/c>
    </row>
    <row r="21418" spans="1:12" x14ac:dyDescent="0.3">
      <c r="A21418">
        <v>215.41399999999999</v>
      </c>
      <c r="B21418">
        <v>41.36</v>
      </c>
      <c r="C21418">
        <v>46.65</v>
      </c>
      <c r="D21418">
        <v>5.7302600000000004</v>
      </c>
      <c r="E21418" t="s">
        <v>21421</v>
      </c>
      <c r="F21418">
        <v>35.555555555555557</v>
      </c>
      <c r="G21418" t="e">
        <f t="shared" si="1002"/>
        <v>#N/A</v>
      </c>
      <c r="H21418" t="e">
        <f>IF(AND(F21418&gt;19.999,F21418&lt;30),C21418,NA())</f>
        <v>#N/A</v>
      </c>
      <c r="I21418">
        <f t="shared" si="1003"/>
        <v>46.65</v>
      </c>
      <c r="J21418" t="e">
        <f t="shared" si="1004"/>
        <v>#N/A</v>
      </c>
      <c r="L21418" t="e">
        <v>#N/A</v>
      </c>
    </row>
    <row r="21419" spans="1:12" x14ac:dyDescent="0.3">
      <c r="A21419">
        <v>215.42099999999999</v>
      </c>
      <c r="B21419">
        <v>42.73</v>
      </c>
      <c r="C21419">
        <v>44.024999999999999</v>
      </c>
      <c r="D21419">
        <v>1.71048</v>
      </c>
      <c r="E21419" t="s">
        <v>21422</v>
      </c>
      <c r="F21419">
        <v>36.666666666666671</v>
      </c>
      <c r="G21419" t="e">
        <f t="shared" si="1002"/>
        <v>#N/A</v>
      </c>
      <c r="H21419" t="e">
        <f>IF(AND(F21419&gt;19.999,F21419&lt;30),C21419,NA())</f>
        <v>#N/A</v>
      </c>
      <c r="I21419">
        <f t="shared" si="1003"/>
        <v>44.024999999999999</v>
      </c>
      <c r="J21419" t="e">
        <f t="shared" si="1004"/>
        <v>#N/A</v>
      </c>
      <c r="L21419" t="e">
        <v>#N/A</v>
      </c>
    </row>
    <row r="21420" spans="1:12" x14ac:dyDescent="0.3">
      <c r="A21420">
        <v>215.428</v>
      </c>
      <c r="B21420">
        <v>45.32</v>
      </c>
      <c r="C21420">
        <v>44.325000000000003</v>
      </c>
      <c r="D21420">
        <v>-0.62636599999999998</v>
      </c>
      <c r="E21420" t="s">
        <v>21423</v>
      </c>
      <c r="F21420">
        <v>36.111111111111114</v>
      </c>
      <c r="G21420" t="e">
        <f t="shared" si="1002"/>
        <v>#N/A</v>
      </c>
      <c r="H21420" t="e">
        <f>IF(AND(F21420&gt;19.999,F21420&lt;30),C21420,NA())</f>
        <v>#N/A</v>
      </c>
      <c r="I21420">
        <f t="shared" si="1003"/>
        <v>44.325000000000003</v>
      </c>
      <c r="J21420" t="e">
        <f t="shared" si="1004"/>
        <v>#N/A</v>
      </c>
      <c r="L21420" t="e">
        <v>#N/A</v>
      </c>
    </row>
    <row r="21421" spans="1:12" x14ac:dyDescent="0.3">
      <c r="A21421">
        <v>215.435</v>
      </c>
      <c r="B21421">
        <v>44.01</v>
      </c>
      <c r="C21421">
        <v>46.424999999999997</v>
      </c>
      <c r="D21421">
        <v>2.8073299999999999</v>
      </c>
      <c r="E21421" t="s">
        <v>21424</v>
      </c>
      <c r="F21421">
        <v>36.666666666666671</v>
      </c>
      <c r="G21421" t="e">
        <f t="shared" si="1002"/>
        <v>#N/A</v>
      </c>
      <c r="H21421" t="e">
        <f>IF(AND(F21421&gt;19.999,F21421&lt;30),C21421,NA())</f>
        <v>#N/A</v>
      </c>
      <c r="I21421">
        <f t="shared" si="1003"/>
        <v>46.424999999999997</v>
      </c>
      <c r="J21421" t="e">
        <f t="shared" si="1004"/>
        <v>#N/A</v>
      </c>
      <c r="L21421" t="e">
        <v>#N/A</v>
      </c>
    </row>
    <row r="21422" spans="1:12" x14ac:dyDescent="0.3">
      <c r="A21422">
        <v>215.44200000000001</v>
      </c>
      <c r="B21422">
        <v>47.34</v>
      </c>
      <c r="C21422">
        <v>44.7</v>
      </c>
      <c r="D21422">
        <v>-2.3079000000000001</v>
      </c>
      <c r="E21422" t="s">
        <v>21425</v>
      </c>
      <c r="F21422">
        <v>36.666666666666671</v>
      </c>
      <c r="G21422" t="e">
        <f t="shared" si="1002"/>
        <v>#N/A</v>
      </c>
      <c r="H21422" t="e">
        <f>IF(AND(F21422&gt;19.999,F21422&lt;30),C21422,NA())</f>
        <v>#N/A</v>
      </c>
      <c r="I21422">
        <f t="shared" si="1003"/>
        <v>44.7</v>
      </c>
      <c r="J21422" t="e">
        <f t="shared" si="1004"/>
        <v>#N/A</v>
      </c>
      <c r="L21422" t="e">
        <v>#N/A</v>
      </c>
    </row>
    <row r="21423" spans="1:12" x14ac:dyDescent="0.3">
      <c r="A21423">
        <v>215.44900000000001</v>
      </c>
      <c r="B21423">
        <v>47.55</v>
      </c>
      <c r="C21423">
        <v>45.225000000000001</v>
      </c>
      <c r="D21423">
        <v>-1.9966999999999999</v>
      </c>
      <c r="E21423" t="s">
        <v>21426</v>
      </c>
      <c r="F21423">
        <v>36.666666666666671</v>
      </c>
      <c r="G21423" t="e">
        <f t="shared" si="1002"/>
        <v>#N/A</v>
      </c>
      <c r="H21423" t="e">
        <f>IF(AND(F21423&gt;19.999,F21423&lt;30),C21423,NA())</f>
        <v>#N/A</v>
      </c>
      <c r="I21423">
        <f t="shared" si="1003"/>
        <v>45.225000000000001</v>
      </c>
      <c r="J21423" t="e">
        <f t="shared" si="1004"/>
        <v>#N/A</v>
      </c>
      <c r="L21423" t="e">
        <v>#N/A</v>
      </c>
    </row>
    <row r="21424" spans="1:12" x14ac:dyDescent="0.3">
      <c r="A21424">
        <v>215.45599999999999</v>
      </c>
      <c r="B21424">
        <v>44.64</v>
      </c>
      <c r="C21424">
        <v>39.450000000000003</v>
      </c>
      <c r="D21424">
        <v>-4.8090700000000002</v>
      </c>
      <c r="E21424" t="s">
        <v>21427</v>
      </c>
      <c r="F21424">
        <v>37.777777777777779</v>
      </c>
      <c r="G21424" t="e">
        <f t="shared" si="1002"/>
        <v>#N/A</v>
      </c>
      <c r="H21424" t="e">
        <f>IF(AND(F21424&gt;19.999,F21424&lt;30),C21424,NA())</f>
        <v>#N/A</v>
      </c>
      <c r="I21424">
        <f t="shared" si="1003"/>
        <v>39.450000000000003</v>
      </c>
      <c r="J21424" t="e">
        <f t="shared" si="1004"/>
        <v>#N/A</v>
      </c>
      <c r="L21424" t="e">
        <v>#N/A</v>
      </c>
    </row>
    <row r="21425" spans="1:12" x14ac:dyDescent="0.3">
      <c r="A21425">
        <v>215.46199999999999</v>
      </c>
      <c r="B21425">
        <v>48.2</v>
      </c>
      <c r="C21425">
        <v>41.1</v>
      </c>
      <c r="D21425">
        <v>-6.7834599999999998</v>
      </c>
      <c r="E21425" t="s">
        <v>21428</v>
      </c>
      <c r="F21425">
        <v>37.222222222222221</v>
      </c>
      <c r="G21425" t="e">
        <f t="shared" si="1002"/>
        <v>#N/A</v>
      </c>
      <c r="H21425" t="e">
        <f>IF(AND(F21425&gt;19.999,F21425&lt;30),C21425,NA())</f>
        <v>#N/A</v>
      </c>
      <c r="I21425">
        <f t="shared" si="1003"/>
        <v>41.1</v>
      </c>
      <c r="J21425" t="e">
        <f t="shared" si="1004"/>
        <v>#N/A</v>
      </c>
      <c r="L21425" t="e">
        <v>#N/A</v>
      </c>
    </row>
    <row r="21426" spans="1:12" x14ac:dyDescent="0.3">
      <c r="A21426">
        <v>215.46899999999999</v>
      </c>
      <c r="B21426">
        <v>50.54</v>
      </c>
      <c r="C21426">
        <v>44.774999999999999</v>
      </c>
      <c r="D21426">
        <v>-5.4907899999999996</v>
      </c>
      <c r="E21426" t="s">
        <v>21429</v>
      </c>
      <c r="F21426">
        <v>37.222222222222221</v>
      </c>
      <c r="G21426" t="e">
        <f t="shared" si="1002"/>
        <v>#N/A</v>
      </c>
      <c r="H21426" t="e">
        <f>IF(AND(F21426&gt;19.999,F21426&lt;30),C21426,NA())</f>
        <v>#N/A</v>
      </c>
      <c r="I21426">
        <f t="shared" si="1003"/>
        <v>44.774999999999999</v>
      </c>
      <c r="J21426" t="e">
        <f t="shared" si="1004"/>
        <v>#N/A</v>
      </c>
      <c r="L21426" t="e">
        <v>#N/A</v>
      </c>
    </row>
    <row r="21427" spans="1:12" x14ac:dyDescent="0.3">
      <c r="A21427">
        <v>215.476</v>
      </c>
      <c r="B21427">
        <v>50.39</v>
      </c>
      <c r="C21427">
        <v>43.274999999999999</v>
      </c>
      <c r="D21427">
        <v>-6.8380700000000001</v>
      </c>
      <c r="E21427" t="s">
        <v>21430</v>
      </c>
      <c r="F21427">
        <v>37.777777777777779</v>
      </c>
      <c r="G21427" t="e">
        <f t="shared" si="1002"/>
        <v>#N/A</v>
      </c>
      <c r="H21427" t="e">
        <f>IF(AND(F21427&gt;19.999,F21427&lt;30),C21427,NA())</f>
        <v>#N/A</v>
      </c>
      <c r="I21427">
        <f t="shared" si="1003"/>
        <v>43.274999999999999</v>
      </c>
      <c r="J21427" t="e">
        <f t="shared" si="1004"/>
        <v>#N/A</v>
      </c>
      <c r="L21427" t="e">
        <v>#N/A</v>
      </c>
    </row>
    <row r="21428" spans="1:12" x14ac:dyDescent="0.3">
      <c r="A21428">
        <v>215.483</v>
      </c>
      <c r="B21428">
        <v>52.48</v>
      </c>
      <c r="C21428">
        <v>43.35</v>
      </c>
      <c r="D21428">
        <v>-8.8908799999999992</v>
      </c>
      <c r="E21428" t="s">
        <v>21431</v>
      </c>
      <c r="F21428">
        <v>38.333333333333336</v>
      </c>
      <c r="G21428" t="e">
        <f t="shared" si="1002"/>
        <v>#N/A</v>
      </c>
      <c r="H21428" t="e">
        <f>IF(AND(F21428&gt;19.999,F21428&lt;30),C21428,NA())</f>
        <v>#N/A</v>
      </c>
      <c r="I21428">
        <f t="shared" si="1003"/>
        <v>43.35</v>
      </c>
      <c r="J21428" t="e">
        <f t="shared" si="1004"/>
        <v>#N/A</v>
      </c>
      <c r="L21428" t="e">
        <v>#N/A</v>
      </c>
    </row>
    <row r="21429" spans="1:12" x14ac:dyDescent="0.3">
      <c r="A21429">
        <v>215.49</v>
      </c>
      <c r="B21429">
        <v>48.67</v>
      </c>
      <c r="C21429">
        <v>42.825000000000003</v>
      </c>
      <c r="D21429">
        <v>-5.5369599999999997</v>
      </c>
      <c r="E21429" t="s">
        <v>21432</v>
      </c>
      <c r="F21429">
        <v>38.333333333333336</v>
      </c>
      <c r="G21429" t="e">
        <f t="shared" si="1002"/>
        <v>#N/A</v>
      </c>
      <c r="H21429" t="e">
        <f>IF(AND(F21429&gt;19.999,F21429&lt;30),C21429,NA())</f>
        <v>#N/A</v>
      </c>
      <c r="I21429">
        <f t="shared" si="1003"/>
        <v>42.825000000000003</v>
      </c>
      <c r="J21429" t="e">
        <f t="shared" si="1004"/>
        <v>#N/A</v>
      </c>
      <c r="L21429" t="e">
        <v>#N/A</v>
      </c>
    </row>
    <row r="21430" spans="1:12" x14ac:dyDescent="0.3">
      <c r="A21430">
        <v>215.49700000000001</v>
      </c>
      <c r="B21430">
        <v>49.04</v>
      </c>
      <c r="C21430">
        <v>40.35</v>
      </c>
      <c r="D21430">
        <v>-8.3886500000000002</v>
      </c>
      <c r="E21430" t="s">
        <v>21433</v>
      </c>
      <c r="F21430">
        <v>38.333333333333336</v>
      </c>
      <c r="G21430" t="e">
        <f t="shared" si="1002"/>
        <v>#N/A</v>
      </c>
      <c r="H21430" t="e">
        <f>IF(AND(F21430&gt;19.999,F21430&lt;30),C21430,NA())</f>
        <v>#N/A</v>
      </c>
      <c r="I21430">
        <f t="shared" si="1003"/>
        <v>40.35</v>
      </c>
      <c r="J21430" t="e">
        <f t="shared" si="1004"/>
        <v>#N/A</v>
      </c>
      <c r="L21430" t="e">
        <v>#N/A</v>
      </c>
    </row>
    <row r="21431" spans="1:12" x14ac:dyDescent="0.3">
      <c r="A21431">
        <v>215.50399999999999</v>
      </c>
      <c r="B21431">
        <v>50.37</v>
      </c>
      <c r="C21431">
        <v>42.6</v>
      </c>
      <c r="D21431">
        <v>-7.4927099999999998</v>
      </c>
      <c r="E21431" t="s">
        <v>21434</v>
      </c>
      <c r="F21431">
        <v>38.333333333333336</v>
      </c>
      <c r="G21431" t="e">
        <f t="shared" si="1002"/>
        <v>#N/A</v>
      </c>
      <c r="H21431" t="e">
        <f>IF(AND(F21431&gt;19.999,F21431&lt;30),C21431,NA())</f>
        <v>#N/A</v>
      </c>
      <c r="I21431">
        <f t="shared" si="1003"/>
        <v>42.6</v>
      </c>
      <c r="J21431" t="e">
        <f t="shared" si="1004"/>
        <v>#N/A</v>
      </c>
      <c r="L21431" t="e">
        <v>#N/A</v>
      </c>
    </row>
    <row r="21432" spans="1:12" x14ac:dyDescent="0.3">
      <c r="A21432">
        <v>215.511</v>
      </c>
      <c r="B21432">
        <v>49.28</v>
      </c>
      <c r="C21432">
        <v>40.875</v>
      </c>
      <c r="D21432">
        <v>-8.1080000000000005</v>
      </c>
      <c r="E21432" t="s">
        <v>21435</v>
      </c>
      <c r="F21432">
        <v>38.888888888888893</v>
      </c>
      <c r="G21432" t="e">
        <f t="shared" si="1002"/>
        <v>#N/A</v>
      </c>
      <c r="H21432" t="e">
        <f>IF(AND(F21432&gt;19.999,F21432&lt;30),C21432,NA())</f>
        <v>#N/A</v>
      </c>
      <c r="I21432">
        <f t="shared" si="1003"/>
        <v>40.875</v>
      </c>
      <c r="J21432" t="e">
        <f t="shared" si="1004"/>
        <v>#N/A</v>
      </c>
      <c r="L21432" t="e">
        <v>#N/A</v>
      </c>
    </row>
    <row r="21433" spans="1:12" x14ac:dyDescent="0.3">
      <c r="A21433">
        <v>215.518</v>
      </c>
      <c r="B21433">
        <v>51.48</v>
      </c>
      <c r="C21433">
        <v>33.6</v>
      </c>
      <c r="D21433">
        <v>-17.622800000000002</v>
      </c>
      <c r="E21433" t="s">
        <v>21436</v>
      </c>
      <c r="F21433">
        <v>38.888888888888893</v>
      </c>
      <c r="G21433" t="e">
        <f t="shared" si="1002"/>
        <v>#N/A</v>
      </c>
      <c r="H21433" t="e">
        <f>IF(AND(F21433&gt;19.999,F21433&lt;30),C21433,NA())</f>
        <v>#N/A</v>
      </c>
      <c r="I21433">
        <f t="shared" si="1003"/>
        <v>33.6</v>
      </c>
      <c r="J21433" t="e">
        <f t="shared" si="1004"/>
        <v>#N/A</v>
      </c>
      <c r="L21433" t="e">
        <v>#N/A</v>
      </c>
    </row>
    <row r="21434" spans="1:12" x14ac:dyDescent="0.3">
      <c r="A21434">
        <v>215.52500000000001</v>
      </c>
      <c r="B21434">
        <v>48.21</v>
      </c>
      <c r="C21434">
        <v>35.549999999999997</v>
      </c>
      <c r="D21434">
        <v>-12.3436</v>
      </c>
      <c r="E21434" t="s">
        <v>21437</v>
      </c>
      <c r="F21434">
        <v>40</v>
      </c>
      <c r="G21434" t="e">
        <f t="shared" si="1002"/>
        <v>#N/A</v>
      </c>
      <c r="H21434" t="e">
        <f>IF(AND(F21434&gt;19.999,F21434&lt;30),C21434,NA())</f>
        <v>#N/A</v>
      </c>
      <c r="I21434" t="e">
        <f t="shared" si="1003"/>
        <v>#N/A</v>
      </c>
      <c r="J21434" t="e">
        <f t="shared" si="1004"/>
        <v>#N/A</v>
      </c>
      <c r="L21434" t="e">
        <v>#N/A</v>
      </c>
    </row>
    <row r="21435" spans="1:12" x14ac:dyDescent="0.3">
      <c r="A21435">
        <v>215.53200000000001</v>
      </c>
      <c r="B21435">
        <v>47.08</v>
      </c>
      <c r="C21435">
        <v>34.65</v>
      </c>
      <c r="D21435">
        <v>-12.0932</v>
      </c>
      <c r="E21435" t="s">
        <v>21438</v>
      </c>
      <c r="F21435">
        <v>38.333333333333336</v>
      </c>
      <c r="G21435" t="e">
        <f t="shared" si="1002"/>
        <v>#N/A</v>
      </c>
      <c r="H21435" t="e">
        <f>IF(AND(F21435&gt;19.999,F21435&lt;30),C21435,NA())</f>
        <v>#N/A</v>
      </c>
      <c r="I21435">
        <f t="shared" si="1003"/>
        <v>34.65</v>
      </c>
      <c r="J21435" t="e">
        <f t="shared" si="1004"/>
        <v>#N/A</v>
      </c>
      <c r="L21435" t="e">
        <v>#N/A</v>
      </c>
    </row>
    <row r="21436" spans="1:12" x14ac:dyDescent="0.3">
      <c r="A21436">
        <v>215.53899999999999</v>
      </c>
      <c r="B21436">
        <v>46.21</v>
      </c>
      <c r="C21436">
        <v>35.625</v>
      </c>
      <c r="D21436">
        <v>-10.2325</v>
      </c>
      <c r="E21436" t="s">
        <v>21439</v>
      </c>
      <c r="F21436">
        <v>38.333333333333336</v>
      </c>
      <c r="G21436" t="e">
        <f t="shared" si="1002"/>
        <v>#N/A</v>
      </c>
      <c r="H21436" t="e">
        <f>IF(AND(F21436&gt;19.999,F21436&lt;30),C21436,NA())</f>
        <v>#N/A</v>
      </c>
      <c r="I21436">
        <f t="shared" si="1003"/>
        <v>35.625</v>
      </c>
      <c r="J21436" t="e">
        <f t="shared" si="1004"/>
        <v>#N/A</v>
      </c>
      <c r="L21436" t="e">
        <v>#N/A</v>
      </c>
    </row>
    <row r="21437" spans="1:12" x14ac:dyDescent="0.3">
      <c r="A21437">
        <v>215.54599999999999</v>
      </c>
      <c r="B21437">
        <v>45.18</v>
      </c>
      <c r="C21437">
        <v>34.875</v>
      </c>
      <c r="D21437">
        <v>-9.9338300000000004</v>
      </c>
      <c r="E21437" t="s">
        <v>21440</v>
      </c>
      <c r="F21437">
        <v>37.777777777777779</v>
      </c>
      <c r="G21437" t="e">
        <f t="shared" si="1002"/>
        <v>#N/A</v>
      </c>
      <c r="H21437" t="e">
        <f>IF(AND(F21437&gt;19.999,F21437&lt;30),C21437,NA())</f>
        <v>#N/A</v>
      </c>
      <c r="I21437">
        <f t="shared" si="1003"/>
        <v>34.875</v>
      </c>
      <c r="J21437" t="e">
        <f t="shared" si="1004"/>
        <v>#N/A</v>
      </c>
      <c r="L21437" t="e">
        <v>#N/A</v>
      </c>
    </row>
    <row r="21438" spans="1:12" x14ac:dyDescent="0.3">
      <c r="A21438">
        <v>215.553</v>
      </c>
      <c r="B21438">
        <v>43.73</v>
      </c>
      <c r="C21438">
        <v>35.325000000000003</v>
      </c>
      <c r="D21438">
        <v>-8.0076000000000001</v>
      </c>
      <c r="E21438" t="s">
        <v>21441</v>
      </c>
      <c r="F21438">
        <v>39.444444444444443</v>
      </c>
      <c r="G21438" t="e">
        <f t="shared" si="1002"/>
        <v>#N/A</v>
      </c>
      <c r="H21438" t="e">
        <f>IF(AND(F21438&gt;19.999,F21438&lt;30),C21438,NA())</f>
        <v>#N/A</v>
      </c>
      <c r="I21438">
        <f t="shared" si="1003"/>
        <v>35.325000000000003</v>
      </c>
      <c r="J21438" t="e">
        <f t="shared" si="1004"/>
        <v>#N/A</v>
      </c>
      <c r="L21438" t="e">
        <v>#N/A</v>
      </c>
    </row>
    <row r="21439" spans="1:12" x14ac:dyDescent="0.3">
      <c r="A21439">
        <v>215.56700000000001</v>
      </c>
      <c r="B21439">
        <v>56.15</v>
      </c>
      <c r="C21439">
        <v>23.7</v>
      </c>
      <c r="D21439">
        <v>-35.729300000000002</v>
      </c>
      <c r="E21439" t="s">
        <v>21442</v>
      </c>
      <c r="F21439">
        <v>40</v>
      </c>
      <c r="G21439" t="e">
        <f t="shared" si="1002"/>
        <v>#N/A</v>
      </c>
      <c r="H21439" t="e">
        <f>IF(AND(F21439&gt;19.999,F21439&lt;30),C21439,NA())</f>
        <v>#N/A</v>
      </c>
      <c r="I21439" t="e">
        <f t="shared" si="1003"/>
        <v>#N/A</v>
      </c>
      <c r="J21439" t="e">
        <f t="shared" si="1004"/>
        <v>#N/A</v>
      </c>
      <c r="L21439" t="e">
        <v>#N/A</v>
      </c>
    </row>
    <row r="21440" spans="1:12" x14ac:dyDescent="0.3">
      <c r="A21440">
        <v>215.57400000000001</v>
      </c>
      <c r="B21440">
        <v>46.77</v>
      </c>
      <c r="C21440">
        <v>28.425000000000001</v>
      </c>
      <c r="D21440">
        <v>-21.3019</v>
      </c>
      <c r="E21440" t="s">
        <v>21443</v>
      </c>
      <c r="F21440">
        <v>40</v>
      </c>
      <c r="G21440" t="e">
        <f t="shared" si="1002"/>
        <v>#N/A</v>
      </c>
      <c r="H21440" t="e">
        <f>IF(AND(F21440&gt;19.999,F21440&lt;30),C21440,NA())</f>
        <v>#N/A</v>
      </c>
      <c r="I21440" t="e">
        <f t="shared" si="1003"/>
        <v>#N/A</v>
      </c>
      <c r="J21440" t="e">
        <f t="shared" si="1004"/>
        <v>#N/A</v>
      </c>
      <c r="L21440" t="e">
        <v>#N/A</v>
      </c>
    </row>
    <row r="21441" spans="1:12" x14ac:dyDescent="0.3">
      <c r="A21441">
        <v>215.58099999999999</v>
      </c>
      <c r="B21441">
        <v>46.06</v>
      </c>
      <c r="C21441">
        <v>30.975000000000001</v>
      </c>
      <c r="D21441">
        <v>-18.017499999999998</v>
      </c>
      <c r="E21441" t="s">
        <v>21444</v>
      </c>
      <c r="F21441">
        <v>39.444444444444443</v>
      </c>
      <c r="G21441" t="e">
        <f t="shared" si="1002"/>
        <v>#N/A</v>
      </c>
      <c r="H21441" t="e">
        <f>IF(AND(F21441&gt;19.999,F21441&lt;30),C21441,NA())</f>
        <v>#N/A</v>
      </c>
      <c r="I21441">
        <f t="shared" si="1003"/>
        <v>30.975000000000001</v>
      </c>
      <c r="J21441" t="e">
        <f t="shared" si="1004"/>
        <v>#N/A</v>
      </c>
      <c r="L21441" t="e">
        <v>#N/A</v>
      </c>
    </row>
    <row r="21442" spans="1:12" x14ac:dyDescent="0.3">
      <c r="A21442">
        <v>215.58699999999999</v>
      </c>
      <c r="B21442">
        <v>46.14</v>
      </c>
      <c r="C21442">
        <v>26.774999999999999</v>
      </c>
      <c r="D21442">
        <v>-22.3003</v>
      </c>
      <c r="E21442" t="s">
        <v>21445</v>
      </c>
      <c r="F21442">
        <v>38.888888888888893</v>
      </c>
      <c r="G21442" t="e">
        <f t="shared" si="1002"/>
        <v>#N/A</v>
      </c>
      <c r="H21442" t="e">
        <f>IF(AND(F21442&gt;19.999,F21442&lt;30),C21442,NA())</f>
        <v>#N/A</v>
      </c>
      <c r="I21442">
        <f t="shared" si="1003"/>
        <v>26.774999999999999</v>
      </c>
      <c r="J21442" t="e">
        <f t="shared" si="1004"/>
        <v>#N/A</v>
      </c>
      <c r="L21442" t="e">
        <v>#N/A</v>
      </c>
    </row>
    <row r="21443" spans="1:12" x14ac:dyDescent="0.3">
      <c r="A21443">
        <v>215.59399999999999</v>
      </c>
      <c r="B21443">
        <v>45.2</v>
      </c>
      <c r="C21443">
        <v>27.225000000000001</v>
      </c>
      <c r="D21443">
        <v>-20.878</v>
      </c>
      <c r="E21443" t="s">
        <v>21446</v>
      </c>
      <c r="F21443">
        <v>39.444444444444443</v>
      </c>
      <c r="G21443" t="e">
        <f t="shared" ref="G21443:G21506" si="1005">IF(F21443&lt;20,C21443,NA())</f>
        <v>#N/A</v>
      </c>
      <c r="H21443" t="e">
        <f>IF(AND(F21443&gt;19.999,F21443&lt;30),C21443,NA())</f>
        <v>#N/A</v>
      </c>
      <c r="I21443">
        <f t="shared" ref="I21443:I21506" si="1006">IF(AND(F21443&gt;29.999,F21443&lt;40),C21443,NA())</f>
        <v>27.225000000000001</v>
      </c>
      <c r="J21443" t="e">
        <f t="shared" ref="J21443:J21506" si="1007">IF(F21443&gt;40,C21443,NA())</f>
        <v>#N/A</v>
      </c>
      <c r="L21443" t="e">
        <v>#N/A</v>
      </c>
    </row>
    <row r="21444" spans="1:12" x14ac:dyDescent="0.3">
      <c r="A21444">
        <v>215.601</v>
      </c>
      <c r="B21444">
        <v>43.28</v>
      </c>
      <c r="C21444">
        <v>24.3</v>
      </c>
      <c r="D21444">
        <v>-21.817</v>
      </c>
      <c r="E21444" t="s">
        <v>21447</v>
      </c>
      <c r="F21444">
        <v>39.444444444444443</v>
      </c>
      <c r="G21444" t="e">
        <f t="shared" si="1005"/>
        <v>#N/A</v>
      </c>
      <c r="H21444" t="e">
        <f>IF(AND(F21444&gt;19.999,F21444&lt;30),C21444,NA())</f>
        <v>#N/A</v>
      </c>
      <c r="I21444">
        <f t="shared" si="1006"/>
        <v>24.3</v>
      </c>
      <c r="J21444" t="e">
        <f t="shared" si="1007"/>
        <v>#N/A</v>
      </c>
      <c r="L21444" t="e">
        <v>#N/A</v>
      </c>
    </row>
    <row r="21445" spans="1:12" x14ac:dyDescent="0.3">
      <c r="A21445">
        <v>215.608</v>
      </c>
      <c r="B21445">
        <v>41.78</v>
      </c>
      <c r="C21445">
        <v>27.074999999999999</v>
      </c>
      <c r="D21445">
        <v>-17.490400000000001</v>
      </c>
      <c r="E21445" t="s">
        <v>21448</v>
      </c>
      <c r="F21445">
        <v>38.888888888888893</v>
      </c>
      <c r="G21445" t="e">
        <f t="shared" si="1005"/>
        <v>#N/A</v>
      </c>
      <c r="H21445" t="e">
        <f>IF(AND(F21445&gt;19.999,F21445&lt;30),C21445,NA())</f>
        <v>#N/A</v>
      </c>
      <c r="I21445">
        <f t="shared" si="1006"/>
        <v>27.074999999999999</v>
      </c>
      <c r="J21445" t="e">
        <f t="shared" si="1007"/>
        <v>#N/A</v>
      </c>
      <c r="L21445" t="e">
        <v>#N/A</v>
      </c>
    </row>
    <row r="21446" spans="1:12" x14ac:dyDescent="0.3">
      <c r="A21446">
        <v>215.61500000000001</v>
      </c>
      <c r="B21446">
        <v>43.05</v>
      </c>
      <c r="C21446">
        <v>27.15</v>
      </c>
      <c r="D21446">
        <v>-18.729099999999999</v>
      </c>
      <c r="E21446" t="s">
        <v>21449</v>
      </c>
      <c r="F21446">
        <v>38.888888888888893</v>
      </c>
      <c r="G21446" t="e">
        <f t="shared" si="1005"/>
        <v>#N/A</v>
      </c>
      <c r="H21446" t="e">
        <f>IF(AND(F21446&gt;19.999,F21446&lt;30),C21446,NA())</f>
        <v>#N/A</v>
      </c>
      <c r="I21446">
        <f t="shared" si="1006"/>
        <v>27.15</v>
      </c>
      <c r="J21446" t="e">
        <f t="shared" si="1007"/>
        <v>#N/A</v>
      </c>
      <c r="L21446" t="e">
        <v>#N/A</v>
      </c>
    </row>
    <row r="21447" spans="1:12" x14ac:dyDescent="0.3">
      <c r="A21447">
        <v>215.62200000000001</v>
      </c>
      <c r="B21447">
        <v>41.4</v>
      </c>
      <c r="C21447">
        <v>25.2</v>
      </c>
      <c r="D21447">
        <v>-18.9724</v>
      </c>
      <c r="E21447" t="s">
        <v>21450</v>
      </c>
      <c r="F21447">
        <v>38.888888888888893</v>
      </c>
      <c r="G21447" t="e">
        <f t="shared" si="1005"/>
        <v>#N/A</v>
      </c>
      <c r="H21447" t="e">
        <f>IF(AND(F21447&gt;19.999,F21447&lt;30),C21447,NA())</f>
        <v>#N/A</v>
      </c>
      <c r="I21447">
        <f t="shared" si="1006"/>
        <v>25.2</v>
      </c>
      <c r="J21447" t="e">
        <f t="shared" si="1007"/>
        <v>#N/A</v>
      </c>
      <c r="L21447" t="e">
        <v>#N/A</v>
      </c>
    </row>
    <row r="21448" spans="1:12" x14ac:dyDescent="0.3">
      <c r="A21448">
        <v>215.62899999999999</v>
      </c>
      <c r="B21448">
        <v>46.32</v>
      </c>
      <c r="C21448">
        <v>29.7</v>
      </c>
      <c r="D21448">
        <v>-19.561499999999999</v>
      </c>
      <c r="E21448" t="s">
        <v>21451</v>
      </c>
      <c r="F21448">
        <v>37.777777777777779</v>
      </c>
      <c r="G21448" t="e">
        <f t="shared" si="1005"/>
        <v>#N/A</v>
      </c>
      <c r="H21448" t="e">
        <f>IF(AND(F21448&gt;19.999,F21448&lt;30),C21448,NA())</f>
        <v>#N/A</v>
      </c>
      <c r="I21448">
        <f t="shared" si="1006"/>
        <v>29.7</v>
      </c>
      <c r="J21448" t="e">
        <f t="shared" si="1007"/>
        <v>#N/A</v>
      </c>
      <c r="L21448" t="e">
        <v>#N/A</v>
      </c>
    </row>
    <row r="21449" spans="1:12" x14ac:dyDescent="0.3">
      <c r="A21449">
        <v>215.636</v>
      </c>
      <c r="B21449">
        <v>47.02</v>
      </c>
      <c r="C21449">
        <v>33.674999999999997</v>
      </c>
      <c r="D21449">
        <v>-16.310500000000001</v>
      </c>
      <c r="E21449" t="s">
        <v>21452</v>
      </c>
      <c r="F21449">
        <v>37.222222222222221</v>
      </c>
      <c r="G21449" t="e">
        <f t="shared" si="1005"/>
        <v>#N/A</v>
      </c>
      <c r="H21449" t="e">
        <f>IF(AND(F21449&gt;19.999,F21449&lt;30),C21449,NA())</f>
        <v>#N/A</v>
      </c>
      <c r="I21449">
        <f t="shared" si="1006"/>
        <v>33.674999999999997</v>
      </c>
      <c r="J21449" t="e">
        <f t="shared" si="1007"/>
        <v>#N/A</v>
      </c>
      <c r="L21449" t="e">
        <v>#N/A</v>
      </c>
    </row>
    <row r="21450" spans="1:12" x14ac:dyDescent="0.3">
      <c r="A21450">
        <v>215.643</v>
      </c>
      <c r="B21450">
        <v>47.58</v>
      </c>
      <c r="C21450">
        <v>35.024999999999999</v>
      </c>
      <c r="D21450">
        <v>-15.5398</v>
      </c>
      <c r="E21450" t="s">
        <v>21453</v>
      </c>
      <c r="F21450">
        <v>36.666666666666671</v>
      </c>
      <c r="G21450" t="e">
        <f t="shared" si="1005"/>
        <v>#N/A</v>
      </c>
      <c r="H21450" t="e">
        <f>IF(AND(F21450&gt;19.999,F21450&lt;30),C21450,NA())</f>
        <v>#N/A</v>
      </c>
      <c r="I21450">
        <f t="shared" si="1006"/>
        <v>35.024999999999999</v>
      </c>
      <c r="J21450" t="e">
        <f t="shared" si="1007"/>
        <v>#N/A</v>
      </c>
      <c r="L21450" t="e">
        <v>#N/A</v>
      </c>
    </row>
    <row r="21451" spans="1:12" x14ac:dyDescent="0.3">
      <c r="A21451">
        <v>215.65</v>
      </c>
      <c r="B21451">
        <v>47.31</v>
      </c>
      <c r="C21451">
        <v>37.049999999999997</v>
      </c>
      <c r="D21451">
        <v>-13.2355</v>
      </c>
      <c r="E21451" t="s">
        <v>21454</v>
      </c>
      <c r="F21451">
        <v>36.111111111111114</v>
      </c>
      <c r="G21451" t="e">
        <f t="shared" si="1005"/>
        <v>#N/A</v>
      </c>
      <c r="H21451" t="e">
        <f>IF(AND(F21451&gt;19.999,F21451&lt;30),C21451,NA())</f>
        <v>#N/A</v>
      </c>
      <c r="I21451">
        <f t="shared" si="1006"/>
        <v>37.049999999999997</v>
      </c>
      <c r="J21451" t="e">
        <f t="shared" si="1007"/>
        <v>#N/A</v>
      </c>
      <c r="L21451" t="e">
        <v>#N/A</v>
      </c>
    </row>
    <row r="21452" spans="1:12" x14ac:dyDescent="0.3">
      <c r="A21452">
        <v>215.65700000000001</v>
      </c>
      <c r="B21452">
        <v>47.62</v>
      </c>
      <c r="C21452">
        <v>45.825000000000003</v>
      </c>
      <c r="D21452">
        <v>-4.7811300000000001</v>
      </c>
      <c r="E21452" t="s">
        <v>21455</v>
      </c>
      <c r="F21452">
        <v>36.111111111111114</v>
      </c>
      <c r="G21452" t="e">
        <f t="shared" si="1005"/>
        <v>#N/A</v>
      </c>
      <c r="H21452" t="e">
        <f>IF(AND(F21452&gt;19.999,F21452&lt;30),C21452,NA())</f>
        <v>#N/A</v>
      </c>
      <c r="I21452">
        <f t="shared" si="1006"/>
        <v>45.825000000000003</v>
      </c>
      <c r="J21452" t="e">
        <f t="shared" si="1007"/>
        <v>#N/A</v>
      </c>
      <c r="L21452" t="e">
        <v>#N/A</v>
      </c>
    </row>
    <row r="21453" spans="1:12" x14ac:dyDescent="0.3">
      <c r="A21453">
        <v>215.66399999999999</v>
      </c>
      <c r="B21453">
        <v>43.66</v>
      </c>
      <c r="C21453">
        <v>41.924999999999997</v>
      </c>
      <c r="D21453">
        <v>-4.5850499999999998</v>
      </c>
      <c r="E21453" t="s">
        <v>21456</v>
      </c>
      <c r="F21453">
        <v>35.555555555555557</v>
      </c>
      <c r="G21453" t="e">
        <f t="shared" si="1005"/>
        <v>#N/A</v>
      </c>
      <c r="H21453" t="e">
        <f>IF(AND(F21453&gt;19.999,F21453&lt;30),C21453,NA())</f>
        <v>#N/A</v>
      </c>
      <c r="I21453">
        <f t="shared" si="1006"/>
        <v>41.924999999999997</v>
      </c>
      <c r="J21453" t="e">
        <f t="shared" si="1007"/>
        <v>#N/A</v>
      </c>
      <c r="L21453" t="e">
        <v>#N/A</v>
      </c>
    </row>
    <row r="21454" spans="1:12" x14ac:dyDescent="0.3">
      <c r="A21454">
        <v>215.67099999999999</v>
      </c>
      <c r="B21454">
        <v>43.79</v>
      </c>
      <c r="C21454">
        <v>43.725000000000001</v>
      </c>
      <c r="D21454">
        <v>-2.9195099999999998</v>
      </c>
      <c r="E21454" t="s">
        <v>21457</v>
      </c>
      <c r="F21454">
        <v>36.111111111111114</v>
      </c>
      <c r="G21454" t="e">
        <f t="shared" si="1005"/>
        <v>#N/A</v>
      </c>
      <c r="H21454" t="e">
        <f>IF(AND(F21454&gt;19.999,F21454&lt;30),C21454,NA())</f>
        <v>#N/A</v>
      </c>
      <c r="I21454">
        <f t="shared" si="1006"/>
        <v>43.725000000000001</v>
      </c>
      <c r="J21454" t="e">
        <f t="shared" si="1007"/>
        <v>#N/A</v>
      </c>
      <c r="L21454" t="e">
        <v>#N/A</v>
      </c>
    </row>
    <row r="21455" spans="1:12" x14ac:dyDescent="0.3">
      <c r="A21455">
        <v>215.678</v>
      </c>
      <c r="B21455">
        <v>46.44</v>
      </c>
      <c r="C21455">
        <v>44.325000000000003</v>
      </c>
      <c r="D21455">
        <v>-5.0605799999999999</v>
      </c>
      <c r="E21455" t="s">
        <v>21458</v>
      </c>
      <c r="F21455">
        <v>36.111111111111114</v>
      </c>
      <c r="G21455" t="e">
        <f t="shared" si="1005"/>
        <v>#N/A</v>
      </c>
      <c r="H21455" t="e">
        <f>IF(AND(F21455&gt;19.999,F21455&lt;30),C21455,NA())</f>
        <v>#N/A</v>
      </c>
      <c r="I21455">
        <f t="shared" si="1006"/>
        <v>44.325000000000003</v>
      </c>
      <c r="J21455" t="e">
        <f t="shared" si="1007"/>
        <v>#N/A</v>
      </c>
      <c r="L21455" t="e">
        <v>#N/A</v>
      </c>
    </row>
    <row r="21456" spans="1:12" x14ac:dyDescent="0.3">
      <c r="A21456">
        <v>215.685</v>
      </c>
      <c r="B21456">
        <v>47.19</v>
      </c>
      <c r="C21456">
        <v>45.9</v>
      </c>
      <c r="D21456">
        <v>-4.2613599999999998</v>
      </c>
      <c r="E21456" t="s">
        <v>21459</v>
      </c>
      <c r="F21456">
        <v>36.111111111111114</v>
      </c>
      <c r="G21456" t="e">
        <f t="shared" si="1005"/>
        <v>#N/A</v>
      </c>
      <c r="H21456" t="e">
        <f>IF(AND(F21456&gt;19.999,F21456&lt;30),C21456,NA())</f>
        <v>#N/A</v>
      </c>
      <c r="I21456">
        <f t="shared" si="1006"/>
        <v>45.9</v>
      </c>
      <c r="J21456" t="e">
        <f t="shared" si="1007"/>
        <v>#N/A</v>
      </c>
      <c r="L21456" t="e">
        <v>#N/A</v>
      </c>
    </row>
    <row r="21457" spans="1:12" x14ac:dyDescent="0.3">
      <c r="A21457">
        <v>215.69200000000001</v>
      </c>
      <c r="B21457">
        <v>48.81</v>
      </c>
      <c r="C21457">
        <v>47.1</v>
      </c>
      <c r="D21457">
        <v>-4.7370299999999999</v>
      </c>
      <c r="E21457" t="s">
        <v>21460</v>
      </c>
      <c r="F21457">
        <v>36.666666666666671</v>
      </c>
      <c r="G21457" t="e">
        <f t="shared" si="1005"/>
        <v>#N/A</v>
      </c>
      <c r="H21457" t="e">
        <f>IF(AND(F21457&gt;19.999,F21457&lt;30),C21457,NA())</f>
        <v>#N/A</v>
      </c>
      <c r="I21457">
        <f t="shared" si="1006"/>
        <v>47.1</v>
      </c>
      <c r="J21457" t="e">
        <f t="shared" si="1007"/>
        <v>#N/A</v>
      </c>
      <c r="L21457" t="e">
        <v>#N/A</v>
      </c>
    </row>
    <row r="21458" spans="1:12" x14ac:dyDescent="0.3">
      <c r="A21458">
        <v>215.69900000000001</v>
      </c>
      <c r="B21458">
        <v>50.76</v>
      </c>
      <c r="C21458">
        <v>50.174999999999997</v>
      </c>
      <c r="D21458">
        <v>-3.6790400000000001</v>
      </c>
      <c r="E21458" t="s">
        <v>21461</v>
      </c>
      <c r="F21458">
        <v>36.111111111111114</v>
      </c>
      <c r="G21458" t="e">
        <f t="shared" si="1005"/>
        <v>#N/A</v>
      </c>
      <c r="H21458" t="e">
        <f>IF(AND(F21458&gt;19.999,F21458&lt;30),C21458,NA())</f>
        <v>#N/A</v>
      </c>
      <c r="I21458">
        <f t="shared" si="1006"/>
        <v>50.174999999999997</v>
      </c>
      <c r="J21458" t="e">
        <f t="shared" si="1007"/>
        <v>#N/A</v>
      </c>
      <c r="L21458" t="e">
        <v>#N/A</v>
      </c>
    </row>
    <row r="21459" spans="1:12" x14ac:dyDescent="0.3">
      <c r="A21459">
        <v>215.70599999999999</v>
      </c>
      <c r="B21459">
        <v>51.47</v>
      </c>
      <c r="C21459">
        <v>53.25</v>
      </c>
      <c r="D21459">
        <v>-1.3384400000000001</v>
      </c>
      <c r="E21459" t="s">
        <v>21462</v>
      </c>
      <c r="F21459">
        <v>35.555555555555557</v>
      </c>
      <c r="G21459" t="e">
        <f t="shared" si="1005"/>
        <v>#N/A</v>
      </c>
      <c r="H21459" t="e">
        <f>IF(AND(F21459&gt;19.999,F21459&lt;30),C21459,NA())</f>
        <v>#N/A</v>
      </c>
      <c r="I21459">
        <f t="shared" si="1006"/>
        <v>53.25</v>
      </c>
      <c r="J21459" t="e">
        <f t="shared" si="1007"/>
        <v>#N/A</v>
      </c>
      <c r="L21459" t="e">
        <v>#N/A</v>
      </c>
    </row>
    <row r="21460" spans="1:12" x14ac:dyDescent="0.3">
      <c r="A21460">
        <v>215.71199999999999</v>
      </c>
      <c r="B21460">
        <v>45.19</v>
      </c>
      <c r="C21460">
        <v>52.35</v>
      </c>
      <c r="D21460">
        <v>4.2573699999999999</v>
      </c>
      <c r="E21460" t="s">
        <v>21463</v>
      </c>
      <c r="F21460">
        <v>35.555555555555557</v>
      </c>
      <c r="G21460" t="e">
        <f t="shared" si="1005"/>
        <v>#N/A</v>
      </c>
      <c r="H21460" t="e">
        <f>IF(AND(F21460&gt;19.999,F21460&lt;30),C21460,NA())</f>
        <v>#N/A</v>
      </c>
      <c r="I21460">
        <f t="shared" si="1006"/>
        <v>52.35</v>
      </c>
      <c r="J21460" t="e">
        <f t="shared" si="1007"/>
        <v>#N/A</v>
      </c>
      <c r="L21460" t="e">
        <v>#N/A</v>
      </c>
    </row>
    <row r="21461" spans="1:12" x14ac:dyDescent="0.3">
      <c r="A21461">
        <v>215.71899999999999</v>
      </c>
      <c r="B21461">
        <v>46.24</v>
      </c>
      <c r="C21461">
        <v>51.075000000000003</v>
      </c>
      <c r="D21461">
        <v>1.89629</v>
      </c>
      <c r="E21461" t="s">
        <v>21464</v>
      </c>
      <c r="F21461">
        <v>35.555555555555557</v>
      </c>
      <c r="G21461" t="e">
        <f t="shared" si="1005"/>
        <v>#N/A</v>
      </c>
      <c r="H21461" t="e">
        <f>IF(AND(F21461&gt;19.999,F21461&lt;30),C21461,NA())</f>
        <v>#N/A</v>
      </c>
      <c r="I21461">
        <f t="shared" si="1006"/>
        <v>51.075000000000003</v>
      </c>
      <c r="J21461" t="e">
        <f t="shared" si="1007"/>
        <v>#N/A</v>
      </c>
      <c r="L21461" t="e">
        <v>#N/A</v>
      </c>
    </row>
    <row r="21462" spans="1:12" x14ac:dyDescent="0.3">
      <c r="A21462">
        <v>215.726</v>
      </c>
      <c r="B21462">
        <v>46.88</v>
      </c>
      <c r="C21462">
        <v>50.85</v>
      </c>
      <c r="D21462">
        <v>1.0093000000000001</v>
      </c>
      <c r="E21462" t="s">
        <v>21465</v>
      </c>
      <c r="F21462">
        <v>35</v>
      </c>
      <c r="G21462" t="e">
        <f t="shared" si="1005"/>
        <v>#N/A</v>
      </c>
      <c r="H21462" t="e">
        <f>IF(AND(F21462&gt;19.999,F21462&lt;30),C21462,NA())</f>
        <v>#N/A</v>
      </c>
      <c r="I21462">
        <f t="shared" si="1006"/>
        <v>50.85</v>
      </c>
      <c r="J21462" t="e">
        <f t="shared" si="1007"/>
        <v>#N/A</v>
      </c>
      <c r="L21462" t="e">
        <v>#N/A</v>
      </c>
    </row>
    <row r="21463" spans="1:12" x14ac:dyDescent="0.3">
      <c r="A21463">
        <v>215.733</v>
      </c>
      <c r="B21463">
        <v>48.95</v>
      </c>
      <c r="C21463">
        <v>50.7</v>
      </c>
      <c r="D21463">
        <v>-1.2818400000000001</v>
      </c>
      <c r="E21463" t="s">
        <v>21466</v>
      </c>
      <c r="F21463">
        <v>35</v>
      </c>
      <c r="G21463" t="e">
        <f t="shared" si="1005"/>
        <v>#N/A</v>
      </c>
      <c r="H21463" t="e">
        <f>IF(AND(F21463&gt;19.999,F21463&lt;30),C21463,NA())</f>
        <v>#N/A</v>
      </c>
      <c r="I21463">
        <f t="shared" si="1006"/>
        <v>50.7</v>
      </c>
      <c r="J21463" t="e">
        <f t="shared" si="1007"/>
        <v>#N/A</v>
      </c>
      <c r="L21463" t="e">
        <v>#N/A</v>
      </c>
    </row>
    <row r="21464" spans="1:12" x14ac:dyDescent="0.3">
      <c r="A21464">
        <v>215.74</v>
      </c>
      <c r="B21464">
        <v>49.23</v>
      </c>
      <c r="C21464">
        <v>52.65</v>
      </c>
      <c r="D21464">
        <v>0.37853700000000001</v>
      </c>
      <c r="E21464" t="s">
        <v>21467</v>
      </c>
      <c r="F21464">
        <v>35</v>
      </c>
      <c r="G21464" t="e">
        <f t="shared" si="1005"/>
        <v>#N/A</v>
      </c>
      <c r="H21464" t="e">
        <f>IF(AND(F21464&gt;19.999,F21464&lt;30),C21464,NA())</f>
        <v>#N/A</v>
      </c>
      <c r="I21464">
        <f t="shared" si="1006"/>
        <v>52.65</v>
      </c>
      <c r="J21464" t="e">
        <f t="shared" si="1007"/>
        <v>#N/A</v>
      </c>
      <c r="L21464" t="e">
        <v>#N/A</v>
      </c>
    </row>
    <row r="21465" spans="1:12" x14ac:dyDescent="0.3">
      <c r="A21465">
        <v>215.74700000000001</v>
      </c>
      <c r="B21465">
        <v>48.8</v>
      </c>
      <c r="C21465">
        <v>54.6</v>
      </c>
      <c r="D21465">
        <v>2.7733099999999999</v>
      </c>
      <c r="E21465" t="s">
        <v>21468</v>
      </c>
      <c r="F21465">
        <v>34.444444444444443</v>
      </c>
      <c r="G21465" t="e">
        <f t="shared" si="1005"/>
        <v>#N/A</v>
      </c>
      <c r="H21465" t="e">
        <f>IF(AND(F21465&gt;19.999,F21465&lt;30),C21465,NA())</f>
        <v>#N/A</v>
      </c>
      <c r="I21465">
        <f t="shared" si="1006"/>
        <v>54.6</v>
      </c>
      <c r="J21465" t="e">
        <f t="shared" si="1007"/>
        <v>#N/A</v>
      </c>
      <c r="L21465" t="e">
        <v>#N/A</v>
      </c>
    </row>
    <row r="21466" spans="1:12" x14ac:dyDescent="0.3">
      <c r="A21466">
        <v>215.75399999999999</v>
      </c>
      <c r="B21466">
        <v>53.27</v>
      </c>
      <c r="C21466">
        <v>57.075000000000003</v>
      </c>
      <c r="D21466">
        <v>0.62470000000000003</v>
      </c>
      <c r="E21466" t="s">
        <v>21469</v>
      </c>
      <c r="F21466">
        <v>34.444444444444443</v>
      </c>
      <c r="G21466" t="e">
        <f t="shared" si="1005"/>
        <v>#N/A</v>
      </c>
      <c r="H21466" t="e">
        <f>IF(AND(F21466&gt;19.999,F21466&lt;30),C21466,NA())</f>
        <v>#N/A</v>
      </c>
      <c r="I21466">
        <f t="shared" si="1006"/>
        <v>57.075000000000003</v>
      </c>
      <c r="J21466" t="e">
        <f t="shared" si="1007"/>
        <v>#N/A</v>
      </c>
      <c r="L21466" t="e">
        <v>#N/A</v>
      </c>
    </row>
    <row r="21467" spans="1:12" x14ac:dyDescent="0.3">
      <c r="A21467">
        <v>215.761</v>
      </c>
      <c r="B21467">
        <v>49.63</v>
      </c>
      <c r="C21467">
        <v>55.95</v>
      </c>
      <c r="D21467">
        <v>3.2647900000000001</v>
      </c>
      <c r="E21467" t="s">
        <v>21470</v>
      </c>
      <c r="F21467">
        <v>34.444444444444443</v>
      </c>
      <c r="G21467" t="e">
        <f t="shared" si="1005"/>
        <v>#N/A</v>
      </c>
      <c r="H21467" t="e">
        <f>IF(AND(F21467&gt;19.999,F21467&lt;30),C21467,NA())</f>
        <v>#N/A</v>
      </c>
      <c r="I21467">
        <f t="shared" si="1006"/>
        <v>55.95</v>
      </c>
      <c r="J21467" t="e">
        <f t="shared" si="1007"/>
        <v>#N/A</v>
      </c>
      <c r="L21467" t="e">
        <v>#N/A</v>
      </c>
    </row>
    <row r="21468" spans="1:12" x14ac:dyDescent="0.3">
      <c r="A21468">
        <v>215.768</v>
      </c>
      <c r="B21468">
        <v>51.99</v>
      </c>
      <c r="C21468">
        <v>56.25</v>
      </c>
      <c r="D21468">
        <v>1.1236900000000001</v>
      </c>
      <c r="E21468" t="s">
        <v>21471</v>
      </c>
      <c r="F21468">
        <v>34.444444444444443</v>
      </c>
      <c r="G21468" t="e">
        <f t="shared" si="1005"/>
        <v>#N/A</v>
      </c>
      <c r="H21468" t="e">
        <f>IF(AND(F21468&gt;19.999,F21468&lt;30),C21468,NA())</f>
        <v>#N/A</v>
      </c>
      <c r="I21468">
        <f t="shared" si="1006"/>
        <v>56.25</v>
      </c>
      <c r="J21468" t="e">
        <f t="shared" si="1007"/>
        <v>#N/A</v>
      </c>
      <c r="L21468" t="e">
        <v>#N/A</v>
      </c>
    </row>
    <row r="21469" spans="1:12" x14ac:dyDescent="0.3">
      <c r="A21469">
        <v>215.77500000000001</v>
      </c>
      <c r="B21469">
        <v>48.41</v>
      </c>
      <c r="C21469">
        <v>54.674999999999997</v>
      </c>
      <c r="D21469">
        <v>3.2517200000000002</v>
      </c>
      <c r="E21469" t="s">
        <v>21472</v>
      </c>
      <c r="F21469">
        <v>33.888888888888893</v>
      </c>
      <c r="G21469" t="e">
        <f t="shared" si="1005"/>
        <v>#N/A</v>
      </c>
      <c r="H21469" t="e">
        <f>IF(AND(F21469&gt;19.999,F21469&lt;30),C21469,NA())</f>
        <v>#N/A</v>
      </c>
      <c r="I21469">
        <f t="shared" si="1006"/>
        <v>54.674999999999997</v>
      </c>
      <c r="J21469" t="e">
        <f t="shared" si="1007"/>
        <v>#N/A</v>
      </c>
      <c r="L21469" t="e">
        <v>#N/A</v>
      </c>
    </row>
    <row r="21470" spans="1:12" x14ac:dyDescent="0.3">
      <c r="A21470">
        <v>215.78200000000001</v>
      </c>
      <c r="B21470">
        <v>48.72</v>
      </c>
      <c r="C21470">
        <v>56.774999999999999</v>
      </c>
      <c r="D21470">
        <v>5.0310600000000001</v>
      </c>
      <c r="E21470" t="s">
        <v>21473</v>
      </c>
      <c r="F21470">
        <v>33.888888888888893</v>
      </c>
      <c r="G21470" t="e">
        <f t="shared" si="1005"/>
        <v>#N/A</v>
      </c>
      <c r="H21470" t="e">
        <f>IF(AND(F21470&gt;19.999,F21470&lt;30),C21470,NA())</f>
        <v>#N/A</v>
      </c>
      <c r="I21470">
        <f t="shared" si="1006"/>
        <v>56.774999999999999</v>
      </c>
      <c r="J21470" t="e">
        <f t="shared" si="1007"/>
        <v>#N/A</v>
      </c>
      <c r="L21470" t="e">
        <v>#N/A</v>
      </c>
    </row>
    <row r="21471" spans="1:12" x14ac:dyDescent="0.3">
      <c r="A21471">
        <v>215.78899999999999</v>
      </c>
      <c r="B21471">
        <v>50.47</v>
      </c>
      <c r="C21471">
        <v>56.325000000000003</v>
      </c>
      <c r="D21471">
        <v>2.7709199999999998</v>
      </c>
      <c r="E21471" t="s">
        <v>21474</v>
      </c>
      <c r="F21471">
        <v>33.333333333333336</v>
      </c>
      <c r="G21471" t="e">
        <f t="shared" si="1005"/>
        <v>#N/A</v>
      </c>
      <c r="H21471" t="e">
        <f>IF(AND(F21471&gt;19.999,F21471&lt;30),C21471,NA())</f>
        <v>#N/A</v>
      </c>
      <c r="I21471">
        <f t="shared" si="1006"/>
        <v>56.325000000000003</v>
      </c>
      <c r="J21471" t="e">
        <f t="shared" si="1007"/>
        <v>#N/A</v>
      </c>
      <c r="L21471" t="e">
        <v>#N/A</v>
      </c>
    </row>
    <row r="21472" spans="1:12" x14ac:dyDescent="0.3">
      <c r="A21472">
        <v>215.79599999999999</v>
      </c>
      <c r="B21472">
        <v>50.74</v>
      </c>
      <c r="C21472">
        <v>56.924999999999997</v>
      </c>
      <c r="D21472">
        <v>3.09165</v>
      </c>
      <c r="E21472" t="s">
        <v>21475</v>
      </c>
      <c r="F21472">
        <v>33.888888888888893</v>
      </c>
      <c r="G21472" t="e">
        <f t="shared" si="1005"/>
        <v>#N/A</v>
      </c>
      <c r="H21472" t="e">
        <f>IF(AND(F21472&gt;19.999,F21472&lt;30),C21472,NA())</f>
        <v>#N/A</v>
      </c>
      <c r="I21472">
        <f t="shared" si="1006"/>
        <v>56.924999999999997</v>
      </c>
      <c r="J21472" t="e">
        <f t="shared" si="1007"/>
        <v>#N/A</v>
      </c>
      <c r="L21472" t="e">
        <v>#N/A</v>
      </c>
    </row>
    <row r="21473" spans="1:12" x14ac:dyDescent="0.3">
      <c r="A21473">
        <v>215.803</v>
      </c>
      <c r="B21473">
        <v>48.46</v>
      </c>
      <c r="C21473">
        <v>52.2</v>
      </c>
      <c r="D21473">
        <v>0.72499899999999995</v>
      </c>
      <c r="E21473" t="s">
        <v>21476</v>
      </c>
      <c r="F21473">
        <v>33.888888888888893</v>
      </c>
      <c r="G21473" t="e">
        <f t="shared" si="1005"/>
        <v>#N/A</v>
      </c>
      <c r="H21473" t="e">
        <f>IF(AND(F21473&gt;19.999,F21473&lt;30),C21473,NA())</f>
        <v>#N/A</v>
      </c>
      <c r="I21473">
        <f t="shared" si="1006"/>
        <v>52.2</v>
      </c>
      <c r="J21473" t="e">
        <f t="shared" si="1007"/>
        <v>#N/A</v>
      </c>
      <c r="L21473" t="e">
        <v>#N/A</v>
      </c>
    </row>
    <row r="21474" spans="1:12" x14ac:dyDescent="0.3">
      <c r="A21474">
        <v>215.81</v>
      </c>
      <c r="B21474">
        <v>48.38</v>
      </c>
      <c r="C21474">
        <v>48</v>
      </c>
      <c r="D21474">
        <v>-3.3922500000000002</v>
      </c>
      <c r="E21474" t="s">
        <v>21477</v>
      </c>
      <c r="F21474">
        <v>33.888888888888893</v>
      </c>
      <c r="G21474" t="e">
        <f t="shared" si="1005"/>
        <v>#N/A</v>
      </c>
      <c r="H21474" t="e">
        <f>IF(AND(F21474&gt;19.999,F21474&lt;30),C21474,NA())</f>
        <v>#N/A</v>
      </c>
      <c r="I21474">
        <f t="shared" si="1006"/>
        <v>48</v>
      </c>
      <c r="J21474" t="e">
        <f t="shared" si="1007"/>
        <v>#N/A</v>
      </c>
      <c r="L21474" t="e">
        <v>#N/A</v>
      </c>
    </row>
    <row r="21475" spans="1:12" x14ac:dyDescent="0.3">
      <c r="A21475">
        <v>215.81700000000001</v>
      </c>
      <c r="B21475">
        <v>49.19</v>
      </c>
      <c r="C21475">
        <v>50.174999999999997</v>
      </c>
      <c r="D21475">
        <v>-2.0550899999999999</v>
      </c>
      <c r="E21475" t="s">
        <v>21478</v>
      </c>
      <c r="F21475">
        <v>33.333333333333336</v>
      </c>
      <c r="G21475" t="e">
        <f t="shared" si="1005"/>
        <v>#N/A</v>
      </c>
      <c r="H21475" t="e">
        <f>IF(AND(F21475&gt;19.999,F21475&lt;30),C21475,NA())</f>
        <v>#N/A</v>
      </c>
      <c r="I21475">
        <f t="shared" si="1006"/>
        <v>50.174999999999997</v>
      </c>
      <c r="J21475" t="e">
        <f t="shared" si="1007"/>
        <v>#N/A</v>
      </c>
      <c r="L21475" t="e">
        <v>#N/A</v>
      </c>
    </row>
    <row r="21476" spans="1:12" x14ac:dyDescent="0.3">
      <c r="A21476">
        <v>215.82400000000001</v>
      </c>
      <c r="B21476">
        <v>49.24</v>
      </c>
      <c r="C21476">
        <v>50.25</v>
      </c>
      <c r="D21476">
        <v>-2.0318100000000001</v>
      </c>
      <c r="E21476" t="s">
        <v>21479</v>
      </c>
      <c r="F21476">
        <v>33.333333333333336</v>
      </c>
      <c r="G21476" t="e">
        <f t="shared" si="1005"/>
        <v>#N/A</v>
      </c>
      <c r="H21476" t="e">
        <f>IF(AND(F21476&gt;19.999,F21476&lt;30),C21476,NA())</f>
        <v>#N/A</v>
      </c>
      <c r="I21476">
        <f t="shared" si="1006"/>
        <v>50.25</v>
      </c>
      <c r="J21476" t="e">
        <f t="shared" si="1007"/>
        <v>#N/A</v>
      </c>
      <c r="L21476" t="e">
        <v>#N/A</v>
      </c>
    </row>
    <row r="21477" spans="1:12" x14ac:dyDescent="0.3">
      <c r="A21477">
        <v>215.83099999999999</v>
      </c>
      <c r="B21477">
        <v>47.65</v>
      </c>
      <c r="C21477">
        <v>49.5</v>
      </c>
      <c r="D21477">
        <v>-1.1371599999999999</v>
      </c>
      <c r="E21477" t="s">
        <v>21480</v>
      </c>
      <c r="F21477">
        <v>33.333333333333336</v>
      </c>
      <c r="G21477" t="e">
        <f t="shared" si="1005"/>
        <v>#N/A</v>
      </c>
      <c r="H21477" t="e">
        <f>IF(AND(F21477&gt;19.999,F21477&lt;30),C21477,NA())</f>
        <v>#N/A</v>
      </c>
      <c r="I21477">
        <f t="shared" si="1006"/>
        <v>49.5</v>
      </c>
      <c r="J21477" t="e">
        <f t="shared" si="1007"/>
        <v>#N/A</v>
      </c>
      <c r="L21477" t="e">
        <v>#N/A</v>
      </c>
    </row>
    <row r="21478" spans="1:12" x14ac:dyDescent="0.3">
      <c r="A21478">
        <v>215.83699999999999</v>
      </c>
      <c r="B21478">
        <v>44.69</v>
      </c>
      <c r="C21478">
        <v>44.475000000000001</v>
      </c>
      <c r="D21478">
        <v>-3.1004399999999999</v>
      </c>
      <c r="E21478" t="s">
        <v>21481</v>
      </c>
      <c r="F21478">
        <v>32.777777777777779</v>
      </c>
      <c r="G21478" t="e">
        <f t="shared" si="1005"/>
        <v>#N/A</v>
      </c>
      <c r="H21478" t="e">
        <f>IF(AND(F21478&gt;19.999,F21478&lt;30),C21478,NA())</f>
        <v>#N/A</v>
      </c>
      <c r="I21478">
        <f t="shared" si="1006"/>
        <v>44.475000000000001</v>
      </c>
      <c r="J21478" t="e">
        <f t="shared" si="1007"/>
        <v>#N/A</v>
      </c>
      <c r="L21478" t="e">
        <v>#N/A</v>
      </c>
    </row>
    <row r="21479" spans="1:12" x14ac:dyDescent="0.3">
      <c r="A21479">
        <v>215.84399999999999</v>
      </c>
      <c r="B21479">
        <v>41.23</v>
      </c>
      <c r="C21479">
        <v>38.924999999999997</v>
      </c>
      <c r="D21479">
        <v>-5.0715399999999997</v>
      </c>
      <c r="E21479" t="s">
        <v>21482</v>
      </c>
      <c r="F21479">
        <v>32.777777777777779</v>
      </c>
      <c r="G21479" t="e">
        <f t="shared" si="1005"/>
        <v>#N/A</v>
      </c>
      <c r="H21479" t="e">
        <f>IF(AND(F21479&gt;19.999,F21479&lt;30),C21479,NA())</f>
        <v>#N/A</v>
      </c>
      <c r="I21479">
        <f t="shared" si="1006"/>
        <v>38.924999999999997</v>
      </c>
      <c r="J21479" t="e">
        <f t="shared" si="1007"/>
        <v>#N/A</v>
      </c>
      <c r="L21479" t="e">
        <v>#N/A</v>
      </c>
    </row>
    <row r="21480" spans="1:12" x14ac:dyDescent="0.3">
      <c r="A21480">
        <v>215.851</v>
      </c>
      <c r="B21480">
        <v>39.46</v>
      </c>
      <c r="C21480">
        <v>37.200000000000003</v>
      </c>
      <c r="D21480">
        <v>-4.9657099999999996</v>
      </c>
      <c r="E21480" t="s">
        <v>21483</v>
      </c>
      <c r="F21480">
        <v>32.222222222222221</v>
      </c>
      <c r="G21480" t="e">
        <f t="shared" si="1005"/>
        <v>#N/A</v>
      </c>
      <c r="H21480" t="e">
        <f>IF(AND(F21480&gt;19.999,F21480&lt;30),C21480,NA())</f>
        <v>#N/A</v>
      </c>
      <c r="I21480">
        <f t="shared" si="1006"/>
        <v>37.200000000000003</v>
      </c>
      <c r="J21480" t="e">
        <f t="shared" si="1007"/>
        <v>#N/A</v>
      </c>
      <c r="L21480" t="e">
        <v>#N/A</v>
      </c>
    </row>
    <row r="21481" spans="1:12" x14ac:dyDescent="0.3">
      <c r="A21481">
        <v>215.858</v>
      </c>
      <c r="B21481">
        <v>35.369999999999997</v>
      </c>
      <c r="C21481">
        <v>32.85</v>
      </c>
      <c r="D21481">
        <v>-5.0851600000000001</v>
      </c>
      <c r="E21481" t="s">
        <v>21484</v>
      </c>
      <c r="F21481">
        <v>32.222222222222221</v>
      </c>
      <c r="G21481" t="e">
        <f t="shared" si="1005"/>
        <v>#N/A</v>
      </c>
      <c r="H21481" t="e">
        <f>IF(AND(F21481&gt;19.999,F21481&lt;30),C21481,NA())</f>
        <v>#N/A</v>
      </c>
      <c r="I21481">
        <f t="shared" si="1006"/>
        <v>32.85</v>
      </c>
      <c r="J21481" t="e">
        <f t="shared" si="1007"/>
        <v>#N/A</v>
      </c>
      <c r="L21481" t="e">
        <v>#N/A</v>
      </c>
    </row>
    <row r="21482" spans="1:12" x14ac:dyDescent="0.3">
      <c r="A21482">
        <v>215.86500000000001</v>
      </c>
      <c r="B21482">
        <v>38.700000000000003</v>
      </c>
      <c r="C21482">
        <v>37.5</v>
      </c>
      <c r="D21482">
        <v>-3.8795899999999999</v>
      </c>
      <c r="E21482" t="s">
        <v>21485</v>
      </c>
      <c r="F21482">
        <v>31.666666666666668</v>
      </c>
      <c r="G21482" t="e">
        <f t="shared" si="1005"/>
        <v>#N/A</v>
      </c>
      <c r="H21482" t="e">
        <f>IF(AND(F21482&gt;19.999,F21482&lt;30),C21482,NA())</f>
        <v>#N/A</v>
      </c>
      <c r="I21482">
        <f t="shared" si="1006"/>
        <v>37.5</v>
      </c>
      <c r="J21482" t="e">
        <f t="shared" si="1007"/>
        <v>#N/A</v>
      </c>
      <c r="L21482" t="e">
        <v>#N/A</v>
      </c>
    </row>
    <row r="21483" spans="1:12" x14ac:dyDescent="0.3">
      <c r="A21483">
        <v>215.87200000000001</v>
      </c>
      <c r="B21483">
        <v>39.75</v>
      </c>
      <c r="C21483">
        <v>39.674999999999997</v>
      </c>
      <c r="D21483">
        <v>-2.79068</v>
      </c>
      <c r="E21483" t="s">
        <v>21486</v>
      </c>
      <c r="F21483">
        <v>31.666666666666668</v>
      </c>
      <c r="G21483" t="e">
        <f t="shared" si="1005"/>
        <v>#N/A</v>
      </c>
      <c r="H21483" t="e">
        <f>IF(AND(F21483&gt;19.999,F21483&lt;30),C21483,NA())</f>
        <v>#N/A</v>
      </c>
      <c r="I21483">
        <f t="shared" si="1006"/>
        <v>39.674999999999997</v>
      </c>
      <c r="J21483" t="e">
        <f t="shared" si="1007"/>
        <v>#N/A</v>
      </c>
      <c r="L21483" t="e">
        <v>#N/A</v>
      </c>
    </row>
    <row r="21484" spans="1:12" x14ac:dyDescent="0.3">
      <c r="A21484">
        <v>215.87899999999999</v>
      </c>
      <c r="B21484">
        <v>38.159999999999997</v>
      </c>
      <c r="C21484">
        <v>37.125</v>
      </c>
      <c r="D21484">
        <v>-3.69604</v>
      </c>
      <c r="E21484" t="s">
        <v>21487</v>
      </c>
      <c r="F21484">
        <v>31.111111111111114</v>
      </c>
      <c r="G21484" t="e">
        <f t="shared" si="1005"/>
        <v>#N/A</v>
      </c>
      <c r="H21484" t="e">
        <f>IF(AND(F21484&gt;19.999,F21484&lt;30),C21484,NA())</f>
        <v>#N/A</v>
      </c>
      <c r="I21484">
        <f t="shared" si="1006"/>
        <v>37.125</v>
      </c>
      <c r="J21484" t="e">
        <f t="shared" si="1007"/>
        <v>#N/A</v>
      </c>
      <c r="L21484" t="e">
        <v>#N/A</v>
      </c>
    </row>
    <row r="21485" spans="1:12" x14ac:dyDescent="0.3">
      <c r="A21485">
        <v>215.886</v>
      </c>
      <c r="B21485">
        <v>32.61</v>
      </c>
      <c r="C21485">
        <v>32.1</v>
      </c>
      <c r="D21485">
        <v>-2.9803099999999998</v>
      </c>
      <c r="E21485" t="s">
        <v>21488</v>
      </c>
      <c r="F21485">
        <v>30.555555555555557</v>
      </c>
      <c r="G21485" t="e">
        <f t="shared" si="1005"/>
        <v>#N/A</v>
      </c>
      <c r="H21485" t="e">
        <f>IF(AND(F21485&gt;19.999,F21485&lt;30),C21485,NA())</f>
        <v>#N/A</v>
      </c>
      <c r="I21485">
        <f t="shared" si="1006"/>
        <v>32.1</v>
      </c>
      <c r="J21485" t="e">
        <f t="shared" si="1007"/>
        <v>#N/A</v>
      </c>
      <c r="L21485" t="e">
        <v>#N/A</v>
      </c>
    </row>
    <row r="21486" spans="1:12" x14ac:dyDescent="0.3">
      <c r="A21486">
        <v>215.893</v>
      </c>
      <c r="B21486">
        <v>29.4</v>
      </c>
      <c r="C21486">
        <v>25.725000000000001</v>
      </c>
      <c r="D21486">
        <v>-6.0349899999999996</v>
      </c>
      <c r="E21486" t="s">
        <v>21489</v>
      </c>
      <c r="F21486">
        <v>30.555555555555557</v>
      </c>
      <c r="G21486" t="e">
        <f t="shared" si="1005"/>
        <v>#N/A</v>
      </c>
      <c r="H21486" t="e">
        <f>IF(AND(F21486&gt;19.999,F21486&lt;30),C21486,NA())</f>
        <v>#N/A</v>
      </c>
      <c r="I21486">
        <f t="shared" si="1006"/>
        <v>25.725000000000001</v>
      </c>
      <c r="J21486" t="e">
        <f t="shared" si="1007"/>
        <v>#N/A</v>
      </c>
      <c r="L21486" t="e">
        <v>#N/A</v>
      </c>
    </row>
    <row r="21487" spans="1:12" x14ac:dyDescent="0.3">
      <c r="A21487">
        <v>215.9</v>
      </c>
      <c r="B21487">
        <v>29.15</v>
      </c>
      <c r="C21487">
        <v>24</v>
      </c>
      <c r="D21487">
        <v>-7.5014000000000003</v>
      </c>
      <c r="E21487" t="s">
        <v>21490</v>
      </c>
      <c r="F21487">
        <v>30.555555555555557</v>
      </c>
      <c r="G21487" t="e">
        <f t="shared" si="1005"/>
        <v>#N/A</v>
      </c>
      <c r="H21487" t="e">
        <f>IF(AND(F21487&gt;19.999,F21487&lt;30),C21487,NA())</f>
        <v>#N/A</v>
      </c>
      <c r="I21487">
        <f t="shared" si="1006"/>
        <v>24</v>
      </c>
      <c r="J21487" t="e">
        <f t="shared" si="1007"/>
        <v>#N/A</v>
      </c>
      <c r="L21487" t="e">
        <v>#N/A</v>
      </c>
    </row>
    <row r="21488" spans="1:12" x14ac:dyDescent="0.3">
      <c r="A21488">
        <v>215.90700000000001</v>
      </c>
      <c r="B21488">
        <v>27.62</v>
      </c>
      <c r="C21488">
        <v>21.375</v>
      </c>
      <c r="D21488">
        <v>-8.5438200000000002</v>
      </c>
      <c r="E21488" t="s">
        <v>21491</v>
      </c>
      <c r="F21488">
        <v>30</v>
      </c>
      <c r="G21488" t="e">
        <f t="shared" si="1005"/>
        <v>#N/A</v>
      </c>
      <c r="H21488" t="e">
        <f>IF(AND(F21488&gt;19.999,F21488&lt;30),C21488,NA())</f>
        <v>#N/A</v>
      </c>
      <c r="I21488">
        <f t="shared" si="1006"/>
        <v>21.375</v>
      </c>
      <c r="J21488" t="e">
        <f t="shared" si="1007"/>
        <v>#N/A</v>
      </c>
      <c r="L21488" t="e">
        <v>#N/A</v>
      </c>
    </row>
    <row r="21489" spans="1:12" x14ac:dyDescent="0.3">
      <c r="A21489">
        <v>215.91399999999999</v>
      </c>
      <c r="B21489">
        <v>26.77</v>
      </c>
      <c r="C21489">
        <v>20.774999999999999</v>
      </c>
      <c r="D21489">
        <v>-8.2646099999999993</v>
      </c>
      <c r="E21489" t="s">
        <v>21492</v>
      </c>
      <c r="F21489">
        <v>30</v>
      </c>
      <c r="G21489" t="e">
        <f t="shared" si="1005"/>
        <v>#N/A</v>
      </c>
      <c r="H21489" t="e">
        <f>IF(AND(F21489&gt;19.999,F21489&lt;30),C21489,NA())</f>
        <v>#N/A</v>
      </c>
      <c r="I21489">
        <f t="shared" si="1006"/>
        <v>20.774999999999999</v>
      </c>
      <c r="J21489" t="e">
        <f t="shared" si="1007"/>
        <v>#N/A</v>
      </c>
      <c r="L21489" t="e">
        <v>#N/A</v>
      </c>
    </row>
    <row r="21490" spans="1:12" x14ac:dyDescent="0.3">
      <c r="A21490">
        <v>215.92099999999999</v>
      </c>
      <c r="B21490">
        <v>31.4</v>
      </c>
      <c r="C21490">
        <v>22.725000000000001</v>
      </c>
      <c r="D21490">
        <v>-11.1037</v>
      </c>
      <c r="E21490" t="s">
        <v>21493</v>
      </c>
      <c r="F21490">
        <v>29.444444444444446</v>
      </c>
      <c r="G21490" t="e">
        <f t="shared" si="1005"/>
        <v>#N/A</v>
      </c>
      <c r="H21490">
        <f>IF(AND(F21490&gt;19.999,F21490&lt;30),C21490,NA())</f>
        <v>22.725000000000001</v>
      </c>
      <c r="I21490" t="e">
        <f t="shared" si="1006"/>
        <v>#N/A</v>
      </c>
      <c r="J21490" t="e">
        <f t="shared" si="1007"/>
        <v>#N/A</v>
      </c>
      <c r="L21490" t="e">
        <v>#N/A</v>
      </c>
    </row>
    <row r="21491" spans="1:12" x14ac:dyDescent="0.3">
      <c r="A21491">
        <v>215.928</v>
      </c>
      <c r="B21491">
        <v>25.29</v>
      </c>
      <c r="C21491">
        <v>20.475000000000001</v>
      </c>
      <c r="D21491">
        <v>-7.0337500000000004</v>
      </c>
      <c r="E21491" t="s">
        <v>21494</v>
      </c>
      <c r="F21491">
        <v>28.333333333333336</v>
      </c>
      <c r="G21491" t="e">
        <f t="shared" si="1005"/>
        <v>#N/A</v>
      </c>
      <c r="H21491">
        <f>IF(AND(F21491&gt;19.999,F21491&lt;30),C21491,NA())</f>
        <v>20.475000000000001</v>
      </c>
      <c r="I21491" t="e">
        <f t="shared" si="1006"/>
        <v>#N/A</v>
      </c>
      <c r="J21491" t="e">
        <f t="shared" si="1007"/>
        <v>#N/A</v>
      </c>
      <c r="L21491" t="e">
        <v>#N/A</v>
      </c>
    </row>
    <row r="21492" spans="1:12" x14ac:dyDescent="0.3">
      <c r="A21492">
        <v>215.935</v>
      </c>
      <c r="B21492">
        <v>22.33</v>
      </c>
      <c r="C21492">
        <v>17.475000000000001</v>
      </c>
      <c r="D21492">
        <v>-6.9720300000000002</v>
      </c>
      <c r="E21492" t="s">
        <v>21495</v>
      </c>
      <c r="F21492">
        <v>28.333333333333336</v>
      </c>
      <c r="G21492" t="e">
        <f t="shared" si="1005"/>
        <v>#N/A</v>
      </c>
      <c r="H21492">
        <f>IF(AND(F21492&gt;19.999,F21492&lt;30),C21492,NA())</f>
        <v>17.475000000000001</v>
      </c>
      <c r="I21492" t="e">
        <f t="shared" si="1006"/>
        <v>#N/A</v>
      </c>
      <c r="J21492" t="e">
        <f t="shared" si="1007"/>
        <v>#N/A</v>
      </c>
      <c r="L21492" t="e">
        <v>#N/A</v>
      </c>
    </row>
    <row r="21493" spans="1:12" x14ac:dyDescent="0.3">
      <c r="A21493">
        <v>215.94200000000001</v>
      </c>
      <c r="B21493">
        <v>20.22</v>
      </c>
      <c r="C21493">
        <v>15.6</v>
      </c>
      <c r="D21493">
        <v>-6.6645200000000004</v>
      </c>
      <c r="E21493" t="s">
        <v>21496</v>
      </c>
      <c r="F21493">
        <v>27.777777777777779</v>
      </c>
      <c r="G21493" t="e">
        <f t="shared" si="1005"/>
        <v>#N/A</v>
      </c>
      <c r="H21493">
        <f>IF(AND(F21493&gt;19.999,F21493&lt;30),C21493,NA())</f>
        <v>15.6</v>
      </c>
      <c r="I21493" t="e">
        <f t="shared" si="1006"/>
        <v>#N/A</v>
      </c>
      <c r="J21493" t="e">
        <f t="shared" si="1007"/>
        <v>#N/A</v>
      </c>
      <c r="L21493" t="e">
        <v>#N/A</v>
      </c>
    </row>
    <row r="21494" spans="1:12" x14ac:dyDescent="0.3">
      <c r="A21494">
        <v>215.94900000000001</v>
      </c>
      <c r="B21494">
        <v>24.54</v>
      </c>
      <c r="C21494">
        <v>21.45</v>
      </c>
      <c r="D21494">
        <v>-5.2829800000000002</v>
      </c>
      <c r="E21494" t="s">
        <v>21497</v>
      </c>
      <c r="F21494">
        <v>27.222222222222225</v>
      </c>
      <c r="G21494" t="e">
        <f t="shared" si="1005"/>
        <v>#N/A</v>
      </c>
      <c r="H21494">
        <f>IF(AND(F21494&gt;19.999,F21494&lt;30),C21494,NA())</f>
        <v>21.45</v>
      </c>
      <c r="I21494" t="e">
        <f t="shared" si="1006"/>
        <v>#N/A</v>
      </c>
      <c r="J21494" t="e">
        <f t="shared" si="1007"/>
        <v>#N/A</v>
      </c>
      <c r="L21494" t="e">
        <v>#N/A</v>
      </c>
    </row>
    <row r="21495" spans="1:12" x14ac:dyDescent="0.3">
      <c r="A21495">
        <v>215.95599999999999</v>
      </c>
      <c r="B21495">
        <v>25.59</v>
      </c>
      <c r="C21495">
        <v>23.024999999999999</v>
      </c>
      <c r="D21495">
        <v>-4.79406</v>
      </c>
      <c r="E21495" t="s">
        <v>21498</v>
      </c>
      <c r="F21495">
        <v>27.777777777777779</v>
      </c>
      <c r="G21495" t="e">
        <f t="shared" si="1005"/>
        <v>#N/A</v>
      </c>
      <c r="H21495">
        <f>IF(AND(F21495&gt;19.999,F21495&lt;30),C21495,NA())</f>
        <v>23.024999999999999</v>
      </c>
      <c r="I21495" t="e">
        <f t="shared" si="1006"/>
        <v>#N/A</v>
      </c>
      <c r="J21495" t="e">
        <f t="shared" si="1007"/>
        <v>#N/A</v>
      </c>
      <c r="L21495" t="e">
        <v>#N/A</v>
      </c>
    </row>
    <row r="21496" spans="1:12" x14ac:dyDescent="0.3">
      <c r="A21496">
        <v>215.96199999999999</v>
      </c>
      <c r="B21496">
        <v>26.98</v>
      </c>
      <c r="C21496">
        <v>24.975000000000001</v>
      </c>
      <c r="D21496">
        <v>-4.2818300000000002</v>
      </c>
      <c r="E21496" t="s">
        <v>21499</v>
      </c>
      <c r="F21496">
        <v>27.222222222222225</v>
      </c>
      <c r="G21496" t="e">
        <f t="shared" si="1005"/>
        <v>#N/A</v>
      </c>
      <c r="H21496">
        <f>IF(AND(F21496&gt;19.999,F21496&lt;30),C21496,NA())</f>
        <v>24.975000000000001</v>
      </c>
      <c r="I21496" t="e">
        <f t="shared" si="1006"/>
        <v>#N/A</v>
      </c>
      <c r="J21496" t="e">
        <f t="shared" si="1007"/>
        <v>#N/A</v>
      </c>
      <c r="L21496" t="e">
        <v>#N/A</v>
      </c>
    </row>
    <row r="21497" spans="1:12" x14ac:dyDescent="0.3">
      <c r="A21497">
        <v>215.96899999999999</v>
      </c>
      <c r="B21497">
        <v>26.31</v>
      </c>
      <c r="C21497">
        <v>24.675000000000001</v>
      </c>
      <c r="D21497">
        <v>-3.8887999999999998</v>
      </c>
      <c r="E21497" t="s">
        <v>21500</v>
      </c>
      <c r="F21497">
        <v>27.222222222222225</v>
      </c>
      <c r="G21497" t="e">
        <f t="shared" si="1005"/>
        <v>#N/A</v>
      </c>
      <c r="H21497">
        <f>IF(AND(F21497&gt;19.999,F21497&lt;30),C21497,NA())</f>
        <v>24.675000000000001</v>
      </c>
      <c r="I21497" t="e">
        <f t="shared" si="1006"/>
        <v>#N/A</v>
      </c>
      <c r="J21497" t="e">
        <f t="shared" si="1007"/>
        <v>#N/A</v>
      </c>
      <c r="L21497" t="e">
        <v>#N/A</v>
      </c>
    </row>
    <row r="21498" spans="1:12" x14ac:dyDescent="0.3">
      <c r="A21498">
        <v>215.976</v>
      </c>
      <c r="B21498">
        <v>20.64</v>
      </c>
      <c r="C21498">
        <v>19.875</v>
      </c>
      <c r="D21498">
        <v>-2.82395</v>
      </c>
      <c r="E21498" t="s">
        <v>21501</v>
      </c>
      <c r="F21498">
        <v>26.666666666666668</v>
      </c>
      <c r="G21498" t="e">
        <f t="shared" si="1005"/>
        <v>#N/A</v>
      </c>
      <c r="H21498">
        <f>IF(AND(F21498&gt;19.999,F21498&lt;30),C21498,NA())</f>
        <v>19.875</v>
      </c>
      <c r="I21498" t="e">
        <f t="shared" si="1006"/>
        <v>#N/A</v>
      </c>
      <c r="J21498" t="e">
        <f t="shared" si="1007"/>
        <v>#N/A</v>
      </c>
      <c r="L21498" t="e">
        <v>#N/A</v>
      </c>
    </row>
    <row r="21499" spans="1:12" x14ac:dyDescent="0.3">
      <c r="A21499">
        <v>215.983</v>
      </c>
      <c r="B21499">
        <v>24.52</v>
      </c>
      <c r="C21499">
        <v>23.774999999999999</v>
      </c>
      <c r="D21499">
        <v>-2.93729</v>
      </c>
      <c r="E21499" t="s">
        <v>21502</v>
      </c>
      <c r="F21499">
        <v>26.666666666666668</v>
      </c>
      <c r="G21499" t="e">
        <f t="shared" si="1005"/>
        <v>#N/A</v>
      </c>
      <c r="H21499">
        <f>IF(AND(F21499&gt;19.999,F21499&lt;30),C21499,NA())</f>
        <v>23.774999999999999</v>
      </c>
      <c r="I21499" t="e">
        <f t="shared" si="1006"/>
        <v>#N/A</v>
      </c>
      <c r="J21499" t="e">
        <f t="shared" si="1007"/>
        <v>#N/A</v>
      </c>
      <c r="L21499" t="e">
        <v>#N/A</v>
      </c>
    </row>
    <row r="21500" spans="1:12" x14ac:dyDescent="0.3">
      <c r="A21500">
        <v>215.99</v>
      </c>
      <c r="B21500">
        <v>26.02</v>
      </c>
      <c r="C21500">
        <v>24.375</v>
      </c>
      <c r="D21500">
        <v>-3.8888400000000001</v>
      </c>
      <c r="E21500" t="s">
        <v>21503</v>
      </c>
      <c r="F21500">
        <v>26.666666666666668</v>
      </c>
      <c r="G21500" t="e">
        <f t="shared" si="1005"/>
        <v>#N/A</v>
      </c>
      <c r="H21500">
        <f>IF(AND(F21500&gt;19.999,F21500&lt;30),C21500,NA())</f>
        <v>24.375</v>
      </c>
      <c r="I21500" t="e">
        <f t="shared" si="1006"/>
        <v>#N/A</v>
      </c>
      <c r="J21500" t="e">
        <f t="shared" si="1007"/>
        <v>#N/A</v>
      </c>
      <c r="L21500" t="e">
        <v>#N/A</v>
      </c>
    </row>
    <row r="21501" spans="1:12" x14ac:dyDescent="0.3">
      <c r="A21501">
        <v>215.99700000000001</v>
      </c>
      <c r="B21501">
        <v>26.53</v>
      </c>
      <c r="C21501">
        <v>26.85</v>
      </c>
      <c r="D21501">
        <v>-1.94136</v>
      </c>
      <c r="E21501" t="s">
        <v>21504</v>
      </c>
      <c r="F21501">
        <v>26.666666666666668</v>
      </c>
      <c r="G21501" t="e">
        <f t="shared" si="1005"/>
        <v>#N/A</v>
      </c>
      <c r="H21501">
        <f>IF(AND(F21501&gt;19.999,F21501&lt;30),C21501,NA())</f>
        <v>26.85</v>
      </c>
      <c r="I21501" t="e">
        <f t="shared" si="1006"/>
        <v>#N/A</v>
      </c>
      <c r="J21501" t="e">
        <f t="shared" si="1007"/>
        <v>#N/A</v>
      </c>
      <c r="L21501" t="e">
        <v>#N/A</v>
      </c>
    </row>
    <row r="21502" spans="1:12" x14ac:dyDescent="0.3">
      <c r="A21502">
        <v>216.00399999999999</v>
      </c>
      <c r="B21502">
        <v>24.03</v>
      </c>
      <c r="C21502">
        <v>23.55</v>
      </c>
      <c r="D21502">
        <v>-2.6554500000000001</v>
      </c>
      <c r="E21502" t="s">
        <v>21505</v>
      </c>
      <c r="F21502">
        <v>26.666666666666668</v>
      </c>
      <c r="G21502" t="e">
        <f t="shared" si="1005"/>
        <v>#N/A</v>
      </c>
      <c r="H21502">
        <f>IF(AND(F21502&gt;19.999,F21502&lt;30),C21502,NA())</f>
        <v>23.55</v>
      </c>
      <c r="I21502" t="e">
        <f t="shared" si="1006"/>
        <v>#N/A</v>
      </c>
      <c r="J21502" t="e">
        <f t="shared" si="1007"/>
        <v>#N/A</v>
      </c>
      <c r="L21502" t="e">
        <v>#N/A</v>
      </c>
    </row>
    <row r="21503" spans="1:12" x14ac:dyDescent="0.3">
      <c r="A21503">
        <v>216.011</v>
      </c>
      <c r="B21503">
        <v>25.19</v>
      </c>
      <c r="C21503">
        <v>25.274999999999999</v>
      </c>
      <c r="D21503">
        <v>-2.1303100000000001</v>
      </c>
      <c r="E21503" t="s">
        <v>21506</v>
      </c>
      <c r="F21503">
        <v>26.666666666666668</v>
      </c>
      <c r="G21503" t="e">
        <f t="shared" si="1005"/>
        <v>#N/A</v>
      </c>
      <c r="H21503">
        <f>IF(AND(F21503&gt;19.999,F21503&lt;30),C21503,NA())</f>
        <v>25.274999999999999</v>
      </c>
      <c r="I21503" t="e">
        <f t="shared" si="1006"/>
        <v>#N/A</v>
      </c>
      <c r="J21503" t="e">
        <f t="shared" si="1007"/>
        <v>#N/A</v>
      </c>
      <c r="L21503" t="e">
        <v>#N/A</v>
      </c>
    </row>
    <row r="21504" spans="1:12" x14ac:dyDescent="0.3">
      <c r="A21504">
        <v>216.018</v>
      </c>
      <c r="B21504">
        <v>26.99</v>
      </c>
      <c r="C21504">
        <v>25.425000000000001</v>
      </c>
      <c r="D21504">
        <v>-3.8421699999999999</v>
      </c>
      <c r="E21504" t="s">
        <v>21507</v>
      </c>
      <c r="F21504">
        <v>26.666666666666668</v>
      </c>
      <c r="G21504" t="e">
        <f t="shared" si="1005"/>
        <v>#N/A</v>
      </c>
      <c r="H21504">
        <f>IF(AND(F21504&gt;19.999,F21504&lt;30),C21504,NA())</f>
        <v>25.425000000000001</v>
      </c>
      <c r="I21504" t="e">
        <f t="shared" si="1006"/>
        <v>#N/A</v>
      </c>
      <c r="J21504" t="e">
        <f t="shared" si="1007"/>
        <v>#N/A</v>
      </c>
      <c r="L21504" t="e">
        <v>#N/A</v>
      </c>
    </row>
    <row r="21505" spans="1:12" x14ac:dyDescent="0.3">
      <c r="A21505">
        <v>216.02500000000001</v>
      </c>
      <c r="B21505">
        <v>26.63</v>
      </c>
      <c r="C21505">
        <v>23.324999999999999</v>
      </c>
      <c r="D21505">
        <v>-5.5697999999999999</v>
      </c>
      <c r="E21505" t="s">
        <v>21508</v>
      </c>
      <c r="F21505">
        <v>26.666666666666668</v>
      </c>
      <c r="G21505" t="e">
        <f t="shared" si="1005"/>
        <v>#N/A</v>
      </c>
      <c r="H21505">
        <f>IF(AND(F21505&gt;19.999,F21505&lt;30),C21505,NA())</f>
        <v>23.324999999999999</v>
      </c>
      <c r="I21505" t="e">
        <f t="shared" si="1006"/>
        <v>#N/A</v>
      </c>
      <c r="J21505" t="e">
        <f t="shared" si="1007"/>
        <v>#N/A</v>
      </c>
      <c r="L21505" t="e">
        <v>#N/A</v>
      </c>
    </row>
    <row r="21506" spans="1:12" x14ac:dyDescent="0.3">
      <c r="A21506">
        <v>216.03200000000001</v>
      </c>
      <c r="B21506">
        <v>19.079999999999998</v>
      </c>
      <c r="C21506">
        <v>15.3</v>
      </c>
      <c r="D21506">
        <v>-5.7853399999999997</v>
      </c>
      <c r="E21506" t="s">
        <v>21509</v>
      </c>
      <c r="F21506">
        <v>26.666666666666668</v>
      </c>
      <c r="G21506" t="e">
        <f t="shared" si="1005"/>
        <v>#N/A</v>
      </c>
      <c r="H21506">
        <f>IF(AND(F21506&gt;19.999,F21506&lt;30),C21506,NA())</f>
        <v>15.3</v>
      </c>
      <c r="I21506" t="e">
        <f t="shared" si="1006"/>
        <v>#N/A</v>
      </c>
      <c r="J21506" t="e">
        <f t="shared" si="1007"/>
        <v>#N/A</v>
      </c>
      <c r="L21506" t="e">
        <v>#N/A</v>
      </c>
    </row>
    <row r="21507" spans="1:12" x14ac:dyDescent="0.3">
      <c r="A21507">
        <v>216.03899999999999</v>
      </c>
      <c r="B21507">
        <v>21.54</v>
      </c>
      <c r="C21507">
        <v>16.574999999999999</v>
      </c>
      <c r="D21507">
        <v>-7.0548799999999998</v>
      </c>
      <c r="E21507" t="s">
        <v>21510</v>
      </c>
      <c r="F21507">
        <v>26.111111111111111</v>
      </c>
      <c r="G21507" t="e">
        <f t="shared" ref="G21507:G21570" si="1008">IF(F21507&lt;20,C21507,NA())</f>
        <v>#N/A</v>
      </c>
      <c r="H21507">
        <f>IF(AND(F21507&gt;19.999,F21507&lt;30),C21507,NA())</f>
        <v>16.574999999999999</v>
      </c>
      <c r="I21507" t="e">
        <f t="shared" ref="I21507:I21570" si="1009">IF(AND(F21507&gt;29.999,F21507&lt;40),C21507,NA())</f>
        <v>#N/A</v>
      </c>
      <c r="J21507" t="e">
        <f t="shared" ref="J21507:J21570" si="1010">IF(F21507&gt;40,C21507,NA())</f>
        <v>#N/A</v>
      </c>
      <c r="L21507" t="e">
        <v>#N/A</v>
      </c>
    </row>
    <row r="21508" spans="1:12" x14ac:dyDescent="0.3">
      <c r="A21508">
        <v>216.04599999999999</v>
      </c>
      <c r="B21508">
        <v>21.53</v>
      </c>
      <c r="C21508">
        <v>17.399999999999999</v>
      </c>
      <c r="D21508">
        <v>-6.2195400000000003</v>
      </c>
      <c r="E21508" t="s">
        <v>21511</v>
      </c>
      <c r="F21508">
        <v>25.555555555555557</v>
      </c>
      <c r="G21508" t="e">
        <f t="shared" si="1008"/>
        <v>#N/A</v>
      </c>
      <c r="H21508">
        <f>IF(AND(F21508&gt;19.999,F21508&lt;30),C21508,NA())</f>
        <v>17.399999999999999</v>
      </c>
      <c r="I21508" t="e">
        <f t="shared" si="1009"/>
        <v>#N/A</v>
      </c>
      <c r="J21508" t="e">
        <f t="shared" si="1010"/>
        <v>#N/A</v>
      </c>
      <c r="L21508" t="e">
        <v>#N/A</v>
      </c>
    </row>
    <row r="21509" spans="1:12" x14ac:dyDescent="0.3">
      <c r="A21509">
        <v>216.053</v>
      </c>
      <c r="B21509">
        <v>21.95</v>
      </c>
      <c r="C21509">
        <v>18.45</v>
      </c>
      <c r="D21509">
        <v>-5.6039700000000003</v>
      </c>
      <c r="E21509" t="s">
        <v>21512</v>
      </c>
      <c r="F21509">
        <v>25.555555555555557</v>
      </c>
      <c r="G21509" t="e">
        <f t="shared" si="1008"/>
        <v>#N/A</v>
      </c>
      <c r="H21509">
        <f>IF(AND(F21509&gt;19.999,F21509&lt;30),C21509,NA())</f>
        <v>18.45</v>
      </c>
      <c r="I21509" t="e">
        <f t="shared" si="1009"/>
        <v>#N/A</v>
      </c>
      <c r="J21509" t="e">
        <f t="shared" si="1010"/>
        <v>#N/A</v>
      </c>
      <c r="L21509" t="e">
        <v>#N/A</v>
      </c>
    </row>
    <row r="21510" spans="1:12" x14ac:dyDescent="0.3">
      <c r="A21510">
        <v>216.06</v>
      </c>
      <c r="B21510">
        <v>21.71</v>
      </c>
      <c r="C21510">
        <v>18.149999999999999</v>
      </c>
      <c r="D21510">
        <v>-5.6557199999999996</v>
      </c>
      <c r="E21510" t="s">
        <v>21513</v>
      </c>
      <c r="F21510">
        <v>25.555555555555557</v>
      </c>
      <c r="G21510" t="e">
        <f t="shared" si="1008"/>
        <v>#N/A</v>
      </c>
      <c r="H21510">
        <f>IF(AND(F21510&gt;19.999,F21510&lt;30),C21510,NA())</f>
        <v>18.149999999999999</v>
      </c>
      <c r="I21510" t="e">
        <f t="shared" si="1009"/>
        <v>#N/A</v>
      </c>
      <c r="J21510" t="e">
        <f t="shared" si="1010"/>
        <v>#N/A</v>
      </c>
      <c r="L21510" t="e">
        <v>#N/A</v>
      </c>
    </row>
    <row r="21511" spans="1:12" x14ac:dyDescent="0.3">
      <c r="A21511">
        <v>216.06700000000001</v>
      </c>
      <c r="B21511">
        <v>23.74</v>
      </c>
      <c r="C21511">
        <v>20.25</v>
      </c>
      <c r="D21511">
        <v>-5.6554799999999998</v>
      </c>
      <c r="E21511" t="s">
        <v>21514</v>
      </c>
      <c r="F21511">
        <v>25.555555555555557</v>
      </c>
      <c r="G21511" t="e">
        <f t="shared" si="1008"/>
        <v>#N/A</v>
      </c>
      <c r="H21511">
        <f>IF(AND(F21511&gt;19.999,F21511&lt;30),C21511,NA())</f>
        <v>20.25</v>
      </c>
      <c r="I21511" t="e">
        <f t="shared" si="1009"/>
        <v>#N/A</v>
      </c>
      <c r="J21511" t="e">
        <f t="shared" si="1010"/>
        <v>#N/A</v>
      </c>
      <c r="L21511" t="e">
        <v>#N/A</v>
      </c>
    </row>
    <row r="21512" spans="1:12" x14ac:dyDescent="0.3">
      <c r="A21512">
        <v>216.07400000000001</v>
      </c>
      <c r="B21512">
        <v>30.5</v>
      </c>
      <c r="C21512">
        <v>27.675000000000001</v>
      </c>
      <c r="D21512">
        <v>-5.2228000000000003</v>
      </c>
      <c r="E21512" t="s">
        <v>21515</v>
      </c>
      <c r="F21512">
        <v>25.555555555555557</v>
      </c>
      <c r="G21512" t="e">
        <f t="shared" si="1008"/>
        <v>#N/A</v>
      </c>
      <c r="H21512">
        <f>IF(AND(F21512&gt;19.999,F21512&lt;30),C21512,NA())</f>
        <v>27.675000000000001</v>
      </c>
      <c r="I21512" t="e">
        <f t="shared" si="1009"/>
        <v>#N/A</v>
      </c>
      <c r="J21512" t="e">
        <f t="shared" si="1010"/>
        <v>#N/A</v>
      </c>
      <c r="L21512" t="e">
        <v>#N/A</v>
      </c>
    </row>
    <row r="21513" spans="1:12" x14ac:dyDescent="0.3">
      <c r="A21513">
        <v>216.08099999999999</v>
      </c>
      <c r="B21513">
        <v>28.79</v>
      </c>
      <c r="C21513">
        <v>27.375</v>
      </c>
      <c r="D21513">
        <v>-3.7540300000000002</v>
      </c>
      <c r="E21513" t="s">
        <v>21516</v>
      </c>
      <c r="F21513">
        <v>25.555555555555557</v>
      </c>
      <c r="G21513" t="e">
        <f t="shared" si="1008"/>
        <v>#N/A</v>
      </c>
      <c r="H21513">
        <f>IF(AND(F21513&gt;19.999,F21513&lt;30),C21513,NA())</f>
        <v>27.375</v>
      </c>
      <c r="I21513" t="e">
        <f t="shared" si="1009"/>
        <v>#N/A</v>
      </c>
      <c r="J21513" t="e">
        <f t="shared" si="1010"/>
        <v>#N/A</v>
      </c>
      <c r="L21513" t="e">
        <v>#N/A</v>
      </c>
    </row>
    <row r="21514" spans="1:12" x14ac:dyDescent="0.3">
      <c r="A21514">
        <v>216.08699999999999</v>
      </c>
      <c r="B21514">
        <v>33.33</v>
      </c>
      <c r="C21514">
        <v>32.024999999999999</v>
      </c>
      <c r="D21514">
        <v>-3.8000500000000001</v>
      </c>
      <c r="E21514" t="s">
        <v>21517</v>
      </c>
      <c r="F21514">
        <v>25.555555555555557</v>
      </c>
      <c r="G21514" t="e">
        <f t="shared" si="1008"/>
        <v>#N/A</v>
      </c>
      <c r="H21514">
        <f>IF(AND(F21514&gt;19.999,F21514&lt;30),C21514,NA())</f>
        <v>32.024999999999999</v>
      </c>
      <c r="I21514" t="e">
        <f t="shared" si="1009"/>
        <v>#N/A</v>
      </c>
      <c r="J21514" t="e">
        <f t="shared" si="1010"/>
        <v>#N/A</v>
      </c>
      <c r="L21514" t="e">
        <v>#N/A</v>
      </c>
    </row>
    <row r="21515" spans="1:12" x14ac:dyDescent="0.3">
      <c r="A21515">
        <v>216.09399999999999</v>
      </c>
      <c r="B21515">
        <v>36.94</v>
      </c>
      <c r="C21515">
        <v>39.075000000000003</v>
      </c>
      <c r="D21515">
        <v>-0.48410900000000001</v>
      </c>
      <c r="E21515" t="s">
        <v>21518</v>
      </c>
      <c r="F21515">
        <v>25.555555555555557</v>
      </c>
      <c r="G21515" t="e">
        <f t="shared" si="1008"/>
        <v>#N/A</v>
      </c>
      <c r="H21515">
        <f>IF(AND(F21515&gt;19.999,F21515&lt;30),C21515,NA())</f>
        <v>39.075000000000003</v>
      </c>
      <c r="I21515" t="e">
        <f t="shared" si="1009"/>
        <v>#N/A</v>
      </c>
      <c r="J21515" t="e">
        <f t="shared" si="1010"/>
        <v>#N/A</v>
      </c>
      <c r="L21515" t="e">
        <v>#N/A</v>
      </c>
    </row>
    <row r="21516" spans="1:12" x14ac:dyDescent="0.3">
      <c r="A21516">
        <v>216.101</v>
      </c>
      <c r="B21516">
        <v>29.19</v>
      </c>
      <c r="C21516">
        <v>30.75</v>
      </c>
      <c r="D21516">
        <v>-0.79277600000000004</v>
      </c>
      <c r="E21516" t="s">
        <v>21519</v>
      </c>
      <c r="F21516">
        <v>25</v>
      </c>
      <c r="G21516" t="e">
        <f t="shared" si="1008"/>
        <v>#N/A</v>
      </c>
      <c r="H21516">
        <f>IF(AND(F21516&gt;19.999,F21516&lt;30),C21516,NA())</f>
        <v>30.75</v>
      </c>
      <c r="I21516" t="e">
        <f t="shared" si="1009"/>
        <v>#N/A</v>
      </c>
      <c r="J21516" t="e">
        <f t="shared" si="1010"/>
        <v>#N/A</v>
      </c>
      <c r="L21516" t="e">
        <v>#N/A</v>
      </c>
    </row>
    <row r="21517" spans="1:12" x14ac:dyDescent="0.3">
      <c r="A21517">
        <v>216.108</v>
      </c>
      <c r="B21517">
        <v>32.200000000000003</v>
      </c>
      <c r="C21517">
        <v>34.5</v>
      </c>
      <c r="D21517">
        <v>-0.15621699999999999</v>
      </c>
      <c r="E21517" t="s">
        <v>21520</v>
      </c>
      <c r="F21517">
        <v>25</v>
      </c>
      <c r="G21517" t="e">
        <f t="shared" si="1008"/>
        <v>#N/A</v>
      </c>
      <c r="H21517">
        <f>IF(AND(F21517&gt;19.999,F21517&lt;30),C21517,NA())</f>
        <v>34.5</v>
      </c>
      <c r="I21517" t="e">
        <f t="shared" si="1009"/>
        <v>#N/A</v>
      </c>
      <c r="J21517" t="e">
        <f t="shared" si="1010"/>
        <v>#N/A</v>
      </c>
      <c r="L21517" t="e">
        <v>#N/A</v>
      </c>
    </row>
    <row r="21518" spans="1:12" x14ac:dyDescent="0.3">
      <c r="A21518">
        <v>216.11500000000001</v>
      </c>
      <c r="B21518">
        <v>26.58</v>
      </c>
      <c r="C21518">
        <v>29.475000000000001</v>
      </c>
      <c r="D21518">
        <v>0.63191799999999998</v>
      </c>
      <c r="E21518" t="s">
        <v>21521</v>
      </c>
      <c r="F21518">
        <v>25</v>
      </c>
      <c r="G21518" t="e">
        <f t="shared" si="1008"/>
        <v>#N/A</v>
      </c>
      <c r="H21518">
        <f>IF(AND(F21518&gt;19.999,F21518&lt;30),C21518,NA())</f>
        <v>29.475000000000001</v>
      </c>
      <c r="I21518" t="e">
        <f t="shared" si="1009"/>
        <v>#N/A</v>
      </c>
      <c r="J21518" t="e">
        <f t="shared" si="1010"/>
        <v>#N/A</v>
      </c>
      <c r="L21518" t="e">
        <v>#N/A</v>
      </c>
    </row>
    <row r="21519" spans="1:12" x14ac:dyDescent="0.3">
      <c r="A21519">
        <v>216.12200000000001</v>
      </c>
      <c r="B21519">
        <v>25.02</v>
      </c>
      <c r="C21519">
        <v>27.3</v>
      </c>
      <c r="D21519">
        <v>7.0528400000000005E-2</v>
      </c>
      <c r="E21519" t="s">
        <v>21522</v>
      </c>
      <c r="F21519">
        <v>24.444444444444446</v>
      </c>
      <c r="G21519" t="e">
        <f t="shared" si="1008"/>
        <v>#N/A</v>
      </c>
      <c r="H21519">
        <f>IF(AND(F21519&gt;19.999,F21519&lt;30),C21519,NA())</f>
        <v>27.3</v>
      </c>
      <c r="I21519" t="e">
        <f t="shared" si="1009"/>
        <v>#N/A</v>
      </c>
      <c r="J21519" t="e">
        <f t="shared" si="1010"/>
        <v>#N/A</v>
      </c>
      <c r="L21519" t="e">
        <v>#N/A</v>
      </c>
    </row>
    <row r="21520" spans="1:12" x14ac:dyDescent="0.3">
      <c r="A21520">
        <v>216.12899999999999</v>
      </c>
      <c r="B21520">
        <v>23.78</v>
      </c>
      <c r="C21520">
        <v>25.35</v>
      </c>
      <c r="D21520">
        <v>-0.596858</v>
      </c>
      <c r="E21520" t="s">
        <v>21523</v>
      </c>
      <c r="F21520">
        <v>24.444444444444446</v>
      </c>
      <c r="G21520" t="e">
        <f t="shared" si="1008"/>
        <v>#N/A</v>
      </c>
      <c r="H21520">
        <f>IF(AND(F21520&gt;19.999,F21520&lt;30),C21520,NA())</f>
        <v>25.35</v>
      </c>
      <c r="I21520" t="e">
        <f t="shared" si="1009"/>
        <v>#N/A</v>
      </c>
      <c r="J21520" t="e">
        <f t="shared" si="1010"/>
        <v>#N/A</v>
      </c>
      <c r="L21520" t="e">
        <v>#N/A</v>
      </c>
    </row>
    <row r="21521" spans="1:12" x14ac:dyDescent="0.3">
      <c r="A21521">
        <v>216.136</v>
      </c>
      <c r="B21521">
        <v>22.07</v>
      </c>
      <c r="C21521">
        <v>21.675000000000001</v>
      </c>
      <c r="D21521">
        <v>-2.5030899999999998</v>
      </c>
      <c r="E21521" t="s">
        <v>21524</v>
      </c>
      <c r="F21521">
        <v>24.444444444444446</v>
      </c>
      <c r="G21521" t="e">
        <f t="shared" si="1008"/>
        <v>#N/A</v>
      </c>
      <c r="H21521">
        <f>IF(AND(F21521&gt;19.999,F21521&lt;30),C21521,NA())</f>
        <v>21.675000000000001</v>
      </c>
      <c r="I21521" t="e">
        <f t="shared" si="1009"/>
        <v>#N/A</v>
      </c>
      <c r="J21521" t="e">
        <f t="shared" si="1010"/>
        <v>#N/A</v>
      </c>
      <c r="L21521" t="e">
        <v>#N/A</v>
      </c>
    </row>
    <row r="21522" spans="1:12" x14ac:dyDescent="0.3">
      <c r="A21522">
        <v>216.143</v>
      </c>
      <c r="B21522">
        <v>22.51</v>
      </c>
      <c r="C21522">
        <v>22.65</v>
      </c>
      <c r="D21522">
        <v>-1.9832099999999999</v>
      </c>
      <c r="E21522" t="s">
        <v>21525</v>
      </c>
      <c r="F21522">
        <v>23.888888888888889</v>
      </c>
      <c r="G21522" t="e">
        <f t="shared" si="1008"/>
        <v>#N/A</v>
      </c>
      <c r="H21522">
        <f>IF(AND(F21522&gt;19.999,F21522&lt;30),C21522,NA())</f>
        <v>22.65</v>
      </c>
      <c r="I21522" t="e">
        <f t="shared" si="1009"/>
        <v>#N/A</v>
      </c>
      <c r="J21522" t="e">
        <f t="shared" si="1010"/>
        <v>#N/A</v>
      </c>
      <c r="L21522" t="e">
        <v>#N/A</v>
      </c>
    </row>
    <row r="21523" spans="1:12" x14ac:dyDescent="0.3">
      <c r="A21523">
        <v>216.15</v>
      </c>
      <c r="B21523">
        <v>21.76</v>
      </c>
      <c r="C21523">
        <v>21.15</v>
      </c>
      <c r="D21523">
        <v>-2.7074400000000001</v>
      </c>
      <c r="E21523" t="s">
        <v>21526</v>
      </c>
      <c r="F21523">
        <v>23.888888888888889</v>
      </c>
      <c r="G21523" t="e">
        <f t="shared" si="1008"/>
        <v>#N/A</v>
      </c>
      <c r="H21523">
        <f>IF(AND(F21523&gt;19.999,F21523&lt;30),C21523,NA())</f>
        <v>21.15</v>
      </c>
      <c r="I21523" t="e">
        <f t="shared" si="1009"/>
        <v>#N/A</v>
      </c>
      <c r="J21523" t="e">
        <f t="shared" si="1010"/>
        <v>#N/A</v>
      </c>
      <c r="L21523" t="e">
        <v>#N/A</v>
      </c>
    </row>
    <row r="21524" spans="1:12" x14ac:dyDescent="0.3">
      <c r="A21524">
        <v>216.15700000000001</v>
      </c>
      <c r="B21524">
        <v>25.55</v>
      </c>
      <c r="C21524">
        <v>27.675000000000001</v>
      </c>
      <c r="D21524">
        <v>-0.102685</v>
      </c>
      <c r="E21524" t="s">
        <v>21527</v>
      </c>
      <c r="F21524">
        <v>23.888888888888889</v>
      </c>
      <c r="G21524" t="e">
        <f t="shared" si="1008"/>
        <v>#N/A</v>
      </c>
      <c r="H21524">
        <f>IF(AND(F21524&gt;19.999,F21524&lt;30),C21524,NA())</f>
        <v>27.675000000000001</v>
      </c>
      <c r="I21524" t="e">
        <f t="shared" si="1009"/>
        <v>#N/A</v>
      </c>
      <c r="J21524" t="e">
        <f t="shared" si="1010"/>
        <v>#N/A</v>
      </c>
      <c r="L21524" t="e">
        <v>#N/A</v>
      </c>
    </row>
    <row r="21525" spans="1:12" x14ac:dyDescent="0.3">
      <c r="A21525">
        <v>216.16399999999999</v>
      </c>
      <c r="B21525">
        <v>25.86</v>
      </c>
      <c r="C21525">
        <v>27.3</v>
      </c>
      <c r="D21525">
        <v>-0.79833900000000002</v>
      </c>
      <c r="E21525" t="s">
        <v>21528</v>
      </c>
      <c r="F21525">
        <v>23.888888888888889</v>
      </c>
      <c r="G21525" t="e">
        <f t="shared" si="1008"/>
        <v>#N/A</v>
      </c>
      <c r="H21525">
        <f>IF(AND(F21525&gt;19.999,F21525&lt;30),C21525,NA())</f>
        <v>27.3</v>
      </c>
      <c r="I21525" t="e">
        <f t="shared" si="1009"/>
        <v>#N/A</v>
      </c>
      <c r="J21525" t="e">
        <f t="shared" si="1010"/>
        <v>#N/A</v>
      </c>
      <c r="L21525" t="e">
        <v>#N/A</v>
      </c>
    </row>
    <row r="21526" spans="1:12" x14ac:dyDescent="0.3">
      <c r="A21526">
        <v>216.17099999999999</v>
      </c>
      <c r="B21526">
        <v>22.84</v>
      </c>
      <c r="C21526">
        <v>21.75</v>
      </c>
      <c r="D21526">
        <v>-3.2245499999999998</v>
      </c>
      <c r="E21526" t="s">
        <v>21529</v>
      </c>
      <c r="F21526">
        <v>23.888888888888889</v>
      </c>
      <c r="G21526" t="e">
        <f t="shared" si="1008"/>
        <v>#N/A</v>
      </c>
      <c r="H21526">
        <f>IF(AND(F21526&gt;19.999,F21526&lt;30),C21526,NA())</f>
        <v>21.75</v>
      </c>
      <c r="I21526" t="e">
        <f t="shared" si="1009"/>
        <v>#N/A</v>
      </c>
      <c r="J21526" t="e">
        <f t="shared" si="1010"/>
        <v>#N/A</v>
      </c>
      <c r="L21526" t="e">
        <v>#N/A</v>
      </c>
    </row>
    <row r="21527" spans="1:12" x14ac:dyDescent="0.3">
      <c r="A21527">
        <v>216.178</v>
      </c>
      <c r="B21527">
        <v>26.78</v>
      </c>
      <c r="C21527">
        <v>20.343800000000002</v>
      </c>
      <c r="D21527">
        <v>-8.7062100000000004</v>
      </c>
      <c r="E21527" t="s">
        <v>21530</v>
      </c>
      <c r="F21527">
        <v>23.888888888888889</v>
      </c>
      <c r="G21527" t="e">
        <f t="shared" si="1008"/>
        <v>#N/A</v>
      </c>
      <c r="H21527">
        <f>IF(AND(F21527&gt;19.999,F21527&lt;30),C21527,NA())</f>
        <v>20.343800000000002</v>
      </c>
      <c r="I21527" t="e">
        <f t="shared" si="1009"/>
        <v>#N/A</v>
      </c>
      <c r="J21527" t="e">
        <f t="shared" si="1010"/>
        <v>#N/A</v>
      </c>
      <c r="L21527" t="e">
        <v>#N/A</v>
      </c>
    </row>
    <row r="21528" spans="1:12" x14ac:dyDescent="0.3">
      <c r="A21528">
        <v>216.185</v>
      </c>
      <c r="B21528">
        <v>22.84</v>
      </c>
      <c r="C21528">
        <v>20.774999999999999</v>
      </c>
      <c r="D21528">
        <v>-4.1995500000000003</v>
      </c>
      <c r="E21528" t="s">
        <v>21531</v>
      </c>
      <c r="F21528">
        <v>23.888888888888889</v>
      </c>
      <c r="G21528" t="e">
        <f t="shared" si="1008"/>
        <v>#N/A</v>
      </c>
      <c r="H21528">
        <f>IF(AND(F21528&gt;19.999,F21528&lt;30),C21528,NA())</f>
        <v>20.774999999999999</v>
      </c>
      <c r="I21528" t="e">
        <f t="shared" si="1009"/>
        <v>#N/A</v>
      </c>
      <c r="J21528" t="e">
        <f t="shared" si="1010"/>
        <v>#N/A</v>
      </c>
      <c r="L21528" t="e">
        <v>#N/A</v>
      </c>
    </row>
    <row r="21529" spans="1:12" x14ac:dyDescent="0.3">
      <c r="A21529">
        <v>216.19200000000001</v>
      </c>
      <c r="B21529">
        <v>20.87</v>
      </c>
      <c r="C21529">
        <v>17.324999999999999</v>
      </c>
      <c r="D21529">
        <v>-5.6118499999999996</v>
      </c>
      <c r="E21529" t="s">
        <v>21532</v>
      </c>
      <c r="F21529">
        <v>23.888888888888889</v>
      </c>
      <c r="G21529" t="e">
        <f t="shared" si="1008"/>
        <v>#N/A</v>
      </c>
      <c r="H21529">
        <f>IF(AND(F21529&gt;19.999,F21529&lt;30),C21529,NA())</f>
        <v>17.324999999999999</v>
      </c>
      <c r="I21529" t="e">
        <f t="shared" si="1009"/>
        <v>#N/A</v>
      </c>
      <c r="J21529" t="e">
        <f t="shared" si="1010"/>
        <v>#N/A</v>
      </c>
      <c r="L21529" t="e">
        <v>#N/A</v>
      </c>
    </row>
    <row r="21530" spans="1:12" x14ac:dyDescent="0.3">
      <c r="A21530">
        <v>216.19900000000001</v>
      </c>
      <c r="B21530">
        <v>19.07</v>
      </c>
      <c r="C21530">
        <v>17.25</v>
      </c>
      <c r="D21530">
        <v>-3.8250000000000002</v>
      </c>
      <c r="E21530" t="s">
        <v>21533</v>
      </c>
      <c r="F21530">
        <v>23.888888888888889</v>
      </c>
      <c r="G21530" t="e">
        <f t="shared" si="1008"/>
        <v>#N/A</v>
      </c>
      <c r="H21530">
        <f>IF(AND(F21530&gt;19.999,F21530&lt;30),C21530,NA())</f>
        <v>17.25</v>
      </c>
      <c r="I21530" t="e">
        <f t="shared" si="1009"/>
        <v>#N/A</v>
      </c>
      <c r="J21530" t="e">
        <f t="shared" si="1010"/>
        <v>#N/A</v>
      </c>
      <c r="L21530" t="e">
        <v>#N/A</v>
      </c>
    </row>
    <row r="21531" spans="1:12" x14ac:dyDescent="0.3">
      <c r="A21531">
        <v>216.20599999999999</v>
      </c>
      <c r="B21531">
        <v>19.62</v>
      </c>
      <c r="C21531">
        <v>15.15</v>
      </c>
      <c r="D21531">
        <v>-6.4939</v>
      </c>
      <c r="E21531" t="s">
        <v>21534</v>
      </c>
      <c r="F21531">
        <v>23.333333333333336</v>
      </c>
      <c r="G21531" t="e">
        <f t="shared" si="1008"/>
        <v>#N/A</v>
      </c>
      <c r="H21531">
        <f>IF(AND(F21531&gt;19.999,F21531&lt;30),C21531,NA())</f>
        <v>15.15</v>
      </c>
      <c r="I21531" t="e">
        <f t="shared" si="1009"/>
        <v>#N/A</v>
      </c>
      <c r="J21531" t="e">
        <f t="shared" si="1010"/>
        <v>#N/A</v>
      </c>
      <c r="L21531" t="e">
        <v>#N/A</v>
      </c>
    </row>
    <row r="21532" spans="1:12" x14ac:dyDescent="0.3">
      <c r="A21532">
        <v>216.21199999999999</v>
      </c>
      <c r="B21532">
        <v>14.31</v>
      </c>
      <c r="C21532">
        <v>8.1</v>
      </c>
      <c r="D21532">
        <v>-8.0514200000000002</v>
      </c>
      <c r="E21532" t="s">
        <v>21535</v>
      </c>
      <c r="F21532">
        <v>23.333333333333336</v>
      </c>
      <c r="G21532" t="e">
        <f t="shared" si="1008"/>
        <v>#N/A</v>
      </c>
      <c r="H21532">
        <f>IF(AND(F21532&gt;19.999,F21532&lt;30),C21532,NA())</f>
        <v>8.1</v>
      </c>
      <c r="I21532" t="e">
        <f t="shared" si="1009"/>
        <v>#N/A</v>
      </c>
      <c r="J21532" t="e">
        <f t="shared" si="1010"/>
        <v>#N/A</v>
      </c>
      <c r="L21532" t="e">
        <v>#N/A</v>
      </c>
    </row>
    <row r="21533" spans="1:12" x14ac:dyDescent="0.3">
      <c r="A21533">
        <v>216.21899999999999</v>
      </c>
      <c r="B21533">
        <v>15.78</v>
      </c>
      <c r="C21533">
        <v>8.6999999999999993</v>
      </c>
      <c r="D21533">
        <v>-8.9719300000000004</v>
      </c>
      <c r="E21533" t="s">
        <v>21536</v>
      </c>
      <c r="F21533">
        <v>23.333333333333336</v>
      </c>
      <c r="G21533" t="e">
        <f t="shared" si="1008"/>
        <v>#N/A</v>
      </c>
      <c r="H21533">
        <f>IF(AND(F21533&gt;19.999,F21533&lt;30),C21533,NA())</f>
        <v>8.6999999999999993</v>
      </c>
      <c r="I21533" t="e">
        <f t="shared" si="1009"/>
        <v>#N/A</v>
      </c>
      <c r="J21533" t="e">
        <f t="shared" si="1010"/>
        <v>#N/A</v>
      </c>
      <c r="L21533" t="e">
        <v>#N/A</v>
      </c>
    </row>
    <row r="21534" spans="1:12" x14ac:dyDescent="0.3">
      <c r="A21534">
        <v>216.226</v>
      </c>
      <c r="B21534">
        <v>17.29</v>
      </c>
      <c r="C21534">
        <v>13.275</v>
      </c>
      <c r="D21534">
        <v>-5.9588299999999998</v>
      </c>
      <c r="E21534" t="s">
        <v>21537</v>
      </c>
      <c r="F21534">
        <v>23.333333333333336</v>
      </c>
      <c r="G21534" t="e">
        <f t="shared" si="1008"/>
        <v>#N/A</v>
      </c>
      <c r="H21534">
        <f>IF(AND(F21534&gt;19.999,F21534&lt;30),C21534,NA())</f>
        <v>13.275</v>
      </c>
      <c r="I21534" t="e">
        <f t="shared" si="1009"/>
        <v>#N/A</v>
      </c>
      <c r="J21534" t="e">
        <f t="shared" si="1010"/>
        <v>#N/A</v>
      </c>
      <c r="L21534" t="e">
        <v>#N/A</v>
      </c>
    </row>
    <row r="21535" spans="1:12" x14ac:dyDescent="0.3">
      <c r="A21535">
        <v>216.233</v>
      </c>
      <c r="B21535">
        <v>11.83</v>
      </c>
      <c r="C21535">
        <v>8.0250000000000004</v>
      </c>
      <c r="D21535">
        <v>-5.5611899999999999</v>
      </c>
      <c r="E21535" t="s">
        <v>21538</v>
      </c>
      <c r="F21535">
        <v>23.333333333333336</v>
      </c>
      <c r="G21535" t="e">
        <f t="shared" si="1008"/>
        <v>#N/A</v>
      </c>
      <c r="H21535">
        <f>IF(AND(F21535&gt;19.999,F21535&lt;30),C21535,NA())</f>
        <v>8.0250000000000004</v>
      </c>
      <c r="I21535" t="e">
        <f t="shared" si="1009"/>
        <v>#N/A</v>
      </c>
      <c r="J21535" t="e">
        <f t="shared" si="1010"/>
        <v>#N/A</v>
      </c>
      <c r="L21535" t="e">
        <v>#N/A</v>
      </c>
    </row>
    <row r="21536" spans="1:12" x14ac:dyDescent="0.3">
      <c r="A21536">
        <v>216.24</v>
      </c>
      <c r="B21536">
        <v>10.94</v>
      </c>
      <c r="C21536">
        <v>7.65</v>
      </c>
      <c r="D21536">
        <v>-5.0156000000000001</v>
      </c>
      <c r="E21536" t="s">
        <v>21539</v>
      </c>
      <c r="F21536">
        <v>23.333333333333336</v>
      </c>
      <c r="G21536" t="e">
        <f t="shared" si="1008"/>
        <v>#N/A</v>
      </c>
      <c r="H21536">
        <f>IF(AND(F21536&gt;19.999,F21536&lt;30),C21536,NA())</f>
        <v>7.65</v>
      </c>
      <c r="I21536" t="e">
        <f t="shared" si="1009"/>
        <v>#N/A</v>
      </c>
      <c r="J21536" t="e">
        <f t="shared" si="1010"/>
        <v>#N/A</v>
      </c>
      <c r="L21536" t="e">
        <v>#N/A</v>
      </c>
    </row>
    <row r="21537" spans="1:12" x14ac:dyDescent="0.3">
      <c r="A21537">
        <v>216.24700000000001</v>
      </c>
      <c r="B21537">
        <v>11.03</v>
      </c>
      <c r="C21537">
        <v>6.3</v>
      </c>
      <c r="D21537">
        <v>-6.4587000000000003</v>
      </c>
      <c r="E21537" t="s">
        <v>21540</v>
      </c>
      <c r="F21537">
        <v>23.333333333333336</v>
      </c>
      <c r="G21537" t="e">
        <f t="shared" si="1008"/>
        <v>#N/A</v>
      </c>
      <c r="H21537">
        <f>IF(AND(F21537&gt;19.999,F21537&lt;30),C21537,NA())</f>
        <v>6.3</v>
      </c>
      <c r="I21537" t="e">
        <f t="shared" si="1009"/>
        <v>#N/A</v>
      </c>
      <c r="J21537" t="e">
        <f t="shared" si="1010"/>
        <v>#N/A</v>
      </c>
      <c r="L21537" t="e">
        <v>#N/A</v>
      </c>
    </row>
    <row r="21538" spans="1:12" x14ac:dyDescent="0.3">
      <c r="A21538">
        <v>216.25399999999999</v>
      </c>
      <c r="B21538">
        <v>11.89</v>
      </c>
      <c r="C21538">
        <v>8.5500000000000007</v>
      </c>
      <c r="D21538">
        <v>-5.0982500000000002</v>
      </c>
      <c r="E21538" t="s">
        <v>21541</v>
      </c>
      <c r="F21538">
        <v>23.333333333333336</v>
      </c>
      <c r="G21538" t="e">
        <f t="shared" si="1008"/>
        <v>#N/A</v>
      </c>
      <c r="H21538">
        <f>IF(AND(F21538&gt;19.999,F21538&lt;30),C21538,NA())</f>
        <v>8.5500000000000007</v>
      </c>
      <c r="I21538" t="e">
        <f t="shared" si="1009"/>
        <v>#N/A</v>
      </c>
      <c r="J21538" t="e">
        <f t="shared" si="1010"/>
        <v>#N/A</v>
      </c>
      <c r="L21538" t="e">
        <v>#N/A</v>
      </c>
    </row>
    <row r="21539" spans="1:12" x14ac:dyDescent="0.3">
      <c r="A21539">
        <v>216.261</v>
      </c>
      <c r="B21539">
        <v>12.32</v>
      </c>
      <c r="C21539">
        <v>9.4499999999999993</v>
      </c>
      <c r="D21539">
        <v>-4.6430300000000004</v>
      </c>
      <c r="E21539" t="s">
        <v>21542</v>
      </c>
      <c r="F21539">
        <v>23.888888888888889</v>
      </c>
      <c r="G21539" t="e">
        <f t="shared" si="1008"/>
        <v>#N/A</v>
      </c>
      <c r="H21539">
        <f>IF(AND(F21539&gt;19.999,F21539&lt;30),C21539,NA())</f>
        <v>9.4499999999999993</v>
      </c>
      <c r="I21539" t="e">
        <f t="shared" si="1009"/>
        <v>#N/A</v>
      </c>
      <c r="J21539" t="e">
        <f t="shared" si="1010"/>
        <v>#N/A</v>
      </c>
      <c r="L21539" t="e">
        <v>#N/A</v>
      </c>
    </row>
    <row r="21540" spans="1:12" x14ac:dyDescent="0.3">
      <c r="A21540">
        <v>216.268</v>
      </c>
      <c r="B21540">
        <v>15.55</v>
      </c>
      <c r="C21540">
        <v>10.35</v>
      </c>
      <c r="D21540">
        <v>-7.0840300000000003</v>
      </c>
      <c r="E21540" t="s">
        <v>21543</v>
      </c>
      <c r="F21540">
        <v>23.888888888888889</v>
      </c>
      <c r="G21540" t="e">
        <f t="shared" si="1008"/>
        <v>#N/A</v>
      </c>
      <c r="H21540">
        <f>IF(AND(F21540&gt;19.999,F21540&lt;30),C21540,NA())</f>
        <v>10.35</v>
      </c>
      <c r="I21540" t="e">
        <f t="shared" si="1009"/>
        <v>#N/A</v>
      </c>
      <c r="J21540" t="e">
        <f t="shared" si="1010"/>
        <v>#N/A</v>
      </c>
      <c r="L21540" t="e">
        <v>#N/A</v>
      </c>
    </row>
    <row r="21541" spans="1:12" x14ac:dyDescent="0.3">
      <c r="A21541">
        <v>216.27500000000001</v>
      </c>
      <c r="B21541">
        <v>15.11</v>
      </c>
      <c r="C21541">
        <v>12.074999999999999</v>
      </c>
      <c r="D21541">
        <v>-4.9039099999999998</v>
      </c>
      <c r="E21541" t="s">
        <v>21544</v>
      </c>
      <c r="F21541">
        <v>24.444444444444446</v>
      </c>
      <c r="G21541" t="e">
        <f t="shared" si="1008"/>
        <v>#N/A</v>
      </c>
      <c r="H21541">
        <f>IF(AND(F21541&gt;19.999,F21541&lt;30),C21541,NA())</f>
        <v>12.074999999999999</v>
      </c>
      <c r="I21541" t="e">
        <f t="shared" si="1009"/>
        <v>#N/A</v>
      </c>
      <c r="J21541" t="e">
        <f t="shared" si="1010"/>
        <v>#N/A</v>
      </c>
      <c r="L21541" t="e">
        <v>#N/A</v>
      </c>
    </row>
    <row r="21542" spans="1:12" x14ac:dyDescent="0.3">
      <c r="A21542">
        <v>216.28200000000001</v>
      </c>
      <c r="B21542">
        <v>18.84</v>
      </c>
      <c r="C21542">
        <v>16.425000000000001</v>
      </c>
      <c r="D21542">
        <v>-4.4120900000000001</v>
      </c>
      <c r="E21542" t="s">
        <v>21545</v>
      </c>
      <c r="F21542">
        <v>25</v>
      </c>
      <c r="G21542" t="e">
        <f t="shared" si="1008"/>
        <v>#N/A</v>
      </c>
      <c r="H21542">
        <f>IF(AND(F21542&gt;19.999,F21542&lt;30),C21542,NA())</f>
        <v>16.425000000000001</v>
      </c>
      <c r="I21542" t="e">
        <f t="shared" si="1009"/>
        <v>#N/A</v>
      </c>
      <c r="J21542" t="e">
        <f t="shared" si="1010"/>
        <v>#N/A</v>
      </c>
      <c r="L21542" t="e">
        <v>#N/A</v>
      </c>
    </row>
    <row r="21543" spans="1:12" x14ac:dyDescent="0.3">
      <c r="A21543">
        <v>216.28899999999999</v>
      </c>
      <c r="B21543">
        <v>20.51</v>
      </c>
      <c r="C21543">
        <v>19.574999999999999</v>
      </c>
      <c r="D21543">
        <v>-2.9894799999999999</v>
      </c>
      <c r="E21543" t="s">
        <v>21546</v>
      </c>
      <c r="F21543">
        <v>25.555555555555557</v>
      </c>
      <c r="G21543" t="e">
        <f t="shared" si="1008"/>
        <v>#N/A</v>
      </c>
      <c r="H21543">
        <f>IF(AND(F21543&gt;19.999,F21543&lt;30),C21543,NA())</f>
        <v>19.574999999999999</v>
      </c>
      <c r="I21543" t="e">
        <f t="shared" si="1009"/>
        <v>#N/A</v>
      </c>
      <c r="J21543" t="e">
        <f t="shared" si="1010"/>
        <v>#N/A</v>
      </c>
      <c r="L21543" t="e">
        <v>#N/A</v>
      </c>
    </row>
    <row r="21544" spans="1:12" x14ac:dyDescent="0.3">
      <c r="A21544">
        <v>216.29599999999999</v>
      </c>
      <c r="B21544">
        <v>24.17</v>
      </c>
      <c r="C21544">
        <v>21.45</v>
      </c>
      <c r="D21544">
        <v>-4.9002600000000003</v>
      </c>
      <c r="E21544" t="s">
        <v>21547</v>
      </c>
      <c r="F21544">
        <v>26.666666666666668</v>
      </c>
      <c r="G21544" t="e">
        <f t="shared" si="1008"/>
        <v>#N/A</v>
      </c>
      <c r="H21544">
        <f>IF(AND(F21544&gt;19.999,F21544&lt;30),C21544,NA())</f>
        <v>21.45</v>
      </c>
      <c r="I21544" t="e">
        <f t="shared" si="1009"/>
        <v>#N/A</v>
      </c>
      <c r="J21544" t="e">
        <f t="shared" si="1010"/>
        <v>#N/A</v>
      </c>
      <c r="L21544" t="e">
        <v>#N/A</v>
      </c>
    </row>
    <row r="21545" spans="1:12" x14ac:dyDescent="0.3">
      <c r="A21545">
        <v>216.303</v>
      </c>
      <c r="B21545">
        <v>16.86</v>
      </c>
      <c r="C21545">
        <v>14.025</v>
      </c>
      <c r="D21545">
        <v>-4.7640500000000001</v>
      </c>
      <c r="E21545" t="s">
        <v>21548</v>
      </c>
      <c r="F21545">
        <v>26.666666666666668</v>
      </c>
      <c r="G21545" t="e">
        <f t="shared" si="1008"/>
        <v>#N/A</v>
      </c>
      <c r="H21545">
        <f>IF(AND(F21545&gt;19.999,F21545&lt;30),C21545,NA())</f>
        <v>14.025</v>
      </c>
      <c r="I21545" t="e">
        <f t="shared" si="1009"/>
        <v>#N/A</v>
      </c>
      <c r="J21545" t="e">
        <f t="shared" si="1010"/>
        <v>#N/A</v>
      </c>
      <c r="L21545" t="e">
        <v>#N/A</v>
      </c>
    </row>
    <row r="21546" spans="1:12" x14ac:dyDescent="0.3">
      <c r="A21546">
        <v>216.31</v>
      </c>
      <c r="B21546">
        <v>21.06</v>
      </c>
      <c r="C21546">
        <v>20.324999999999999</v>
      </c>
      <c r="D21546">
        <v>-2.8083800000000001</v>
      </c>
      <c r="E21546" t="s">
        <v>21549</v>
      </c>
      <c r="F21546">
        <v>27.777777777777779</v>
      </c>
      <c r="G21546" t="e">
        <f t="shared" si="1008"/>
        <v>#N/A</v>
      </c>
      <c r="H21546">
        <f>IF(AND(F21546&gt;19.999,F21546&lt;30),C21546,NA())</f>
        <v>20.324999999999999</v>
      </c>
      <c r="I21546" t="e">
        <f t="shared" si="1009"/>
        <v>#N/A</v>
      </c>
      <c r="J21546" t="e">
        <f t="shared" si="1010"/>
        <v>#N/A</v>
      </c>
      <c r="L21546" t="e">
        <v>#N/A</v>
      </c>
    </row>
    <row r="21547" spans="1:12" x14ac:dyDescent="0.3">
      <c r="A21547">
        <v>216.31700000000001</v>
      </c>
      <c r="B21547">
        <v>24.11</v>
      </c>
      <c r="C21547">
        <v>24.824999999999999</v>
      </c>
      <c r="D21547">
        <v>-1.4632000000000001</v>
      </c>
      <c r="E21547" t="s">
        <v>21550</v>
      </c>
      <c r="F21547">
        <v>28.333333333333336</v>
      </c>
      <c r="G21547" t="e">
        <f t="shared" si="1008"/>
        <v>#N/A</v>
      </c>
      <c r="H21547">
        <f>IF(AND(F21547&gt;19.999,F21547&lt;30),C21547,NA())</f>
        <v>24.824999999999999</v>
      </c>
      <c r="I21547" t="e">
        <f t="shared" si="1009"/>
        <v>#N/A</v>
      </c>
      <c r="J21547" t="e">
        <f t="shared" si="1010"/>
        <v>#N/A</v>
      </c>
      <c r="L21547" t="e">
        <v>#N/A</v>
      </c>
    </row>
    <row r="21548" spans="1:12" x14ac:dyDescent="0.3">
      <c r="A21548">
        <v>216.32400000000001</v>
      </c>
      <c r="B21548">
        <v>29.14</v>
      </c>
      <c r="C21548">
        <v>32.4</v>
      </c>
      <c r="D21548">
        <v>0.90894200000000003</v>
      </c>
      <c r="E21548" t="s">
        <v>21551</v>
      </c>
      <c r="F21548">
        <v>29.444444444444446</v>
      </c>
      <c r="G21548" t="e">
        <f t="shared" si="1008"/>
        <v>#N/A</v>
      </c>
      <c r="H21548">
        <f>IF(AND(F21548&gt;19.999,F21548&lt;30),C21548,NA())</f>
        <v>32.4</v>
      </c>
      <c r="I21548" t="e">
        <f t="shared" si="1009"/>
        <v>#N/A</v>
      </c>
      <c r="J21548" t="e">
        <f t="shared" si="1010"/>
        <v>#N/A</v>
      </c>
      <c r="L21548" t="e">
        <v>#N/A</v>
      </c>
    </row>
    <row r="21549" spans="1:12" x14ac:dyDescent="0.3">
      <c r="A21549">
        <v>216.33099999999999</v>
      </c>
      <c r="B21549">
        <v>29.18</v>
      </c>
      <c r="C21549">
        <v>33.225000000000001</v>
      </c>
      <c r="D21549">
        <v>1.6925699999999999</v>
      </c>
      <c r="E21549" t="s">
        <v>21552</v>
      </c>
      <c r="F21549">
        <v>30.555555555555557</v>
      </c>
      <c r="G21549" t="e">
        <f t="shared" si="1008"/>
        <v>#N/A</v>
      </c>
      <c r="H21549" t="e">
        <f>IF(AND(F21549&gt;19.999,F21549&lt;30),C21549,NA())</f>
        <v>#N/A</v>
      </c>
      <c r="I21549">
        <f t="shared" si="1009"/>
        <v>33.225000000000001</v>
      </c>
      <c r="J21549" t="e">
        <f t="shared" si="1010"/>
        <v>#N/A</v>
      </c>
      <c r="L21549" t="e">
        <v>#N/A</v>
      </c>
    </row>
    <row r="21550" spans="1:12" x14ac:dyDescent="0.3">
      <c r="A21550">
        <v>216.33699999999999</v>
      </c>
      <c r="B21550">
        <v>31.29</v>
      </c>
      <c r="C21550">
        <v>36.450000000000003</v>
      </c>
      <c r="D21550">
        <v>2.7350599999999998</v>
      </c>
      <c r="E21550" t="s">
        <v>21553</v>
      </c>
      <c r="F21550">
        <v>30</v>
      </c>
      <c r="G21550" t="e">
        <f t="shared" si="1008"/>
        <v>#N/A</v>
      </c>
      <c r="H21550" t="e">
        <f>IF(AND(F21550&gt;19.999,F21550&lt;30),C21550,NA())</f>
        <v>#N/A</v>
      </c>
      <c r="I21550">
        <f t="shared" si="1009"/>
        <v>36.450000000000003</v>
      </c>
      <c r="J21550" t="e">
        <f t="shared" si="1010"/>
        <v>#N/A</v>
      </c>
      <c r="L21550" t="e">
        <v>#N/A</v>
      </c>
    </row>
    <row r="21551" spans="1:12" x14ac:dyDescent="0.3">
      <c r="A21551">
        <v>216.34399999999999</v>
      </c>
      <c r="B21551">
        <v>31.16</v>
      </c>
      <c r="C21551">
        <v>37.049999999999997</v>
      </c>
      <c r="D21551">
        <v>3.4695200000000002</v>
      </c>
      <c r="E21551" t="s">
        <v>21554</v>
      </c>
      <c r="F21551">
        <v>30.555555555555557</v>
      </c>
      <c r="G21551" t="e">
        <f t="shared" si="1008"/>
        <v>#N/A</v>
      </c>
      <c r="H21551" t="e">
        <f>IF(AND(F21551&gt;19.999,F21551&lt;30),C21551,NA())</f>
        <v>#N/A</v>
      </c>
      <c r="I21551">
        <f t="shared" si="1009"/>
        <v>37.049999999999997</v>
      </c>
      <c r="J21551" t="e">
        <f t="shared" si="1010"/>
        <v>#N/A</v>
      </c>
      <c r="L21551" t="e">
        <v>#N/A</v>
      </c>
    </row>
    <row r="21552" spans="1:12" x14ac:dyDescent="0.3">
      <c r="A21552">
        <v>216.351</v>
      </c>
      <c r="B21552">
        <v>33.42</v>
      </c>
      <c r="C21552">
        <v>39.225000000000001</v>
      </c>
      <c r="D21552">
        <v>3.3068599999999999</v>
      </c>
      <c r="E21552" t="s">
        <v>21555</v>
      </c>
      <c r="F21552">
        <v>31.111111111111114</v>
      </c>
      <c r="G21552" t="e">
        <f t="shared" si="1008"/>
        <v>#N/A</v>
      </c>
      <c r="H21552" t="e">
        <f>IF(AND(F21552&gt;19.999,F21552&lt;30),C21552,NA())</f>
        <v>#N/A</v>
      </c>
      <c r="I21552">
        <f t="shared" si="1009"/>
        <v>39.225000000000001</v>
      </c>
      <c r="J21552" t="e">
        <f t="shared" si="1010"/>
        <v>#N/A</v>
      </c>
      <c r="L21552" t="e">
        <v>#N/A</v>
      </c>
    </row>
    <row r="21553" spans="1:12" x14ac:dyDescent="0.3">
      <c r="A21553">
        <v>216.358</v>
      </c>
      <c r="B21553">
        <v>32.75</v>
      </c>
      <c r="C21553">
        <v>38.549999999999997</v>
      </c>
      <c r="D21553">
        <v>3.3248799999999998</v>
      </c>
      <c r="E21553" t="s">
        <v>21556</v>
      </c>
      <c r="F21553">
        <v>31.666666666666668</v>
      </c>
      <c r="G21553" t="e">
        <f t="shared" si="1008"/>
        <v>#N/A</v>
      </c>
      <c r="H21553" t="e">
        <f>IF(AND(F21553&gt;19.999,F21553&lt;30),C21553,NA())</f>
        <v>#N/A</v>
      </c>
      <c r="I21553">
        <f t="shared" si="1009"/>
        <v>38.549999999999997</v>
      </c>
      <c r="J21553" t="e">
        <f t="shared" si="1010"/>
        <v>#N/A</v>
      </c>
      <c r="L21553" t="e">
        <v>#N/A</v>
      </c>
    </row>
    <row r="21554" spans="1:12" x14ac:dyDescent="0.3">
      <c r="A21554">
        <v>216.36500000000001</v>
      </c>
      <c r="B21554">
        <v>35.200000000000003</v>
      </c>
      <c r="C21554">
        <v>40.35</v>
      </c>
      <c r="D21554">
        <v>2.5906899999999999</v>
      </c>
      <c r="E21554" t="s">
        <v>21557</v>
      </c>
      <c r="F21554">
        <v>32.222222222222221</v>
      </c>
      <c r="G21554" t="e">
        <f t="shared" si="1008"/>
        <v>#N/A</v>
      </c>
      <c r="H21554" t="e">
        <f>IF(AND(F21554&gt;19.999,F21554&lt;30),C21554,NA())</f>
        <v>#N/A</v>
      </c>
      <c r="I21554">
        <f t="shared" si="1009"/>
        <v>40.35</v>
      </c>
      <c r="J21554" t="e">
        <f t="shared" si="1010"/>
        <v>#N/A</v>
      </c>
      <c r="L21554" t="e">
        <v>#N/A</v>
      </c>
    </row>
    <row r="21555" spans="1:12" x14ac:dyDescent="0.3">
      <c r="A21555">
        <v>216.37200000000001</v>
      </c>
      <c r="B21555">
        <v>34.04</v>
      </c>
      <c r="C21555">
        <v>39.299999999999997</v>
      </c>
      <c r="D21555">
        <v>2.7405499999999998</v>
      </c>
      <c r="E21555" t="s">
        <v>21558</v>
      </c>
      <c r="F21555">
        <v>32.777777777777779</v>
      </c>
      <c r="G21555" t="e">
        <f t="shared" si="1008"/>
        <v>#N/A</v>
      </c>
      <c r="H21555" t="e">
        <f>IF(AND(F21555&gt;19.999,F21555&lt;30),C21555,NA())</f>
        <v>#N/A</v>
      </c>
      <c r="I21555">
        <f t="shared" si="1009"/>
        <v>39.299999999999997</v>
      </c>
      <c r="J21555" t="e">
        <f t="shared" si="1010"/>
        <v>#N/A</v>
      </c>
      <c r="L21555" t="e">
        <v>#N/A</v>
      </c>
    </row>
    <row r="21556" spans="1:12" x14ac:dyDescent="0.3">
      <c r="A21556">
        <v>216.37899999999999</v>
      </c>
      <c r="B21556">
        <v>36.01</v>
      </c>
      <c r="C21556">
        <v>42</v>
      </c>
      <c r="D21556">
        <v>3.4028499999999999</v>
      </c>
      <c r="E21556" t="s">
        <v>21559</v>
      </c>
      <c r="F21556">
        <v>32.777777777777779</v>
      </c>
      <c r="G21556" t="e">
        <f t="shared" si="1008"/>
        <v>#N/A</v>
      </c>
      <c r="H21556" t="e">
        <f>IF(AND(F21556&gt;19.999,F21556&lt;30),C21556,NA())</f>
        <v>#N/A</v>
      </c>
      <c r="I21556">
        <f t="shared" si="1009"/>
        <v>42</v>
      </c>
      <c r="J21556" t="e">
        <f t="shared" si="1010"/>
        <v>#N/A</v>
      </c>
      <c r="L21556" t="e">
        <v>#N/A</v>
      </c>
    </row>
    <row r="21557" spans="1:12" x14ac:dyDescent="0.3">
      <c r="A21557">
        <v>216.386</v>
      </c>
      <c r="B21557">
        <v>38.200000000000003</v>
      </c>
      <c r="C21557">
        <v>41.7</v>
      </c>
      <c r="D21557">
        <v>0.83758999999999995</v>
      </c>
      <c r="E21557" t="s">
        <v>21560</v>
      </c>
      <c r="F21557">
        <v>33.888888888888893</v>
      </c>
      <c r="G21557" t="e">
        <f t="shared" si="1008"/>
        <v>#N/A</v>
      </c>
      <c r="H21557" t="e">
        <f>IF(AND(F21557&gt;19.999,F21557&lt;30),C21557,NA())</f>
        <v>#N/A</v>
      </c>
      <c r="I21557">
        <f t="shared" si="1009"/>
        <v>41.7</v>
      </c>
      <c r="J21557" t="e">
        <f t="shared" si="1010"/>
        <v>#N/A</v>
      </c>
      <c r="L21557" t="e">
        <v>#N/A</v>
      </c>
    </row>
    <row r="21558" spans="1:12" x14ac:dyDescent="0.3">
      <c r="A21558">
        <v>216.393</v>
      </c>
      <c r="B21558">
        <v>39.4</v>
      </c>
      <c r="C21558">
        <v>43.2</v>
      </c>
      <c r="D21558">
        <v>1.0963499999999999</v>
      </c>
      <c r="E21558" t="s">
        <v>21561</v>
      </c>
      <c r="F21558">
        <v>34.444444444444443</v>
      </c>
      <c r="G21558" t="e">
        <f t="shared" si="1008"/>
        <v>#N/A</v>
      </c>
      <c r="H21558" t="e">
        <f>IF(AND(F21558&gt;19.999,F21558&lt;30),C21558,NA())</f>
        <v>#N/A</v>
      </c>
      <c r="I21558">
        <f t="shared" si="1009"/>
        <v>43.2</v>
      </c>
      <c r="J21558" t="e">
        <f t="shared" si="1010"/>
        <v>#N/A</v>
      </c>
      <c r="L21558" t="e">
        <v>#N/A</v>
      </c>
    </row>
    <row r="21559" spans="1:12" x14ac:dyDescent="0.3">
      <c r="A21559">
        <v>216.4</v>
      </c>
      <c r="B21559">
        <v>37.18</v>
      </c>
      <c r="C21559">
        <v>35.774999999999999</v>
      </c>
      <c r="D21559">
        <v>-4.0323599999999997</v>
      </c>
      <c r="E21559" t="s">
        <v>21562</v>
      </c>
      <c r="F21559">
        <v>35.555555555555557</v>
      </c>
      <c r="G21559" t="e">
        <f t="shared" si="1008"/>
        <v>#N/A</v>
      </c>
      <c r="H21559" t="e">
        <f>IF(AND(F21559&gt;19.999,F21559&lt;30),C21559,NA())</f>
        <v>#N/A</v>
      </c>
      <c r="I21559">
        <f t="shared" si="1009"/>
        <v>35.774999999999999</v>
      </c>
      <c r="J21559" t="e">
        <f t="shared" si="1010"/>
        <v>#N/A</v>
      </c>
      <c r="L21559" t="e">
        <v>#N/A</v>
      </c>
    </row>
    <row r="21560" spans="1:12" x14ac:dyDescent="0.3">
      <c r="A21560">
        <v>216.40700000000001</v>
      </c>
      <c r="B21560">
        <v>29.08</v>
      </c>
      <c r="C21560">
        <v>22.35</v>
      </c>
      <c r="D21560">
        <v>-9.0790000000000006</v>
      </c>
      <c r="E21560" t="s">
        <v>21563</v>
      </c>
      <c r="F21560">
        <v>36.111111111111114</v>
      </c>
      <c r="G21560" t="e">
        <f t="shared" si="1008"/>
        <v>#N/A</v>
      </c>
      <c r="H21560" t="e">
        <f>IF(AND(F21560&gt;19.999,F21560&lt;30),C21560,NA())</f>
        <v>#N/A</v>
      </c>
      <c r="I21560">
        <f t="shared" si="1009"/>
        <v>22.35</v>
      </c>
      <c r="J21560" t="e">
        <f t="shared" si="1010"/>
        <v>#N/A</v>
      </c>
      <c r="L21560" t="e">
        <v>#N/A</v>
      </c>
    </row>
    <row r="21561" spans="1:12" x14ac:dyDescent="0.3">
      <c r="A21561">
        <v>216.41399999999999</v>
      </c>
      <c r="B21561">
        <v>32.32</v>
      </c>
      <c r="C21561">
        <v>29.024999999999999</v>
      </c>
      <c r="D21561">
        <v>-5.7553400000000003</v>
      </c>
      <c r="E21561" t="s">
        <v>21564</v>
      </c>
      <c r="F21561">
        <v>36.666666666666671</v>
      </c>
      <c r="G21561" t="e">
        <f t="shared" si="1008"/>
        <v>#N/A</v>
      </c>
      <c r="H21561" t="e">
        <f>IF(AND(F21561&gt;19.999,F21561&lt;30),C21561,NA())</f>
        <v>#N/A</v>
      </c>
      <c r="I21561">
        <f t="shared" si="1009"/>
        <v>29.024999999999999</v>
      </c>
      <c r="J21561" t="e">
        <f t="shared" si="1010"/>
        <v>#N/A</v>
      </c>
      <c r="L21561" t="e">
        <v>#N/A</v>
      </c>
    </row>
    <row r="21562" spans="1:12" x14ac:dyDescent="0.3">
      <c r="A21562">
        <v>216.42099999999999</v>
      </c>
      <c r="B21562">
        <v>40.619999999999997</v>
      </c>
      <c r="C21562">
        <v>40.049999999999997</v>
      </c>
      <c r="D21562">
        <v>-3.3155700000000001</v>
      </c>
      <c r="E21562" t="s">
        <v>21565</v>
      </c>
      <c r="F21562">
        <v>35.555555555555557</v>
      </c>
      <c r="G21562" t="e">
        <f t="shared" si="1008"/>
        <v>#N/A</v>
      </c>
      <c r="H21562" t="e">
        <f>IF(AND(F21562&gt;19.999,F21562&lt;30),C21562,NA())</f>
        <v>#N/A</v>
      </c>
      <c r="I21562">
        <f t="shared" si="1009"/>
        <v>40.049999999999997</v>
      </c>
      <c r="J21562" t="e">
        <f t="shared" si="1010"/>
        <v>#N/A</v>
      </c>
      <c r="L21562" t="e">
        <v>#N/A</v>
      </c>
    </row>
    <row r="21563" spans="1:12" x14ac:dyDescent="0.3">
      <c r="A21563">
        <v>216.428</v>
      </c>
      <c r="B21563">
        <v>41.8</v>
      </c>
      <c r="C21563">
        <v>41.25</v>
      </c>
      <c r="D21563">
        <v>-3.3361299999999998</v>
      </c>
      <c r="E21563" t="s">
        <v>21566</v>
      </c>
      <c r="F21563">
        <v>36.111111111111114</v>
      </c>
      <c r="G21563" t="e">
        <f t="shared" si="1008"/>
        <v>#N/A</v>
      </c>
      <c r="H21563" t="e">
        <f>IF(AND(F21563&gt;19.999,F21563&lt;30),C21563,NA())</f>
        <v>#N/A</v>
      </c>
      <c r="I21563">
        <f t="shared" si="1009"/>
        <v>41.25</v>
      </c>
      <c r="J21563" t="e">
        <f t="shared" si="1010"/>
        <v>#N/A</v>
      </c>
      <c r="L21563" t="e">
        <v>#N/A</v>
      </c>
    </row>
    <row r="21564" spans="1:12" x14ac:dyDescent="0.3">
      <c r="A21564">
        <v>216.435</v>
      </c>
      <c r="B21564">
        <v>41.6</v>
      </c>
      <c r="C21564">
        <v>38.024999999999999</v>
      </c>
      <c r="D21564">
        <v>-6.3542500000000004</v>
      </c>
      <c r="E21564" t="s">
        <v>21567</v>
      </c>
      <c r="F21564">
        <v>37.222222222222221</v>
      </c>
      <c r="G21564" t="e">
        <f t="shared" si="1008"/>
        <v>#N/A</v>
      </c>
      <c r="H21564" t="e">
        <f>IF(AND(F21564&gt;19.999,F21564&lt;30),C21564,NA())</f>
        <v>#N/A</v>
      </c>
      <c r="I21564">
        <f t="shared" si="1009"/>
        <v>38.024999999999999</v>
      </c>
      <c r="J21564" t="e">
        <f t="shared" si="1010"/>
        <v>#N/A</v>
      </c>
      <c r="L21564" t="e">
        <v>#N/A</v>
      </c>
    </row>
    <row r="21565" spans="1:12" x14ac:dyDescent="0.3">
      <c r="A21565">
        <v>216.44200000000001</v>
      </c>
      <c r="B21565">
        <v>43.51</v>
      </c>
      <c r="C21565">
        <v>40.35</v>
      </c>
      <c r="D21565">
        <v>-6.0048899999999996</v>
      </c>
      <c r="E21565" t="s">
        <v>21568</v>
      </c>
      <c r="F21565">
        <v>37.222222222222221</v>
      </c>
      <c r="G21565" t="e">
        <f t="shared" si="1008"/>
        <v>#N/A</v>
      </c>
      <c r="H21565" t="e">
        <f>IF(AND(F21565&gt;19.999,F21565&lt;30),C21565,NA())</f>
        <v>#N/A</v>
      </c>
      <c r="I21565">
        <f t="shared" si="1009"/>
        <v>40.35</v>
      </c>
      <c r="J21565" t="e">
        <f t="shared" si="1010"/>
        <v>#N/A</v>
      </c>
      <c r="L21565" t="e">
        <v>#N/A</v>
      </c>
    </row>
    <row r="21566" spans="1:12" x14ac:dyDescent="0.3">
      <c r="A21566">
        <v>216.44900000000001</v>
      </c>
      <c r="B21566">
        <v>45.21</v>
      </c>
      <c r="C21566">
        <v>41.85</v>
      </c>
      <c r="D21566">
        <v>-6.2633099999999997</v>
      </c>
      <c r="E21566" t="s">
        <v>21569</v>
      </c>
      <c r="F21566">
        <v>37.222222222222221</v>
      </c>
      <c r="G21566" t="e">
        <f t="shared" si="1008"/>
        <v>#N/A</v>
      </c>
      <c r="H21566" t="e">
        <f>IF(AND(F21566&gt;19.999,F21566&lt;30),C21566,NA())</f>
        <v>#N/A</v>
      </c>
      <c r="I21566">
        <f t="shared" si="1009"/>
        <v>41.85</v>
      </c>
      <c r="J21566" t="e">
        <f t="shared" si="1010"/>
        <v>#N/A</v>
      </c>
      <c r="L21566" t="e">
        <v>#N/A</v>
      </c>
    </row>
    <row r="21567" spans="1:12" x14ac:dyDescent="0.3">
      <c r="A21567">
        <v>216.45599999999999</v>
      </c>
      <c r="B21567">
        <v>44</v>
      </c>
      <c r="C21567">
        <v>42.524999999999999</v>
      </c>
      <c r="D21567">
        <v>-4.3367300000000002</v>
      </c>
      <c r="E21567" t="s">
        <v>21570</v>
      </c>
      <c r="F21567">
        <v>37.222222222222221</v>
      </c>
      <c r="G21567" t="e">
        <f t="shared" si="1008"/>
        <v>#N/A</v>
      </c>
      <c r="H21567" t="e">
        <f>IF(AND(F21567&gt;19.999,F21567&lt;30),C21567,NA())</f>
        <v>#N/A</v>
      </c>
      <c r="I21567">
        <f t="shared" si="1009"/>
        <v>42.524999999999999</v>
      </c>
      <c r="J21567" t="e">
        <f t="shared" si="1010"/>
        <v>#N/A</v>
      </c>
      <c r="L21567" t="e">
        <v>#N/A</v>
      </c>
    </row>
    <row r="21568" spans="1:12" x14ac:dyDescent="0.3">
      <c r="A21568">
        <v>216.46199999999999</v>
      </c>
      <c r="B21568">
        <v>44.45</v>
      </c>
      <c r="C21568">
        <v>42</v>
      </c>
      <c r="D21568">
        <v>-5.3272000000000004</v>
      </c>
      <c r="E21568" t="s">
        <v>21571</v>
      </c>
      <c r="F21568">
        <v>37.222222222222221</v>
      </c>
      <c r="G21568" t="e">
        <f t="shared" si="1008"/>
        <v>#N/A</v>
      </c>
      <c r="H21568" t="e">
        <f>IF(AND(F21568&gt;19.999,F21568&lt;30),C21568,NA())</f>
        <v>#N/A</v>
      </c>
      <c r="I21568">
        <f t="shared" si="1009"/>
        <v>42</v>
      </c>
      <c r="J21568" t="e">
        <f t="shared" si="1010"/>
        <v>#N/A</v>
      </c>
      <c r="L21568" t="e">
        <v>#N/A</v>
      </c>
    </row>
    <row r="21569" spans="1:12" x14ac:dyDescent="0.3">
      <c r="A21569">
        <v>216.46899999999999</v>
      </c>
      <c r="B21569">
        <v>45.33</v>
      </c>
      <c r="C21569">
        <v>43.35</v>
      </c>
      <c r="D21569">
        <v>-4.8874399999999998</v>
      </c>
      <c r="E21569" t="s">
        <v>21572</v>
      </c>
      <c r="F21569">
        <v>38.333333333333336</v>
      </c>
      <c r="G21569" t="e">
        <f t="shared" si="1008"/>
        <v>#N/A</v>
      </c>
      <c r="H21569" t="e">
        <f>IF(AND(F21569&gt;19.999,F21569&lt;30),C21569,NA())</f>
        <v>#N/A</v>
      </c>
      <c r="I21569">
        <f t="shared" si="1009"/>
        <v>43.35</v>
      </c>
      <c r="J21569" t="e">
        <f t="shared" si="1010"/>
        <v>#N/A</v>
      </c>
      <c r="L21569" t="e">
        <v>#N/A</v>
      </c>
    </row>
    <row r="21570" spans="1:12" x14ac:dyDescent="0.3">
      <c r="A21570">
        <v>216.476</v>
      </c>
      <c r="B21570">
        <v>48.06</v>
      </c>
      <c r="C21570">
        <v>41.7</v>
      </c>
      <c r="D21570">
        <v>-9.3612500000000001</v>
      </c>
      <c r="E21570" t="s">
        <v>21573</v>
      </c>
      <c r="F21570">
        <v>37.222222222222221</v>
      </c>
      <c r="G21570" t="e">
        <f t="shared" si="1008"/>
        <v>#N/A</v>
      </c>
      <c r="H21570" t="e">
        <f>IF(AND(F21570&gt;19.999,F21570&lt;30),C21570,NA())</f>
        <v>#N/A</v>
      </c>
      <c r="I21570">
        <f t="shared" si="1009"/>
        <v>41.7</v>
      </c>
      <c r="J21570" t="e">
        <f t="shared" si="1010"/>
        <v>#N/A</v>
      </c>
      <c r="L21570" t="e">
        <v>#N/A</v>
      </c>
    </row>
    <row r="21571" spans="1:12" x14ac:dyDescent="0.3">
      <c r="A21571">
        <v>216.483</v>
      </c>
      <c r="B21571">
        <v>50.26</v>
      </c>
      <c r="C21571">
        <v>39.375</v>
      </c>
      <c r="D21571">
        <v>-13.9619</v>
      </c>
      <c r="E21571" t="s">
        <v>21574</v>
      </c>
      <c r="F21571">
        <v>38.333333333333336</v>
      </c>
      <c r="G21571" t="e">
        <f t="shared" ref="G21571:G21634" si="1011">IF(F21571&lt;20,C21571,NA())</f>
        <v>#N/A</v>
      </c>
      <c r="H21571" t="e">
        <f>IF(AND(F21571&gt;19.999,F21571&lt;30),C21571,NA())</f>
        <v>#N/A</v>
      </c>
      <c r="I21571">
        <f t="shared" ref="I21571:I21634" si="1012">IF(AND(F21571&gt;29.999,F21571&lt;40),C21571,NA())</f>
        <v>39.375</v>
      </c>
      <c r="J21571" t="e">
        <f t="shared" ref="J21571:J21634" si="1013">IF(F21571&gt;40,C21571,NA())</f>
        <v>#N/A</v>
      </c>
      <c r="L21571" t="e">
        <v>#N/A</v>
      </c>
    </row>
    <row r="21572" spans="1:12" x14ac:dyDescent="0.3">
      <c r="A21572">
        <v>216.49</v>
      </c>
      <c r="B21572">
        <v>48.93</v>
      </c>
      <c r="C21572">
        <v>39.9</v>
      </c>
      <c r="D21572">
        <v>-12.061199999999999</v>
      </c>
      <c r="E21572" t="s">
        <v>21575</v>
      </c>
      <c r="F21572">
        <v>38.888888888888893</v>
      </c>
      <c r="G21572" t="e">
        <f t="shared" si="1011"/>
        <v>#N/A</v>
      </c>
      <c r="H21572" t="e">
        <f>IF(AND(F21572&gt;19.999,F21572&lt;30),C21572,NA())</f>
        <v>#N/A</v>
      </c>
      <c r="I21572">
        <f t="shared" si="1012"/>
        <v>39.9</v>
      </c>
      <c r="J21572" t="e">
        <f t="shared" si="1013"/>
        <v>#N/A</v>
      </c>
      <c r="L21572" t="e">
        <v>#N/A</v>
      </c>
    </row>
    <row r="21573" spans="1:12" x14ac:dyDescent="0.3">
      <c r="A21573">
        <v>216.49700000000001</v>
      </c>
      <c r="B21573">
        <v>48.03</v>
      </c>
      <c r="C21573">
        <v>40.125</v>
      </c>
      <c r="D21573">
        <v>-10.905200000000001</v>
      </c>
      <c r="E21573" t="s">
        <v>21576</v>
      </c>
      <c r="F21573">
        <v>38.333333333333336</v>
      </c>
      <c r="G21573" t="e">
        <f t="shared" si="1011"/>
        <v>#N/A</v>
      </c>
      <c r="H21573" t="e">
        <f>IF(AND(F21573&gt;19.999,F21573&lt;30),C21573,NA())</f>
        <v>#N/A</v>
      </c>
      <c r="I21573">
        <f t="shared" si="1012"/>
        <v>40.125</v>
      </c>
      <c r="J21573" t="e">
        <f t="shared" si="1013"/>
        <v>#N/A</v>
      </c>
      <c r="L21573" t="e">
        <v>#N/A</v>
      </c>
    </row>
    <row r="21574" spans="1:12" x14ac:dyDescent="0.3">
      <c r="A21574">
        <v>216.50399999999999</v>
      </c>
      <c r="B21574">
        <v>47.95</v>
      </c>
      <c r="C21574">
        <v>39.450000000000003</v>
      </c>
      <c r="D21574">
        <v>-11.4975</v>
      </c>
      <c r="E21574" t="s">
        <v>21577</v>
      </c>
      <c r="F21574">
        <v>38.333333333333336</v>
      </c>
      <c r="G21574" t="e">
        <f t="shared" si="1011"/>
        <v>#N/A</v>
      </c>
      <c r="H21574" t="e">
        <f>IF(AND(F21574&gt;19.999,F21574&lt;30),C21574,NA())</f>
        <v>#N/A</v>
      </c>
      <c r="I21574">
        <f t="shared" si="1012"/>
        <v>39.450000000000003</v>
      </c>
      <c r="J21574" t="e">
        <f t="shared" si="1013"/>
        <v>#N/A</v>
      </c>
      <c r="L21574" t="e">
        <v>#N/A</v>
      </c>
    </row>
    <row r="21575" spans="1:12" x14ac:dyDescent="0.3">
      <c r="A21575">
        <v>216.511</v>
      </c>
      <c r="B21575">
        <v>48.4</v>
      </c>
      <c r="C21575">
        <v>34.5</v>
      </c>
      <c r="D21575">
        <v>-16.9129</v>
      </c>
      <c r="E21575" t="s">
        <v>21578</v>
      </c>
      <c r="F21575">
        <v>40</v>
      </c>
      <c r="G21575" t="e">
        <f t="shared" si="1011"/>
        <v>#N/A</v>
      </c>
      <c r="H21575" t="e">
        <f>IF(AND(F21575&gt;19.999,F21575&lt;30),C21575,NA())</f>
        <v>#N/A</v>
      </c>
      <c r="I21575" t="e">
        <f t="shared" si="1012"/>
        <v>#N/A</v>
      </c>
      <c r="J21575" t="e">
        <f t="shared" si="1013"/>
        <v>#N/A</v>
      </c>
      <c r="L21575" t="e">
        <v>#N/A</v>
      </c>
    </row>
    <row r="21576" spans="1:12" x14ac:dyDescent="0.3">
      <c r="A21576">
        <v>216.518</v>
      </c>
      <c r="B21576">
        <v>46.89</v>
      </c>
      <c r="C21576">
        <v>33.825000000000003</v>
      </c>
      <c r="D21576">
        <v>-16.026</v>
      </c>
      <c r="E21576" t="s">
        <v>21579</v>
      </c>
      <c r="F21576">
        <v>40</v>
      </c>
      <c r="G21576" t="e">
        <f t="shared" si="1011"/>
        <v>#N/A</v>
      </c>
      <c r="H21576" t="e">
        <f>IF(AND(F21576&gt;19.999,F21576&lt;30),C21576,NA())</f>
        <v>#N/A</v>
      </c>
      <c r="I21576" t="e">
        <f t="shared" si="1012"/>
        <v>#N/A</v>
      </c>
      <c r="J21576" t="e">
        <f t="shared" si="1013"/>
        <v>#N/A</v>
      </c>
      <c r="L21576" t="e">
        <v>#N/A</v>
      </c>
    </row>
    <row r="21577" spans="1:12" x14ac:dyDescent="0.3">
      <c r="A21577">
        <v>216.52500000000001</v>
      </c>
      <c r="B21577">
        <v>49.25</v>
      </c>
      <c r="C21577">
        <v>39.825000000000003</v>
      </c>
      <c r="D21577">
        <v>-12.4671</v>
      </c>
      <c r="E21577" t="s">
        <v>21580</v>
      </c>
      <c r="F21577">
        <v>38.888888888888893</v>
      </c>
      <c r="G21577" t="e">
        <f t="shared" si="1011"/>
        <v>#N/A</v>
      </c>
      <c r="H21577" t="e">
        <f>IF(AND(F21577&gt;19.999,F21577&lt;30),C21577,NA())</f>
        <v>#N/A</v>
      </c>
      <c r="I21577">
        <f t="shared" si="1012"/>
        <v>39.825000000000003</v>
      </c>
      <c r="J21577" t="e">
        <f t="shared" si="1013"/>
        <v>#N/A</v>
      </c>
      <c r="L21577" t="e">
        <v>#N/A</v>
      </c>
    </row>
    <row r="21578" spans="1:12" x14ac:dyDescent="0.3">
      <c r="A21578">
        <v>216.53200000000001</v>
      </c>
      <c r="B21578">
        <v>50.78</v>
      </c>
      <c r="C21578">
        <v>44.25</v>
      </c>
      <c r="D21578">
        <v>-9.6247299999999996</v>
      </c>
      <c r="E21578" t="s">
        <v>21581</v>
      </c>
      <c r="F21578">
        <v>39.444444444444443</v>
      </c>
      <c r="G21578" t="e">
        <f t="shared" si="1011"/>
        <v>#N/A</v>
      </c>
      <c r="H21578" t="e">
        <f>IF(AND(F21578&gt;19.999,F21578&lt;30),C21578,NA())</f>
        <v>#N/A</v>
      </c>
      <c r="I21578">
        <f t="shared" si="1012"/>
        <v>44.25</v>
      </c>
      <c r="J21578" t="e">
        <f t="shared" si="1013"/>
        <v>#N/A</v>
      </c>
      <c r="L21578" t="e">
        <v>#N/A</v>
      </c>
    </row>
    <row r="21579" spans="1:12" x14ac:dyDescent="0.3">
      <c r="A21579">
        <v>216.53899999999999</v>
      </c>
      <c r="B21579">
        <v>49.87</v>
      </c>
      <c r="C21579">
        <v>41.1</v>
      </c>
      <c r="D21579">
        <v>-11.833500000000001</v>
      </c>
      <c r="E21579" t="s">
        <v>21582</v>
      </c>
      <c r="F21579">
        <v>40</v>
      </c>
      <c r="G21579" t="e">
        <f t="shared" si="1011"/>
        <v>#N/A</v>
      </c>
      <c r="H21579" t="e">
        <f>IF(AND(F21579&gt;19.999,F21579&lt;30),C21579,NA())</f>
        <v>#N/A</v>
      </c>
      <c r="I21579" t="e">
        <f t="shared" si="1012"/>
        <v>#N/A</v>
      </c>
      <c r="J21579" t="e">
        <f t="shared" si="1013"/>
        <v>#N/A</v>
      </c>
      <c r="L21579" t="e">
        <v>#N/A</v>
      </c>
    </row>
    <row r="21580" spans="1:12" x14ac:dyDescent="0.3">
      <c r="A21580">
        <v>216.54599999999999</v>
      </c>
      <c r="B21580">
        <v>50.78</v>
      </c>
      <c r="C21580">
        <v>41.4</v>
      </c>
      <c r="D21580">
        <v>-12.4747</v>
      </c>
      <c r="E21580" t="s">
        <v>21583</v>
      </c>
      <c r="F21580">
        <v>40</v>
      </c>
      <c r="G21580" t="e">
        <f t="shared" si="1011"/>
        <v>#N/A</v>
      </c>
      <c r="H21580" t="e">
        <f>IF(AND(F21580&gt;19.999,F21580&lt;30),C21580,NA())</f>
        <v>#N/A</v>
      </c>
      <c r="I21580" t="e">
        <f t="shared" si="1012"/>
        <v>#N/A</v>
      </c>
      <c r="J21580" t="e">
        <f t="shared" si="1013"/>
        <v>#N/A</v>
      </c>
      <c r="L21580" t="e">
        <v>#N/A</v>
      </c>
    </row>
    <row r="21581" spans="1:12" x14ac:dyDescent="0.3">
      <c r="A21581">
        <v>216.553</v>
      </c>
      <c r="B21581">
        <v>52.01</v>
      </c>
      <c r="C21581">
        <v>43.65</v>
      </c>
      <c r="D21581">
        <v>-11.497</v>
      </c>
      <c r="E21581" t="s">
        <v>21584</v>
      </c>
      <c r="F21581">
        <v>39.444444444444443</v>
      </c>
      <c r="G21581" t="e">
        <f t="shared" si="1011"/>
        <v>#N/A</v>
      </c>
      <c r="H21581" t="e">
        <f>IF(AND(F21581&gt;19.999,F21581&lt;30),C21581,NA())</f>
        <v>#N/A</v>
      </c>
      <c r="I21581">
        <f t="shared" si="1012"/>
        <v>43.65</v>
      </c>
      <c r="J21581" t="e">
        <f t="shared" si="1013"/>
        <v>#N/A</v>
      </c>
      <c r="L21581" t="e">
        <v>#N/A</v>
      </c>
    </row>
    <row r="21582" spans="1:12" x14ac:dyDescent="0.3">
      <c r="A21582">
        <v>216.56</v>
      </c>
      <c r="B21582">
        <v>52.26</v>
      </c>
      <c r="C21582">
        <v>45.674999999999997</v>
      </c>
      <c r="D21582">
        <v>-9.7305899999999994</v>
      </c>
      <c r="E21582" t="s">
        <v>21585</v>
      </c>
      <c r="F21582">
        <v>38.888888888888893</v>
      </c>
      <c r="G21582" t="e">
        <f t="shared" si="1011"/>
        <v>#N/A</v>
      </c>
      <c r="H21582" t="e">
        <f>IF(AND(F21582&gt;19.999,F21582&lt;30),C21582,NA())</f>
        <v>#N/A</v>
      </c>
      <c r="I21582">
        <f t="shared" si="1012"/>
        <v>45.674999999999997</v>
      </c>
      <c r="J21582" t="e">
        <f t="shared" si="1013"/>
        <v>#N/A</v>
      </c>
      <c r="L21582" t="e">
        <v>#N/A</v>
      </c>
    </row>
    <row r="21583" spans="1:12" x14ac:dyDescent="0.3">
      <c r="A21583">
        <v>216.56700000000001</v>
      </c>
      <c r="B21583">
        <v>52.03</v>
      </c>
      <c r="C21583">
        <v>43.274999999999999</v>
      </c>
      <c r="D21583">
        <v>-11.8927</v>
      </c>
      <c r="E21583" t="s">
        <v>21586</v>
      </c>
      <c r="F21583">
        <v>40.555555555555557</v>
      </c>
      <c r="G21583" t="e">
        <f t="shared" si="1011"/>
        <v>#N/A</v>
      </c>
      <c r="H21583" t="e">
        <f>IF(AND(F21583&gt;19.999,F21583&lt;30),C21583,NA())</f>
        <v>#N/A</v>
      </c>
      <c r="I21583" t="e">
        <f t="shared" si="1012"/>
        <v>#N/A</v>
      </c>
      <c r="J21583">
        <f t="shared" si="1013"/>
        <v>43.274999999999999</v>
      </c>
      <c r="L21583" t="e">
        <v>#N/A</v>
      </c>
    </row>
    <row r="21584" spans="1:12" x14ac:dyDescent="0.3">
      <c r="A21584">
        <v>216.57400000000001</v>
      </c>
      <c r="B21584">
        <v>52.13</v>
      </c>
      <c r="C21584">
        <v>39.225000000000001</v>
      </c>
      <c r="D21584">
        <v>-16.046099999999999</v>
      </c>
      <c r="E21584" t="s">
        <v>21587</v>
      </c>
      <c r="F21584">
        <v>40</v>
      </c>
      <c r="G21584" t="e">
        <f t="shared" si="1011"/>
        <v>#N/A</v>
      </c>
      <c r="H21584" t="e">
        <f>IF(AND(F21584&gt;19.999,F21584&lt;30),C21584,NA())</f>
        <v>#N/A</v>
      </c>
      <c r="I21584" t="e">
        <f t="shared" si="1012"/>
        <v>#N/A</v>
      </c>
      <c r="J21584" t="e">
        <f t="shared" si="1013"/>
        <v>#N/A</v>
      </c>
      <c r="L21584" t="e">
        <v>#N/A</v>
      </c>
    </row>
    <row r="21585" spans="1:12" x14ac:dyDescent="0.3">
      <c r="A21585">
        <v>216.58099999999999</v>
      </c>
      <c r="B21585">
        <v>49.6</v>
      </c>
      <c r="C21585">
        <v>39.524999999999999</v>
      </c>
      <c r="D21585">
        <v>-13.129200000000001</v>
      </c>
      <c r="E21585" t="s">
        <v>21588</v>
      </c>
      <c r="F21585">
        <v>38.888888888888893</v>
      </c>
      <c r="G21585" t="e">
        <f t="shared" si="1011"/>
        <v>#N/A</v>
      </c>
      <c r="H21585" t="e">
        <f>IF(AND(F21585&gt;19.999,F21585&lt;30),C21585,NA())</f>
        <v>#N/A</v>
      </c>
      <c r="I21585">
        <f t="shared" si="1012"/>
        <v>39.524999999999999</v>
      </c>
      <c r="J21585" t="e">
        <f t="shared" si="1013"/>
        <v>#N/A</v>
      </c>
      <c r="L21585" t="e">
        <v>#N/A</v>
      </c>
    </row>
    <row r="21586" spans="1:12" x14ac:dyDescent="0.3">
      <c r="A21586">
        <v>216.58699999999999</v>
      </c>
      <c r="B21586">
        <v>53.42</v>
      </c>
      <c r="C21586">
        <v>44.55</v>
      </c>
      <c r="D21586">
        <v>-12.0555</v>
      </c>
      <c r="E21586" t="s">
        <v>21589</v>
      </c>
      <c r="F21586">
        <v>40.555555555555557</v>
      </c>
      <c r="G21586" t="e">
        <f t="shared" si="1011"/>
        <v>#N/A</v>
      </c>
      <c r="H21586" t="e">
        <f>IF(AND(F21586&gt;19.999,F21586&lt;30),C21586,NA())</f>
        <v>#N/A</v>
      </c>
      <c r="I21586" t="e">
        <f t="shared" si="1012"/>
        <v>#N/A</v>
      </c>
      <c r="J21586">
        <f t="shared" si="1013"/>
        <v>44.55</v>
      </c>
      <c r="L21586" t="e">
        <v>#N/A</v>
      </c>
    </row>
    <row r="21587" spans="1:12" x14ac:dyDescent="0.3">
      <c r="A21587">
        <v>216.59399999999999</v>
      </c>
      <c r="B21587">
        <v>53.17</v>
      </c>
      <c r="C21587">
        <v>43.424999999999997</v>
      </c>
      <c r="D21587">
        <v>-12.921900000000001</v>
      </c>
      <c r="E21587" t="s">
        <v>21590</v>
      </c>
      <c r="F21587">
        <v>39.444444444444443</v>
      </c>
      <c r="G21587" t="e">
        <f t="shared" si="1011"/>
        <v>#N/A</v>
      </c>
      <c r="H21587" t="e">
        <f>IF(AND(F21587&gt;19.999,F21587&lt;30),C21587,NA())</f>
        <v>#N/A</v>
      </c>
      <c r="I21587">
        <f t="shared" si="1012"/>
        <v>43.424999999999997</v>
      </c>
      <c r="J21587" t="e">
        <f t="shared" si="1013"/>
        <v>#N/A</v>
      </c>
      <c r="L21587" t="e">
        <v>#N/A</v>
      </c>
    </row>
    <row r="21588" spans="1:12" x14ac:dyDescent="0.3">
      <c r="A21588">
        <v>216.601</v>
      </c>
      <c r="B21588">
        <v>51.51</v>
      </c>
      <c r="C21588">
        <v>47.625</v>
      </c>
      <c r="D21588">
        <v>-7.0048199999999996</v>
      </c>
      <c r="E21588" t="s">
        <v>21591</v>
      </c>
      <c r="F21588">
        <v>38.888888888888893</v>
      </c>
      <c r="G21588" t="e">
        <f t="shared" si="1011"/>
        <v>#N/A</v>
      </c>
      <c r="H21588" t="e">
        <f>IF(AND(F21588&gt;19.999,F21588&lt;30),C21588,NA())</f>
        <v>#N/A</v>
      </c>
      <c r="I21588">
        <f t="shared" si="1012"/>
        <v>47.625</v>
      </c>
      <c r="J21588" t="e">
        <f t="shared" si="1013"/>
        <v>#N/A</v>
      </c>
      <c r="L21588" t="e">
        <v>#N/A</v>
      </c>
    </row>
    <row r="21589" spans="1:12" x14ac:dyDescent="0.3">
      <c r="A21589">
        <v>216.608</v>
      </c>
      <c r="B21589">
        <v>50.41</v>
      </c>
      <c r="C21589">
        <v>43.125</v>
      </c>
      <c r="D21589">
        <v>-10.367000000000001</v>
      </c>
      <c r="E21589" t="s">
        <v>21592</v>
      </c>
      <c r="F21589">
        <v>39.444444444444443</v>
      </c>
      <c r="G21589" t="e">
        <f t="shared" si="1011"/>
        <v>#N/A</v>
      </c>
      <c r="H21589" t="e">
        <f>IF(AND(F21589&gt;19.999,F21589&lt;30),C21589,NA())</f>
        <v>#N/A</v>
      </c>
      <c r="I21589">
        <f t="shared" si="1012"/>
        <v>43.125</v>
      </c>
      <c r="J21589" t="e">
        <f t="shared" si="1013"/>
        <v>#N/A</v>
      </c>
      <c r="L21589" t="e">
        <v>#N/A</v>
      </c>
    </row>
    <row r="21590" spans="1:12" x14ac:dyDescent="0.3">
      <c r="A21590">
        <v>216.61500000000001</v>
      </c>
      <c r="B21590">
        <v>53.89</v>
      </c>
      <c r="C21590">
        <v>38.774999999999999</v>
      </c>
      <c r="D21590">
        <v>-18.316600000000001</v>
      </c>
      <c r="E21590" t="s">
        <v>21593</v>
      </c>
      <c r="F21590">
        <v>39.444444444444443</v>
      </c>
      <c r="G21590" t="e">
        <f t="shared" si="1011"/>
        <v>#N/A</v>
      </c>
      <c r="H21590" t="e">
        <f>IF(AND(F21590&gt;19.999,F21590&lt;30),C21590,NA())</f>
        <v>#N/A</v>
      </c>
      <c r="I21590">
        <f t="shared" si="1012"/>
        <v>38.774999999999999</v>
      </c>
      <c r="J21590" t="e">
        <f t="shared" si="1013"/>
        <v>#N/A</v>
      </c>
      <c r="L21590" t="e">
        <v>#N/A</v>
      </c>
    </row>
    <row r="21591" spans="1:12" x14ac:dyDescent="0.3">
      <c r="A21591">
        <v>216.62200000000001</v>
      </c>
      <c r="B21591">
        <v>51.79</v>
      </c>
      <c r="C21591">
        <v>34.875</v>
      </c>
      <c r="D21591">
        <v>-20.0444</v>
      </c>
      <c r="E21591" t="s">
        <v>21594</v>
      </c>
      <c r="F21591">
        <v>38.888888888888893</v>
      </c>
      <c r="G21591" t="e">
        <f t="shared" si="1011"/>
        <v>#N/A</v>
      </c>
      <c r="H21591" t="e">
        <f>IF(AND(F21591&gt;19.999,F21591&lt;30),C21591,NA())</f>
        <v>#N/A</v>
      </c>
      <c r="I21591">
        <f t="shared" si="1012"/>
        <v>34.875</v>
      </c>
      <c r="J21591" t="e">
        <f t="shared" si="1013"/>
        <v>#N/A</v>
      </c>
      <c r="L21591" t="e">
        <v>#N/A</v>
      </c>
    </row>
    <row r="21592" spans="1:12" x14ac:dyDescent="0.3">
      <c r="A21592">
        <v>216.62899999999999</v>
      </c>
      <c r="B21592">
        <v>49.59</v>
      </c>
      <c r="C21592">
        <v>33.6</v>
      </c>
      <c r="D21592">
        <v>-19.043800000000001</v>
      </c>
      <c r="E21592" t="s">
        <v>21595</v>
      </c>
      <c r="F21592">
        <v>38.888888888888893</v>
      </c>
      <c r="G21592" t="e">
        <f t="shared" si="1011"/>
        <v>#N/A</v>
      </c>
      <c r="H21592" t="e">
        <f>IF(AND(F21592&gt;19.999,F21592&lt;30),C21592,NA())</f>
        <v>#N/A</v>
      </c>
      <c r="I21592">
        <f t="shared" si="1012"/>
        <v>33.6</v>
      </c>
      <c r="J21592" t="e">
        <f t="shared" si="1013"/>
        <v>#N/A</v>
      </c>
      <c r="L21592" t="e">
        <v>#N/A</v>
      </c>
    </row>
    <row r="21593" spans="1:12" x14ac:dyDescent="0.3">
      <c r="A21593">
        <v>216.636</v>
      </c>
      <c r="B21593">
        <v>50.93</v>
      </c>
      <c r="C21593">
        <v>35.174999999999997</v>
      </c>
      <c r="D21593">
        <v>-18.854900000000001</v>
      </c>
      <c r="E21593" t="s">
        <v>21596</v>
      </c>
      <c r="F21593">
        <v>38.333333333333336</v>
      </c>
      <c r="G21593" t="e">
        <f t="shared" si="1011"/>
        <v>#N/A</v>
      </c>
      <c r="H21593" t="e">
        <f>IF(AND(F21593&gt;19.999,F21593&lt;30),C21593,NA())</f>
        <v>#N/A</v>
      </c>
      <c r="I21593">
        <f t="shared" si="1012"/>
        <v>35.174999999999997</v>
      </c>
      <c r="J21593" t="e">
        <f t="shared" si="1013"/>
        <v>#N/A</v>
      </c>
      <c r="L21593" t="e">
        <v>#N/A</v>
      </c>
    </row>
    <row r="21594" spans="1:12" x14ac:dyDescent="0.3">
      <c r="A21594">
        <v>216.643</v>
      </c>
      <c r="B21594">
        <v>51.54</v>
      </c>
      <c r="C21594">
        <v>41.174999999999997</v>
      </c>
      <c r="D21594">
        <v>-13.485799999999999</v>
      </c>
      <c r="E21594" t="s">
        <v>21597</v>
      </c>
      <c r="F21594">
        <v>37.222222222222221</v>
      </c>
      <c r="G21594" t="e">
        <f t="shared" si="1011"/>
        <v>#N/A</v>
      </c>
      <c r="H21594" t="e">
        <f>IF(AND(F21594&gt;19.999,F21594&lt;30),C21594,NA())</f>
        <v>#N/A</v>
      </c>
      <c r="I21594">
        <f t="shared" si="1012"/>
        <v>41.174999999999997</v>
      </c>
      <c r="J21594" t="e">
        <f t="shared" si="1013"/>
        <v>#N/A</v>
      </c>
      <c r="L21594" t="e">
        <v>#N/A</v>
      </c>
    </row>
    <row r="21595" spans="1:12" x14ac:dyDescent="0.3">
      <c r="A21595">
        <v>216.65</v>
      </c>
      <c r="B21595">
        <v>50.83</v>
      </c>
      <c r="C21595">
        <v>44.174999999999997</v>
      </c>
      <c r="D21595">
        <v>-9.7514500000000002</v>
      </c>
      <c r="E21595" t="s">
        <v>21598</v>
      </c>
      <c r="F21595">
        <v>37.222222222222221</v>
      </c>
      <c r="G21595" t="e">
        <f t="shared" si="1011"/>
        <v>#N/A</v>
      </c>
      <c r="H21595" t="e">
        <f>IF(AND(F21595&gt;19.999,F21595&lt;30),C21595,NA())</f>
        <v>#N/A</v>
      </c>
      <c r="I21595">
        <f t="shared" si="1012"/>
        <v>44.174999999999997</v>
      </c>
      <c r="J21595" t="e">
        <f t="shared" si="1013"/>
        <v>#N/A</v>
      </c>
      <c r="L21595" t="e">
        <v>#N/A</v>
      </c>
    </row>
    <row r="21596" spans="1:12" x14ac:dyDescent="0.3">
      <c r="A21596">
        <v>216.65700000000001</v>
      </c>
      <c r="B21596">
        <v>50.54</v>
      </c>
      <c r="C21596">
        <v>46.575000000000003</v>
      </c>
      <c r="D21596">
        <v>-7.0514799999999997</v>
      </c>
      <c r="E21596" t="s">
        <v>21599</v>
      </c>
      <c r="F21596">
        <v>37.222222222222221</v>
      </c>
      <c r="G21596" t="e">
        <f t="shared" si="1011"/>
        <v>#N/A</v>
      </c>
      <c r="H21596" t="e">
        <f>IF(AND(F21596&gt;19.999,F21596&lt;30),C21596,NA())</f>
        <v>#N/A</v>
      </c>
      <c r="I21596">
        <f t="shared" si="1012"/>
        <v>46.575000000000003</v>
      </c>
      <c r="J21596" t="e">
        <f t="shared" si="1013"/>
        <v>#N/A</v>
      </c>
      <c r="L21596" t="e">
        <v>#N/A</v>
      </c>
    </row>
    <row r="21597" spans="1:12" x14ac:dyDescent="0.3">
      <c r="A21597">
        <v>216.66399999999999</v>
      </c>
      <c r="B21597">
        <v>50.89</v>
      </c>
      <c r="C21597">
        <v>48</v>
      </c>
      <c r="D21597">
        <v>-5.9885099999999998</v>
      </c>
      <c r="E21597" t="s">
        <v>21600</v>
      </c>
      <c r="F21597">
        <v>37.222222222222221</v>
      </c>
      <c r="G21597" t="e">
        <f t="shared" si="1011"/>
        <v>#N/A</v>
      </c>
      <c r="H21597" t="e">
        <f>IF(AND(F21597&gt;19.999,F21597&lt;30),C21597,NA())</f>
        <v>#N/A</v>
      </c>
      <c r="I21597">
        <f t="shared" si="1012"/>
        <v>48</v>
      </c>
      <c r="J21597" t="e">
        <f t="shared" si="1013"/>
        <v>#N/A</v>
      </c>
      <c r="L21597" t="e">
        <v>#N/A</v>
      </c>
    </row>
    <row r="21598" spans="1:12" x14ac:dyDescent="0.3">
      <c r="A21598">
        <v>216.67099999999999</v>
      </c>
      <c r="B21598">
        <v>48.46</v>
      </c>
      <c r="C21598">
        <v>47.625</v>
      </c>
      <c r="D21598">
        <v>-3.85</v>
      </c>
      <c r="E21598" t="s">
        <v>21601</v>
      </c>
      <c r="F21598">
        <v>37.222222222222221</v>
      </c>
      <c r="G21598" t="e">
        <f t="shared" si="1011"/>
        <v>#N/A</v>
      </c>
      <c r="H21598" t="e">
        <f>IF(AND(F21598&gt;19.999,F21598&lt;30),C21598,NA())</f>
        <v>#N/A</v>
      </c>
      <c r="I21598">
        <f t="shared" si="1012"/>
        <v>47.625</v>
      </c>
      <c r="J21598" t="e">
        <f t="shared" si="1013"/>
        <v>#N/A</v>
      </c>
      <c r="L21598" t="e">
        <v>#N/A</v>
      </c>
    </row>
    <row r="21599" spans="1:12" x14ac:dyDescent="0.3">
      <c r="A21599">
        <v>216.678</v>
      </c>
      <c r="B21599">
        <v>47.79</v>
      </c>
      <c r="C21599">
        <v>46.575000000000003</v>
      </c>
      <c r="D21599">
        <v>-4.2069799999999997</v>
      </c>
      <c r="E21599" t="s">
        <v>21602</v>
      </c>
      <c r="F21599">
        <v>36.666666666666671</v>
      </c>
      <c r="G21599" t="e">
        <f t="shared" si="1011"/>
        <v>#N/A</v>
      </c>
      <c r="H21599" t="e">
        <f>IF(AND(F21599&gt;19.999,F21599&lt;30),C21599,NA())</f>
        <v>#N/A</v>
      </c>
      <c r="I21599">
        <f t="shared" si="1012"/>
        <v>46.575000000000003</v>
      </c>
      <c r="J21599" t="e">
        <f t="shared" si="1013"/>
        <v>#N/A</v>
      </c>
      <c r="L21599" t="e">
        <v>#N/A</v>
      </c>
    </row>
    <row r="21600" spans="1:12" x14ac:dyDescent="0.3">
      <c r="A21600">
        <v>216.685</v>
      </c>
      <c r="B21600">
        <v>51.83</v>
      </c>
      <c r="C21600">
        <v>50.924999999999997</v>
      </c>
      <c r="D21600">
        <v>-4.0358099999999997</v>
      </c>
      <c r="E21600" t="s">
        <v>21603</v>
      </c>
      <c r="F21600">
        <v>36.111111111111114</v>
      </c>
      <c r="G21600" t="e">
        <f t="shared" si="1011"/>
        <v>#N/A</v>
      </c>
      <c r="H21600" t="e">
        <f>IF(AND(F21600&gt;19.999,F21600&lt;30),C21600,NA())</f>
        <v>#N/A</v>
      </c>
      <c r="I21600">
        <f t="shared" si="1012"/>
        <v>50.924999999999997</v>
      </c>
      <c r="J21600" t="e">
        <f t="shared" si="1013"/>
        <v>#N/A</v>
      </c>
      <c r="L21600" t="e">
        <v>#N/A</v>
      </c>
    </row>
    <row r="21601" spans="1:12" x14ac:dyDescent="0.3">
      <c r="A21601">
        <v>216.69200000000001</v>
      </c>
      <c r="B21601">
        <v>52.69</v>
      </c>
      <c r="C21601">
        <v>49.725000000000001</v>
      </c>
      <c r="D21601">
        <v>-6.1253700000000002</v>
      </c>
      <c r="E21601" t="s">
        <v>21604</v>
      </c>
      <c r="F21601">
        <v>36.111111111111114</v>
      </c>
      <c r="G21601" t="e">
        <f t="shared" si="1011"/>
        <v>#N/A</v>
      </c>
      <c r="H21601" t="e">
        <f>IF(AND(F21601&gt;19.999,F21601&lt;30),C21601,NA())</f>
        <v>#N/A</v>
      </c>
      <c r="I21601">
        <f t="shared" si="1012"/>
        <v>49.725000000000001</v>
      </c>
      <c r="J21601" t="e">
        <f t="shared" si="1013"/>
        <v>#N/A</v>
      </c>
      <c r="L21601" t="e">
        <v>#N/A</v>
      </c>
    </row>
    <row r="21602" spans="1:12" x14ac:dyDescent="0.3">
      <c r="A21602">
        <v>216.69900000000001</v>
      </c>
      <c r="B21602">
        <v>51.08</v>
      </c>
      <c r="C21602">
        <v>49.725000000000001</v>
      </c>
      <c r="D21602">
        <v>-4.4600400000000002</v>
      </c>
      <c r="E21602" t="s">
        <v>21605</v>
      </c>
      <c r="F21602">
        <v>36.111111111111114</v>
      </c>
      <c r="G21602" t="e">
        <f t="shared" si="1011"/>
        <v>#N/A</v>
      </c>
      <c r="H21602" t="e">
        <f>IF(AND(F21602&gt;19.999,F21602&lt;30),C21602,NA())</f>
        <v>#N/A</v>
      </c>
      <c r="I21602">
        <f t="shared" si="1012"/>
        <v>49.725000000000001</v>
      </c>
      <c r="J21602" t="e">
        <f t="shared" si="1013"/>
        <v>#N/A</v>
      </c>
      <c r="L21602" t="e">
        <v>#N/A</v>
      </c>
    </row>
    <row r="21603" spans="1:12" x14ac:dyDescent="0.3">
      <c r="A21603">
        <v>216.70599999999999</v>
      </c>
      <c r="B21603">
        <v>52.75</v>
      </c>
      <c r="C21603">
        <v>51.9</v>
      </c>
      <c r="D21603">
        <v>-4.0124300000000002</v>
      </c>
      <c r="E21603" t="s">
        <v>21606</v>
      </c>
      <c r="F21603">
        <v>36.111111111111114</v>
      </c>
      <c r="G21603" t="e">
        <f t="shared" si="1011"/>
        <v>#N/A</v>
      </c>
      <c r="H21603" t="e">
        <f>IF(AND(F21603&gt;19.999,F21603&lt;30),C21603,NA())</f>
        <v>#N/A</v>
      </c>
      <c r="I21603">
        <f t="shared" si="1012"/>
        <v>51.9</v>
      </c>
      <c r="J21603" t="e">
        <f t="shared" si="1013"/>
        <v>#N/A</v>
      </c>
      <c r="L21603" t="e">
        <v>#N/A</v>
      </c>
    </row>
    <row r="21604" spans="1:12" x14ac:dyDescent="0.3">
      <c r="A21604">
        <v>216.71199999999999</v>
      </c>
      <c r="B21604">
        <v>50.07</v>
      </c>
      <c r="C21604">
        <v>50.55</v>
      </c>
      <c r="D21604">
        <v>-2.5903299999999998</v>
      </c>
      <c r="E21604" t="s">
        <v>21607</v>
      </c>
      <c r="F21604">
        <v>36.111111111111114</v>
      </c>
      <c r="G21604" t="e">
        <f t="shared" si="1011"/>
        <v>#N/A</v>
      </c>
      <c r="H21604" t="e">
        <f>IF(AND(F21604&gt;19.999,F21604&lt;30),C21604,NA())</f>
        <v>#N/A</v>
      </c>
      <c r="I21604">
        <f t="shared" si="1012"/>
        <v>50.55</v>
      </c>
      <c r="J21604" t="e">
        <f t="shared" si="1013"/>
        <v>#N/A</v>
      </c>
      <c r="L21604" t="e">
        <v>#N/A</v>
      </c>
    </row>
    <row r="21605" spans="1:12" x14ac:dyDescent="0.3">
      <c r="A21605">
        <v>216.71899999999999</v>
      </c>
      <c r="B21605">
        <v>48.92</v>
      </c>
      <c r="C21605">
        <v>51.975000000000001</v>
      </c>
      <c r="D21605">
        <v>2.4190799999999998E-2</v>
      </c>
      <c r="E21605" t="s">
        <v>21608</v>
      </c>
      <c r="F21605">
        <v>35.555555555555557</v>
      </c>
      <c r="G21605" t="e">
        <f t="shared" si="1011"/>
        <v>#N/A</v>
      </c>
      <c r="H21605" t="e">
        <f>IF(AND(F21605&gt;19.999,F21605&lt;30),C21605,NA())</f>
        <v>#N/A</v>
      </c>
      <c r="I21605">
        <f t="shared" si="1012"/>
        <v>51.975000000000001</v>
      </c>
      <c r="J21605" t="e">
        <f t="shared" si="1013"/>
        <v>#N/A</v>
      </c>
      <c r="L21605" t="e">
        <v>#N/A</v>
      </c>
    </row>
    <row r="21606" spans="1:12" x14ac:dyDescent="0.3">
      <c r="A21606">
        <v>216.726</v>
      </c>
      <c r="B21606">
        <v>50.12</v>
      </c>
      <c r="C21606">
        <v>52.8</v>
      </c>
      <c r="D21606">
        <v>-0.39204800000000001</v>
      </c>
      <c r="E21606" t="s">
        <v>21609</v>
      </c>
      <c r="F21606">
        <v>35</v>
      </c>
      <c r="G21606" t="e">
        <f t="shared" si="1011"/>
        <v>#N/A</v>
      </c>
      <c r="H21606" t="e">
        <f>IF(AND(F21606&gt;19.999,F21606&lt;30),C21606,NA())</f>
        <v>#N/A</v>
      </c>
      <c r="I21606">
        <f t="shared" si="1012"/>
        <v>52.8</v>
      </c>
      <c r="J21606" t="e">
        <f t="shared" si="1013"/>
        <v>#N/A</v>
      </c>
      <c r="L21606" t="e">
        <v>#N/A</v>
      </c>
    </row>
    <row r="21607" spans="1:12" x14ac:dyDescent="0.3">
      <c r="A21607">
        <v>216.733</v>
      </c>
      <c r="B21607">
        <v>49.41</v>
      </c>
      <c r="C21607">
        <v>53.1</v>
      </c>
      <c r="D21607">
        <v>0.64235200000000003</v>
      </c>
      <c r="E21607" t="s">
        <v>21610</v>
      </c>
      <c r="F21607">
        <v>35.555555555555557</v>
      </c>
      <c r="G21607" t="e">
        <f t="shared" si="1011"/>
        <v>#N/A</v>
      </c>
      <c r="H21607" t="e">
        <f>IF(AND(F21607&gt;19.999,F21607&lt;30),C21607,NA())</f>
        <v>#N/A</v>
      </c>
      <c r="I21607">
        <f t="shared" si="1012"/>
        <v>53.1</v>
      </c>
      <c r="J21607" t="e">
        <f t="shared" si="1013"/>
        <v>#N/A</v>
      </c>
      <c r="L21607" t="e">
        <v>#N/A</v>
      </c>
    </row>
    <row r="21608" spans="1:12" x14ac:dyDescent="0.3">
      <c r="A21608">
        <v>216.74</v>
      </c>
      <c r="B21608">
        <v>52.71</v>
      </c>
      <c r="C21608">
        <v>56.174999999999997</v>
      </c>
      <c r="D21608">
        <v>0.30394500000000002</v>
      </c>
      <c r="E21608" t="s">
        <v>21611</v>
      </c>
      <c r="F21608">
        <v>35</v>
      </c>
      <c r="G21608" t="e">
        <f t="shared" si="1011"/>
        <v>#N/A</v>
      </c>
      <c r="H21608" t="e">
        <f>IF(AND(F21608&gt;19.999,F21608&lt;30),C21608,NA())</f>
        <v>#N/A</v>
      </c>
      <c r="I21608">
        <f t="shared" si="1012"/>
        <v>56.174999999999997</v>
      </c>
      <c r="J21608" t="e">
        <f t="shared" si="1013"/>
        <v>#N/A</v>
      </c>
      <c r="L21608" t="e">
        <v>#N/A</v>
      </c>
    </row>
    <row r="21609" spans="1:12" x14ac:dyDescent="0.3">
      <c r="A21609">
        <v>216.74700000000001</v>
      </c>
      <c r="B21609">
        <v>52.93</v>
      </c>
      <c r="C21609">
        <v>57.375</v>
      </c>
      <c r="D21609">
        <v>1.2763800000000001</v>
      </c>
      <c r="E21609" t="s">
        <v>21612</v>
      </c>
      <c r="F21609">
        <v>35</v>
      </c>
      <c r="G21609" t="e">
        <f t="shared" si="1011"/>
        <v>#N/A</v>
      </c>
      <c r="H21609" t="e">
        <f>IF(AND(F21609&gt;19.999,F21609&lt;30),C21609,NA())</f>
        <v>#N/A</v>
      </c>
      <c r="I21609">
        <f t="shared" si="1012"/>
        <v>57.375</v>
      </c>
      <c r="J21609" t="e">
        <f t="shared" si="1013"/>
        <v>#N/A</v>
      </c>
      <c r="L21609" t="e">
        <v>#N/A</v>
      </c>
    </row>
    <row r="21610" spans="1:12" x14ac:dyDescent="0.3">
      <c r="A21610">
        <v>216.75399999999999</v>
      </c>
      <c r="B21610">
        <v>52.81</v>
      </c>
      <c r="C21610">
        <v>51.3</v>
      </c>
      <c r="D21610">
        <v>-4.6744899999999996</v>
      </c>
      <c r="E21610" t="s">
        <v>21613</v>
      </c>
      <c r="F21610">
        <v>35</v>
      </c>
      <c r="G21610" t="e">
        <f t="shared" si="1011"/>
        <v>#N/A</v>
      </c>
      <c r="H21610" t="e">
        <f>IF(AND(F21610&gt;19.999,F21610&lt;30),C21610,NA())</f>
        <v>#N/A</v>
      </c>
      <c r="I21610">
        <f t="shared" si="1012"/>
        <v>51.3</v>
      </c>
      <c r="J21610" t="e">
        <f t="shared" si="1013"/>
        <v>#N/A</v>
      </c>
      <c r="L21610" t="e">
        <v>#N/A</v>
      </c>
    </row>
    <row r="21611" spans="1:12" x14ac:dyDescent="0.3">
      <c r="A21611">
        <v>216.761</v>
      </c>
      <c r="B21611">
        <v>51.84</v>
      </c>
      <c r="C21611">
        <v>52.5</v>
      </c>
      <c r="D21611">
        <v>-2.4711599999999998</v>
      </c>
      <c r="E21611" t="s">
        <v>21614</v>
      </c>
      <c r="F21611">
        <v>35.555555555555557</v>
      </c>
      <c r="G21611" t="e">
        <f t="shared" si="1011"/>
        <v>#N/A</v>
      </c>
      <c r="H21611" t="e">
        <f>IF(AND(F21611&gt;19.999,F21611&lt;30),C21611,NA())</f>
        <v>#N/A</v>
      </c>
      <c r="I21611">
        <f t="shared" si="1012"/>
        <v>52.5</v>
      </c>
      <c r="J21611" t="e">
        <f t="shared" si="1013"/>
        <v>#N/A</v>
      </c>
      <c r="L21611" t="e">
        <v>#N/A</v>
      </c>
    </row>
    <row r="21612" spans="1:12" x14ac:dyDescent="0.3">
      <c r="A21612">
        <v>216.768</v>
      </c>
      <c r="B21612">
        <v>49.35</v>
      </c>
      <c r="C21612">
        <v>44.924999999999997</v>
      </c>
      <c r="D21612">
        <v>-7.4705899999999996</v>
      </c>
      <c r="E21612" t="s">
        <v>21615</v>
      </c>
      <c r="F21612">
        <v>35</v>
      </c>
      <c r="G21612" t="e">
        <f t="shared" si="1011"/>
        <v>#N/A</v>
      </c>
      <c r="H21612" t="e">
        <f>IF(AND(F21612&gt;19.999,F21612&lt;30),C21612,NA())</f>
        <v>#N/A</v>
      </c>
      <c r="I21612">
        <f t="shared" si="1012"/>
        <v>44.924999999999997</v>
      </c>
      <c r="J21612" t="e">
        <f t="shared" si="1013"/>
        <v>#N/A</v>
      </c>
      <c r="L21612" t="e">
        <v>#N/A</v>
      </c>
    </row>
    <row r="21613" spans="1:12" x14ac:dyDescent="0.3">
      <c r="A21613">
        <v>216.77500000000001</v>
      </c>
      <c r="B21613">
        <v>49.25</v>
      </c>
      <c r="C21613">
        <v>45.674999999999997</v>
      </c>
      <c r="D21613">
        <v>-6.6171499999999996</v>
      </c>
      <c r="E21613" t="s">
        <v>21616</v>
      </c>
      <c r="F21613">
        <v>35</v>
      </c>
      <c r="G21613" t="e">
        <f t="shared" si="1011"/>
        <v>#N/A</v>
      </c>
      <c r="H21613" t="e">
        <f>IF(AND(F21613&gt;19.999,F21613&lt;30),C21613,NA())</f>
        <v>#N/A</v>
      </c>
      <c r="I21613">
        <f t="shared" si="1012"/>
        <v>45.674999999999997</v>
      </c>
      <c r="J21613" t="e">
        <f t="shared" si="1013"/>
        <v>#N/A</v>
      </c>
      <c r="L21613" t="e">
        <v>#N/A</v>
      </c>
    </row>
    <row r="21614" spans="1:12" x14ac:dyDescent="0.3">
      <c r="A21614">
        <v>216.78200000000001</v>
      </c>
      <c r="B21614">
        <v>49.33</v>
      </c>
      <c r="C21614">
        <v>43.2</v>
      </c>
      <c r="D21614">
        <v>-9.1748999999999992</v>
      </c>
      <c r="E21614" t="s">
        <v>21617</v>
      </c>
      <c r="F21614">
        <v>35</v>
      </c>
      <c r="G21614" t="e">
        <f t="shared" si="1011"/>
        <v>#N/A</v>
      </c>
      <c r="H21614" t="e">
        <f>IF(AND(F21614&gt;19.999,F21614&lt;30),C21614,NA())</f>
        <v>#N/A</v>
      </c>
      <c r="I21614">
        <f t="shared" si="1012"/>
        <v>43.2</v>
      </c>
      <c r="J21614" t="e">
        <f t="shared" si="1013"/>
        <v>#N/A</v>
      </c>
      <c r="L21614" t="e">
        <v>#N/A</v>
      </c>
    </row>
    <row r="21615" spans="1:12" x14ac:dyDescent="0.3">
      <c r="A21615">
        <v>216.78899999999999</v>
      </c>
      <c r="B21615">
        <v>47.77</v>
      </c>
      <c r="C21615">
        <v>42.75</v>
      </c>
      <c r="D21615">
        <v>-8.0112900000000007</v>
      </c>
      <c r="E21615" t="s">
        <v>21618</v>
      </c>
      <c r="F21615">
        <v>35</v>
      </c>
      <c r="G21615" t="e">
        <f t="shared" si="1011"/>
        <v>#N/A</v>
      </c>
      <c r="H21615" t="e">
        <f>IF(AND(F21615&gt;19.999,F21615&lt;30),C21615,NA())</f>
        <v>#N/A</v>
      </c>
      <c r="I21615">
        <f t="shared" si="1012"/>
        <v>42.75</v>
      </c>
      <c r="J21615" t="e">
        <f t="shared" si="1013"/>
        <v>#N/A</v>
      </c>
      <c r="L21615" t="e">
        <v>#N/A</v>
      </c>
    </row>
    <row r="21616" spans="1:12" x14ac:dyDescent="0.3">
      <c r="A21616">
        <v>216.79599999999999</v>
      </c>
      <c r="B21616">
        <v>48.63</v>
      </c>
      <c r="C21616">
        <v>42.674999999999997</v>
      </c>
      <c r="D21616">
        <v>-8.9758399999999998</v>
      </c>
      <c r="E21616" t="s">
        <v>21619</v>
      </c>
      <c r="F21616">
        <v>35</v>
      </c>
      <c r="G21616" t="e">
        <f t="shared" si="1011"/>
        <v>#N/A</v>
      </c>
      <c r="H21616" t="e">
        <f>IF(AND(F21616&gt;19.999,F21616&lt;30),C21616,NA())</f>
        <v>#N/A</v>
      </c>
      <c r="I21616">
        <f t="shared" si="1012"/>
        <v>42.674999999999997</v>
      </c>
      <c r="J21616" t="e">
        <f t="shared" si="1013"/>
        <v>#N/A</v>
      </c>
      <c r="L21616" t="e">
        <v>#N/A</v>
      </c>
    </row>
    <row r="21617" spans="1:12" x14ac:dyDescent="0.3">
      <c r="A21617">
        <v>216.803</v>
      </c>
      <c r="B21617">
        <v>46.75</v>
      </c>
      <c r="C21617">
        <v>40.35</v>
      </c>
      <c r="D21617">
        <v>-9.3562399999999997</v>
      </c>
      <c r="E21617" t="s">
        <v>21620</v>
      </c>
      <c r="F21617">
        <v>35</v>
      </c>
      <c r="G21617" t="e">
        <f t="shared" si="1011"/>
        <v>#N/A</v>
      </c>
      <c r="H21617" t="e">
        <f>IF(AND(F21617&gt;19.999,F21617&lt;30),C21617,NA())</f>
        <v>#N/A</v>
      </c>
      <c r="I21617">
        <f t="shared" si="1012"/>
        <v>40.35</v>
      </c>
      <c r="J21617" t="e">
        <f t="shared" si="1013"/>
        <v>#N/A</v>
      </c>
      <c r="L21617" t="e">
        <v>#N/A</v>
      </c>
    </row>
    <row r="21618" spans="1:12" x14ac:dyDescent="0.3">
      <c r="A21618">
        <v>216.81</v>
      </c>
      <c r="B21618">
        <v>45.53</v>
      </c>
      <c r="C21618">
        <v>36.674999999999997</v>
      </c>
      <c r="D21618">
        <v>-11.769299999999999</v>
      </c>
      <c r="E21618" t="s">
        <v>21621</v>
      </c>
      <c r="F21618">
        <v>34.444444444444443</v>
      </c>
      <c r="G21618" t="e">
        <f t="shared" si="1011"/>
        <v>#N/A</v>
      </c>
      <c r="H21618" t="e">
        <f>IF(AND(F21618&gt;19.999,F21618&lt;30),C21618,NA())</f>
        <v>#N/A</v>
      </c>
      <c r="I21618">
        <f t="shared" si="1012"/>
        <v>36.674999999999997</v>
      </c>
      <c r="J21618" t="e">
        <f t="shared" si="1013"/>
        <v>#N/A</v>
      </c>
      <c r="L21618" t="e">
        <v>#N/A</v>
      </c>
    </row>
    <row r="21619" spans="1:12" x14ac:dyDescent="0.3">
      <c r="A21619">
        <v>216.81700000000001</v>
      </c>
      <c r="B21619">
        <v>45.03</v>
      </c>
      <c r="C21619">
        <v>34.799999999999997</v>
      </c>
      <c r="D21619">
        <v>-13.1271</v>
      </c>
      <c r="E21619" t="s">
        <v>21622</v>
      </c>
      <c r="F21619">
        <v>34.444444444444443</v>
      </c>
      <c r="G21619" t="e">
        <f t="shared" si="1011"/>
        <v>#N/A</v>
      </c>
      <c r="H21619" t="e">
        <f>IF(AND(F21619&gt;19.999,F21619&lt;30),C21619,NA())</f>
        <v>#N/A</v>
      </c>
      <c r="I21619">
        <f t="shared" si="1012"/>
        <v>34.799999999999997</v>
      </c>
      <c r="J21619" t="e">
        <f t="shared" si="1013"/>
        <v>#N/A</v>
      </c>
      <c r="L21619" t="e">
        <v>#N/A</v>
      </c>
    </row>
    <row r="21620" spans="1:12" x14ac:dyDescent="0.3">
      <c r="A21620">
        <v>216.82400000000001</v>
      </c>
      <c r="B21620">
        <v>40.869999999999997</v>
      </c>
      <c r="C21620">
        <v>32.85</v>
      </c>
      <c r="D21620">
        <v>-10.7742</v>
      </c>
      <c r="E21620" t="s">
        <v>21623</v>
      </c>
      <c r="F21620">
        <v>33.888888888888893</v>
      </c>
      <c r="G21620" t="e">
        <f t="shared" si="1011"/>
        <v>#N/A</v>
      </c>
      <c r="H21620" t="e">
        <f>IF(AND(F21620&gt;19.999,F21620&lt;30),C21620,NA())</f>
        <v>#N/A</v>
      </c>
      <c r="I21620">
        <f t="shared" si="1012"/>
        <v>32.85</v>
      </c>
      <c r="J21620" t="e">
        <f t="shared" si="1013"/>
        <v>#N/A</v>
      </c>
      <c r="L21620" t="e">
        <v>#N/A</v>
      </c>
    </row>
    <row r="21621" spans="1:12" x14ac:dyDescent="0.3">
      <c r="A21621">
        <v>216.83099999999999</v>
      </c>
      <c r="B21621">
        <v>41</v>
      </c>
      <c r="C21621">
        <v>35.549999999999997</v>
      </c>
      <c r="D21621">
        <v>-8.2086299999999994</v>
      </c>
      <c r="E21621" t="s">
        <v>21624</v>
      </c>
      <c r="F21621">
        <v>33.888888888888893</v>
      </c>
      <c r="G21621" t="e">
        <f t="shared" si="1011"/>
        <v>#N/A</v>
      </c>
      <c r="H21621" t="e">
        <f>IF(AND(F21621&gt;19.999,F21621&lt;30),C21621,NA())</f>
        <v>#N/A</v>
      </c>
      <c r="I21621">
        <f t="shared" si="1012"/>
        <v>35.549999999999997</v>
      </c>
      <c r="J21621" t="e">
        <f t="shared" si="1013"/>
        <v>#N/A</v>
      </c>
      <c r="L21621" t="e">
        <v>#N/A</v>
      </c>
    </row>
    <row r="21622" spans="1:12" x14ac:dyDescent="0.3">
      <c r="A21622">
        <v>216.83699999999999</v>
      </c>
      <c r="B21622">
        <v>39.81</v>
      </c>
      <c r="C21622">
        <v>33.375</v>
      </c>
      <c r="D21622">
        <v>-9.1527399999999997</v>
      </c>
      <c r="E21622" t="s">
        <v>21625</v>
      </c>
      <c r="F21622">
        <v>33.333333333333336</v>
      </c>
      <c r="G21622" t="e">
        <f t="shared" si="1011"/>
        <v>#N/A</v>
      </c>
      <c r="H21622" t="e">
        <f>IF(AND(F21622&gt;19.999,F21622&lt;30),C21622,NA())</f>
        <v>#N/A</v>
      </c>
      <c r="I21622">
        <f t="shared" si="1012"/>
        <v>33.375</v>
      </c>
      <c r="J21622" t="e">
        <f t="shared" si="1013"/>
        <v>#N/A</v>
      </c>
      <c r="L21622" t="e">
        <v>#N/A</v>
      </c>
    </row>
    <row r="21623" spans="1:12" x14ac:dyDescent="0.3">
      <c r="A21623">
        <v>216.84399999999999</v>
      </c>
      <c r="B21623">
        <v>39.200000000000003</v>
      </c>
      <c r="C21623">
        <v>34.5</v>
      </c>
      <c r="D21623">
        <v>-7.3967799999999997</v>
      </c>
      <c r="E21623" t="s">
        <v>21626</v>
      </c>
      <c r="F21623">
        <v>32.777777777777779</v>
      </c>
      <c r="G21623" t="e">
        <f t="shared" si="1011"/>
        <v>#N/A</v>
      </c>
      <c r="H21623" t="e">
        <f>IF(AND(F21623&gt;19.999,F21623&lt;30),C21623,NA())</f>
        <v>#N/A</v>
      </c>
      <c r="I21623">
        <f t="shared" si="1012"/>
        <v>34.5</v>
      </c>
      <c r="J21623" t="e">
        <f t="shared" si="1013"/>
        <v>#N/A</v>
      </c>
      <c r="L21623" t="e">
        <v>#N/A</v>
      </c>
    </row>
    <row r="21624" spans="1:12" x14ac:dyDescent="0.3">
      <c r="A21624">
        <v>216.851</v>
      </c>
      <c r="B21624">
        <v>39.26</v>
      </c>
      <c r="C21624">
        <v>32.25</v>
      </c>
      <c r="D21624">
        <v>-9.7088400000000004</v>
      </c>
      <c r="E21624" t="s">
        <v>21627</v>
      </c>
      <c r="F21624">
        <v>32.777777777777779</v>
      </c>
      <c r="G21624" t="e">
        <f t="shared" si="1011"/>
        <v>#N/A</v>
      </c>
      <c r="H21624" t="e">
        <f>IF(AND(F21624&gt;19.999,F21624&lt;30),C21624,NA())</f>
        <v>#N/A</v>
      </c>
      <c r="I21624">
        <f t="shared" si="1012"/>
        <v>32.25</v>
      </c>
      <c r="J21624" t="e">
        <f t="shared" si="1013"/>
        <v>#N/A</v>
      </c>
      <c r="L21624" t="e">
        <v>#N/A</v>
      </c>
    </row>
    <row r="21625" spans="1:12" x14ac:dyDescent="0.3">
      <c r="A21625">
        <v>216.858</v>
      </c>
      <c r="B21625">
        <v>37.380000000000003</v>
      </c>
      <c r="C21625">
        <v>30.375</v>
      </c>
      <c r="D21625">
        <v>-9.6392299999999995</v>
      </c>
      <c r="E21625" t="s">
        <v>21628</v>
      </c>
      <c r="F21625">
        <v>32.222222222222221</v>
      </c>
      <c r="G21625" t="e">
        <f t="shared" si="1011"/>
        <v>#N/A</v>
      </c>
      <c r="H21625" t="e">
        <f>IF(AND(F21625&gt;19.999,F21625&lt;30),C21625,NA())</f>
        <v>#N/A</v>
      </c>
      <c r="I21625">
        <f t="shared" si="1012"/>
        <v>30.375</v>
      </c>
      <c r="J21625" t="e">
        <f t="shared" si="1013"/>
        <v>#N/A</v>
      </c>
      <c r="L21625" t="e">
        <v>#N/A</v>
      </c>
    </row>
    <row r="21626" spans="1:12" x14ac:dyDescent="0.3">
      <c r="A21626">
        <v>216.86500000000001</v>
      </c>
      <c r="B21626">
        <v>25.41</v>
      </c>
      <c r="C21626">
        <v>20.85</v>
      </c>
      <c r="D21626">
        <v>-6.78287</v>
      </c>
      <c r="E21626" t="s">
        <v>21629</v>
      </c>
      <c r="F21626">
        <v>31.666666666666668</v>
      </c>
      <c r="G21626" t="e">
        <f t="shared" si="1011"/>
        <v>#N/A</v>
      </c>
      <c r="H21626" t="e">
        <f>IF(AND(F21626&gt;19.999,F21626&lt;30),C21626,NA())</f>
        <v>#N/A</v>
      </c>
      <c r="I21626">
        <f t="shared" si="1012"/>
        <v>20.85</v>
      </c>
      <c r="J21626" t="e">
        <f t="shared" si="1013"/>
        <v>#N/A</v>
      </c>
      <c r="L21626" t="e">
        <v>#N/A</v>
      </c>
    </row>
    <row r="21627" spans="1:12" x14ac:dyDescent="0.3">
      <c r="A21627">
        <v>216.87200000000001</v>
      </c>
      <c r="B21627">
        <v>26.12</v>
      </c>
      <c r="C21627">
        <v>19.125</v>
      </c>
      <c r="D21627">
        <v>-9.2422699999999995</v>
      </c>
      <c r="E21627" t="s">
        <v>21630</v>
      </c>
      <c r="F21627">
        <v>31.666666666666668</v>
      </c>
      <c r="G21627" t="e">
        <f t="shared" si="1011"/>
        <v>#N/A</v>
      </c>
      <c r="H21627" t="e">
        <f>IF(AND(F21627&gt;19.999,F21627&lt;30),C21627,NA())</f>
        <v>#N/A</v>
      </c>
      <c r="I21627">
        <f t="shared" si="1012"/>
        <v>19.125</v>
      </c>
      <c r="J21627" t="e">
        <f t="shared" si="1013"/>
        <v>#N/A</v>
      </c>
      <c r="L21627" t="e">
        <v>#N/A</v>
      </c>
    </row>
    <row r="21628" spans="1:12" x14ac:dyDescent="0.3">
      <c r="A21628">
        <v>216.87899999999999</v>
      </c>
      <c r="B21628">
        <v>30.09</v>
      </c>
      <c r="C21628">
        <v>22.5</v>
      </c>
      <c r="D21628">
        <v>-9.9737100000000005</v>
      </c>
      <c r="E21628" t="s">
        <v>21631</v>
      </c>
      <c r="F21628">
        <v>31.666666666666668</v>
      </c>
      <c r="G21628" t="e">
        <f t="shared" si="1011"/>
        <v>#N/A</v>
      </c>
      <c r="H21628" t="e">
        <f>IF(AND(F21628&gt;19.999,F21628&lt;30),C21628,NA())</f>
        <v>#N/A</v>
      </c>
      <c r="I21628">
        <f t="shared" si="1012"/>
        <v>22.5</v>
      </c>
      <c r="J21628" t="e">
        <f t="shared" si="1013"/>
        <v>#N/A</v>
      </c>
      <c r="L21628" t="e">
        <v>#N/A</v>
      </c>
    </row>
    <row r="21629" spans="1:12" x14ac:dyDescent="0.3">
      <c r="A21629">
        <v>216.886</v>
      </c>
      <c r="B21629">
        <v>28.96</v>
      </c>
      <c r="C21629">
        <v>23.4</v>
      </c>
      <c r="D21629">
        <v>-7.9048699999999998</v>
      </c>
      <c r="E21629" t="s">
        <v>21632</v>
      </c>
      <c r="F21629">
        <v>31.111111111111114</v>
      </c>
      <c r="G21629" t="e">
        <f t="shared" si="1011"/>
        <v>#N/A</v>
      </c>
      <c r="H21629" t="e">
        <f>IF(AND(F21629&gt;19.999,F21629&lt;30),C21629,NA())</f>
        <v>#N/A</v>
      </c>
      <c r="I21629">
        <f t="shared" si="1012"/>
        <v>23.4</v>
      </c>
      <c r="J21629" t="e">
        <f t="shared" si="1013"/>
        <v>#N/A</v>
      </c>
      <c r="L21629" t="e">
        <v>#N/A</v>
      </c>
    </row>
    <row r="21630" spans="1:12" x14ac:dyDescent="0.3">
      <c r="A21630">
        <v>216.893</v>
      </c>
      <c r="B21630">
        <v>24.95</v>
      </c>
      <c r="C21630">
        <v>16.649999999999999</v>
      </c>
      <c r="D21630">
        <v>-10.507099999999999</v>
      </c>
      <c r="E21630" t="s">
        <v>21633</v>
      </c>
      <c r="F21630">
        <v>30.555555555555557</v>
      </c>
      <c r="G21630" t="e">
        <f t="shared" si="1011"/>
        <v>#N/A</v>
      </c>
      <c r="H21630" t="e">
        <f>IF(AND(F21630&gt;19.999,F21630&lt;30),C21630,NA())</f>
        <v>#N/A</v>
      </c>
      <c r="I21630">
        <f t="shared" si="1012"/>
        <v>16.649999999999999</v>
      </c>
      <c r="J21630" t="e">
        <f t="shared" si="1013"/>
        <v>#N/A</v>
      </c>
      <c r="L21630" t="e">
        <v>#N/A</v>
      </c>
    </row>
    <row r="21631" spans="1:12" x14ac:dyDescent="0.3">
      <c r="A21631">
        <v>216.9</v>
      </c>
      <c r="B21631">
        <v>29.66</v>
      </c>
      <c r="C21631">
        <v>22.65</v>
      </c>
      <c r="D21631">
        <v>-9.3789300000000004</v>
      </c>
      <c r="E21631" t="s">
        <v>21634</v>
      </c>
      <c r="F21631">
        <v>30.555555555555557</v>
      </c>
      <c r="G21631" t="e">
        <f t="shared" si="1011"/>
        <v>#N/A</v>
      </c>
      <c r="H21631" t="e">
        <f>IF(AND(F21631&gt;19.999,F21631&lt;30),C21631,NA())</f>
        <v>#N/A</v>
      </c>
      <c r="I21631">
        <f t="shared" si="1012"/>
        <v>22.65</v>
      </c>
      <c r="J21631" t="e">
        <f t="shared" si="1013"/>
        <v>#N/A</v>
      </c>
      <c r="L21631" t="e">
        <v>#N/A</v>
      </c>
    </row>
    <row r="21632" spans="1:12" x14ac:dyDescent="0.3">
      <c r="A21632">
        <v>216.90700000000001</v>
      </c>
      <c r="B21632">
        <v>31.33</v>
      </c>
      <c r="C21632">
        <v>26.85</v>
      </c>
      <c r="D21632">
        <v>-6.90632</v>
      </c>
      <c r="E21632" t="s">
        <v>21635</v>
      </c>
      <c r="F21632">
        <v>30.555555555555557</v>
      </c>
      <c r="G21632" t="e">
        <f t="shared" si="1011"/>
        <v>#N/A</v>
      </c>
      <c r="H21632" t="e">
        <f>IF(AND(F21632&gt;19.999,F21632&lt;30),C21632,NA())</f>
        <v>#N/A</v>
      </c>
      <c r="I21632">
        <f t="shared" si="1012"/>
        <v>26.85</v>
      </c>
      <c r="J21632" t="e">
        <f t="shared" si="1013"/>
        <v>#N/A</v>
      </c>
      <c r="L21632" t="e">
        <v>#N/A</v>
      </c>
    </row>
    <row r="21633" spans="1:12" x14ac:dyDescent="0.3">
      <c r="A21633">
        <v>216.91399999999999</v>
      </c>
      <c r="B21633">
        <v>26.19</v>
      </c>
      <c r="C21633">
        <v>25.2</v>
      </c>
      <c r="D21633">
        <v>-3.2396799999999999</v>
      </c>
      <c r="E21633" t="s">
        <v>21636</v>
      </c>
      <c r="F21633">
        <v>30</v>
      </c>
      <c r="G21633" t="e">
        <f t="shared" si="1011"/>
        <v>#N/A</v>
      </c>
      <c r="H21633" t="e">
        <f>IF(AND(F21633&gt;19.999,F21633&lt;30),C21633,NA())</f>
        <v>#N/A</v>
      </c>
      <c r="I21633">
        <f t="shared" si="1012"/>
        <v>25.2</v>
      </c>
      <c r="J21633" t="e">
        <f t="shared" si="1013"/>
        <v>#N/A</v>
      </c>
      <c r="L21633" t="e">
        <v>#N/A</v>
      </c>
    </row>
    <row r="21634" spans="1:12" x14ac:dyDescent="0.3">
      <c r="A21634">
        <v>216.92099999999999</v>
      </c>
      <c r="B21634">
        <v>35.4</v>
      </c>
      <c r="C21634">
        <v>35.325000000000003</v>
      </c>
      <c r="D21634">
        <v>-2.6411899999999999</v>
      </c>
      <c r="E21634" t="s">
        <v>21637</v>
      </c>
      <c r="F21634">
        <v>30</v>
      </c>
      <c r="G21634" t="e">
        <f t="shared" si="1011"/>
        <v>#N/A</v>
      </c>
      <c r="H21634" t="e">
        <f>IF(AND(F21634&gt;19.999,F21634&lt;30),C21634,NA())</f>
        <v>#N/A</v>
      </c>
      <c r="I21634">
        <f t="shared" si="1012"/>
        <v>35.325000000000003</v>
      </c>
      <c r="J21634" t="e">
        <f t="shared" si="1013"/>
        <v>#N/A</v>
      </c>
      <c r="L21634" t="e">
        <v>#N/A</v>
      </c>
    </row>
    <row r="21635" spans="1:12" x14ac:dyDescent="0.3">
      <c r="A21635">
        <v>216.928</v>
      </c>
      <c r="B21635">
        <v>32.31</v>
      </c>
      <c r="C21635">
        <v>33.075000000000003</v>
      </c>
      <c r="D21635">
        <v>-1.6950000000000001</v>
      </c>
      <c r="E21635" t="s">
        <v>21638</v>
      </c>
      <c r="F21635">
        <v>30</v>
      </c>
      <c r="G21635" t="e">
        <f t="shared" ref="G21635:G21698" si="1014">IF(F21635&lt;20,C21635,NA())</f>
        <v>#N/A</v>
      </c>
      <c r="H21635" t="e">
        <f>IF(AND(F21635&gt;19.999,F21635&lt;30),C21635,NA())</f>
        <v>#N/A</v>
      </c>
      <c r="I21635">
        <f t="shared" ref="I21635:I21698" si="1015">IF(AND(F21635&gt;29.999,F21635&lt;40),C21635,NA())</f>
        <v>33.075000000000003</v>
      </c>
      <c r="J21635" t="e">
        <f t="shared" ref="J21635:J21698" si="1016">IF(F21635&gt;40,C21635,NA())</f>
        <v>#N/A</v>
      </c>
      <c r="L21635" t="e">
        <v>#N/A</v>
      </c>
    </row>
    <row r="21636" spans="1:12" x14ac:dyDescent="0.3">
      <c r="A21636">
        <v>216.935</v>
      </c>
      <c r="B21636">
        <v>30.35</v>
      </c>
      <c r="C21636">
        <v>26.7</v>
      </c>
      <c r="D21636">
        <v>-6.0426399999999996</v>
      </c>
      <c r="E21636" t="s">
        <v>21639</v>
      </c>
      <c r="F21636">
        <v>30</v>
      </c>
      <c r="G21636" t="e">
        <f t="shared" si="1014"/>
        <v>#N/A</v>
      </c>
      <c r="H21636" t="e">
        <f>IF(AND(F21636&gt;19.999,F21636&lt;30),C21636,NA())</f>
        <v>#N/A</v>
      </c>
      <c r="I21636">
        <f t="shared" si="1015"/>
        <v>26.7</v>
      </c>
      <c r="J21636" t="e">
        <f t="shared" si="1016"/>
        <v>#N/A</v>
      </c>
      <c r="L21636" t="e">
        <v>#N/A</v>
      </c>
    </row>
    <row r="21637" spans="1:12" x14ac:dyDescent="0.3">
      <c r="A21637">
        <v>216.94200000000001</v>
      </c>
      <c r="B21637">
        <v>31.47</v>
      </c>
      <c r="C21637">
        <v>29.85</v>
      </c>
      <c r="D21637">
        <v>-4.0511299999999997</v>
      </c>
      <c r="E21637" t="s">
        <v>21640</v>
      </c>
      <c r="F21637">
        <v>29.444444444444446</v>
      </c>
      <c r="G21637" t="e">
        <f t="shared" si="1014"/>
        <v>#N/A</v>
      </c>
      <c r="H21637">
        <f>IF(AND(F21637&gt;19.999,F21637&lt;30),C21637,NA())</f>
        <v>29.85</v>
      </c>
      <c r="I21637" t="e">
        <f t="shared" si="1015"/>
        <v>#N/A</v>
      </c>
      <c r="J21637" t="e">
        <f t="shared" si="1016"/>
        <v>#N/A</v>
      </c>
      <c r="L21637" t="e">
        <v>#N/A</v>
      </c>
    </row>
    <row r="21638" spans="1:12" x14ac:dyDescent="0.3">
      <c r="A21638">
        <v>216.94900000000001</v>
      </c>
      <c r="B21638">
        <v>32.799999999999997</v>
      </c>
      <c r="C21638">
        <v>31.65</v>
      </c>
      <c r="D21638">
        <v>-3.6268400000000001</v>
      </c>
      <c r="E21638" t="s">
        <v>21641</v>
      </c>
      <c r="F21638">
        <v>29.444444444444446</v>
      </c>
      <c r="G21638" t="e">
        <f t="shared" si="1014"/>
        <v>#N/A</v>
      </c>
      <c r="H21638">
        <f>IF(AND(F21638&gt;19.999,F21638&lt;30),C21638,NA())</f>
        <v>31.65</v>
      </c>
      <c r="I21638" t="e">
        <f t="shared" si="1015"/>
        <v>#N/A</v>
      </c>
      <c r="J21638" t="e">
        <f t="shared" si="1016"/>
        <v>#N/A</v>
      </c>
      <c r="L21638" t="e">
        <v>#N/A</v>
      </c>
    </row>
    <row r="21639" spans="1:12" x14ac:dyDescent="0.3">
      <c r="A21639">
        <v>216.95599999999999</v>
      </c>
      <c r="B21639">
        <v>32.229999999999997</v>
      </c>
      <c r="C21639">
        <v>29.024999999999999</v>
      </c>
      <c r="D21639">
        <v>-5.6622500000000002</v>
      </c>
      <c r="E21639" t="s">
        <v>21642</v>
      </c>
      <c r="F21639">
        <v>28.888888888888889</v>
      </c>
      <c r="G21639" t="e">
        <f t="shared" si="1014"/>
        <v>#N/A</v>
      </c>
      <c r="H21639">
        <f>IF(AND(F21639&gt;19.999,F21639&lt;30),C21639,NA())</f>
        <v>29.024999999999999</v>
      </c>
      <c r="I21639" t="e">
        <f t="shared" si="1015"/>
        <v>#N/A</v>
      </c>
      <c r="J21639" t="e">
        <f t="shared" si="1016"/>
        <v>#N/A</v>
      </c>
      <c r="L21639" t="e">
        <v>#N/A</v>
      </c>
    </row>
    <row r="21640" spans="1:12" x14ac:dyDescent="0.3">
      <c r="A21640">
        <v>216.96199999999999</v>
      </c>
      <c r="B21640">
        <v>29.93</v>
      </c>
      <c r="C21640">
        <v>25.425000000000001</v>
      </c>
      <c r="D21640">
        <v>-6.8832100000000001</v>
      </c>
      <c r="E21640" t="s">
        <v>21643</v>
      </c>
      <c r="F21640">
        <v>28.888888888888889</v>
      </c>
      <c r="G21640" t="e">
        <f t="shared" si="1014"/>
        <v>#N/A</v>
      </c>
      <c r="H21640">
        <f>IF(AND(F21640&gt;19.999,F21640&lt;30),C21640,NA())</f>
        <v>25.425000000000001</v>
      </c>
      <c r="I21640" t="e">
        <f t="shared" si="1015"/>
        <v>#N/A</v>
      </c>
      <c r="J21640" t="e">
        <f t="shared" si="1016"/>
        <v>#N/A</v>
      </c>
      <c r="L21640" t="e">
        <v>#N/A</v>
      </c>
    </row>
    <row r="21641" spans="1:12" x14ac:dyDescent="0.3">
      <c r="A21641">
        <v>216.96899999999999</v>
      </c>
      <c r="B21641">
        <v>34.92</v>
      </c>
      <c r="C21641">
        <v>29.7</v>
      </c>
      <c r="D21641">
        <v>-7.7696899999999998</v>
      </c>
      <c r="E21641" t="s">
        <v>21644</v>
      </c>
      <c r="F21641">
        <v>28.888888888888889</v>
      </c>
      <c r="G21641" t="e">
        <f t="shared" si="1014"/>
        <v>#N/A</v>
      </c>
      <c r="H21641">
        <f>IF(AND(F21641&gt;19.999,F21641&lt;30),C21641,NA())</f>
        <v>29.7</v>
      </c>
      <c r="I21641" t="e">
        <f t="shared" si="1015"/>
        <v>#N/A</v>
      </c>
      <c r="J21641" t="e">
        <f t="shared" si="1016"/>
        <v>#N/A</v>
      </c>
      <c r="L21641" t="e">
        <v>#N/A</v>
      </c>
    </row>
    <row r="21642" spans="1:12" x14ac:dyDescent="0.3">
      <c r="A21642">
        <v>216.976</v>
      </c>
      <c r="B21642">
        <v>23.19</v>
      </c>
      <c r="C21642">
        <v>17.399999999999999</v>
      </c>
      <c r="D21642">
        <v>-7.9365800000000002</v>
      </c>
      <c r="E21642" t="s">
        <v>21645</v>
      </c>
      <c r="F21642">
        <v>28.333333333333336</v>
      </c>
      <c r="G21642" t="e">
        <f t="shared" si="1014"/>
        <v>#N/A</v>
      </c>
      <c r="H21642">
        <f>IF(AND(F21642&gt;19.999,F21642&lt;30),C21642,NA())</f>
        <v>17.399999999999999</v>
      </c>
      <c r="I21642" t="e">
        <f t="shared" si="1015"/>
        <v>#N/A</v>
      </c>
      <c r="J21642" t="e">
        <f t="shared" si="1016"/>
        <v>#N/A</v>
      </c>
      <c r="L21642" t="e">
        <v>#N/A</v>
      </c>
    </row>
    <row r="21643" spans="1:12" x14ac:dyDescent="0.3">
      <c r="A21643">
        <v>216.983</v>
      </c>
      <c r="B21643">
        <v>29.1</v>
      </c>
      <c r="C21643">
        <v>22.125</v>
      </c>
      <c r="D21643">
        <v>-9.3246800000000007</v>
      </c>
      <c r="E21643" t="s">
        <v>21646</v>
      </c>
      <c r="F21643">
        <v>28.333333333333336</v>
      </c>
      <c r="G21643" t="e">
        <f t="shared" si="1014"/>
        <v>#N/A</v>
      </c>
      <c r="H21643">
        <f>IF(AND(F21643&gt;19.999,F21643&lt;30),C21643,NA())</f>
        <v>22.125</v>
      </c>
      <c r="I21643" t="e">
        <f t="shared" si="1015"/>
        <v>#N/A</v>
      </c>
      <c r="J21643" t="e">
        <f t="shared" si="1016"/>
        <v>#N/A</v>
      </c>
      <c r="L21643" t="e">
        <v>#N/A</v>
      </c>
    </row>
    <row r="21644" spans="1:12" x14ac:dyDescent="0.3">
      <c r="A21644">
        <v>216.99</v>
      </c>
      <c r="B21644">
        <v>24.29</v>
      </c>
      <c r="C21644">
        <v>19.125</v>
      </c>
      <c r="D21644">
        <v>-7.34938</v>
      </c>
      <c r="E21644" t="s">
        <v>21647</v>
      </c>
      <c r="F21644">
        <v>27.222222222222225</v>
      </c>
      <c r="G21644" t="e">
        <f t="shared" si="1014"/>
        <v>#N/A</v>
      </c>
      <c r="H21644">
        <f>IF(AND(F21644&gt;19.999,F21644&lt;30),C21644,NA())</f>
        <v>19.125</v>
      </c>
      <c r="I21644" t="e">
        <f t="shared" si="1015"/>
        <v>#N/A</v>
      </c>
      <c r="J21644" t="e">
        <f t="shared" si="1016"/>
        <v>#N/A</v>
      </c>
      <c r="L21644" t="e">
        <v>#N/A</v>
      </c>
    </row>
    <row r="21645" spans="1:12" x14ac:dyDescent="0.3">
      <c r="A21645">
        <v>216.99700000000001</v>
      </c>
      <c r="B21645">
        <v>21.63</v>
      </c>
      <c r="C21645">
        <v>16.875</v>
      </c>
      <c r="D21645">
        <v>-6.8479700000000001</v>
      </c>
      <c r="E21645" t="s">
        <v>21648</v>
      </c>
      <c r="F21645">
        <v>26.666666666666668</v>
      </c>
      <c r="G21645" t="e">
        <f t="shared" si="1014"/>
        <v>#N/A</v>
      </c>
      <c r="H21645">
        <f>IF(AND(F21645&gt;19.999,F21645&lt;30),C21645,NA())</f>
        <v>16.875</v>
      </c>
      <c r="I21645" t="e">
        <f t="shared" si="1015"/>
        <v>#N/A</v>
      </c>
      <c r="J21645" t="e">
        <f t="shared" si="1016"/>
        <v>#N/A</v>
      </c>
      <c r="L21645" t="e">
        <v>#N/A</v>
      </c>
    </row>
    <row r="21646" spans="1:12" x14ac:dyDescent="0.3">
      <c r="A21646">
        <v>217.00399999999999</v>
      </c>
      <c r="B21646">
        <v>18.36</v>
      </c>
      <c r="C21646">
        <v>14.1</v>
      </c>
      <c r="D21646">
        <v>-6.2405999999999997</v>
      </c>
      <c r="E21646" t="s">
        <v>21649</v>
      </c>
      <c r="F21646">
        <v>27.222222222222225</v>
      </c>
      <c r="G21646" t="e">
        <f t="shared" si="1014"/>
        <v>#N/A</v>
      </c>
      <c r="H21646">
        <f>IF(AND(F21646&gt;19.999,F21646&lt;30),C21646,NA())</f>
        <v>14.1</v>
      </c>
      <c r="I21646" t="e">
        <f t="shared" si="1015"/>
        <v>#N/A</v>
      </c>
      <c r="J21646" t="e">
        <f t="shared" si="1016"/>
        <v>#N/A</v>
      </c>
      <c r="L21646" t="e">
        <v>#N/A</v>
      </c>
    </row>
    <row r="21647" spans="1:12" x14ac:dyDescent="0.3">
      <c r="A21647">
        <v>217.011</v>
      </c>
      <c r="B21647">
        <v>23.41</v>
      </c>
      <c r="C21647">
        <v>17.475000000000001</v>
      </c>
      <c r="D21647">
        <v>-8.0891400000000004</v>
      </c>
      <c r="E21647" t="s">
        <v>21650</v>
      </c>
      <c r="F21647">
        <v>26.666666666666668</v>
      </c>
      <c r="G21647" t="e">
        <f t="shared" si="1014"/>
        <v>#N/A</v>
      </c>
      <c r="H21647">
        <f>IF(AND(F21647&gt;19.999,F21647&lt;30),C21647,NA())</f>
        <v>17.475000000000001</v>
      </c>
      <c r="I21647" t="e">
        <f t="shared" si="1015"/>
        <v>#N/A</v>
      </c>
      <c r="J21647" t="e">
        <f t="shared" si="1016"/>
        <v>#N/A</v>
      </c>
      <c r="L21647" t="e">
        <v>#N/A</v>
      </c>
    </row>
    <row r="21648" spans="1:12" x14ac:dyDescent="0.3">
      <c r="A21648">
        <v>217.018</v>
      </c>
      <c r="B21648">
        <v>24.54</v>
      </c>
      <c r="C21648">
        <v>21</v>
      </c>
      <c r="D21648">
        <v>-5.7329800000000004</v>
      </c>
      <c r="E21648" t="s">
        <v>21651</v>
      </c>
      <c r="F21648">
        <v>26.111111111111111</v>
      </c>
      <c r="G21648" t="e">
        <f t="shared" si="1014"/>
        <v>#N/A</v>
      </c>
      <c r="H21648">
        <f>IF(AND(F21648&gt;19.999,F21648&lt;30),C21648,NA())</f>
        <v>21</v>
      </c>
      <c r="I21648" t="e">
        <f t="shared" si="1015"/>
        <v>#N/A</v>
      </c>
      <c r="J21648" t="e">
        <f t="shared" si="1016"/>
        <v>#N/A</v>
      </c>
      <c r="L21648" t="e">
        <v>#N/A</v>
      </c>
    </row>
    <row r="21649" spans="1:12" x14ac:dyDescent="0.3">
      <c r="A21649">
        <v>217.02500000000001</v>
      </c>
      <c r="B21649">
        <v>25.51</v>
      </c>
      <c r="C21649">
        <v>21.9</v>
      </c>
      <c r="D21649">
        <v>-5.8363100000000001</v>
      </c>
      <c r="E21649" t="s">
        <v>21652</v>
      </c>
      <c r="F21649">
        <v>26.111111111111111</v>
      </c>
      <c r="G21649" t="e">
        <f t="shared" si="1014"/>
        <v>#N/A</v>
      </c>
      <c r="H21649">
        <f>IF(AND(F21649&gt;19.999,F21649&lt;30),C21649,NA())</f>
        <v>21.9</v>
      </c>
      <c r="I21649" t="e">
        <f t="shared" si="1015"/>
        <v>#N/A</v>
      </c>
      <c r="J21649" t="e">
        <f t="shared" si="1016"/>
        <v>#N/A</v>
      </c>
      <c r="L21649" t="e">
        <v>#N/A</v>
      </c>
    </row>
    <row r="21650" spans="1:12" x14ac:dyDescent="0.3">
      <c r="A21650">
        <v>217.03200000000001</v>
      </c>
      <c r="B21650">
        <v>25.89</v>
      </c>
      <c r="C21650">
        <v>23.25</v>
      </c>
      <c r="D21650">
        <v>-4.8793699999999998</v>
      </c>
      <c r="E21650" t="s">
        <v>21653</v>
      </c>
      <c r="F21650">
        <v>26.111111111111111</v>
      </c>
      <c r="G21650" t="e">
        <f t="shared" si="1014"/>
        <v>#N/A</v>
      </c>
      <c r="H21650">
        <f>IF(AND(F21650&gt;19.999,F21650&lt;30),C21650,NA())</f>
        <v>23.25</v>
      </c>
      <c r="I21650" t="e">
        <f t="shared" si="1015"/>
        <v>#N/A</v>
      </c>
      <c r="J21650" t="e">
        <f t="shared" si="1016"/>
        <v>#N/A</v>
      </c>
      <c r="L21650" t="e">
        <v>#N/A</v>
      </c>
    </row>
    <row r="21651" spans="1:12" x14ac:dyDescent="0.3">
      <c r="A21651">
        <v>217.03899999999999</v>
      </c>
      <c r="B21651">
        <v>35.5</v>
      </c>
      <c r="C21651">
        <v>35.625</v>
      </c>
      <c r="D21651">
        <v>-2.44462</v>
      </c>
      <c r="E21651" t="s">
        <v>21654</v>
      </c>
      <c r="F21651">
        <v>25.555555555555557</v>
      </c>
      <c r="G21651" t="e">
        <f t="shared" si="1014"/>
        <v>#N/A</v>
      </c>
      <c r="H21651">
        <f>IF(AND(F21651&gt;19.999,F21651&lt;30),C21651,NA())</f>
        <v>35.625</v>
      </c>
      <c r="I21651" t="e">
        <f t="shared" si="1015"/>
        <v>#N/A</v>
      </c>
      <c r="J21651" t="e">
        <f t="shared" si="1016"/>
        <v>#N/A</v>
      </c>
      <c r="L21651" t="e">
        <v>#N/A</v>
      </c>
    </row>
    <row r="21652" spans="1:12" x14ac:dyDescent="0.3">
      <c r="A21652">
        <v>217.04599999999999</v>
      </c>
      <c r="B21652">
        <v>37.76</v>
      </c>
      <c r="C21652">
        <v>44.024999999999999</v>
      </c>
      <c r="D21652">
        <v>3.6177100000000002</v>
      </c>
      <c r="E21652" t="s">
        <v>21655</v>
      </c>
      <c r="F21652">
        <v>25</v>
      </c>
      <c r="G21652" t="e">
        <f t="shared" si="1014"/>
        <v>#N/A</v>
      </c>
      <c r="H21652">
        <f>IF(AND(F21652&gt;19.999,F21652&lt;30),C21652,NA())</f>
        <v>44.024999999999999</v>
      </c>
      <c r="I21652" t="e">
        <f t="shared" si="1015"/>
        <v>#N/A</v>
      </c>
      <c r="J21652" t="e">
        <f t="shared" si="1016"/>
        <v>#N/A</v>
      </c>
      <c r="L21652" t="e">
        <v>#N/A</v>
      </c>
    </row>
    <row r="21653" spans="1:12" x14ac:dyDescent="0.3">
      <c r="A21653">
        <v>217.053</v>
      </c>
      <c r="B21653">
        <v>36.4</v>
      </c>
      <c r="C21653">
        <v>43.05</v>
      </c>
      <c r="D21653">
        <v>4.0494500000000002</v>
      </c>
      <c r="E21653" t="s">
        <v>21656</v>
      </c>
      <c r="F21653">
        <v>25</v>
      </c>
      <c r="G21653" t="e">
        <f t="shared" si="1014"/>
        <v>#N/A</v>
      </c>
      <c r="H21653">
        <f>IF(AND(F21653&gt;19.999,F21653&lt;30),C21653,NA())</f>
        <v>43.05</v>
      </c>
      <c r="I21653" t="e">
        <f t="shared" si="1015"/>
        <v>#N/A</v>
      </c>
      <c r="J21653" t="e">
        <f t="shared" si="1016"/>
        <v>#N/A</v>
      </c>
      <c r="L21653" t="e">
        <v>#N/A</v>
      </c>
    </row>
    <row r="21654" spans="1:12" x14ac:dyDescent="0.3">
      <c r="A21654">
        <v>217.06</v>
      </c>
      <c r="B21654">
        <v>36.909999999999997</v>
      </c>
      <c r="C21654">
        <v>43.8</v>
      </c>
      <c r="D21654">
        <v>4.2719199999999997</v>
      </c>
      <c r="E21654" t="s">
        <v>21657</v>
      </c>
      <c r="F21654">
        <v>25</v>
      </c>
      <c r="G21654" t="e">
        <f t="shared" si="1014"/>
        <v>#N/A</v>
      </c>
      <c r="H21654">
        <f>IF(AND(F21654&gt;19.999,F21654&lt;30),C21654,NA())</f>
        <v>43.8</v>
      </c>
      <c r="I21654" t="e">
        <f t="shared" si="1015"/>
        <v>#N/A</v>
      </c>
      <c r="J21654" t="e">
        <f t="shared" si="1016"/>
        <v>#N/A</v>
      </c>
      <c r="L21654" t="e">
        <v>#N/A</v>
      </c>
    </row>
    <row r="21655" spans="1:12" x14ac:dyDescent="0.3">
      <c r="A21655">
        <v>217.06700000000001</v>
      </c>
      <c r="B21655">
        <v>36.56</v>
      </c>
      <c r="C21655">
        <v>42.825000000000003</v>
      </c>
      <c r="D21655">
        <v>3.6589499999999999</v>
      </c>
      <c r="E21655" t="s">
        <v>21658</v>
      </c>
      <c r="F21655">
        <v>24.444444444444446</v>
      </c>
      <c r="G21655" t="e">
        <f t="shared" si="1014"/>
        <v>#N/A</v>
      </c>
      <c r="H21655">
        <f>IF(AND(F21655&gt;19.999,F21655&lt;30),C21655,NA())</f>
        <v>42.825000000000003</v>
      </c>
      <c r="I21655" t="e">
        <f t="shared" si="1015"/>
        <v>#N/A</v>
      </c>
      <c r="J21655" t="e">
        <f t="shared" si="1016"/>
        <v>#N/A</v>
      </c>
      <c r="L21655" t="e">
        <v>#N/A</v>
      </c>
    </row>
    <row r="21656" spans="1:12" x14ac:dyDescent="0.3">
      <c r="A21656">
        <v>217.07400000000001</v>
      </c>
      <c r="B21656">
        <v>32.979999999999997</v>
      </c>
      <c r="C21656">
        <v>38.625</v>
      </c>
      <c r="D21656">
        <v>3.1619799999999998</v>
      </c>
      <c r="E21656" t="s">
        <v>21659</v>
      </c>
      <c r="F21656">
        <v>24.444444444444446</v>
      </c>
      <c r="G21656" t="e">
        <f t="shared" si="1014"/>
        <v>#N/A</v>
      </c>
      <c r="H21656">
        <f>IF(AND(F21656&gt;19.999,F21656&lt;30),C21656,NA())</f>
        <v>38.625</v>
      </c>
      <c r="I21656" t="e">
        <f t="shared" si="1015"/>
        <v>#N/A</v>
      </c>
      <c r="J21656" t="e">
        <f t="shared" si="1016"/>
        <v>#N/A</v>
      </c>
      <c r="L21656" t="e">
        <v>#N/A</v>
      </c>
    </row>
    <row r="21657" spans="1:12" x14ac:dyDescent="0.3">
      <c r="A21657">
        <v>217.08099999999999</v>
      </c>
      <c r="B21657">
        <v>32.380000000000003</v>
      </c>
      <c r="C21657">
        <v>36.674999999999997</v>
      </c>
      <c r="D21657">
        <v>1.8326</v>
      </c>
      <c r="E21657" t="s">
        <v>21660</v>
      </c>
      <c r="F21657">
        <v>23.888888888888889</v>
      </c>
      <c r="G21657" t="e">
        <f t="shared" si="1014"/>
        <v>#N/A</v>
      </c>
      <c r="H21657">
        <f>IF(AND(F21657&gt;19.999,F21657&lt;30),C21657,NA())</f>
        <v>36.674999999999997</v>
      </c>
      <c r="I21657" t="e">
        <f t="shared" si="1015"/>
        <v>#N/A</v>
      </c>
      <c r="J21657" t="e">
        <f t="shared" si="1016"/>
        <v>#N/A</v>
      </c>
      <c r="L21657" t="e">
        <v>#N/A</v>
      </c>
    </row>
    <row r="21658" spans="1:12" x14ac:dyDescent="0.3">
      <c r="A21658">
        <v>217.08699999999999</v>
      </c>
      <c r="B21658">
        <v>32.22</v>
      </c>
      <c r="C21658">
        <v>36.375</v>
      </c>
      <c r="D21658">
        <v>1.6980999999999999</v>
      </c>
      <c r="E21658" t="s">
        <v>21661</v>
      </c>
      <c r="F21658">
        <v>23.888888888888889</v>
      </c>
      <c r="G21658" t="e">
        <f t="shared" si="1014"/>
        <v>#N/A</v>
      </c>
      <c r="H21658">
        <f>IF(AND(F21658&gt;19.999,F21658&lt;30),C21658,NA())</f>
        <v>36.375</v>
      </c>
      <c r="I21658" t="e">
        <f t="shared" si="1015"/>
        <v>#N/A</v>
      </c>
      <c r="J21658" t="e">
        <f t="shared" si="1016"/>
        <v>#N/A</v>
      </c>
      <c r="L21658" t="e">
        <v>#N/A</v>
      </c>
    </row>
    <row r="21659" spans="1:12" x14ac:dyDescent="0.3">
      <c r="A21659">
        <v>217.09399999999999</v>
      </c>
      <c r="B21659">
        <v>32.46</v>
      </c>
      <c r="C21659">
        <v>36.299999999999997</v>
      </c>
      <c r="D21659">
        <v>1.3748499999999999</v>
      </c>
      <c r="E21659" t="s">
        <v>21662</v>
      </c>
      <c r="F21659">
        <v>23.888888888888889</v>
      </c>
      <c r="G21659" t="e">
        <f t="shared" si="1014"/>
        <v>#N/A</v>
      </c>
      <c r="H21659">
        <f>IF(AND(F21659&gt;19.999,F21659&lt;30),C21659,NA())</f>
        <v>36.299999999999997</v>
      </c>
      <c r="I21659" t="e">
        <f t="shared" si="1015"/>
        <v>#N/A</v>
      </c>
      <c r="J21659" t="e">
        <f t="shared" si="1016"/>
        <v>#N/A</v>
      </c>
      <c r="L21659" t="e">
        <v>#N/A</v>
      </c>
    </row>
    <row r="21660" spans="1:12" x14ac:dyDescent="0.3">
      <c r="A21660">
        <v>217.101</v>
      </c>
      <c r="B21660">
        <v>31.88</v>
      </c>
      <c r="C21660">
        <v>34.575000000000003</v>
      </c>
      <c r="D21660">
        <v>0.24978</v>
      </c>
      <c r="E21660" t="s">
        <v>21663</v>
      </c>
      <c r="F21660">
        <v>23.888888888888889</v>
      </c>
      <c r="G21660" t="e">
        <f t="shared" si="1014"/>
        <v>#N/A</v>
      </c>
      <c r="H21660">
        <f>IF(AND(F21660&gt;19.999,F21660&lt;30),C21660,NA())</f>
        <v>34.575000000000003</v>
      </c>
      <c r="I21660" t="e">
        <f t="shared" si="1015"/>
        <v>#N/A</v>
      </c>
      <c r="J21660" t="e">
        <f t="shared" si="1016"/>
        <v>#N/A</v>
      </c>
      <c r="L21660" t="e">
        <v>#N/A</v>
      </c>
    </row>
    <row r="21661" spans="1:12" x14ac:dyDescent="0.3">
      <c r="A21661">
        <v>217.108</v>
      </c>
      <c r="B21661">
        <v>33.340000000000003</v>
      </c>
      <c r="C21661">
        <v>36.825000000000003</v>
      </c>
      <c r="D21661">
        <v>0.98960700000000001</v>
      </c>
      <c r="E21661" t="s">
        <v>21664</v>
      </c>
      <c r="F21661">
        <v>23.888888888888889</v>
      </c>
      <c r="G21661" t="e">
        <f t="shared" si="1014"/>
        <v>#N/A</v>
      </c>
      <c r="H21661">
        <f>IF(AND(F21661&gt;19.999,F21661&lt;30),C21661,NA())</f>
        <v>36.825000000000003</v>
      </c>
      <c r="I21661" t="e">
        <f t="shared" si="1015"/>
        <v>#N/A</v>
      </c>
      <c r="J21661" t="e">
        <f t="shared" si="1016"/>
        <v>#N/A</v>
      </c>
      <c r="L21661" t="e">
        <v>#N/A</v>
      </c>
    </row>
    <row r="21662" spans="1:12" x14ac:dyDescent="0.3">
      <c r="A21662">
        <v>217.11500000000001</v>
      </c>
      <c r="B21662">
        <v>35.119999999999997</v>
      </c>
      <c r="C21662">
        <v>39.75</v>
      </c>
      <c r="D21662">
        <v>2.0734400000000002</v>
      </c>
      <c r="E21662" t="s">
        <v>21665</v>
      </c>
      <c r="F21662">
        <v>23.333333333333336</v>
      </c>
      <c r="G21662" t="e">
        <f t="shared" si="1014"/>
        <v>#N/A</v>
      </c>
      <c r="H21662">
        <f>IF(AND(F21662&gt;19.999,F21662&lt;30),C21662,NA())</f>
        <v>39.75</v>
      </c>
      <c r="I21662" t="e">
        <f t="shared" si="1015"/>
        <v>#N/A</v>
      </c>
      <c r="J21662" t="e">
        <f t="shared" si="1016"/>
        <v>#N/A</v>
      </c>
      <c r="L21662" t="e">
        <v>#N/A</v>
      </c>
    </row>
    <row r="21663" spans="1:12" x14ac:dyDescent="0.3">
      <c r="A21663">
        <v>217.12200000000001</v>
      </c>
      <c r="B21663">
        <v>34.4</v>
      </c>
      <c r="C21663">
        <v>40.799999999999997</v>
      </c>
      <c r="D21663">
        <v>3.8681800000000002</v>
      </c>
      <c r="E21663" t="s">
        <v>21666</v>
      </c>
      <c r="F21663">
        <v>23.333333333333336</v>
      </c>
      <c r="G21663" t="e">
        <f t="shared" si="1014"/>
        <v>#N/A</v>
      </c>
      <c r="H21663">
        <f>IF(AND(F21663&gt;19.999,F21663&lt;30),C21663,NA())</f>
        <v>40.799999999999997</v>
      </c>
      <c r="I21663" t="e">
        <f t="shared" si="1015"/>
        <v>#N/A</v>
      </c>
      <c r="J21663" t="e">
        <f t="shared" si="1016"/>
        <v>#N/A</v>
      </c>
      <c r="L21663" t="e">
        <v>#N/A</v>
      </c>
    </row>
    <row r="21664" spans="1:12" x14ac:dyDescent="0.3">
      <c r="A21664">
        <v>217.12899999999999</v>
      </c>
      <c r="B21664">
        <v>36.270000000000003</v>
      </c>
      <c r="C21664">
        <v>42.6</v>
      </c>
      <c r="D21664">
        <v>3.7339199999999999</v>
      </c>
      <c r="E21664" t="s">
        <v>21667</v>
      </c>
      <c r="F21664">
        <v>23.333333333333336</v>
      </c>
      <c r="G21664" t="e">
        <f t="shared" si="1014"/>
        <v>#N/A</v>
      </c>
      <c r="H21664">
        <f>IF(AND(F21664&gt;19.999,F21664&lt;30),C21664,NA())</f>
        <v>42.6</v>
      </c>
      <c r="I21664" t="e">
        <f t="shared" si="1015"/>
        <v>#N/A</v>
      </c>
      <c r="J21664" t="e">
        <f t="shared" si="1016"/>
        <v>#N/A</v>
      </c>
      <c r="L21664" t="e">
        <v>#N/A</v>
      </c>
    </row>
    <row r="21665" spans="1:12" x14ac:dyDescent="0.3">
      <c r="A21665">
        <v>217.136</v>
      </c>
      <c r="B21665">
        <v>34.78</v>
      </c>
      <c r="C21665">
        <v>41.325000000000003</v>
      </c>
      <c r="D21665">
        <v>4.0001199999999999</v>
      </c>
      <c r="E21665" t="s">
        <v>21668</v>
      </c>
      <c r="F21665">
        <v>23.333333333333336</v>
      </c>
      <c r="G21665" t="e">
        <f t="shared" si="1014"/>
        <v>#N/A</v>
      </c>
      <c r="H21665">
        <f>IF(AND(F21665&gt;19.999,F21665&lt;30),C21665,NA())</f>
        <v>41.325000000000003</v>
      </c>
      <c r="I21665" t="e">
        <f t="shared" si="1015"/>
        <v>#N/A</v>
      </c>
      <c r="J21665" t="e">
        <f t="shared" si="1016"/>
        <v>#N/A</v>
      </c>
      <c r="L21665" t="e">
        <v>#N/A</v>
      </c>
    </row>
    <row r="21666" spans="1:12" x14ac:dyDescent="0.3">
      <c r="A21666">
        <v>217.143</v>
      </c>
      <c r="B21666">
        <v>36.18</v>
      </c>
      <c r="C21666">
        <v>41.924999999999997</v>
      </c>
      <c r="D21666">
        <v>3.1520100000000002</v>
      </c>
      <c r="E21666" t="s">
        <v>21669</v>
      </c>
      <c r="F21666">
        <v>23.333333333333336</v>
      </c>
      <c r="G21666" t="e">
        <f t="shared" si="1014"/>
        <v>#N/A</v>
      </c>
      <c r="H21666">
        <f>IF(AND(F21666&gt;19.999,F21666&lt;30),C21666,NA())</f>
        <v>41.924999999999997</v>
      </c>
      <c r="I21666" t="e">
        <f t="shared" si="1015"/>
        <v>#N/A</v>
      </c>
      <c r="J21666" t="e">
        <f t="shared" si="1016"/>
        <v>#N/A</v>
      </c>
      <c r="L21666" t="e">
        <v>#N/A</v>
      </c>
    </row>
    <row r="21667" spans="1:12" x14ac:dyDescent="0.3">
      <c r="A21667">
        <v>217.15</v>
      </c>
      <c r="B21667">
        <v>33.619999999999997</v>
      </c>
      <c r="C21667">
        <v>38.549999999999997</v>
      </c>
      <c r="D21667">
        <v>2.4249800000000001</v>
      </c>
      <c r="E21667" t="s">
        <v>21670</v>
      </c>
      <c r="F21667">
        <v>23.333333333333336</v>
      </c>
      <c r="G21667" t="e">
        <f t="shared" si="1014"/>
        <v>#N/A</v>
      </c>
      <c r="H21667">
        <f>IF(AND(F21667&gt;19.999,F21667&lt;30),C21667,NA())</f>
        <v>38.549999999999997</v>
      </c>
      <c r="I21667" t="e">
        <f t="shared" si="1015"/>
        <v>#N/A</v>
      </c>
      <c r="J21667" t="e">
        <f t="shared" si="1016"/>
        <v>#N/A</v>
      </c>
      <c r="L21667" t="e">
        <v>#N/A</v>
      </c>
    </row>
    <row r="21668" spans="1:12" x14ac:dyDescent="0.3">
      <c r="A21668">
        <v>217.15700000000001</v>
      </c>
      <c r="B21668">
        <v>34.700000000000003</v>
      </c>
      <c r="C21668">
        <v>40.200000000000003</v>
      </c>
      <c r="D21668">
        <v>2.9578700000000002</v>
      </c>
      <c r="E21668" t="s">
        <v>21671</v>
      </c>
      <c r="F21668">
        <v>23.333333333333336</v>
      </c>
      <c r="G21668" t="e">
        <f t="shared" si="1014"/>
        <v>#N/A</v>
      </c>
      <c r="H21668">
        <f>IF(AND(F21668&gt;19.999,F21668&lt;30),C21668,NA())</f>
        <v>40.200000000000003</v>
      </c>
      <c r="I21668" t="e">
        <f t="shared" si="1015"/>
        <v>#N/A</v>
      </c>
      <c r="J21668" t="e">
        <f t="shared" si="1016"/>
        <v>#N/A</v>
      </c>
      <c r="L21668" t="e">
        <v>#N/A</v>
      </c>
    </row>
    <row r="21669" spans="1:12" x14ac:dyDescent="0.3">
      <c r="A21669">
        <v>217.16399999999999</v>
      </c>
      <c r="B21669">
        <v>34.47</v>
      </c>
      <c r="C21669">
        <v>35.625</v>
      </c>
      <c r="D21669">
        <v>-1.37923</v>
      </c>
      <c r="E21669" t="s">
        <v>21672</v>
      </c>
      <c r="F21669">
        <v>23.333333333333336</v>
      </c>
      <c r="G21669" t="e">
        <f t="shared" si="1014"/>
        <v>#N/A</v>
      </c>
      <c r="H21669">
        <f>IF(AND(F21669&gt;19.999,F21669&lt;30),C21669,NA())</f>
        <v>35.625</v>
      </c>
      <c r="I21669" t="e">
        <f t="shared" si="1015"/>
        <v>#N/A</v>
      </c>
      <c r="J21669" t="e">
        <f t="shared" si="1016"/>
        <v>#N/A</v>
      </c>
      <c r="L21669" t="e">
        <v>#N/A</v>
      </c>
    </row>
    <row r="21670" spans="1:12" x14ac:dyDescent="0.3">
      <c r="A21670">
        <v>217.17099999999999</v>
      </c>
      <c r="B21670">
        <v>32.32</v>
      </c>
      <c r="C21670">
        <v>33.75</v>
      </c>
      <c r="D21670">
        <v>-1.03034</v>
      </c>
      <c r="E21670" t="s">
        <v>21673</v>
      </c>
      <c r="F21670">
        <v>22.777777777777779</v>
      </c>
      <c r="G21670" t="e">
        <f t="shared" si="1014"/>
        <v>#N/A</v>
      </c>
      <c r="H21670">
        <f>IF(AND(F21670&gt;19.999,F21670&lt;30),C21670,NA())</f>
        <v>33.75</v>
      </c>
      <c r="I21670" t="e">
        <f t="shared" si="1015"/>
        <v>#N/A</v>
      </c>
      <c r="J21670" t="e">
        <f t="shared" si="1016"/>
        <v>#N/A</v>
      </c>
      <c r="L21670" t="e">
        <v>#N/A</v>
      </c>
    </row>
    <row r="21671" spans="1:12" x14ac:dyDescent="0.3">
      <c r="A21671">
        <v>217.178</v>
      </c>
      <c r="B21671">
        <v>31.77</v>
      </c>
      <c r="C21671">
        <v>35.024999999999999</v>
      </c>
      <c r="D21671">
        <v>0.81356099999999998</v>
      </c>
      <c r="E21671" t="s">
        <v>21674</v>
      </c>
      <c r="F21671">
        <v>22.777777777777779</v>
      </c>
      <c r="G21671" t="e">
        <f t="shared" si="1014"/>
        <v>#N/A</v>
      </c>
      <c r="H21671">
        <f>IF(AND(F21671&gt;19.999,F21671&lt;30),C21671,NA())</f>
        <v>35.024999999999999</v>
      </c>
      <c r="I21671" t="e">
        <f t="shared" si="1015"/>
        <v>#N/A</v>
      </c>
      <c r="J21671" t="e">
        <f t="shared" si="1016"/>
        <v>#N/A</v>
      </c>
      <c r="L21671" t="e">
        <v>#N/A</v>
      </c>
    </row>
    <row r="21672" spans="1:12" x14ac:dyDescent="0.3">
      <c r="A21672">
        <v>217.185</v>
      </c>
      <c r="B21672">
        <v>32.19</v>
      </c>
      <c r="C21672">
        <v>37.35</v>
      </c>
      <c r="D21672">
        <v>2.7041300000000001</v>
      </c>
      <c r="E21672" t="s">
        <v>21675</v>
      </c>
      <c r="F21672">
        <v>22.222222222222221</v>
      </c>
      <c r="G21672" t="e">
        <f t="shared" si="1014"/>
        <v>#N/A</v>
      </c>
      <c r="H21672">
        <f>IF(AND(F21672&gt;19.999,F21672&lt;30),C21672,NA())</f>
        <v>37.35</v>
      </c>
      <c r="I21672" t="e">
        <f t="shared" si="1015"/>
        <v>#N/A</v>
      </c>
      <c r="J21672" t="e">
        <f t="shared" si="1016"/>
        <v>#N/A</v>
      </c>
      <c r="L21672" t="e">
        <v>#N/A</v>
      </c>
    </row>
    <row r="21673" spans="1:12" x14ac:dyDescent="0.3">
      <c r="A21673">
        <v>217.19200000000001</v>
      </c>
      <c r="B21673">
        <v>31.41</v>
      </c>
      <c r="C21673">
        <v>37.5</v>
      </c>
      <c r="D21673">
        <v>3.66093</v>
      </c>
      <c r="E21673" t="s">
        <v>21676</v>
      </c>
      <c r="F21673">
        <v>22.222222222222221</v>
      </c>
      <c r="G21673" t="e">
        <f t="shared" si="1014"/>
        <v>#N/A</v>
      </c>
      <c r="H21673">
        <f>IF(AND(F21673&gt;19.999,F21673&lt;30),C21673,NA())</f>
        <v>37.5</v>
      </c>
      <c r="I21673" t="e">
        <f t="shared" si="1015"/>
        <v>#N/A</v>
      </c>
      <c r="J21673" t="e">
        <f t="shared" si="1016"/>
        <v>#N/A</v>
      </c>
      <c r="L21673" t="e">
        <v>#N/A</v>
      </c>
    </row>
    <row r="21674" spans="1:12" x14ac:dyDescent="0.3">
      <c r="A21674">
        <v>217.19900000000001</v>
      </c>
      <c r="B21674">
        <v>30.05</v>
      </c>
      <c r="C21674">
        <v>36.674999999999997</v>
      </c>
      <c r="D21674">
        <v>4.2426700000000004</v>
      </c>
      <c r="E21674" t="s">
        <v>21677</v>
      </c>
      <c r="F21674">
        <v>22.222222222222221</v>
      </c>
      <c r="G21674" t="e">
        <f t="shared" si="1014"/>
        <v>#N/A</v>
      </c>
      <c r="H21674">
        <f>IF(AND(F21674&gt;19.999,F21674&lt;30),C21674,NA())</f>
        <v>36.674999999999997</v>
      </c>
      <c r="I21674" t="e">
        <f t="shared" si="1015"/>
        <v>#N/A</v>
      </c>
      <c r="J21674" t="e">
        <f t="shared" si="1016"/>
        <v>#N/A</v>
      </c>
      <c r="L21674" t="e">
        <v>#N/A</v>
      </c>
    </row>
    <row r="21675" spans="1:12" x14ac:dyDescent="0.3">
      <c r="A21675">
        <v>217.20599999999999</v>
      </c>
      <c r="B21675">
        <v>29.72</v>
      </c>
      <c r="C21675">
        <v>37.274999999999999</v>
      </c>
      <c r="D21675">
        <v>5.1840099999999998</v>
      </c>
      <c r="E21675" t="s">
        <v>21678</v>
      </c>
      <c r="F21675">
        <v>22.222222222222221</v>
      </c>
      <c r="G21675" t="e">
        <f t="shared" si="1014"/>
        <v>#N/A</v>
      </c>
      <c r="H21675">
        <f>IF(AND(F21675&gt;19.999,F21675&lt;30),C21675,NA())</f>
        <v>37.274999999999999</v>
      </c>
      <c r="I21675" t="e">
        <f t="shared" si="1015"/>
        <v>#N/A</v>
      </c>
      <c r="J21675" t="e">
        <f t="shared" si="1016"/>
        <v>#N/A</v>
      </c>
      <c r="L21675" t="e">
        <v>#N/A</v>
      </c>
    </row>
    <row r="21676" spans="1:12" x14ac:dyDescent="0.3">
      <c r="A21676">
        <v>217.21199999999999</v>
      </c>
      <c r="B21676">
        <v>27.5</v>
      </c>
      <c r="C21676">
        <v>33.9</v>
      </c>
      <c r="D21676">
        <v>4.1052999999999997</v>
      </c>
      <c r="E21676" t="s">
        <v>21679</v>
      </c>
      <c r="F21676">
        <v>22.222222222222221</v>
      </c>
      <c r="G21676" t="e">
        <f t="shared" si="1014"/>
        <v>#N/A</v>
      </c>
      <c r="H21676">
        <f>IF(AND(F21676&gt;19.999,F21676&lt;30),C21676,NA())</f>
        <v>33.9</v>
      </c>
      <c r="I21676" t="e">
        <f t="shared" si="1015"/>
        <v>#N/A</v>
      </c>
      <c r="J21676" t="e">
        <f t="shared" si="1016"/>
        <v>#N/A</v>
      </c>
      <c r="L21676" t="e">
        <v>#N/A</v>
      </c>
    </row>
    <row r="21677" spans="1:12" x14ac:dyDescent="0.3">
      <c r="A21677">
        <v>217.21899999999999</v>
      </c>
      <c r="B21677">
        <v>28.65</v>
      </c>
      <c r="C21677">
        <v>34.950000000000003</v>
      </c>
      <c r="D21677">
        <v>3.9657800000000001</v>
      </c>
      <c r="E21677" t="s">
        <v>21680</v>
      </c>
      <c r="F21677">
        <v>21.666666666666668</v>
      </c>
      <c r="G21677" t="e">
        <f t="shared" si="1014"/>
        <v>#N/A</v>
      </c>
      <c r="H21677">
        <f>IF(AND(F21677&gt;19.999,F21677&lt;30),C21677,NA())</f>
        <v>34.950000000000003</v>
      </c>
      <c r="I21677" t="e">
        <f t="shared" si="1015"/>
        <v>#N/A</v>
      </c>
      <c r="J21677" t="e">
        <f t="shared" si="1016"/>
        <v>#N/A</v>
      </c>
      <c r="L21677" t="e">
        <v>#N/A</v>
      </c>
    </row>
    <row r="21678" spans="1:12" x14ac:dyDescent="0.3">
      <c r="A21678">
        <v>217.226</v>
      </c>
      <c r="B21678">
        <v>30.01</v>
      </c>
      <c r="C21678">
        <v>36</v>
      </c>
      <c r="D21678">
        <v>3.6090399999999998</v>
      </c>
      <c r="E21678" t="s">
        <v>21681</v>
      </c>
      <c r="F21678">
        <v>21.666666666666668</v>
      </c>
      <c r="G21678" t="e">
        <f t="shared" si="1014"/>
        <v>#N/A</v>
      </c>
      <c r="H21678">
        <f>IF(AND(F21678&gt;19.999,F21678&lt;30),C21678,NA())</f>
        <v>36</v>
      </c>
      <c r="I21678" t="e">
        <f t="shared" si="1015"/>
        <v>#N/A</v>
      </c>
      <c r="J21678" t="e">
        <f t="shared" si="1016"/>
        <v>#N/A</v>
      </c>
      <c r="L21678" t="e">
        <v>#N/A</v>
      </c>
    </row>
    <row r="21679" spans="1:12" x14ac:dyDescent="0.3">
      <c r="A21679">
        <v>217.233</v>
      </c>
      <c r="B21679">
        <v>29.24</v>
      </c>
      <c r="C21679">
        <v>34.5</v>
      </c>
      <c r="D21679">
        <v>2.90551</v>
      </c>
      <c r="E21679" t="s">
        <v>21682</v>
      </c>
      <c r="F21679">
        <v>21.666666666666668</v>
      </c>
      <c r="G21679" t="e">
        <f t="shared" si="1014"/>
        <v>#N/A</v>
      </c>
      <c r="H21679">
        <f>IF(AND(F21679&gt;19.999,F21679&lt;30),C21679,NA())</f>
        <v>34.5</v>
      </c>
      <c r="I21679" t="e">
        <f t="shared" si="1015"/>
        <v>#N/A</v>
      </c>
      <c r="J21679" t="e">
        <f t="shared" si="1016"/>
        <v>#N/A</v>
      </c>
      <c r="L21679" t="e">
        <v>#N/A</v>
      </c>
    </row>
    <row r="21680" spans="1:12" x14ac:dyDescent="0.3">
      <c r="A21680">
        <v>217.24</v>
      </c>
      <c r="B21680">
        <v>28.47</v>
      </c>
      <c r="C21680">
        <v>33.825000000000003</v>
      </c>
      <c r="D21680">
        <v>3.0269699999999999</v>
      </c>
      <c r="E21680" t="s">
        <v>21683</v>
      </c>
      <c r="F21680">
        <v>21.666666666666668</v>
      </c>
      <c r="G21680" t="e">
        <f t="shared" si="1014"/>
        <v>#N/A</v>
      </c>
      <c r="H21680">
        <f>IF(AND(F21680&gt;19.999,F21680&lt;30),C21680,NA())</f>
        <v>33.825000000000003</v>
      </c>
      <c r="I21680" t="e">
        <f t="shared" si="1015"/>
        <v>#N/A</v>
      </c>
      <c r="J21680" t="e">
        <f t="shared" si="1016"/>
        <v>#N/A</v>
      </c>
      <c r="L21680" t="e">
        <v>#N/A</v>
      </c>
    </row>
    <row r="21681" spans="1:12" x14ac:dyDescent="0.3">
      <c r="A21681">
        <v>217.24700000000001</v>
      </c>
      <c r="B21681">
        <v>25.54</v>
      </c>
      <c r="C21681">
        <v>30.675000000000001</v>
      </c>
      <c r="D21681">
        <v>2.9076599999999999</v>
      </c>
      <c r="E21681" t="s">
        <v>21684</v>
      </c>
      <c r="F21681">
        <v>21.666666666666668</v>
      </c>
      <c r="G21681" t="e">
        <f t="shared" si="1014"/>
        <v>#N/A</v>
      </c>
      <c r="H21681">
        <f>IF(AND(F21681&gt;19.999,F21681&lt;30),C21681,NA())</f>
        <v>30.675000000000001</v>
      </c>
      <c r="I21681" t="e">
        <f t="shared" si="1015"/>
        <v>#N/A</v>
      </c>
      <c r="J21681" t="e">
        <f t="shared" si="1016"/>
        <v>#N/A</v>
      </c>
      <c r="L21681" t="e">
        <v>#N/A</v>
      </c>
    </row>
    <row r="21682" spans="1:12" x14ac:dyDescent="0.3">
      <c r="A21682">
        <v>217.25399999999999</v>
      </c>
      <c r="B21682">
        <v>28.95</v>
      </c>
      <c r="C21682">
        <v>34.875</v>
      </c>
      <c r="D21682">
        <v>3.58047</v>
      </c>
      <c r="E21682" t="s">
        <v>21685</v>
      </c>
      <c r="F21682">
        <v>22.222222222222221</v>
      </c>
      <c r="G21682" t="e">
        <f t="shared" si="1014"/>
        <v>#N/A</v>
      </c>
      <c r="H21682">
        <f>IF(AND(F21682&gt;19.999,F21682&lt;30),C21682,NA())</f>
        <v>34.875</v>
      </c>
      <c r="I21682" t="e">
        <f t="shared" si="1015"/>
        <v>#N/A</v>
      </c>
      <c r="J21682" t="e">
        <f t="shared" si="1016"/>
        <v>#N/A</v>
      </c>
      <c r="L21682" t="e">
        <v>#N/A</v>
      </c>
    </row>
    <row r="21683" spans="1:12" x14ac:dyDescent="0.3">
      <c r="A21683">
        <v>217.261</v>
      </c>
      <c r="B21683">
        <v>27.91</v>
      </c>
      <c r="C21683">
        <v>33.450000000000003</v>
      </c>
      <c r="D21683">
        <v>3.2312099999999999</v>
      </c>
      <c r="E21683" t="s">
        <v>21686</v>
      </c>
      <c r="F21683">
        <v>22.222222222222221</v>
      </c>
      <c r="G21683" t="e">
        <f t="shared" si="1014"/>
        <v>#N/A</v>
      </c>
      <c r="H21683">
        <f>IF(AND(F21683&gt;19.999,F21683&lt;30),C21683,NA())</f>
        <v>33.450000000000003</v>
      </c>
      <c r="I21683" t="e">
        <f t="shared" si="1015"/>
        <v>#N/A</v>
      </c>
      <c r="J21683" t="e">
        <f t="shared" si="1016"/>
        <v>#N/A</v>
      </c>
      <c r="L21683" t="e">
        <v>#N/A</v>
      </c>
    </row>
    <row r="21684" spans="1:12" x14ac:dyDescent="0.3">
      <c r="A21684">
        <v>217.268</v>
      </c>
      <c r="B21684">
        <v>28.97</v>
      </c>
      <c r="C21684">
        <v>34.799999999999997</v>
      </c>
      <c r="D21684">
        <v>3.4847800000000002</v>
      </c>
      <c r="E21684" t="s">
        <v>21687</v>
      </c>
      <c r="F21684">
        <v>22.222222222222221</v>
      </c>
      <c r="G21684" t="e">
        <f t="shared" si="1014"/>
        <v>#N/A</v>
      </c>
      <c r="H21684">
        <f>IF(AND(F21684&gt;19.999,F21684&lt;30),C21684,NA())</f>
        <v>34.799999999999997</v>
      </c>
      <c r="I21684" t="e">
        <f t="shared" si="1015"/>
        <v>#N/A</v>
      </c>
      <c r="J21684" t="e">
        <f t="shared" si="1016"/>
        <v>#N/A</v>
      </c>
      <c r="L21684" t="e">
        <v>#N/A</v>
      </c>
    </row>
    <row r="21685" spans="1:12" x14ac:dyDescent="0.3">
      <c r="A21685">
        <v>217.27500000000001</v>
      </c>
      <c r="B21685">
        <v>27.41</v>
      </c>
      <c r="C21685">
        <v>32.325000000000003</v>
      </c>
      <c r="D21685">
        <v>2.6233900000000001</v>
      </c>
      <c r="E21685" t="s">
        <v>21688</v>
      </c>
      <c r="F21685">
        <v>22.777777777777779</v>
      </c>
      <c r="G21685" t="e">
        <f t="shared" si="1014"/>
        <v>#N/A</v>
      </c>
      <c r="H21685">
        <f>IF(AND(F21685&gt;19.999,F21685&lt;30),C21685,NA())</f>
        <v>32.325000000000003</v>
      </c>
      <c r="I21685" t="e">
        <f t="shared" si="1015"/>
        <v>#N/A</v>
      </c>
      <c r="J21685" t="e">
        <f t="shared" si="1016"/>
        <v>#N/A</v>
      </c>
      <c r="L21685" t="e">
        <v>#N/A</v>
      </c>
    </row>
    <row r="21686" spans="1:12" x14ac:dyDescent="0.3">
      <c r="A21686">
        <v>217.28200000000001</v>
      </c>
      <c r="B21686">
        <v>26.35</v>
      </c>
      <c r="C21686">
        <v>31.574999999999999</v>
      </c>
      <c r="D21686">
        <v>2.9698199999999999</v>
      </c>
      <c r="E21686" t="s">
        <v>21689</v>
      </c>
      <c r="F21686">
        <v>22.777777777777779</v>
      </c>
      <c r="G21686" t="e">
        <f t="shared" si="1014"/>
        <v>#N/A</v>
      </c>
      <c r="H21686">
        <f>IF(AND(F21686&gt;19.999,F21686&lt;30),C21686,NA())</f>
        <v>31.574999999999999</v>
      </c>
      <c r="I21686" t="e">
        <f t="shared" si="1015"/>
        <v>#N/A</v>
      </c>
      <c r="J21686" t="e">
        <f t="shared" si="1016"/>
        <v>#N/A</v>
      </c>
      <c r="L21686" t="e">
        <v>#N/A</v>
      </c>
    </row>
    <row r="21687" spans="1:12" x14ac:dyDescent="0.3">
      <c r="A21687">
        <v>217.28899999999999</v>
      </c>
      <c r="B21687">
        <v>26.45</v>
      </c>
      <c r="C21687">
        <v>29.774999999999999</v>
      </c>
      <c r="D21687">
        <v>1.0663899999999999</v>
      </c>
      <c r="E21687" t="s">
        <v>21690</v>
      </c>
      <c r="F21687">
        <v>23.333333333333336</v>
      </c>
      <c r="G21687" t="e">
        <f t="shared" si="1014"/>
        <v>#N/A</v>
      </c>
      <c r="H21687">
        <f>IF(AND(F21687&gt;19.999,F21687&lt;30),C21687,NA())</f>
        <v>29.774999999999999</v>
      </c>
      <c r="I21687" t="e">
        <f t="shared" si="1015"/>
        <v>#N/A</v>
      </c>
      <c r="J21687" t="e">
        <f t="shared" si="1016"/>
        <v>#N/A</v>
      </c>
      <c r="L21687" t="e">
        <v>#N/A</v>
      </c>
    </row>
    <row r="21688" spans="1:12" x14ac:dyDescent="0.3">
      <c r="A21688">
        <v>217.29599999999999</v>
      </c>
      <c r="B21688">
        <v>28.43</v>
      </c>
      <c r="C21688">
        <v>31.95</v>
      </c>
      <c r="D21688">
        <v>1.1933400000000001</v>
      </c>
      <c r="E21688" t="s">
        <v>21691</v>
      </c>
      <c r="F21688">
        <v>23.888888888888889</v>
      </c>
      <c r="G21688" t="e">
        <f t="shared" si="1014"/>
        <v>#N/A</v>
      </c>
      <c r="H21688">
        <f>IF(AND(F21688&gt;19.999,F21688&lt;30),C21688,NA())</f>
        <v>31.95</v>
      </c>
      <c r="I21688" t="e">
        <f t="shared" si="1015"/>
        <v>#N/A</v>
      </c>
      <c r="J21688" t="e">
        <f t="shared" si="1016"/>
        <v>#N/A</v>
      </c>
      <c r="L21688" t="e">
        <v>#N/A</v>
      </c>
    </row>
    <row r="21689" spans="1:12" x14ac:dyDescent="0.3">
      <c r="A21689">
        <v>217.303</v>
      </c>
      <c r="B21689">
        <v>29.84</v>
      </c>
      <c r="C21689">
        <v>34.65</v>
      </c>
      <c r="D21689">
        <v>2.4348900000000002</v>
      </c>
      <c r="E21689" t="s">
        <v>21692</v>
      </c>
      <c r="F21689">
        <v>25</v>
      </c>
      <c r="G21689" t="e">
        <f t="shared" si="1014"/>
        <v>#N/A</v>
      </c>
      <c r="H21689">
        <f>IF(AND(F21689&gt;19.999,F21689&lt;30),C21689,NA())</f>
        <v>34.65</v>
      </c>
      <c r="I21689" t="e">
        <f t="shared" si="1015"/>
        <v>#N/A</v>
      </c>
      <c r="J21689" t="e">
        <f t="shared" si="1016"/>
        <v>#N/A</v>
      </c>
      <c r="L21689" t="e">
        <v>#N/A</v>
      </c>
    </row>
    <row r="21690" spans="1:12" x14ac:dyDescent="0.3">
      <c r="A21690">
        <v>217.31</v>
      </c>
      <c r="B21690">
        <v>31.38</v>
      </c>
      <c r="C21690">
        <v>37.875</v>
      </c>
      <c r="D21690">
        <v>4.0669599999999999</v>
      </c>
      <c r="E21690" t="s">
        <v>21693</v>
      </c>
      <c r="F21690">
        <v>25.555555555555557</v>
      </c>
      <c r="G21690" t="e">
        <f t="shared" si="1014"/>
        <v>#N/A</v>
      </c>
      <c r="H21690">
        <f>IF(AND(F21690&gt;19.999,F21690&lt;30),C21690,NA())</f>
        <v>37.875</v>
      </c>
      <c r="I21690" t="e">
        <f t="shared" si="1015"/>
        <v>#N/A</v>
      </c>
      <c r="J21690" t="e">
        <f t="shared" si="1016"/>
        <v>#N/A</v>
      </c>
      <c r="L21690" t="e">
        <v>#N/A</v>
      </c>
    </row>
    <row r="21691" spans="1:12" x14ac:dyDescent="0.3">
      <c r="A21691">
        <v>217.31700000000001</v>
      </c>
      <c r="B21691">
        <v>29.75</v>
      </c>
      <c r="C21691">
        <v>33.450000000000003</v>
      </c>
      <c r="D21691">
        <v>1.3279799999999999</v>
      </c>
      <c r="E21691" t="s">
        <v>21694</v>
      </c>
      <c r="F21691">
        <v>26.111111111111111</v>
      </c>
      <c r="G21691" t="e">
        <f t="shared" si="1014"/>
        <v>#N/A</v>
      </c>
      <c r="H21691">
        <f>IF(AND(F21691&gt;19.999,F21691&lt;30),C21691,NA())</f>
        <v>33.450000000000003</v>
      </c>
      <c r="I21691" t="e">
        <f t="shared" si="1015"/>
        <v>#N/A</v>
      </c>
      <c r="J21691" t="e">
        <f t="shared" si="1016"/>
        <v>#N/A</v>
      </c>
      <c r="L21691" t="e">
        <v>#N/A</v>
      </c>
    </row>
    <row r="21692" spans="1:12" x14ac:dyDescent="0.3">
      <c r="A21692">
        <v>217.32400000000001</v>
      </c>
      <c r="B21692">
        <v>29.39</v>
      </c>
      <c r="C21692">
        <v>34.049999999999997</v>
      </c>
      <c r="D21692">
        <v>2.3003499999999999</v>
      </c>
      <c r="E21692" t="s">
        <v>21695</v>
      </c>
      <c r="F21692">
        <v>26.666666666666668</v>
      </c>
      <c r="G21692" t="e">
        <f t="shared" si="1014"/>
        <v>#N/A</v>
      </c>
      <c r="H21692">
        <f>IF(AND(F21692&gt;19.999,F21692&lt;30),C21692,NA())</f>
        <v>34.049999999999997</v>
      </c>
      <c r="I21692" t="e">
        <f t="shared" si="1015"/>
        <v>#N/A</v>
      </c>
      <c r="J21692" t="e">
        <f t="shared" si="1016"/>
        <v>#N/A</v>
      </c>
      <c r="L21692" t="e">
        <v>#N/A</v>
      </c>
    </row>
    <row r="21693" spans="1:12" x14ac:dyDescent="0.3">
      <c r="A21693">
        <v>217.33099999999999</v>
      </c>
      <c r="B21693">
        <v>31.52</v>
      </c>
      <c r="C21693">
        <v>35.924999999999997</v>
      </c>
      <c r="D21693">
        <v>1.9721500000000001</v>
      </c>
      <c r="E21693" t="s">
        <v>21696</v>
      </c>
      <c r="F21693">
        <v>27.222222222222225</v>
      </c>
      <c r="G21693" t="e">
        <f t="shared" si="1014"/>
        <v>#N/A</v>
      </c>
      <c r="H21693">
        <f>IF(AND(F21693&gt;19.999,F21693&lt;30),C21693,NA())</f>
        <v>35.924999999999997</v>
      </c>
      <c r="I21693" t="e">
        <f t="shared" si="1015"/>
        <v>#N/A</v>
      </c>
      <c r="J21693" t="e">
        <f t="shared" si="1016"/>
        <v>#N/A</v>
      </c>
      <c r="L21693" t="e">
        <v>#N/A</v>
      </c>
    </row>
    <row r="21694" spans="1:12" x14ac:dyDescent="0.3">
      <c r="A21694">
        <v>217.33699999999999</v>
      </c>
      <c r="B21694">
        <v>29.57</v>
      </c>
      <c r="C21694">
        <v>34.274999999999999</v>
      </c>
      <c r="D21694">
        <v>2.3391600000000001</v>
      </c>
      <c r="E21694" t="s">
        <v>21697</v>
      </c>
      <c r="F21694">
        <v>27.777777777777779</v>
      </c>
      <c r="G21694" t="e">
        <f t="shared" si="1014"/>
        <v>#N/A</v>
      </c>
      <c r="H21694">
        <f>IF(AND(F21694&gt;19.999,F21694&lt;30),C21694,NA())</f>
        <v>34.274999999999999</v>
      </c>
      <c r="I21694" t="e">
        <f t="shared" si="1015"/>
        <v>#N/A</v>
      </c>
      <c r="J21694" t="e">
        <f t="shared" si="1016"/>
        <v>#N/A</v>
      </c>
      <c r="L21694" t="e">
        <v>#N/A</v>
      </c>
    </row>
    <row r="21695" spans="1:12" x14ac:dyDescent="0.3">
      <c r="A21695">
        <v>217.34399999999999</v>
      </c>
      <c r="B21695">
        <v>31.95</v>
      </c>
      <c r="C21695">
        <v>35.774999999999999</v>
      </c>
      <c r="D21695">
        <v>1.37737</v>
      </c>
      <c r="E21695" t="s">
        <v>21698</v>
      </c>
      <c r="F21695">
        <v>28.333333333333336</v>
      </c>
      <c r="G21695" t="e">
        <f t="shared" si="1014"/>
        <v>#N/A</v>
      </c>
      <c r="H21695">
        <f>IF(AND(F21695&gt;19.999,F21695&lt;30),C21695,NA())</f>
        <v>35.774999999999999</v>
      </c>
      <c r="I21695" t="e">
        <f t="shared" si="1015"/>
        <v>#N/A</v>
      </c>
      <c r="J21695" t="e">
        <f t="shared" si="1016"/>
        <v>#N/A</v>
      </c>
      <c r="L21695" t="e">
        <v>#N/A</v>
      </c>
    </row>
    <row r="21696" spans="1:12" x14ac:dyDescent="0.3">
      <c r="A21696">
        <v>217.351</v>
      </c>
      <c r="B21696">
        <v>31.4</v>
      </c>
      <c r="C21696">
        <v>34.799999999999997</v>
      </c>
      <c r="D21696">
        <v>0.97127600000000003</v>
      </c>
      <c r="E21696" t="s">
        <v>21699</v>
      </c>
      <c r="F21696">
        <v>28.888888888888889</v>
      </c>
      <c r="G21696" t="e">
        <f t="shared" si="1014"/>
        <v>#N/A</v>
      </c>
      <c r="H21696">
        <f>IF(AND(F21696&gt;19.999,F21696&lt;30),C21696,NA())</f>
        <v>34.799999999999997</v>
      </c>
      <c r="I21696" t="e">
        <f t="shared" si="1015"/>
        <v>#N/A</v>
      </c>
      <c r="J21696" t="e">
        <f t="shared" si="1016"/>
        <v>#N/A</v>
      </c>
      <c r="L21696" t="e">
        <v>#N/A</v>
      </c>
    </row>
    <row r="21697" spans="1:12" x14ac:dyDescent="0.3">
      <c r="A21697">
        <v>217.358</v>
      </c>
      <c r="B21697">
        <v>35.25</v>
      </c>
      <c r="C21697">
        <v>39.375</v>
      </c>
      <c r="D21697">
        <v>1.5639700000000001</v>
      </c>
      <c r="E21697" t="s">
        <v>21700</v>
      </c>
      <c r="F21697">
        <v>28.888888888888889</v>
      </c>
      <c r="G21697" t="e">
        <f t="shared" si="1014"/>
        <v>#N/A</v>
      </c>
      <c r="H21697">
        <f>IF(AND(F21697&gt;19.999,F21697&lt;30),C21697,NA())</f>
        <v>39.375</v>
      </c>
      <c r="I21697" t="e">
        <f t="shared" si="1015"/>
        <v>#N/A</v>
      </c>
      <c r="J21697" t="e">
        <f t="shared" si="1016"/>
        <v>#N/A</v>
      </c>
      <c r="L21697" t="e">
        <v>#N/A</v>
      </c>
    </row>
    <row r="21698" spans="1:12" x14ac:dyDescent="0.3">
      <c r="A21698">
        <v>217.36500000000001</v>
      </c>
      <c r="B21698">
        <v>35.85</v>
      </c>
      <c r="C21698">
        <v>42.674999999999997</v>
      </c>
      <c r="D21698">
        <v>4.2433500000000004</v>
      </c>
      <c r="E21698" t="s">
        <v>21701</v>
      </c>
      <c r="F21698">
        <v>29.444444444444446</v>
      </c>
      <c r="G21698" t="e">
        <f t="shared" si="1014"/>
        <v>#N/A</v>
      </c>
      <c r="H21698">
        <f>IF(AND(F21698&gt;19.999,F21698&lt;30),C21698,NA())</f>
        <v>42.674999999999997</v>
      </c>
      <c r="I21698" t="e">
        <f t="shared" si="1015"/>
        <v>#N/A</v>
      </c>
      <c r="J21698" t="e">
        <f t="shared" si="1016"/>
        <v>#N/A</v>
      </c>
      <c r="L21698" t="e">
        <v>#N/A</v>
      </c>
    </row>
    <row r="21699" spans="1:12" x14ac:dyDescent="0.3">
      <c r="A21699">
        <v>217.37200000000001</v>
      </c>
      <c r="B21699">
        <v>36.380000000000003</v>
      </c>
      <c r="C21699">
        <v>43.5</v>
      </c>
      <c r="D21699">
        <v>4.5201399999999996</v>
      </c>
      <c r="E21699" t="s">
        <v>21702</v>
      </c>
      <c r="F21699">
        <v>30.555555555555557</v>
      </c>
      <c r="G21699" t="e">
        <f t="shared" ref="G21699:G21762" si="1017">IF(F21699&lt;20,C21699,NA())</f>
        <v>#N/A</v>
      </c>
      <c r="H21699" t="e">
        <f>IF(AND(F21699&gt;19.999,F21699&lt;30),C21699,NA())</f>
        <v>#N/A</v>
      </c>
      <c r="I21699">
        <f t="shared" ref="I21699:I21762" si="1018">IF(AND(F21699&gt;29.999,F21699&lt;40),C21699,NA())</f>
        <v>43.5</v>
      </c>
      <c r="J21699" t="e">
        <f t="shared" ref="J21699:J21762" si="1019">IF(F21699&gt;40,C21699,NA())</f>
        <v>#N/A</v>
      </c>
      <c r="L21699" t="e">
        <v>#N/A</v>
      </c>
    </row>
    <row r="21700" spans="1:12" x14ac:dyDescent="0.3">
      <c r="A21700">
        <v>217.37899999999999</v>
      </c>
      <c r="B21700">
        <v>36.49</v>
      </c>
      <c r="C21700">
        <v>42.3</v>
      </c>
      <c r="D21700">
        <v>3.2063600000000001</v>
      </c>
      <c r="E21700" t="s">
        <v>21703</v>
      </c>
      <c r="F21700">
        <v>31.111111111111114</v>
      </c>
      <c r="G21700" t="e">
        <f t="shared" si="1017"/>
        <v>#N/A</v>
      </c>
      <c r="H21700" t="e">
        <f>IF(AND(F21700&gt;19.999,F21700&lt;30),C21700,NA())</f>
        <v>#N/A</v>
      </c>
      <c r="I21700">
        <f t="shared" si="1018"/>
        <v>42.3</v>
      </c>
      <c r="J21700" t="e">
        <f t="shared" si="1019"/>
        <v>#N/A</v>
      </c>
      <c r="L21700" t="e">
        <v>#N/A</v>
      </c>
    </row>
    <row r="21701" spans="1:12" x14ac:dyDescent="0.3">
      <c r="A21701">
        <v>217.386</v>
      </c>
      <c r="B21701">
        <v>36.409999999999997</v>
      </c>
      <c r="C21701">
        <v>41.174999999999997</v>
      </c>
      <c r="D21701">
        <v>2.1640999999999999</v>
      </c>
      <c r="E21701" t="s">
        <v>21704</v>
      </c>
      <c r="F21701">
        <v>31.666666666666668</v>
      </c>
      <c r="G21701" t="e">
        <f t="shared" si="1017"/>
        <v>#N/A</v>
      </c>
      <c r="H21701" t="e">
        <f>IF(AND(F21701&gt;19.999,F21701&lt;30),C21701,NA())</f>
        <v>#N/A</v>
      </c>
      <c r="I21701">
        <f t="shared" si="1018"/>
        <v>41.174999999999997</v>
      </c>
      <c r="J21701" t="e">
        <f t="shared" si="1019"/>
        <v>#N/A</v>
      </c>
      <c r="L21701" t="e">
        <v>#N/A</v>
      </c>
    </row>
    <row r="21702" spans="1:12" x14ac:dyDescent="0.3">
      <c r="A21702">
        <v>217.393</v>
      </c>
      <c r="B21702">
        <v>36.25</v>
      </c>
      <c r="C21702">
        <v>39.975000000000001</v>
      </c>
      <c r="D21702">
        <v>1.1295999999999999</v>
      </c>
      <c r="E21702" t="s">
        <v>21705</v>
      </c>
      <c r="F21702">
        <v>32.222222222222221</v>
      </c>
      <c r="G21702" t="e">
        <f t="shared" si="1017"/>
        <v>#N/A</v>
      </c>
      <c r="H21702" t="e">
        <f>IF(AND(F21702&gt;19.999,F21702&lt;30),C21702,NA())</f>
        <v>#N/A</v>
      </c>
      <c r="I21702">
        <f t="shared" si="1018"/>
        <v>39.975000000000001</v>
      </c>
      <c r="J21702" t="e">
        <f t="shared" si="1019"/>
        <v>#N/A</v>
      </c>
      <c r="L21702" t="e">
        <v>#N/A</v>
      </c>
    </row>
    <row r="21703" spans="1:12" x14ac:dyDescent="0.3">
      <c r="A21703">
        <v>217.4</v>
      </c>
      <c r="B21703">
        <v>35.299999999999997</v>
      </c>
      <c r="C21703">
        <v>39.825000000000003</v>
      </c>
      <c r="D21703">
        <v>1.96225</v>
      </c>
      <c r="E21703" t="s">
        <v>21706</v>
      </c>
      <c r="F21703">
        <v>32.222222222222221</v>
      </c>
      <c r="G21703" t="e">
        <f t="shared" si="1017"/>
        <v>#N/A</v>
      </c>
      <c r="H21703" t="e">
        <f>IF(AND(F21703&gt;19.999,F21703&lt;30),C21703,NA())</f>
        <v>#N/A</v>
      </c>
      <c r="I21703">
        <f t="shared" si="1018"/>
        <v>39.825000000000003</v>
      </c>
      <c r="J21703" t="e">
        <f t="shared" si="1019"/>
        <v>#N/A</v>
      </c>
      <c r="L21703" t="e">
        <v>#N/A</v>
      </c>
    </row>
    <row r="21704" spans="1:12" x14ac:dyDescent="0.3">
      <c r="A21704">
        <v>217.40700000000001</v>
      </c>
      <c r="B21704">
        <v>37.26</v>
      </c>
      <c r="C21704">
        <v>41.4</v>
      </c>
      <c r="D21704">
        <v>1.50989</v>
      </c>
      <c r="E21704" t="s">
        <v>21707</v>
      </c>
      <c r="F21704">
        <v>32.222222222222221</v>
      </c>
      <c r="G21704" t="e">
        <f t="shared" si="1017"/>
        <v>#N/A</v>
      </c>
      <c r="H21704" t="e">
        <f>IF(AND(F21704&gt;19.999,F21704&lt;30),C21704,NA())</f>
        <v>#N/A</v>
      </c>
      <c r="I21704">
        <f t="shared" si="1018"/>
        <v>41.4</v>
      </c>
      <c r="J21704" t="e">
        <f t="shared" si="1019"/>
        <v>#N/A</v>
      </c>
      <c r="L21704" t="e">
        <v>#N/A</v>
      </c>
    </row>
    <row r="21705" spans="1:12" x14ac:dyDescent="0.3">
      <c r="A21705">
        <v>217.41399999999999</v>
      </c>
      <c r="B21705">
        <v>37.229999999999997</v>
      </c>
      <c r="C21705">
        <v>42.3</v>
      </c>
      <c r="D21705">
        <v>2.4409200000000002</v>
      </c>
      <c r="E21705" t="s">
        <v>21708</v>
      </c>
      <c r="F21705">
        <v>33.333333333333336</v>
      </c>
      <c r="G21705" t="e">
        <f t="shared" si="1017"/>
        <v>#N/A</v>
      </c>
      <c r="H21705" t="e">
        <f>IF(AND(F21705&gt;19.999,F21705&lt;30),C21705,NA())</f>
        <v>#N/A</v>
      </c>
      <c r="I21705">
        <f t="shared" si="1018"/>
        <v>42.3</v>
      </c>
      <c r="J21705" t="e">
        <f t="shared" si="1019"/>
        <v>#N/A</v>
      </c>
      <c r="L21705" t="e">
        <v>#N/A</v>
      </c>
    </row>
    <row r="21706" spans="1:12" x14ac:dyDescent="0.3">
      <c r="A21706">
        <v>217.42099999999999</v>
      </c>
      <c r="B21706">
        <v>37.75</v>
      </c>
      <c r="C21706">
        <v>41.55</v>
      </c>
      <c r="D21706">
        <v>1.1530499999999999</v>
      </c>
      <c r="E21706" t="s">
        <v>21709</v>
      </c>
      <c r="F21706">
        <v>33.333333333333336</v>
      </c>
      <c r="G21706" t="e">
        <f t="shared" si="1017"/>
        <v>#N/A</v>
      </c>
      <c r="H21706" t="e">
        <f>IF(AND(F21706&gt;19.999,F21706&lt;30),C21706,NA())</f>
        <v>#N/A</v>
      </c>
      <c r="I21706">
        <f t="shared" si="1018"/>
        <v>41.55</v>
      </c>
      <c r="J21706" t="e">
        <f t="shared" si="1019"/>
        <v>#N/A</v>
      </c>
      <c r="L21706" t="e">
        <v>#N/A</v>
      </c>
    </row>
    <row r="21707" spans="1:12" x14ac:dyDescent="0.3">
      <c r="A21707">
        <v>217.428</v>
      </c>
      <c r="B21707">
        <v>36.909999999999997</v>
      </c>
      <c r="C21707">
        <v>41.625</v>
      </c>
      <c r="D21707">
        <v>2.0969199999999999</v>
      </c>
      <c r="E21707" t="s">
        <v>21710</v>
      </c>
      <c r="F21707">
        <v>34.444444444444443</v>
      </c>
      <c r="G21707" t="e">
        <f t="shared" si="1017"/>
        <v>#N/A</v>
      </c>
      <c r="H21707" t="e">
        <f>IF(AND(F21707&gt;19.999,F21707&lt;30),C21707,NA())</f>
        <v>#N/A</v>
      </c>
      <c r="I21707">
        <f t="shared" si="1018"/>
        <v>41.625</v>
      </c>
      <c r="J21707" t="e">
        <f t="shared" si="1019"/>
        <v>#N/A</v>
      </c>
      <c r="L21707" t="e">
        <v>#N/A</v>
      </c>
    </row>
    <row r="21708" spans="1:12" x14ac:dyDescent="0.3">
      <c r="A21708">
        <v>217.435</v>
      </c>
      <c r="B21708">
        <v>38.130000000000003</v>
      </c>
      <c r="C21708">
        <v>42.6</v>
      </c>
      <c r="D21708">
        <v>1.81</v>
      </c>
      <c r="E21708" t="s">
        <v>21711</v>
      </c>
      <c r="F21708">
        <v>35</v>
      </c>
      <c r="G21708" t="e">
        <f t="shared" si="1017"/>
        <v>#N/A</v>
      </c>
      <c r="H21708" t="e">
        <f>IF(AND(F21708&gt;19.999,F21708&lt;30),C21708,NA())</f>
        <v>#N/A</v>
      </c>
      <c r="I21708">
        <f t="shared" si="1018"/>
        <v>42.6</v>
      </c>
      <c r="J21708" t="e">
        <f t="shared" si="1019"/>
        <v>#N/A</v>
      </c>
      <c r="L21708" t="e">
        <v>#N/A</v>
      </c>
    </row>
    <row r="21709" spans="1:12" x14ac:dyDescent="0.3">
      <c r="A21709">
        <v>217.44200000000001</v>
      </c>
      <c r="B21709">
        <v>38.9</v>
      </c>
      <c r="C21709">
        <v>42.975000000000001</v>
      </c>
      <c r="D21709">
        <v>1.38853</v>
      </c>
      <c r="E21709" t="s">
        <v>21712</v>
      </c>
      <c r="F21709">
        <v>34.444444444444443</v>
      </c>
      <c r="G21709" t="e">
        <f t="shared" si="1017"/>
        <v>#N/A</v>
      </c>
      <c r="H21709" t="e">
        <f>IF(AND(F21709&gt;19.999,F21709&lt;30),C21709,NA())</f>
        <v>#N/A</v>
      </c>
      <c r="I21709">
        <f t="shared" si="1018"/>
        <v>42.975000000000001</v>
      </c>
      <c r="J21709" t="e">
        <f t="shared" si="1019"/>
        <v>#N/A</v>
      </c>
      <c r="L21709" t="e">
        <v>#N/A</v>
      </c>
    </row>
    <row r="21710" spans="1:12" x14ac:dyDescent="0.3">
      <c r="A21710">
        <v>217.44900000000001</v>
      </c>
      <c r="B21710">
        <v>38.520000000000003</v>
      </c>
      <c r="C21710">
        <v>43.5</v>
      </c>
      <c r="D21710">
        <v>2.3065899999999999</v>
      </c>
      <c r="E21710" t="s">
        <v>21713</v>
      </c>
      <c r="F21710">
        <v>35</v>
      </c>
      <c r="G21710" t="e">
        <f t="shared" si="1017"/>
        <v>#N/A</v>
      </c>
      <c r="H21710" t="e">
        <f>IF(AND(F21710&gt;19.999,F21710&lt;30),C21710,NA())</f>
        <v>#N/A</v>
      </c>
      <c r="I21710">
        <f t="shared" si="1018"/>
        <v>43.5</v>
      </c>
      <c r="J21710" t="e">
        <f t="shared" si="1019"/>
        <v>#N/A</v>
      </c>
      <c r="L21710" t="e">
        <v>#N/A</v>
      </c>
    </row>
    <row r="21711" spans="1:12" x14ac:dyDescent="0.3">
      <c r="A21711">
        <v>217.45599999999999</v>
      </c>
      <c r="B21711">
        <v>40.479999999999997</v>
      </c>
      <c r="C21711">
        <v>43.35</v>
      </c>
      <c r="D21711">
        <v>0.12923599999999999</v>
      </c>
      <c r="E21711" t="s">
        <v>21714</v>
      </c>
      <c r="F21711">
        <v>35</v>
      </c>
      <c r="G21711" t="e">
        <f t="shared" si="1017"/>
        <v>#N/A</v>
      </c>
      <c r="H21711" t="e">
        <f>IF(AND(F21711&gt;19.999,F21711&lt;30),C21711,NA())</f>
        <v>#N/A</v>
      </c>
      <c r="I21711">
        <f t="shared" si="1018"/>
        <v>43.35</v>
      </c>
      <c r="J21711" t="e">
        <f t="shared" si="1019"/>
        <v>#N/A</v>
      </c>
      <c r="L21711" t="e">
        <v>#N/A</v>
      </c>
    </row>
    <row r="21712" spans="1:12" x14ac:dyDescent="0.3">
      <c r="A21712">
        <v>217.46199999999999</v>
      </c>
      <c r="B21712">
        <v>42.84</v>
      </c>
      <c r="C21712">
        <v>44.174999999999997</v>
      </c>
      <c r="D21712">
        <v>-1.4868699999999999</v>
      </c>
      <c r="E21712" t="s">
        <v>21715</v>
      </c>
      <c r="F21712">
        <v>36.111111111111114</v>
      </c>
      <c r="G21712" t="e">
        <f t="shared" si="1017"/>
        <v>#N/A</v>
      </c>
      <c r="H21712" t="e">
        <f>IF(AND(F21712&gt;19.999,F21712&lt;30),C21712,NA())</f>
        <v>#N/A</v>
      </c>
      <c r="I21712">
        <f t="shared" si="1018"/>
        <v>44.174999999999997</v>
      </c>
      <c r="J21712" t="e">
        <f t="shared" si="1019"/>
        <v>#N/A</v>
      </c>
      <c r="L21712" t="e">
        <v>#N/A</v>
      </c>
    </row>
    <row r="21713" spans="1:12" x14ac:dyDescent="0.3">
      <c r="A21713">
        <v>217.46899999999999</v>
      </c>
      <c r="B21713">
        <v>41.71</v>
      </c>
      <c r="C21713">
        <v>41.774999999999999</v>
      </c>
      <c r="D21713">
        <v>-2.7180300000000002</v>
      </c>
      <c r="E21713" t="s">
        <v>21716</v>
      </c>
      <c r="F21713">
        <v>36.111111111111114</v>
      </c>
      <c r="G21713" t="e">
        <f t="shared" si="1017"/>
        <v>#N/A</v>
      </c>
      <c r="H21713" t="e">
        <f>IF(AND(F21713&gt;19.999,F21713&lt;30),C21713,NA())</f>
        <v>#N/A</v>
      </c>
      <c r="I21713">
        <f t="shared" si="1018"/>
        <v>41.774999999999999</v>
      </c>
      <c r="J21713" t="e">
        <f t="shared" si="1019"/>
        <v>#N/A</v>
      </c>
      <c r="L21713" t="e">
        <v>#N/A</v>
      </c>
    </row>
    <row r="21714" spans="1:12" x14ac:dyDescent="0.3">
      <c r="A21714">
        <v>217.476</v>
      </c>
      <c r="B21714">
        <v>42.06</v>
      </c>
      <c r="C21714">
        <v>42.45</v>
      </c>
      <c r="D21714">
        <v>-2.4050600000000002</v>
      </c>
      <c r="E21714" t="s">
        <v>21717</v>
      </c>
      <c r="F21714">
        <v>36.111111111111114</v>
      </c>
      <c r="G21714" t="e">
        <f t="shared" si="1017"/>
        <v>#N/A</v>
      </c>
      <c r="H21714" t="e">
        <f>IF(AND(F21714&gt;19.999,F21714&lt;30),C21714,NA())</f>
        <v>#N/A</v>
      </c>
      <c r="I21714">
        <f t="shared" si="1018"/>
        <v>42.45</v>
      </c>
      <c r="J21714" t="e">
        <f t="shared" si="1019"/>
        <v>#N/A</v>
      </c>
      <c r="L21714" t="e">
        <v>#N/A</v>
      </c>
    </row>
    <row r="21715" spans="1:12" x14ac:dyDescent="0.3">
      <c r="A21715">
        <v>217.483</v>
      </c>
      <c r="B21715">
        <v>43.43</v>
      </c>
      <c r="C21715">
        <v>41.25</v>
      </c>
      <c r="D21715">
        <v>-5.0221400000000003</v>
      </c>
      <c r="E21715" t="s">
        <v>21718</v>
      </c>
      <c r="F21715">
        <v>36.666666666666671</v>
      </c>
      <c r="G21715" t="e">
        <f t="shared" si="1017"/>
        <v>#N/A</v>
      </c>
      <c r="H21715" t="e">
        <f>IF(AND(F21715&gt;19.999,F21715&lt;30),C21715,NA())</f>
        <v>#N/A</v>
      </c>
      <c r="I21715">
        <f t="shared" si="1018"/>
        <v>41.25</v>
      </c>
      <c r="J21715" t="e">
        <f t="shared" si="1019"/>
        <v>#N/A</v>
      </c>
      <c r="L21715" t="e">
        <v>#N/A</v>
      </c>
    </row>
    <row r="21716" spans="1:12" x14ac:dyDescent="0.3">
      <c r="A21716">
        <v>217.49</v>
      </c>
      <c r="B21716">
        <v>45.43</v>
      </c>
      <c r="C21716">
        <v>42.225000000000001</v>
      </c>
      <c r="D21716">
        <v>-6.1158700000000001</v>
      </c>
      <c r="E21716" t="s">
        <v>21719</v>
      </c>
      <c r="F21716">
        <v>37.777777777777779</v>
      </c>
      <c r="G21716" t="e">
        <f t="shared" si="1017"/>
        <v>#N/A</v>
      </c>
      <c r="H21716" t="e">
        <f>IF(AND(F21716&gt;19.999,F21716&lt;30),C21716,NA())</f>
        <v>#N/A</v>
      </c>
      <c r="I21716">
        <f t="shared" si="1018"/>
        <v>42.225000000000001</v>
      </c>
      <c r="J21716" t="e">
        <f t="shared" si="1019"/>
        <v>#N/A</v>
      </c>
      <c r="L21716" t="e">
        <v>#N/A</v>
      </c>
    </row>
    <row r="21717" spans="1:12" x14ac:dyDescent="0.3">
      <c r="A21717">
        <v>217.49700000000001</v>
      </c>
      <c r="B21717">
        <v>41.65</v>
      </c>
      <c r="C21717">
        <v>38.325000000000003</v>
      </c>
      <c r="D21717">
        <v>-6.1059700000000001</v>
      </c>
      <c r="E21717" t="s">
        <v>21720</v>
      </c>
      <c r="F21717">
        <v>37.777777777777779</v>
      </c>
      <c r="G21717" t="e">
        <f t="shared" si="1017"/>
        <v>#N/A</v>
      </c>
      <c r="H21717" t="e">
        <f>IF(AND(F21717&gt;19.999,F21717&lt;30),C21717,NA())</f>
        <v>#N/A</v>
      </c>
      <c r="I21717">
        <f t="shared" si="1018"/>
        <v>38.325000000000003</v>
      </c>
      <c r="J21717" t="e">
        <f t="shared" si="1019"/>
        <v>#N/A</v>
      </c>
      <c r="L21717" t="e">
        <v>#N/A</v>
      </c>
    </row>
    <row r="21718" spans="1:12" x14ac:dyDescent="0.3">
      <c r="A21718">
        <v>217.50399999999999</v>
      </c>
      <c r="B21718">
        <v>42.14</v>
      </c>
      <c r="C21718">
        <v>31.5</v>
      </c>
      <c r="D21718">
        <v>-13.437799999999999</v>
      </c>
      <c r="E21718" t="s">
        <v>21721</v>
      </c>
      <c r="F21718">
        <v>38.888888888888893</v>
      </c>
      <c r="G21718" t="e">
        <f t="shared" si="1017"/>
        <v>#N/A</v>
      </c>
      <c r="H21718" t="e">
        <f>IF(AND(F21718&gt;19.999,F21718&lt;30),C21718,NA())</f>
        <v>#N/A</v>
      </c>
      <c r="I21718">
        <f t="shared" si="1018"/>
        <v>31.5</v>
      </c>
      <c r="J21718" t="e">
        <f t="shared" si="1019"/>
        <v>#N/A</v>
      </c>
      <c r="L21718" t="e">
        <v>#N/A</v>
      </c>
    </row>
    <row r="21719" spans="1:12" x14ac:dyDescent="0.3">
      <c r="A21719">
        <v>217.511</v>
      </c>
      <c r="B21719">
        <v>42.52</v>
      </c>
      <c r="C21719">
        <v>27.675000000000001</v>
      </c>
      <c r="D21719">
        <v>-17.655899999999999</v>
      </c>
      <c r="E21719" t="s">
        <v>21722</v>
      </c>
      <c r="F21719">
        <v>38.888888888888893</v>
      </c>
      <c r="G21719" t="e">
        <f t="shared" si="1017"/>
        <v>#N/A</v>
      </c>
      <c r="H21719" t="e">
        <f>IF(AND(F21719&gt;19.999,F21719&lt;30),C21719,NA())</f>
        <v>#N/A</v>
      </c>
      <c r="I21719">
        <f t="shared" si="1018"/>
        <v>27.675000000000001</v>
      </c>
      <c r="J21719" t="e">
        <f t="shared" si="1019"/>
        <v>#N/A</v>
      </c>
      <c r="L21719" t="e">
        <v>#N/A</v>
      </c>
    </row>
    <row r="21720" spans="1:12" x14ac:dyDescent="0.3">
      <c r="A21720">
        <v>217.518</v>
      </c>
      <c r="B21720">
        <v>42.68</v>
      </c>
      <c r="C21720">
        <v>29.024999999999999</v>
      </c>
      <c r="D21720">
        <v>-16.471399999999999</v>
      </c>
      <c r="E21720" t="s">
        <v>21723</v>
      </c>
      <c r="F21720">
        <v>38.888888888888893</v>
      </c>
      <c r="G21720" t="e">
        <f t="shared" si="1017"/>
        <v>#N/A</v>
      </c>
      <c r="H21720" t="e">
        <f>IF(AND(F21720&gt;19.999,F21720&lt;30),C21720,NA())</f>
        <v>#N/A</v>
      </c>
      <c r="I21720">
        <f t="shared" si="1018"/>
        <v>29.024999999999999</v>
      </c>
      <c r="J21720" t="e">
        <f t="shared" si="1019"/>
        <v>#N/A</v>
      </c>
      <c r="L21720" t="e">
        <v>#N/A</v>
      </c>
    </row>
    <row r="21721" spans="1:12" x14ac:dyDescent="0.3">
      <c r="A21721">
        <v>217.52500000000001</v>
      </c>
      <c r="B21721">
        <v>46.91</v>
      </c>
      <c r="C21721">
        <v>32.024999999999999</v>
      </c>
      <c r="D21721">
        <v>-17.846699999999998</v>
      </c>
      <c r="E21721" t="s">
        <v>21724</v>
      </c>
      <c r="F21721">
        <v>38.888888888888893</v>
      </c>
      <c r="G21721" t="e">
        <f t="shared" si="1017"/>
        <v>#N/A</v>
      </c>
      <c r="H21721" t="e">
        <f>IF(AND(F21721&gt;19.999,F21721&lt;30),C21721,NA())</f>
        <v>#N/A</v>
      </c>
      <c r="I21721">
        <f t="shared" si="1018"/>
        <v>32.024999999999999</v>
      </c>
      <c r="J21721" t="e">
        <f t="shared" si="1019"/>
        <v>#N/A</v>
      </c>
      <c r="L21721" t="e">
        <v>#N/A</v>
      </c>
    </row>
    <row r="21722" spans="1:12" x14ac:dyDescent="0.3">
      <c r="A21722">
        <v>217.53200000000001</v>
      </c>
      <c r="B21722">
        <v>46.24</v>
      </c>
      <c r="C21722">
        <v>27.6</v>
      </c>
      <c r="D21722">
        <v>-21.578700000000001</v>
      </c>
      <c r="E21722" t="s">
        <v>21725</v>
      </c>
      <c r="F21722">
        <v>40.555555555555557</v>
      </c>
      <c r="G21722" t="e">
        <f t="shared" si="1017"/>
        <v>#N/A</v>
      </c>
      <c r="H21722" t="e">
        <f>IF(AND(F21722&gt;19.999,F21722&lt;30),C21722,NA())</f>
        <v>#N/A</v>
      </c>
      <c r="I21722" t="e">
        <f t="shared" si="1018"/>
        <v>#N/A</v>
      </c>
      <c r="J21722">
        <f t="shared" si="1019"/>
        <v>27.6</v>
      </c>
      <c r="L21722" t="e">
        <v>#N/A</v>
      </c>
    </row>
    <row r="21723" spans="1:12" x14ac:dyDescent="0.3">
      <c r="A21723">
        <v>217.53899999999999</v>
      </c>
      <c r="B21723">
        <v>45.74</v>
      </c>
      <c r="C21723">
        <v>26.175000000000001</v>
      </c>
      <c r="D21723">
        <v>-22.486499999999999</v>
      </c>
      <c r="E21723" t="s">
        <v>21726</v>
      </c>
      <c r="F21723">
        <v>40.555555555555557</v>
      </c>
      <c r="G21723" t="e">
        <f t="shared" si="1017"/>
        <v>#N/A</v>
      </c>
      <c r="H21723" t="e">
        <f>IF(AND(F21723&gt;19.999,F21723&lt;30),C21723,NA())</f>
        <v>#N/A</v>
      </c>
      <c r="I21723" t="e">
        <f t="shared" si="1018"/>
        <v>#N/A</v>
      </c>
      <c r="J21723">
        <f t="shared" si="1019"/>
        <v>26.175000000000001</v>
      </c>
      <c r="L21723" t="e">
        <v>#N/A</v>
      </c>
    </row>
    <row r="21724" spans="1:12" x14ac:dyDescent="0.3">
      <c r="A21724">
        <v>217.54599999999999</v>
      </c>
      <c r="B21724">
        <v>45.35</v>
      </c>
      <c r="C21724">
        <v>18.824999999999999</v>
      </c>
      <c r="D21724">
        <v>-29.4331</v>
      </c>
      <c r="E21724" t="s">
        <v>21727</v>
      </c>
      <c r="F21724">
        <v>42.222222222222221</v>
      </c>
      <c r="G21724" t="e">
        <f t="shared" si="1017"/>
        <v>#N/A</v>
      </c>
      <c r="H21724" t="e">
        <f>IF(AND(F21724&gt;19.999,F21724&lt;30),C21724,NA())</f>
        <v>#N/A</v>
      </c>
      <c r="I21724" t="e">
        <f t="shared" si="1018"/>
        <v>#N/A</v>
      </c>
      <c r="J21724">
        <f t="shared" si="1019"/>
        <v>18.824999999999999</v>
      </c>
      <c r="L21724" t="e">
        <v>#N/A</v>
      </c>
    </row>
    <row r="21725" spans="1:12" x14ac:dyDescent="0.3">
      <c r="A21725">
        <v>217.553</v>
      </c>
      <c r="B21725">
        <v>45.75</v>
      </c>
      <c r="C21725">
        <v>18.524999999999999</v>
      </c>
      <c r="D21725">
        <v>-30.146899999999999</v>
      </c>
      <c r="E21725" t="s">
        <v>21728</v>
      </c>
      <c r="F21725">
        <v>41.111111111111114</v>
      </c>
      <c r="G21725" t="e">
        <f t="shared" si="1017"/>
        <v>#N/A</v>
      </c>
      <c r="H21725" t="e">
        <f>IF(AND(F21725&gt;19.999,F21725&lt;30),C21725,NA())</f>
        <v>#N/A</v>
      </c>
      <c r="I21725" t="e">
        <f t="shared" si="1018"/>
        <v>#N/A</v>
      </c>
      <c r="J21725">
        <f t="shared" si="1019"/>
        <v>18.524999999999999</v>
      </c>
      <c r="L21725" t="e">
        <v>#N/A</v>
      </c>
    </row>
    <row r="21726" spans="1:12" x14ac:dyDescent="0.3">
      <c r="A21726">
        <v>217.56</v>
      </c>
      <c r="B21726">
        <v>46.3</v>
      </c>
      <c r="C21726">
        <v>21.375</v>
      </c>
      <c r="D21726">
        <v>-27.8658</v>
      </c>
      <c r="E21726" t="s">
        <v>21729</v>
      </c>
      <c r="F21726">
        <v>41.666666666666671</v>
      </c>
      <c r="G21726" t="e">
        <f t="shared" si="1017"/>
        <v>#N/A</v>
      </c>
      <c r="H21726" t="e">
        <f>IF(AND(F21726&gt;19.999,F21726&lt;30),C21726,NA())</f>
        <v>#N/A</v>
      </c>
      <c r="I21726" t="e">
        <f t="shared" si="1018"/>
        <v>#N/A</v>
      </c>
      <c r="J21726">
        <f t="shared" si="1019"/>
        <v>21.375</v>
      </c>
      <c r="L21726" t="e">
        <v>#N/A</v>
      </c>
    </row>
    <row r="21727" spans="1:12" x14ac:dyDescent="0.3">
      <c r="A21727">
        <v>217.56700000000001</v>
      </c>
      <c r="B21727">
        <v>45.91</v>
      </c>
      <c r="C21727">
        <v>19.425000000000001</v>
      </c>
      <c r="D21727">
        <v>-29.412400000000002</v>
      </c>
      <c r="E21727" t="s">
        <v>21730</v>
      </c>
      <c r="F21727">
        <v>42.222222222222221</v>
      </c>
      <c r="G21727" t="e">
        <f t="shared" si="1017"/>
        <v>#N/A</v>
      </c>
      <c r="H21727" t="e">
        <f>IF(AND(F21727&gt;19.999,F21727&lt;30),C21727,NA())</f>
        <v>#N/A</v>
      </c>
      <c r="I21727" t="e">
        <f t="shared" si="1018"/>
        <v>#N/A</v>
      </c>
      <c r="J21727">
        <f t="shared" si="1019"/>
        <v>19.425000000000001</v>
      </c>
      <c r="L21727" t="e">
        <v>#N/A</v>
      </c>
    </row>
    <row r="21728" spans="1:12" x14ac:dyDescent="0.3">
      <c r="A21728">
        <v>217.57400000000001</v>
      </c>
      <c r="B21728">
        <v>46.9</v>
      </c>
      <c r="C21728">
        <v>20.399999999999999</v>
      </c>
      <c r="D21728">
        <v>-29.461400000000001</v>
      </c>
      <c r="E21728" t="s">
        <v>21731</v>
      </c>
      <c r="F21728">
        <v>41.111111111111114</v>
      </c>
      <c r="G21728" t="e">
        <f t="shared" si="1017"/>
        <v>#N/A</v>
      </c>
      <c r="H21728" t="e">
        <f>IF(AND(F21728&gt;19.999,F21728&lt;30),C21728,NA())</f>
        <v>#N/A</v>
      </c>
      <c r="I21728" t="e">
        <f t="shared" si="1018"/>
        <v>#N/A</v>
      </c>
      <c r="J21728">
        <f t="shared" si="1019"/>
        <v>20.399999999999999</v>
      </c>
      <c r="L21728" t="e">
        <v>#N/A</v>
      </c>
    </row>
    <row r="21729" spans="1:12" x14ac:dyDescent="0.3">
      <c r="A21729">
        <v>217.58099999999999</v>
      </c>
      <c r="B21729">
        <v>46.6</v>
      </c>
      <c r="C21729">
        <v>19.875</v>
      </c>
      <c r="D21729">
        <v>-29.676100000000002</v>
      </c>
      <c r="E21729" t="s">
        <v>21732</v>
      </c>
      <c r="F21729">
        <v>41.666666666666671</v>
      </c>
      <c r="G21729" t="e">
        <f t="shared" si="1017"/>
        <v>#N/A</v>
      </c>
      <c r="H21729" t="e">
        <f>IF(AND(F21729&gt;19.999,F21729&lt;30),C21729,NA())</f>
        <v>#N/A</v>
      </c>
      <c r="I21729" t="e">
        <f t="shared" si="1018"/>
        <v>#N/A</v>
      </c>
      <c r="J21729">
        <f t="shared" si="1019"/>
        <v>19.875</v>
      </c>
      <c r="L21729" t="e">
        <v>#N/A</v>
      </c>
    </row>
    <row r="21730" spans="1:12" x14ac:dyDescent="0.3">
      <c r="A21730">
        <v>217.58699999999999</v>
      </c>
      <c r="B21730">
        <v>47.42</v>
      </c>
      <c r="C21730">
        <v>20.324999999999999</v>
      </c>
      <c r="D21730">
        <v>-30.074300000000001</v>
      </c>
      <c r="E21730" t="s">
        <v>21733</v>
      </c>
      <c r="F21730">
        <v>41.111111111111114</v>
      </c>
      <c r="G21730" t="e">
        <f t="shared" si="1017"/>
        <v>#N/A</v>
      </c>
      <c r="H21730" t="e">
        <f>IF(AND(F21730&gt;19.999,F21730&lt;30),C21730,NA())</f>
        <v>#N/A</v>
      </c>
      <c r="I21730" t="e">
        <f t="shared" si="1018"/>
        <v>#N/A</v>
      </c>
      <c r="J21730">
        <f t="shared" si="1019"/>
        <v>20.324999999999999</v>
      </c>
      <c r="L21730" t="e">
        <v>#N/A</v>
      </c>
    </row>
    <row r="21731" spans="1:12" x14ac:dyDescent="0.3">
      <c r="A21731">
        <v>217.59399999999999</v>
      </c>
      <c r="B21731">
        <v>44.23</v>
      </c>
      <c r="C21731">
        <v>20.925000000000001</v>
      </c>
      <c r="D21731">
        <v>-26.174600000000002</v>
      </c>
      <c r="E21731" t="s">
        <v>21734</v>
      </c>
      <c r="F21731">
        <v>40.555555555555557</v>
      </c>
      <c r="G21731" t="e">
        <f t="shared" si="1017"/>
        <v>#N/A</v>
      </c>
      <c r="H21731" t="e">
        <f>IF(AND(F21731&gt;19.999,F21731&lt;30),C21731,NA())</f>
        <v>#N/A</v>
      </c>
      <c r="I21731" t="e">
        <f t="shared" si="1018"/>
        <v>#N/A</v>
      </c>
      <c r="J21731">
        <f t="shared" si="1019"/>
        <v>20.925000000000001</v>
      </c>
      <c r="L21731" t="e">
        <v>#N/A</v>
      </c>
    </row>
    <row r="21732" spans="1:12" x14ac:dyDescent="0.3">
      <c r="A21732">
        <v>217.601</v>
      </c>
      <c r="B21732">
        <v>44.9</v>
      </c>
      <c r="C21732">
        <v>23.55</v>
      </c>
      <c r="D21732">
        <v>-24.242699999999999</v>
      </c>
      <c r="E21732" t="s">
        <v>21735</v>
      </c>
      <c r="F21732">
        <v>40.555555555555557</v>
      </c>
      <c r="G21732" t="e">
        <f t="shared" si="1017"/>
        <v>#N/A</v>
      </c>
      <c r="H21732" t="e">
        <f>IF(AND(F21732&gt;19.999,F21732&lt;30),C21732,NA())</f>
        <v>#N/A</v>
      </c>
      <c r="I21732" t="e">
        <f t="shared" si="1018"/>
        <v>#N/A</v>
      </c>
      <c r="J21732">
        <f t="shared" si="1019"/>
        <v>23.55</v>
      </c>
      <c r="L21732" t="e">
        <v>#N/A</v>
      </c>
    </row>
    <row r="21733" spans="1:12" x14ac:dyDescent="0.3">
      <c r="A21733">
        <v>217.608</v>
      </c>
      <c r="B21733">
        <v>46.5</v>
      </c>
      <c r="C21733">
        <v>23.4</v>
      </c>
      <c r="D21733">
        <v>-26.047599999999999</v>
      </c>
      <c r="E21733" t="s">
        <v>21736</v>
      </c>
      <c r="F21733">
        <v>40</v>
      </c>
      <c r="G21733" t="e">
        <f t="shared" si="1017"/>
        <v>#N/A</v>
      </c>
      <c r="H21733" t="e">
        <f>IF(AND(F21733&gt;19.999,F21733&lt;30),C21733,NA())</f>
        <v>#N/A</v>
      </c>
      <c r="I21733" t="e">
        <f t="shared" si="1018"/>
        <v>#N/A</v>
      </c>
      <c r="J21733" t="e">
        <f t="shared" si="1019"/>
        <v>#N/A</v>
      </c>
      <c r="L21733" t="e">
        <v>#N/A</v>
      </c>
    </row>
    <row r="21734" spans="1:12" x14ac:dyDescent="0.3">
      <c r="A21734">
        <v>217.61500000000001</v>
      </c>
      <c r="B21734">
        <v>45.78</v>
      </c>
      <c r="C21734">
        <v>27.15</v>
      </c>
      <c r="D21734">
        <v>-21.552900000000001</v>
      </c>
      <c r="E21734" t="s">
        <v>21737</v>
      </c>
      <c r="F21734">
        <v>39.444444444444443</v>
      </c>
      <c r="G21734" t="e">
        <f t="shared" si="1017"/>
        <v>#N/A</v>
      </c>
      <c r="H21734" t="e">
        <f>IF(AND(F21734&gt;19.999,F21734&lt;30),C21734,NA())</f>
        <v>#N/A</v>
      </c>
      <c r="I21734">
        <f t="shared" si="1018"/>
        <v>27.15</v>
      </c>
      <c r="J21734" t="e">
        <f t="shared" si="1019"/>
        <v>#N/A</v>
      </c>
      <c r="L21734" t="e">
        <v>#N/A</v>
      </c>
    </row>
    <row r="21735" spans="1:12" x14ac:dyDescent="0.3">
      <c r="A21735">
        <v>217.62200000000001</v>
      </c>
      <c r="B21735">
        <v>44.9</v>
      </c>
      <c r="C21735">
        <v>23.625</v>
      </c>
      <c r="D21735">
        <v>-24.1677</v>
      </c>
      <c r="E21735" t="s">
        <v>21738</v>
      </c>
      <c r="F21735">
        <v>40</v>
      </c>
      <c r="G21735" t="e">
        <f t="shared" si="1017"/>
        <v>#N/A</v>
      </c>
      <c r="H21735" t="e">
        <f>IF(AND(F21735&gt;19.999,F21735&lt;30),C21735,NA())</f>
        <v>#N/A</v>
      </c>
      <c r="I21735" t="e">
        <f t="shared" si="1018"/>
        <v>#N/A</v>
      </c>
      <c r="J21735" t="e">
        <f t="shared" si="1019"/>
        <v>#N/A</v>
      </c>
      <c r="L21735" t="e">
        <v>#N/A</v>
      </c>
    </row>
    <row r="21736" spans="1:12" x14ac:dyDescent="0.3">
      <c r="A21736">
        <v>217.62899999999999</v>
      </c>
      <c r="B21736">
        <v>48.87</v>
      </c>
      <c r="C21736">
        <v>27.524999999999999</v>
      </c>
      <c r="D21736">
        <v>-24.374099999999999</v>
      </c>
      <c r="E21736" t="s">
        <v>21739</v>
      </c>
      <c r="F21736">
        <v>38.888888888888893</v>
      </c>
      <c r="G21736" t="e">
        <f t="shared" si="1017"/>
        <v>#N/A</v>
      </c>
      <c r="H21736" t="e">
        <f>IF(AND(F21736&gt;19.999,F21736&lt;30),C21736,NA())</f>
        <v>#N/A</v>
      </c>
      <c r="I21736">
        <f t="shared" si="1018"/>
        <v>27.524999999999999</v>
      </c>
      <c r="J21736" t="e">
        <f t="shared" si="1019"/>
        <v>#N/A</v>
      </c>
      <c r="L21736" t="e">
        <v>#N/A</v>
      </c>
    </row>
    <row r="21737" spans="1:12" x14ac:dyDescent="0.3">
      <c r="A21737">
        <v>217.636</v>
      </c>
      <c r="B21737">
        <v>51.15</v>
      </c>
      <c r="C21737">
        <v>32.174999999999997</v>
      </c>
      <c r="D21737">
        <v>-22.0824</v>
      </c>
      <c r="E21737" t="s">
        <v>21740</v>
      </c>
      <c r="F21737">
        <v>39.444444444444443</v>
      </c>
      <c r="G21737" t="e">
        <f t="shared" si="1017"/>
        <v>#N/A</v>
      </c>
      <c r="H21737" t="e">
        <f>IF(AND(F21737&gt;19.999,F21737&lt;30),C21737,NA())</f>
        <v>#N/A</v>
      </c>
      <c r="I21737">
        <f t="shared" si="1018"/>
        <v>32.174999999999997</v>
      </c>
      <c r="J21737" t="e">
        <f t="shared" si="1019"/>
        <v>#N/A</v>
      </c>
      <c r="L21737" t="e">
        <v>#N/A</v>
      </c>
    </row>
    <row r="21738" spans="1:12" x14ac:dyDescent="0.3">
      <c r="A21738">
        <v>217.643</v>
      </c>
      <c r="B21738">
        <v>50.92</v>
      </c>
      <c r="C21738">
        <v>34.125</v>
      </c>
      <c r="D21738">
        <v>-19.894500000000001</v>
      </c>
      <c r="E21738" t="s">
        <v>21741</v>
      </c>
      <c r="F21738">
        <v>38.333333333333336</v>
      </c>
      <c r="G21738" t="e">
        <f t="shared" si="1017"/>
        <v>#N/A</v>
      </c>
      <c r="H21738" t="e">
        <f>IF(AND(F21738&gt;19.999,F21738&lt;30),C21738,NA())</f>
        <v>#N/A</v>
      </c>
      <c r="I21738">
        <f t="shared" si="1018"/>
        <v>34.125</v>
      </c>
      <c r="J21738" t="e">
        <f t="shared" si="1019"/>
        <v>#N/A</v>
      </c>
      <c r="L21738" t="e">
        <v>#N/A</v>
      </c>
    </row>
    <row r="21739" spans="1:12" x14ac:dyDescent="0.3">
      <c r="A21739">
        <v>217.65</v>
      </c>
      <c r="B21739">
        <v>49.34</v>
      </c>
      <c r="C21739">
        <v>40.049999999999997</v>
      </c>
      <c r="D21739">
        <v>-12.3352</v>
      </c>
      <c r="E21739" t="s">
        <v>21742</v>
      </c>
      <c r="F21739">
        <v>37.777777777777779</v>
      </c>
      <c r="G21739" t="e">
        <f t="shared" si="1017"/>
        <v>#N/A</v>
      </c>
      <c r="H21739" t="e">
        <f>IF(AND(F21739&gt;19.999,F21739&lt;30),C21739,NA())</f>
        <v>#N/A</v>
      </c>
      <c r="I21739">
        <f t="shared" si="1018"/>
        <v>40.049999999999997</v>
      </c>
      <c r="J21739" t="e">
        <f t="shared" si="1019"/>
        <v>#N/A</v>
      </c>
      <c r="L21739" t="e">
        <v>#N/A</v>
      </c>
    </row>
    <row r="21740" spans="1:12" x14ac:dyDescent="0.3">
      <c r="A21740">
        <v>217.65700000000001</v>
      </c>
      <c r="B21740">
        <v>49.79</v>
      </c>
      <c r="C21740">
        <v>42.45</v>
      </c>
      <c r="D21740">
        <v>-10.400700000000001</v>
      </c>
      <c r="E21740" t="s">
        <v>21743</v>
      </c>
      <c r="F21740">
        <v>37.777777777777779</v>
      </c>
      <c r="G21740" t="e">
        <f t="shared" si="1017"/>
        <v>#N/A</v>
      </c>
      <c r="H21740" t="e">
        <f>IF(AND(F21740&gt;19.999,F21740&lt;30),C21740,NA())</f>
        <v>#N/A</v>
      </c>
      <c r="I21740">
        <f t="shared" si="1018"/>
        <v>42.45</v>
      </c>
      <c r="J21740" t="e">
        <f t="shared" si="1019"/>
        <v>#N/A</v>
      </c>
      <c r="L21740" t="e">
        <v>#N/A</v>
      </c>
    </row>
    <row r="21741" spans="1:12" x14ac:dyDescent="0.3">
      <c r="A21741">
        <v>217.66399999999999</v>
      </c>
      <c r="B21741">
        <v>51.21</v>
      </c>
      <c r="C21741">
        <v>46.575000000000003</v>
      </c>
      <c r="D21741">
        <v>-7.74451</v>
      </c>
      <c r="E21741" t="s">
        <v>21744</v>
      </c>
      <c r="F21741">
        <v>37.222222222222221</v>
      </c>
      <c r="G21741" t="e">
        <f t="shared" si="1017"/>
        <v>#N/A</v>
      </c>
      <c r="H21741" t="e">
        <f>IF(AND(F21741&gt;19.999,F21741&lt;30),C21741,NA())</f>
        <v>#N/A</v>
      </c>
      <c r="I21741">
        <f t="shared" si="1018"/>
        <v>46.575000000000003</v>
      </c>
      <c r="J21741" t="e">
        <f t="shared" si="1019"/>
        <v>#N/A</v>
      </c>
      <c r="L21741" t="e">
        <v>#N/A</v>
      </c>
    </row>
    <row r="21742" spans="1:12" x14ac:dyDescent="0.3">
      <c r="A21742">
        <v>217.67099999999999</v>
      </c>
      <c r="B21742">
        <v>48.65</v>
      </c>
      <c r="C21742">
        <v>43.95</v>
      </c>
      <c r="D21742">
        <v>-7.7215299999999996</v>
      </c>
      <c r="E21742" t="s">
        <v>21745</v>
      </c>
      <c r="F21742">
        <v>37.777777777777779</v>
      </c>
      <c r="G21742" t="e">
        <f t="shared" si="1017"/>
        <v>#N/A</v>
      </c>
      <c r="H21742" t="e">
        <f>IF(AND(F21742&gt;19.999,F21742&lt;30),C21742,NA())</f>
        <v>#N/A</v>
      </c>
      <c r="I21742">
        <f t="shared" si="1018"/>
        <v>43.95</v>
      </c>
      <c r="J21742" t="e">
        <f t="shared" si="1019"/>
        <v>#N/A</v>
      </c>
      <c r="L21742" t="e">
        <v>#N/A</v>
      </c>
    </row>
    <row r="21743" spans="1:12" x14ac:dyDescent="0.3">
      <c r="A21743">
        <v>217.678</v>
      </c>
      <c r="B21743">
        <v>51.23</v>
      </c>
      <c r="C21743">
        <v>44.924999999999997</v>
      </c>
      <c r="D21743">
        <v>-9.4151900000000008</v>
      </c>
      <c r="E21743" t="s">
        <v>21746</v>
      </c>
      <c r="F21743">
        <v>37.222222222222221</v>
      </c>
      <c r="G21743" t="e">
        <f t="shared" si="1017"/>
        <v>#N/A</v>
      </c>
      <c r="H21743" t="e">
        <f>IF(AND(F21743&gt;19.999,F21743&lt;30),C21743,NA())</f>
        <v>#N/A</v>
      </c>
      <c r="I21743">
        <f t="shared" si="1018"/>
        <v>44.924999999999997</v>
      </c>
      <c r="J21743" t="e">
        <f t="shared" si="1019"/>
        <v>#N/A</v>
      </c>
      <c r="L21743" t="e">
        <v>#N/A</v>
      </c>
    </row>
    <row r="21744" spans="1:12" x14ac:dyDescent="0.3">
      <c r="A21744">
        <v>217.685</v>
      </c>
      <c r="B21744">
        <v>54.45</v>
      </c>
      <c r="C21744">
        <v>49.8</v>
      </c>
      <c r="D21744">
        <v>-7.8708499999999999</v>
      </c>
      <c r="E21744" t="s">
        <v>21747</v>
      </c>
      <c r="F21744">
        <v>37.222222222222221</v>
      </c>
      <c r="G21744" t="e">
        <f t="shared" si="1017"/>
        <v>#N/A</v>
      </c>
      <c r="H21744" t="e">
        <f>IF(AND(F21744&gt;19.999,F21744&lt;30),C21744,NA())</f>
        <v>#N/A</v>
      </c>
      <c r="I21744">
        <f t="shared" si="1018"/>
        <v>49.8</v>
      </c>
      <c r="J21744" t="e">
        <f t="shared" si="1019"/>
        <v>#N/A</v>
      </c>
      <c r="L21744" t="e">
        <v>#N/A</v>
      </c>
    </row>
    <row r="21745" spans="1:12" x14ac:dyDescent="0.3">
      <c r="A21745">
        <v>217.69200000000001</v>
      </c>
      <c r="B21745">
        <v>55.96</v>
      </c>
      <c r="C21745">
        <v>54</v>
      </c>
      <c r="D21745">
        <v>-5.2327399999999997</v>
      </c>
      <c r="E21745" t="s">
        <v>21748</v>
      </c>
      <c r="F21745">
        <v>36.666666666666671</v>
      </c>
      <c r="G21745" t="e">
        <f t="shared" si="1017"/>
        <v>#N/A</v>
      </c>
      <c r="H21745" t="e">
        <f>IF(AND(F21745&gt;19.999,F21745&lt;30),C21745,NA())</f>
        <v>#N/A</v>
      </c>
      <c r="I21745">
        <f t="shared" si="1018"/>
        <v>54</v>
      </c>
      <c r="J21745" t="e">
        <f t="shared" si="1019"/>
        <v>#N/A</v>
      </c>
      <c r="L21745" t="e">
        <v>#N/A</v>
      </c>
    </row>
    <row r="21746" spans="1:12" x14ac:dyDescent="0.3">
      <c r="A21746">
        <v>217.69900000000001</v>
      </c>
      <c r="B21746">
        <v>54.24</v>
      </c>
      <c r="C21746">
        <v>50.174999999999997</v>
      </c>
      <c r="D21746">
        <v>-7.2786299999999997</v>
      </c>
      <c r="E21746" t="s">
        <v>21749</v>
      </c>
      <c r="F21746">
        <v>37.222222222222221</v>
      </c>
      <c r="G21746" t="e">
        <f t="shared" si="1017"/>
        <v>#N/A</v>
      </c>
      <c r="H21746" t="e">
        <f>IF(AND(F21746&gt;19.999,F21746&lt;30),C21746,NA())</f>
        <v>#N/A</v>
      </c>
      <c r="I21746">
        <f t="shared" si="1018"/>
        <v>50.174999999999997</v>
      </c>
      <c r="J21746" t="e">
        <f t="shared" si="1019"/>
        <v>#N/A</v>
      </c>
      <c r="L21746" t="e">
        <v>#N/A</v>
      </c>
    </row>
    <row r="21747" spans="1:12" x14ac:dyDescent="0.3">
      <c r="A21747">
        <v>217.70599999999999</v>
      </c>
      <c r="B21747">
        <v>55.28</v>
      </c>
      <c r="C21747">
        <v>54.15</v>
      </c>
      <c r="D21747">
        <v>-4.3793699999999998</v>
      </c>
      <c r="E21747" t="s">
        <v>21750</v>
      </c>
      <c r="F21747">
        <v>37.222222222222221</v>
      </c>
      <c r="G21747" t="e">
        <f t="shared" si="1017"/>
        <v>#N/A</v>
      </c>
      <c r="H21747" t="e">
        <f>IF(AND(F21747&gt;19.999,F21747&lt;30),C21747,NA())</f>
        <v>#N/A</v>
      </c>
      <c r="I21747">
        <f t="shared" si="1018"/>
        <v>54.15</v>
      </c>
      <c r="J21747" t="e">
        <f t="shared" si="1019"/>
        <v>#N/A</v>
      </c>
      <c r="L21747" t="e">
        <v>#N/A</v>
      </c>
    </row>
    <row r="21748" spans="1:12" x14ac:dyDescent="0.3">
      <c r="A21748">
        <v>217.71199999999999</v>
      </c>
      <c r="B21748">
        <v>52.14</v>
      </c>
      <c r="C21748">
        <v>48.225000000000001</v>
      </c>
      <c r="D21748">
        <v>-7.05647</v>
      </c>
      <c r="E21748" t="s">
        <v>21751</v>
      </c>
      <c r="F21748">
        <v>36.666666666666671</v>
      </c>
      <c r="G21748" t="e">
        <f t="shared" si="1017"/>
        <v>#N/A</v>
      </c>
      <c r="H21748" t="e">
        <f>IF(AND(F21748&gt;19.999,F21748&lt;30),C21748,NA())</f>
        <v>#N/A</v>
      </c>
      <c r="I21748">
        <f t="shared" si="1018"/>
        <v>48.225000000000001</v>
      </c>
      <c r="J21748" t="e">
        <f t="shared" si="1019"/>
        <v>#N/A</v>
      </c>
      <c r="L21748" t="e">
        <v>#N/A</v>
      </c>
    </row>
    <row r="21749" spans="1:12" x14ac:dyDescent="0.3">
      <c r="A21749">
        <v>217.71899999999999</v>
      </c>
      <c r="B21749">
        <v>51.05</v>
      </c>
      <c r="C21749">
        <v>48.524999999999999</v>
      </c>
      <c r="D21749">
        <v>-5.6290100000000001</v>
      </c>
      <c r="E21749" t="s">
        <v>21752</v>
      </c>
      <c r="F21749">
        <v>37.222222222222221</v>
      </c>
      <c r="G21749" t="e">
        <f t="shared" si="1017"/>
        <v>#N/A</v>
      </c>
      <c r="H21749" t="e">
        <f>IF(AND(F21749&gt;19.999,F21749&lt;30),C21749,NA())</f>
        <v>#N/A</v>
      </c>
      <c r="I21749">
        <f t="shared" si="1018"/>
        <v>48.524999999999999</v>
      </c>
      <c r="J21749" t="e">
        <f t="shared" si="1019"/>
        <v>#N/A</v>
      </c>
      <c r="L21749" t="e">
        <v>#N/A</v>
      </c>
    </row>
    <row r="21750" spans="1:12" x14ac:dyDescent="0.3">
      <c r="A21750">
        <v>217.726</v>
      </c>
      <c r="B21750">
        <v>50.08</v>
      </c>
      <c r="C21750">
        <v>45.9</v>
      </c>
      <c r="D21750">
        <v>-7.2506700000000004</v>
      </c>
      <c r="E21750" t="s">
        <v>21753</v>
      </c>
      <c r="F21750">
        <v>36.666666666666671</v>
      </c>
      <c r="G21750" t="e">
        <f t="shared" si="1017"/>
        <v>#N/A</v>
      </c>
      <c r="H21750" t="e">
        <f>IF(AND(F21750&gt;19.999,F21750&lt;30),C21750,NA())</f>
        <v>#N/A</v>
      </c>
      <c r="I21750">
        <f t="shared" si="1018"/>
        <v>45.9</v>
      </c>
      <c r="J21750" t="e">
        <f t="shared" si="1019"/>
        <v>#N/A</v>
      </c>
      <c r="L21750" t="e">
        <v>#N/A</v>
      </c>
    </row>
    <row r="21751" spans="1:12" x14ac:dyDescent="0.3">
      <c r="A21751">
        <v>217.733</v>
      </c>
      <c r="B21751">
        <v>50.27</v>
      </c>
      <c r="C21751">
        <v>50.924999999999997</v>
      </c>
      <c r="D21751">
        <v>-2.4222000000000001</v>
      </c>
      <c r="E21751" t="s">
        <v>21754</v>
      </c>
      <c r="F21751">
        <v>36.111111111111114</v>
      </c>
      <c r="G21751" t="e">
        <f t="shared" si="1017"/>
        <v>#N/A</v>
      </c>
      <c r="H21751" t="e">
        <f>IF(AND(F21751&gt;19.999,F21751&lt;30),C21751,NA())</f>
        <v>#N/A</v>
      </c>
      <c r="I21751">
        <f t="shared" si="1018"/>
        <v>50.924999999999997</v>
      </c>
      <c r="J21751" t="e">
        <f t="shared" si="1019"/>
        <v>#N/A</v>
      </c>
      <c r="L21751" t="e">
        <v>#N/A</v>
      </c>
    </row>
    <row r="21752" spans="1:12" x14ac:dyDescent="0.3">
      <c r="A21752">
        <v>217.74</v>
      </c>
      <c r="B21752">
        <v>48.06</v>
      </c>
      <c r="C21752">
        <v>48.6</v>
      </c>
      <c r="D21752">
        <v>-2.4612500000000002</v>
      </c>
      <c r="E21752" t="s">
        <v>21755</v>
      </c>
      <c r="F21752">
        <v>36.666666666666671</v>
      </c>
      <c r="G21752" t="e">
        <f t="shared" si="1017"/>
        <v>#N/A</v>
      </c>
      <c r="H21752" t="e">
        <f>IF(AND(F21752&gt;19.999,F21752&lt;30),C21752,NA())</f>
        <v>#N/A</v>
      </c>
      <c r="I21752">
        <f t="shared" si="1018"/>
        <v>48.6</v>
      </c>
      <c r="J21752" t="e">
        <f t="shared" si="1019"/>
        <v>#N/A</v>
      </c>
      <c r="L21752" t="e">
        <v>#N/A</v>
      </c>
    </row>
    <row r="21753" spans="1:12" x14ac:dyDescent="0.3">
      <c r="A21753">
        <v>217.74700000000001</v>
      </c>
      <c r="B21753">
        <v>48.41</v>
      </c>
      <c r="C21753">
        <v>50.174999999999997</v>
      </c>
      <c r="D21753">
        <v>-1.2482800000000001</v>
      </c>
      <c r="E21753" t="s">
        <v>21756</v>
      </c>
      <c r="F21753">
        <v>36.666666666666671</v>
      </c>
      <c r="G21753" t="e">
        <f t="shared" si="1017"/>
        <v>#N/A</v>
      </c>
      <c r="H21753" t="e">
        <f>IF(AND(F21753&gt;19.999,F21753&lt;30),C21753,NA())</f>
        <v>#N/A</v>
      </c>
      <c r="I21753">
        <f t="shared" si="1018"/>
        <v>50.174999999999997</v>
      </c>
      <c r="J21753" t="e">
        <f t="shared" si="1019"/>
        <v>#N/A</v>
      </c>
      <c r="L21753" t="e">
        <v>#N/A</v>
      </c>
    </row>
    <row r="21754" spans="1:12" x14ac:dyDescent="0.3">
      <c r="A21754">
        <v>217.75399999999999</v>
      </c>
      <c r="B21754">
        <v>49.62</v>
      </c>
      <c r="C21754">
        <v>49.5</v>
      </c>
      <c r="D21754">
        <v>-3.1748699999999999</v>
      </c>
      <c r="E21754" t="s">
        <v>21757</v>
      </c>
      <c r="F21754">
        <v>36.111111111111114</v>
      </c>
      <c r="G21754" t="e">
        <f t="shared" si="1017"/>
        <v>#N/A</v>
      </c>
      <c r="H21754" t="e">
        <f>IF(AND(F21754&gt;19.999,F21754&lt;30),C21754,NA())</f>
        <v>#N/A</v>
      </c>
      <c r="I21754">
        <f t="shared" si="1018"/>
        <v>49.5</v>
      </c>
      <c r="J21754" t="e">
        <f t="shared" si="1019"/>
        <v>#N/A</v>
      </c>
      <c r="L21754" t="e">
        <v>#N/A</v>
      </c>
    </row>
    <row r="21755" spans="1:12" x14ac:dyDescent="0.3">
      <c r="A21755">
        <v>217.761</v>
      </c>
      <c r="B21755">
        <v>47.15</v>
      </c>
      <c r="C21755">
        <v>39.975000000000001</v>
      </c>
      <c r="D21755">
        <v>-10.145</v>
      </c>
      <c r="E21755" t="s">
        <v>21758</v>
      </c>
      <c r="F21755">
        <v>36.666666666666671</v>
      </c>
      <c r="G21755" t="e">
        <f t="shared" si="1017"/>
        <v>#N/A</v>
      </c>
      <c r="H21755" t="e">
        <f>IF(AND(F21755&gt;19.999,F21755&lt;30),C21755,NA())</f>
        <v>#N/A</v>
      </c>
      <c r="I21755">
        <f t="shared" si="1018"/>
        <v>39.975000000000001</v>
      </c>
      <c r="J21755" t="e">
        <f t="shared" si="1019"/>
        <v>#N/A</v>
      </c>
      <c r="L21755" t="e">
        <v>#N/A</v>
      </c>
    </row>
    <row r="21756" spans="1:12" x14ac:dyDescent="0.3">
      <c r="A21756">
        <v>217.768</v>
      </c>
      <c r="B21756">
        <v>46.45</v>
      </c>
      <c r="C21756">
        <v>39.225000000000001</v>
      </c>
      <c r="D21756">
        <v>-10.1709</v>
      </c>
      <c r="E21756" t="s">
        <v>21759</v>
      </c>
      <c r="F21756">
        <v>36.666666666666671</v>
      </c>
      <c r="G21756" t="e">
        <f t="shared" si="1017"/>
        <v>#N/A</v>
      </c>
      <c r="H21756" t="e">
        <f>IF(AND(F21756&gt;19.999,F21756&lt;30),C21756,NA())</f>
        <v>#N/A</v>
      </c>
      <c r="I21756">
        <f t="shared" si="1018"/>
        <v>39.225000000000001</v>
      </c>
      <c r="J21756" t="e">
        <f t="shared" si="1019"/>
        <v>#N/A</v>
      </c>
      <c r="L21756" t="e">
        <v>#N/A</v>
      </c>
    </row>
    <row r="21757" spans="1:12" x14ac:dyDescent="0.3">
      <c r="A21757">
        <v>217.77500000000001</v>
      </c>
      <c r="B21757">
        <v>48.26</v>
      </c>
      <c r="C21757">
        <v>32.549999999999997</v>
      </c>
      <c r="D21757">
        <v>-18.7181</v>
      </c>
      <c r="E21757" t="s">
        <v>21760</v>
      </c>
      <c r="F21757">
        <v>36.666666666666671</v>
      </c>
      <c r="G21757" t="e">
        <f t="shared" si="1017"/>
        <v>#N/A</v>
      </c>
      <c r="H21757" t="e">
        <f>IF(AND(F21757&gt;19.999,F21757&lt;30),C21757,NA())</f>
        <v>#N/A</v>
      </c>
      <c r="I21757">
        <f t="shared" si="1018"/>
        <v>32.549999999999997</v>
      </c>
      <c r="J21757" t="e">
        <f t="shared" si="1019"/>
        <v>#N/A</v>
      </c>
      <c r="L21757" t="e">
        <v>#N/A</v>
      </c>
    </row>
    <row r="21758" spans="1:12" x14ac:dyDescent="0.3">
      <c r="A21758">
        <v>217.78200000000001</v>
      </c>
      <c r="B21758">
        <v>48.88</v>
      </c>
      <c r="C21758">
        <v>30.975000000000001</v>
      </c>
      <c r="D21758">
        <v>-20.9344</v>
      </c>
      <c r="E21758" t="s">
        <v>21761</v>
      </c>
      <c r="F21758">
        <v>36.666666666666671</v>
      </c>
      <c r="G21758" t="e">
        <f t="shared" si="1017"/>
        <v>#N/A</v>
      </c>
      <c r="H21758" t="e">
        <f>IF(AND(F21758&gt;19.999,F21758&lt;30),C21758,NA())</f>
        <v>#N/A</v>
      </c>
      <c r="I21758">
        <f t="shared" si="1018"/>
        <v>30.975000000000001</v>
      </c>
      <c r="J21758" t="e">
        <f t="shared" si="1019"/>
        <v>#N/A</v>
      </c>
      <c r="L21758" t="e">
        <v>#N/A</v>
      </c>
    </row>
    <row r="21759" spans="1:12" x14ac:dyDescent="0.3">
      <c r="A21759">
        <v>217.78899999999999</v>
      </c>
      <c r="B21759">
        <v>48.12</v>
      </c>
      <c r="C21759">
        <v>32.700000000000003</v>
      </c>
      <c r="D21759">
        <v>-18.423300000000001</v>
      </c>
      <c r="E21759" t="s">
        <v>21762</v>
      </c>
      <c r="F21759">
        <v>36.666666666666671</v>
      </c>
      <c r="G21759" t="e">
        <f t="shared" si="1017"/>
        <v>#N/A</v>
      </c>
      <c r="H21759" t="e">
        <f>IF(AND(F21759&gt;19.999,F21759&lt;30),C21759,NA())</f>
        <v>#N/A</v>
      </c>
      <c r="I21759">
        <f t="shared" si="1018"/>
        <v>32.700000000000003</v>
      </c>
      <c r="J21759" t="e">
        <f t="shared" si="1019"/>
        <v>#N/A</v>
      </c>
      <c r="L21759" t="e">
        <v>#N/A</v>
      </c>
    </row>
    <row r="21760" spans="1:12" x14ac:dyDescent="0.3">
      <c r="A21760">
        <v>217.79599999999999</v>
      </c>
      <c r="B21760">
        <v>44.27</v>
      </c>
      <c r="C21760">
        <v>29.55</v>
      </c>
      <c r="D21760">
        <v>-17.591000000000001</v>
      </c>
      <c r="E21760" t="s">
        <v>21763</v>
      </c>
      <c r="F21760">
        <v>36.111111111111114</v>
      </c>
      <c r="G21760" t="e">
        <f t="shared" si="1017"/>
        <v>#N/A</v>
      </c>
      <c r="H21760" t="e">
        <f>IF(AND(F21760&gt;19.999,F21760&lt;30),C21760,NA())</f>
        <v>#N/A</v>
      </c>
      <c r="I21760">
        <f t="shared" si="1018"/>
        <v>29.55</v>
      </c>
      <c r="J21760" t="e">
        <f t="shared" si="1019"/>
        <v>#N/A</v>
      </c>
      <c r="L21760" t="e">
        <v>#N/A</v>
      </c>
    </row>
    <row r="21761" spans="1:12" x14ac:dyDescent="0.3">
      <c r="A21761">
        <v>217.803</v>
      </c>
      <c r="B21761">
        <v>37.24</v>
      </c>
      <c r="C21761">
        <v>19.8</v>
      </c>
      <c r="D21761">
        <v>-20.069400000000002</v>
      </c>
      <c r="E21761" t="s">
        <v>21764</v>
      </c>
      <c r="F21761">
        <v>36.111111111111114</v>
      </c>
      <c r="G21761" t="e">
        <f t="shared" si="1017"/>
        <v>#N/A</v>
      </c>
      <c r="H21761" t="e">
        <f>IF(AND(F21761&gt;19.999,F21761&lt;30),C21761,NA())</f>
        <v>#N/A</v>
      </c>
      <c r="I21761">
        <f t="shared" si="1018"/>
        <v>19.8</v>
      </c>
      <c r="J21761" t="e">
        <f t="shared" si="1019"/>
        <v>#N/A</v>
      </c>
      <c r="L21761" t="e">
        <v>#N/A</v>
      </c>
    </row>
    <row r="21762" spans="1:12" x14ac:dyDescent="0.3">
      <c r="A21762">
        <v>217.81</v>
      </c>
      <c r="B21762">
        <v>35.35</v>
      </c>
      <c r="C21762">
        <v>22.35</v>
      </c>
      <c r="D21762">
        <v>-15.564500000000001</v>
      </c>
      <c r="E21762" t="s">
        <v>21765</v>
      </c>
      <c r="F21762">
        <v>35.555555555555557</v>
      </c>
      <c r="G21762" t="e">
        <f t="shared" si="1017"/>
        <v>#N/A</v>
      </c>
      <c r="H21762" t="e">
        <f>IF(AND(F21762&gt;19.999,F21762&lt;30),C21762,NA())</f>
        <v>#N/A</v>
      </c>
      <c r="I21762">
        <f t="shared" si="1018"/>
        <v>22.35</v>
      </c>
      <c r="J21762" t="e">
        <f t="shared" si="1019"/>
        <v>#N/A</v>
      </c>
      <c r="L21762" t="e">
        <v>#N/A</v>
      </c>
    </row>
    <row r="21763" spans="1:12" x14ac:dyDescent="0.3">
      <c r="A21763">
        <v>217.81700000000001</v>
      </c>
      <c r="B21763">
        <v>35.31</v>
      </c>
      <c r="C21763">
        <v>19.274999999999999</v>
      </c>
      <c r="D21763">
        <v>-18.598099999999999</v>
      </c>
      <c r="E21763" t="s">
        <v>21766</v>
      </c>
      <c r="F21763">
        <v>35.555555555555557</v>
      </c>
      <c r="G21763" t="e">
        <f t="shared" ref="G21763:G21826" si="1020">IF(F21763&lt;20,C21763,NA())</f>
        <v>#N/A</v>
      </c>
      <c r="H21763" t="e">
        <f>IF(AND(F21763&gt;19.999,F21763&lt;30),C21763,NA())</f>
        <v>#N/A</v>
      </c>
      <c r="I21763">
        <f t="shared" ref="I21763:I21826" si="1021">IF(AND(F21763&gt;29.999,F21763&lt;40),C21763,NA())</f>
        <v>19.274999999999999</v>
      </c>
      <c r="J21763" t="e">
        <f t="shared" ref="J21763:J21826" si="1022">IF(F21763&gt;40,C21763,NA())</f>
        <v>#N/A</v>
      </c>
      <c r="L21763" t="e">
        <v>#N/A</v>
      </c>
    </row>
    <row r="21764" spans="1:12" x14ac:dyDescent="0.3">
      <c r="A21764">
        <v>217.82400000000001</v>
      </c>
      <c r="B21764">
        <v>15.93</v>
      </c>
      <c r="C21764">
        <v>3.2250000000000001</v>
      </c>
      <c r="D21764">
        <v>-14.6021</v>
      </c>
      <c r="E21764" t="s">
        <v>21767</v>
      </c>
      <c r="F21764">
        <v>35</v>
      </c>
      <c r="G21764" t="e">
        <f t="shared" si="1020"/>
        <v>#N/A</v>
      </c>
      <c r="H21764" t="e">
        <f>IF(AND(F21764&gt;19.999,F21764&lt;30),C21764,NA())</f>
        <v>#N/A</v>
      </c>
      <c r="I21764">
        <f t="shared" si="1021"/>
        <v>3.2250000000000001</v>
      </c>
      <c r="J21764" t="e">
        <f t="shared" si="1022"/>
        <v>#N/A</v>
      </c>
      <c r="L21764" t="e">
        <v>#N/A</v>
      </c>
    </row>
    <row r="21765" spans="1:12" x14ac:dyDescent="0.3">
      <c r="A21765">
        <v>217.83099999999999</v>
      </c>
      <c r="B21765">
        <v>21.78</v>
      </c>
      <c r="C21765">
        <v>6.8250000000000002</v>
      </c>
      <c r="D21765">
        <v>-17.053100000000001</v>
      </c>
      <c r="E21765" t="s">
        <v>21768</v>
      </c>
      <c r="F21765">
        <v>34.444444444444443</v>
      </c>
      <c r="G21765" t="e">
        <f t="shared" si="1020"/>
        <v>#N/A</v>
      </c>
      <c r="H21765" t="e">
        <f>IF(AND(F21765&gt;19.999,F21765&lt;30),C21765,NA())</f>
        <v>#N/A</v>
      </c>
      <c r="I21765">
        <f t="shared" si="1021"/>
        <v>6.8250000000000002</v>
      </c>
      <c r="J21765" t="e">
        <f t="shared" si="1022"/>
        <v>#N/A</v>
      </c>
      <c r="L21765" t="e">
        <v>#N/A</v>
      </c>
    </row>
    <row r="21766" spans="1:12" x14ac:dyDescent="0.3">
      <c r="A21766">
        <v>217.83699999999999</v>
      </c>
      <c r="B21766">
        <v>5.8079999999999998</v>
      </c>
      <c r="C21766">
        <v>2.625</v>
      </c>
      <c r="D21766">
        <v>-4.73224</v>
      </c>
      <c r="E21766" t="s">
        <v>21769</v>
      </c>
      <c r="F21766">
        <v>33.888888888888893</v>
      </c>
      <c r="G21766" t="e">
        <f t="shared" si="1020"/>
        <v>#N/A</v>
      </c>
      <c r="H21766" t="e">
        <f>IF(AND(F21766&gt;19.999,F21766&lt;30),C21766,NA())</f>
        <v>#N/A</v>
      </c>
      <c r="I21766">
        <f t="shared" si="1021"/>
        <v>2.625</v>
      </c>
      <c r="J21766" t="e">
        <f t="shared" si="1022"/>
        <v>#N/A</v>
      </c>
      <c r="L21766" t="e">
        <v>#N/A</v>
      </c>
    </row>
    <row r="21767" spans="1:12" x14ac:dyDescent="0.3">
      <c r="A21767">
        <v>217.84399999999999</v>
      </c>
      <c r="B21767">
        <v>10.3</v>
      </c>
      <c r="C21767">
        <v>2.7</v>
      </c>
      <c r="D21767">
        <v>-9.3036100000000008</v>
      </c>
      <c r="E21767" t="s">
        <v>21770</v>
      </c>
      <c r="F21767">
        <v>33.333333333333336</v>
      </c>
      <c r="G21767" t="e">
        <f t="shared" si="1020"/>
        <v>#N/A</v>
      </c>
      <c r="H21767" t="e">
        <f>IF(AND(F21767&gt;19.999,F21767&lt;30),C21767,NA())</f>
        <v>#N/A</v>
      </c>
      <c r="I21767">
        <f t="shared" si="1021"/>
        <v>2.7</v>
      </c>
      <c r="J21767" t="e">
        <f t="shared" si="1022"/>
        <v>#N/A</v>
      </c>
      <c r="L21767" t="e">
        <v>#N/A</v>
      </c>
    </row>
    <row r="21768" spans="1:12" x14ac:dyDescent="0.3">
      <c r="A21768">
        <v>217.851</v>
      </c>
      <c r="B21768">
        <v>18.96</v>
      </c>
      <c r="C21768">
        <v>3.375</v>
      </c>
      <c r="D21768">
        <v>-17.586200000000002</v>
      </c>
      <c r="E21768" t="s">
        <v>21771</v>
      </c>
      <c r="F21768">
        <v>32.777777777777779</v>
      </c>
      <c r="G21768" t="e">
        <f t="shared" si="1020"/>
        <v>#N/A</v>
      </c>
      <c r="H21768" t="e">
        <f>IF(AND(F21768&gt;19.999,F21768&lt;30),C21768,NA())</f>
        <v>#N/A</v>
      </c>
      <c r="I21768">
        <f t="shared" si="1021"/>
        <v>3.375</v>
      </c>
      <c r="J21768" t="e">
        <f t="shared" si="1022"/>
        <v>#N/A</v>
      </c>
      <c r="L21768" t="e">
        <v>#N/A</v>
      </c>
    </row>
    <row r="21769" spans="1:12" x14ac:dyDescent="0.3">
      <c r="A21769">
        <v>217.858</v>
      </c>
      <c r="B21769">
        <v>19.989999999999998</v>
      </c>
      <c r="C21769">
        <v>6.2249999999999996</v>
      </c>
      <c r="D21769">
        <v>-15.801600000000001</v>
      </c>
      <c r="E21769" t="s">
        <v>21772</v>
      </c>
      <c r="F21769">
        <v>32.777777777777779</v>
      </c>
      <c r="G21769" t="e">
        <f t="shared" si="1020"/>
        <v>#N/A</v>
      </c>
      <c r="H21769" t="e">
        <f>IF(AND(F21769&gt;19.999,F21769&lt;30),C21769,NA())</f>
        <v>#N/A</v>
      </c>
      <c r="I21769">
        <f t="shared" si="1021"/>
        <v>6.2249999999999996</v>
      </c>
      <c r="J21769" t="e">
        <f t="shared" si="1022"/>
        <v>#N/A</v>
      </c>
      <c r="L21769" t="e">
        <v>#N/A</v>
      </c>
    </row>
    <row r="21770" spans="1:12" x14ac:dyDescent="0.3">
      <c r="A21770">
        <v>217.86500000000001</v>
      </c>
      <c r="B21770">
        <v>21.26</v>
      </c>
      <c r="C21770">
        <v>6.6</v>
      </c>
      <c r="D21770">
        <v>-16.740300000000001</v>
      </c>
      <c r="E21770" t="s">
        <v>21773</v>
      </c>
      <c r="F21770">
        <v>32.222222222222221</v>
      </c>
      <c r="G21770" t="e">
        <f t="shared" si="1020"/>
        <v>#N/A</v>
      </c>
      <c r="H21770" t="e">
        <f>IF(AND(F21770&gt;19.999,F21770&lt;30),C21770,NA())</f>
        <v>#N/A</v>
      </c>
      <c r="I21770">
        <f t="shared" si="1021"/>
        <v>6.6</v>
      </c>
      <c r="J21770" t="e">
        <f t="shared" si="1022"/>
        <v>#N/A</v>
      </c>
      <c r="L21770" t="e">
        <v>#N/A</v>
      </c>
    </row>
    <row r="21771" spans="1:12" x14ac:dyDescent="0.3">
      <c r="A21771">
        <v>217.87200000000001</v>
      </c>
      <c r="B21771">
        <v>10.06</v>
      </c>
      <c r="C21771">
        <v>2.625</v>
      </c>
      <c r="D21771">
        <v>-9.1303599999999996</v>
      </c>
      <c r="E21771" t="s">
        <v>21774</v>
      </c>
      <c r="F21771">
        <v>31.666666666666668</v>
      </c>
      <c r="G21771" t="e">
        <f t="shared" si="1020"/>
        <v>#N/A</v>
      </c>
      <c r="H21771" t="e">
        <f>IF(AND(F21771&gt;19.999,F21771&lt;30),C21771,NA())</f>
        <v>#N/A</v>
      </c>
      <c r="I21771">
        <f t="shared" si="1021"/>
        <v>2.625</v>
      </c>
      <c r="J21771" t="e">
        <f t="shared" si="1022"/>
        <v>#N/A</v>
      </c>
      <c r="L21771" t="e">
        <v>#N/A</v>
      </c>
    </row>
    <row r="21772" spans="1:12" x14ac:dyDescent="0.3">
      <c r="A21772">
        <v>217.87899999999999</v>
      </c>
      <c r="B21772">
        <v>11.45</v>
      </c>
      <c r="C21772">
        <v>2.625</v>
      </c>
      <c r="D21772">
        <v>-10.568099999999999</v>
      </c>
      <c r="E21772" t="s">
        <v>21775</v>
      </c>
      <c r="F21772">
        <v>31.666666666666668</v>
      </c>
      <c r="G21772" t="e">
        <f t="shared" si="1020"/>
        <v>#N/A</v>
      </c>
      <c r="H21772" t="e">
        <f>IF(AND(F21772&gt;19.999,F21772&lt;30),C21772,NA())</f>
        <v>#N/A</v>
      </c>
      <c r="I21772">
        <f t="shared" si="1021"/>
        <v>2.625</v>
      </c>
      <c r="J21772" t="e">
        <f t="shared" si="1022"/>
        <v>#N/A</v>
      </c>
      <c r="L21772" t="e">
        <v>#N/A</v>
      </c>
    </row>
    <row r="21773" spans="1:12" x14ac:dyDescent="0.3">
      <c r="A21773">
        <v>217.886</v>
      </c>
      <c r="B21773">
        <v>15.47</v>
      </c>
      <c r="C21773">
        <v>3.45</v>
      </c>
      <c r="D21773">
        <v>-13.901300000000001</v>
      </c>
      <c r="E21773" t="s">
        <v>21776</v>
      </c>
      <c r="F21773">
        <v>31.111111111111114</v>
      </c>
      <c r="G21773" t="e">
        <f t="shared" si="1020"/>
        <v>#N/A</v>
      </c>
      <c r="H21773" t="e">
        <f>IF(AND(F21773&gt;19.999,F21773&lt;30),C21773,NA())</f>
        <v>#N/A</v>
      </c>
      <c r="I21773">
        <f t="shared" si="1021"/>
        <v>3.45</v>
      </c>
      <c r="J21773" t="e">
        <f t="shared" si="1022"/>
        <v>#N/A</v>
      </c>
      <c r="L21773" t="e">
        <v>#N/A</v>
      </c>
    </row>
    <row r="21774" spans="1:12" x14ac:dyDescent="0.3">
      <c r="A21774">
        <v>217.893</v>
      </c>
      <c r="B21774">
        <v>16.260000000000002</v>
      </c>
      <c r="C21774">
        <v>4.5</v>
      </c>
      <c r="D21774">
        <v>-13.6684</v>
      </c>
      <c r="E21774" t="s">
        <v>21777</v>
      </c>
      <c r="F21774">
        <v>30.555555555555557</v>
      </c>
      <c r="G21774" t="e">
        <f t="shared" si="1020"/>
        <v>#N/A</v>
      </c>
      <c r="H21774" t="e">
        <f>IF(AND(F21774&gt;19.999,F21774&lt;30),C21774,NA())</f>
        <v>#N/A</v>
      </c>
      <c r="I21774">
        <f t="shared" si="1021"/>
        <v>4.5</v>
      </c>
      <c r="J21774" t="e">
        <f t="shared" si="1022"/>
        <v>#N/A</v>
      </c>
      <c r="L21774" t="e">
        <v>#N/A</v>
      </c>
    </row>
    <row r="21775" spans="1:12" x14ac:dyDescent="0.3">
      <c r="A21775">
        <v>217.9</v>
      </c>
      <c r="B21775">
        <v>13.82</v>
      </c>
      <c r="C21775">
        <v>4.125</v>
      </c>
      <c r="D21775">
        <v>-11.519600000000001</v>
      </c>
      <c r="E21775" t="s">
        <v>21778</v>
      </c>
      <c r="F21775">
        <v>30</v>
      </c>
      <c r="G21775" t="e">
        <f t="shared" si="1020"/>
        <v>#N/A</v>
      </c>
      <c r="H21775" t="e">
        <f>IF(AND(F21775&gt;19.999,F21775&lt;30),C21775,NA())</f>
        <v>#N/A</v>
      </c>
      <c r="I21775">
        <f t="shared" si="1021"/>
        <v>4.125</v>
      </c>
      <c r="J21775" t="e">
        <f t="shared" si="1022"/>
        <v>#N/A</v>
      </c>
      <c r="L21775" t="e">
        <v>#N/A</v>
      </c>
    </row>
    <row r="21776" spans="1:12" x14ac:dyDescent="0.3">
      <c r="A21776">
        <v>217.90700000000001</v>
      </c>
      <c r="B21776">
        <v>11.44</v>
      </c>
      <c r="C21776">
        <v>2.7749999999999999</v>
      </c>
      <c r="D21776">
        <v>-10.4078</v>
      </c>
      <c r="E21776" t="s">
        <v>21779</v>
      </c>
      <c r="F21776">
        <v>30</v>
      </c>
      <c r="G21776" t="e">
        <f t="shared" si="1020"/>
        <v>#N/A</v>
      </c>
      <c r="H21776" t="e">
        <f>IF(AND(F21776&gt;19.999,F21776&lt;30),C21776,NA())</f>
        <v>#N/A</v>
      </c>
      <c r="I21776">
        <f t="shared" si="1021"/>
        <v>2.7749999999999999</v>
      </c>
      <c r="J21776" t="e">
        <f t="shared" si="1022"/>
        <v>#N/A</v>
      </c>
      <c r="L21776" t="e">
        <v>#N/A</v>
      </c>
    </row>
    <row r="21777" spans="1:12" x14ac:dyDescent="0.3">
      <c r="A21777">
        <v>217.91399999999999</v>
      </c>
      <c r="B21777">
        <v>7.165</v>
      </c>
      <c r="C21777">
        <v>2.625</v>
      </c>
      <c r="D21777">
        <v>-6.1358699999999997</v>
      </c>
      <c r="E21777" t="s">
        <v>21780</v>
      </c>
      <c r="F21777">
        <v>29.444444444444446</v>
      </c>
      <c r="G21777" t="e">
        <f t="shared" si="1020"/>
        <v>#N/A</v>
      </c>
      <c r="H21777">
        <f>IF(AND(F21777&gt;19.999,F21777&lt;30),C21777,NA())</f>
        <v>2.625</v>
      </c>
      <c r="I21777" t="e">
        <f t="shared" si="1021"/>
        <v>#N/A</v>
      </c>
      <c r="J21777" t="e">
        <f t="shared" si="1022"/>
        <v>#N/A</v>
      </c>
      <c r="L21777" t="e">
        <v>#N/A</v>
      </c>
    </row>
    <row r="21778" spans="1:12" x14ac:dyDescent="0.3">
      <c r="A21778">
        <v>217.92099999999999</v>
      </c>
      <c r="B21778">
        <v>7.242</v>
      </c>
      <c r="C21778">
        <v>2.625</v>
      </c>
      <c r="D21778">
        <v>-6.2155199999999997</v>
      </c>
      <c r="E21778" t="s">
        <v>21781</v>
      </c>
      <c r="F21778">
        <v>28.888888888888889</v>
      </c>
      <c r="G21778" t="e">
        <f t="shared" si="1020"/>
        <v>#N/A</v>
      </c>
      <c r="H21778">
        <f>IF(AND(F21778&gt;19.999,F21778&lt;30),C21778,NA())</f>
        <v>2.625</v>
      </c>
      <c r="I21778" t="e">
        <f t="shared" si="1021"/>
        <v>#N/A</v>
      </c>
      <c r="J21778" t="e">
        <f t="shared" si="1022"/>
        <v>#N/A</v>
      </c>
      <c r="L21778" t="e">
        <v>#N/A</v>
      </c>
    </row>
    <row r="21779" spans="1:12" x14ac:dyDescent="0.3">
      <c r="A21779">
        <v>217.928</v>
      </c>
      <c r="B21779">
        <v>14.36</v>
      </c>
      <c r="C21779">
        <v>5.0999999999999996</v>
      </c>
      <c r="D21779">
        <v>-11.1031</v>
      </c>
      <c r="E21779" t="s">
        <v>21782</v>
      </c>
      <c r="F21779">
        <v>28.888888888888889</v>
      </c>
      <c r="G21779" t="e">
        <f t="shared" si="1020"/>
        <v>#N/A</v>
      </c>
      <c r="H21779">
        <f>IF(AND(F21779&gt;19.999,F21779&lt;30),C21779,NA())</f>
        <v>5.0999999999999996</v>
      </c>
      <c r="I21779" t="e">
        <f t="shared" si="1021"/>
        <v>#N/A</v>
      </c>
      <c r="J21779" t="e">
        <f t="shared" si="1022"/>
        <v>#N/A</v>
      </c>
      <c r="L21779" t="e">
        <v>#N/A</v>
      </c>
    </row>
    <row r="21780" spans="1:12" x14ac:dyDescent="0.3">
      <c r="A21780">
        <v>217.935</v>
      </c>
      <c r="B21780">
        <v>20.95</v>
      </c>
      <c r="C21780">
        <v>14.475</v>
      </c>
      <c r="D21780">
        <v>-8.5446000000000009</v>
      </c>
      <c r="E21780" t="s">
        <v>21783</v>
      </c>
      <c r="F21780">
        <v>28.333333333333336</v>
      </c>
      <c r="G21780" t="e">
        <f t="shared" si="1020"/>
        <v>#N/A</v>
      </c>
      <c r="H21780">
        <f>IF(AND(F21780&gt;19.999,F21780&lt;30),C21780,NA())</f>
        <v>14.475</v>
      </c>
      <c r="I21780" t="e">
        <f t="shared" si="1021"/>
        <v>#N/A</v>
      </c>
      <c r="J21780" t="e">
        <f t="shared" si="1022"/>
        <v>#N/A</v>
      </c>
      <c r="L21780" t="e">
        <v>#N/A</v>
      </c>
    </row>
    <row r="21781" spans="1:12" x14ac:dyDescent="0.3">
      <c r="A21781">
        <v>217.94200000000001</v>
      </c>
      <c r="B21781">
        <v>26</v>
      </c>
      <c r="C21781">
        <v>21.824999999999999</v>
      </c>
      <c r="D21781">
        <v>-6.4181499999999998</v>
      </c>
      <c r="E21781" t="s">
        <v>21784</v>
      </c>
      <c r="F21781">
        <v>28.333333333333336</v>
      </c>
      <c r="G21781" t="e">
        <f t="shared" si="1020"/>
        <v>#N/A</v>
      </c>
      <c r="H21781">
        <f>IF(AND(F21781&gt;19.999,F21781&lt;30),C21781,NA())</f>
        <v>21.824999999999999</v>
      </c>
      <c r="I21781" t="e">
        <f t="shared" si="1021"/>
        <v>#N/A</v>
      </c>
      <c r="J21781" t="e">
        <f t="shared" si="1022"/>
        <v>#N/A</v>
      </c>
      <c r="L21781" t="e">
        <v>#N/A</v>
      </c>
    </row>
    <row r="21782" spans="1:12" x14ac:dyDescent="0.3">
      <c r="A21782">
        <v>217.94900000000001</v>
      </c>
      <c r="B21782">
        <v>26.85</v>
      </c>
      <c r="C21782">
        <v>24.225000000000001</v>
      </c>
      <c r="D21782">
        <v>-4.8973599999999999</v>
      </c>
      <c r="E21782" t="s">
        <v>21785</v>
      </c>
      <c r="F21782">
        <v>28.333333333333336</v>
      </c>
      <c r="G21782" t="e">
        <f t="shared" si="1020"/>
        <v>#N/A</v>
      </c>
      <c r="H21782">
        <f>IF(AND(F21782&gt;19.999,F21782&lt;30),C21782,NA())</f>
        <v>24.225000000000001</v>
      </c>
      <c r="I21782" t="e">
        <f t="shared" si="1021"/>
        <v>#N/A</v>
      </c>
      <c r="J21782" t="e">
        <f t="shared" si="1022"/>
        <v>#N/A</v>
      </c>
      <c r="L21782" t="e">
        <v>#N/A</v>
      </c>
    </row>
    <row r="21783" spans="1:12" x14ac:dyDescent="0.3">
      <c r="A21783">
        <v>217.95599999999999</v>
      </c>
      <c r="B21783">
        <v>27.18</v>
      </c>
      <c r="C21783">
        <v>26.25</v>
      </c>
      <c r="D21783">
        <v>-3.2136999999999998</v>
      </c>
      <c r="E21783" t="s">
        <v>21786</v>
      </c>
      <c r="F21783">
        <v>28.333333333333336</v>
      </c>
      <c r="G21783" t="e">
        <f t="shared" si="1020"/>
        <v>#N/A</v>
      </c>
      <c r="H21783">
        <f>IF(AND(F21783&gt;19.999,F21783&lt;30),C21783,NA())</f>
        <v>26.25</v>
      </c>
      <c r="I21783" t="e">
        <f t="shared" si="1021"/>
        <v>#N/A</v>
      </c>
      <c r="J21783" t="e">
        <f t="shared" si="1022"/>
        <v>#N/A</v>
      </c>
      <c r="L21783" t="e">
        <v>#N/A</v>
      </c>
    </row>
    <row r="21784" spans="1:12" x14ac:dyDescent="0.3">
      <c r="A21784">
        <v>217.96199999999999</v>
      </c>
      <c r="B21784">
        <v>25.99</v>
      </c>
      <c r="C21784">
        <v>24.45</v>
      </c>
      <c r="D21784">
        <v>-3.78281</v>
      </c>
      <c r="E21784" t="s">
        <v>21787</v>
      </c>
      <c r="F21784">
        <v>28.333333333333336</v>
      </c>
      <c r="G21784" t="e">
        <f t="shared" si="1020"/>
        <v>#N/A</v>
      </c>
      <c r="H21784">
        <f>IF(AND(F21784&gt;19.999,F21784&lt;30),C21784,NA())</f>
        <v>24.45</v>
      </c>
      <c r="I21784" t="e">
        <f t="shared" si="1021"/>
        <v>#N/A</v>
      </c>
      <c r="J21784" t="e">
        <f t="shared" si="1022"/>
        <v>#N/A</v>
      </c>
      <c r="L21784" t="e">
        <v>#N/A</v>
      </c>
    </row>
    <row r="21785" spans="1:12" x14ac:dyDescent="0.3">
      <c r="A21785">
        <v>217.96899999999999</v>
      </c>
      <c r="B21785">
        <v>30.45</v>
      </c>
      <c r="C21785">
        <v>30.074999999999999</v>
      </c>
      <c r="D21785">
        <v>-2.77108</v>
      </c>
      <c r="E21785" t="s">
        <v>21788</v>
      </c>
      <c r="F21785">
        <v>27.777777777777779</v>
      </c>
      <c r="G21785" t="e">
        <f t="shared" si="1020"/>
        <v>#N/A</v>
      </c>
      <c r="H21785">
        <f>IF(AND(F21785&gt;19.999,F21785&lt;30),C21785,NA())</f>
        <v>30.074999999999999</v>
      </c>
      <c r="I21785" t="e">
        <f t="shared" si="1021"/>
        <v>#N/A</v>
      </c>
      <c r="J21785" t="e">
        <f t="shared" si="1022"/>
        <v>#N/A</v>
      </c>
      <c r="L21785" t="e">
        <v>#N/A</v>
      </c>
    </row>
    <row r="21786" spans="1:12" x14ac:dyDescent="0.3">
      <c r="A21786">
        <v>217.976</v>
      </c>
      <c r="B21786">
        <v>31.67</v>
      </c>
      <c r="C21786">
        <v>34.35</v>
      </c>
      <c r="D21786">
        <v>0.24199699999999999</v>
      </c>
      <c r="E21786" t="s">
        <v>21789</v>
      </c>
      <c r="F21786">
        <v>27.777777777777779</v>
      </c>
      <c r="G21786" t="e">
        <f t="shared" si="1020"/>
        <v>#N/A</v>
      </c>
      <c r="H21786">
        <f>IF(AND(F21786&gt;19.999,F21786&lt;30),C21786,NA())</f>
        <v>34.35</v>
      </c>
      <c r="I21786" t="e">
        <f t="shared" si="1021"/>
        <v>#N/A</v>
      </c>
      <c r="J21786" t="e">
        <f t="shared" si="1022"/>
        <v>#N/A</v>
      </c>
      <c r="L21786" t="e">
        <v>#N/A</v>
      </c>
    </row>
    <row r="21787" spans="1:12" x14ac:dyDescent="0.3">
      <c r="A21787">
        <v>217.983</v>
      </c>
      <c r="B21787">
        <v>32.979999999999997</v>
      </c>
      <c r="C21787">
        <v>37.5</v>
      </c>
      <c r="D21787">
        <v>2.0369799999999998</v>
      </c>
      <c r="E21787" t="s">
        <v>21790</v>
      </c>
      <c r="F21787">
        <v>27.222222222222225</v>
      </c>
      <c r="G21787" t="e">
        <f t="shared" si="1020"/>
        <v>#N/A</v>
      </c>
      <c r="H21787">
        <f>IF(AND(F21787&gt;19.999,F21787&lt;30),C21787,NA())</f>
        <v>37.5</v>
      </c>
      <c r="I21787" t="e">
        <f t="shared" si="1021"/>
        <v>#N/A</v>
      </c>
      <c r="J21787" t="e">
        <f t="shared" si="1022"/>
        <v>#N/A</v>
      </c>
      <c r="L21787" t="e">
        <v>#N/A</v>
      </c>
    </row>
    <row r="21788" spans="1:12" x14ac:dyDescent="0.3">
      <c r="A21788">
        <v>217.99</v>
      </c>
      <c r="B21788">
        <v>33.28</v>
      </c>
      <c r="C21788">
        <v>38.1</v>
      </c>
      <c r="D21788">
        <v>2.32667</v>
      </c>
      <c r="E21788" t="s">
        <v>21791</v>
      </c>
      <c r="F21788">
        <v>27.222222222222225</v>
      </c>
      <c r="G21788" t="e">
        <f t="shared" si="1020"/>
        <v>#N/A</v>
      </c>
      <c r="H21788">
        <f>IF(AND(F21788&gt;19.999,F21788&lt;30),C21788,NA())</f>
        <v>38.1</v>
      </c>
      <c r="I21788" t="e">
        <f t="shared" si="1021"/>
        <v>#N/A</v>
      </c>
      <c r="J21788" t="e">
        <f t="shared" si="1022"/>
        <v>#N/A</v>
      </c>
      <c r="L21788" t="e">
        <v>#N/A</v>
      </c>
    </row>
    <row r="21789" spans="1:12" x14ac:dyDescent="0.3">
      <c r="A21789">
        <v>217.99700000000001</v>
      </c>
      <c r="B21789">
        <v>31.88</v>
      </c>
      <c r="C21789">
        <v>36.075000000000003</v>
      </c>
      <c r="D21789">
        <v>1.7497799999999999</v>
      </c>
      <c r="E21789" t="s">
        <v>21792</v>
      </c>
      <c r="F21789">
        <v>27.222222222222225</v>
      </c>
      <c r="G21789" t="e">
        <f t="shared" si="1020"/>
        <v>#N/A</v>
      </c>
      <c r="H21789">
        <f>IF(AND(F21789&gt;19.999,F21789&lt;30),C21789,NA())</f>
        <v>36.075000000000003</v>
      </c>
      <c r="I21789" t="e">
        <f t="shared" si="1021"/>
        <v>#N/A</v>
      </c>
      <c r="J21789" t="e">
        <f t="shared" si="1022"/>
        <v>#N/A</v>
      </c>
      <c r="L21789" t="e">
        <v>#N/A</v>
      </c>
    </row>
    <row r="21790" spans="1:12" x14ac:dyDescent="0.3">
      <c r="A21790">
        <v>218.00399999999999</v>
      </c>
      <c r="B21790">
        <v>32.26</v>
      </c>
      <c r="C21790">
        <v>36.225000000000001</v>
      </c>
      <c r="D21790">
        <v>1.5067200000000001</v>
      </c>
      <c r="E21790" t="s">
        <v>21793</v>
      </c>
      <c r="F21790">
        <v>27.222222222222225</v>
      </c>
      <c r="G21790" t="e">
        <f t="shared" si="1020"/>
        <v>#N/A</v>
      </c>
      <c r="H21790">
        <f>IF(AND(F21790&gt;19.999,F21790&lt;30),C21790,NA())</f>
        <v>36.225000000000001</v>
      </c>
      <c r="I21790" t="e">
        <f t="shared" si="1021"/>
        <v>#N/A</v>
      </c>
      <c r="J21790" t="e">
        <f t="shared" si="1022"/>
        <v>#N/A</v>
      </c>
      <c r="L21790" t="e">
        <v>#N/A</v>
      </c>
    </row>
    <row r="21791" spans="1:12" x14ac:dyDescent="0.3">
      <c r="A21791">
        <v>218.011</v>
      </c>
      <c r="B21791">
        <v>32.4</v>
      </c>
      <c r="C21791">
        <v>36.6</v>
      </c>
      <c r="D21791">
        <v>1.73691</v>
      </c>
      <c r="E21791" t="s">
        <v>21794</v>
      </c>
      <c r="F21791">
        <v>27.222222222222225</v>
      </c>
      <c r="G21791" t="e">
        <f t="shared" si="1020"/>
        <v>#N/A</v>
      </c>
      <c r="H21791">
        <f>IF(AND(F21791&gt;19.999,F21791&lt;30),C21791,NA())</f>
        <v>36.6</v>
      </c>
      <c r="I21791" t="e">
        <f t="shared" si="1021"/>
        <v>#N/A</v>
      </c>
      <c r="J21791" t="e">
        <f t="shared" si="1022"/>
        <v>#N/A</v>
      </c>
      <c r="L21791" t="e">
        <v>#N/A</v>
      </c>
    </row>
    <row r="21792" spans="1:12" x14ac:dyDescent="0.3">
      <c r="A21792">
        <v>218.018</v>
      </c>
      <c r="B21792">
        <v>32.96</v>
      </c>
      <c r="C21792">
        <v>37.875</v>
      </c>
      <c r="D21792">
        <v>2.4326699999999999</v>
      </c>
      <c r="E21792" t="s">
        <v>21795</v>
      </c>
      <c r="F21792">
        <v>27.222222222222225</v>
      </c>
      <c r="G21792" t="e">
        <f t="shared" si="1020"/>
        <v>#N/A</v>
      </c>
      <c r="H21792">
        <f>IF(AND(F21792&gt;19.999,F21792&lt;30),C21792,NA())</f>
        <v>37.875</v>
      </c>
      <c r="I21792" t="e">
        <f t="shared" si="1021"/>
        <v>#N/A</v>
      </c>
      <c r="J21792" t="e">
        <f t="shared" si="1022"/>
        <v>#N/A</v>
      </c>
      <c r="L21792" t="e">
        <v>#N/A</v>
      </c>
    </row>
    <row r="21793" spans="1:12" x14ac:dyDescent="0.3">
      <c r="A21793">
        <v>218.02500000000001</v>
      </c>
      <c r="B21793">
        <v>30.98</v>
      </c>
      <c r="C21793">
        <v>36.299999999999997</v>
      </c>
      <c r="D21793">
        <v>2.90571</v>
      </c>
      <c r="E21793" t="s">
        <v>21796</v>
      </c>
      <c r="F21793">
        <v>27.222222222222225</v>
      </c>
      <c r="G21793" t="e">
        <f t="shared" si="1020"/>
        <v>#N/A</v>
      </c>
      <c r="H21793">
        <f>IF(AND(F21793&gt;19.999,F21793&lt;30),C21793,NA())</f>
        <v>36.299999999999997</v>
      </c>
      <c r="I21793" t="e">
        <f t="shared" si="1021"/>
        <v>#N/A</v>
      </c>
      <c r="J21793" t="e">
        <f t="shared" si="1022"/>
        <v>#N/A</v>
      </c>
      <c r="L21793" t="e">
        <v>#N/A</v>
      </c>
    </row>
    <row r="21794" spans="1:12" x14ac:dyDescent="0.3">
      <c r="A21794">
        <v>218.03200000000001</v>
      </c>
      <c r="B21794">
        <v>31.71</v>
      </c>
      <c r="C21794">
        <v>37.200000000000003</v>
      </c>
      <c r="D21794">
        <v>3.0506199999999999</v>
      </c>
      <c r="E21794" t="s">
        <v>21797</v>
      </c>
      <c r="F21794">
        <v>27.222222222222225</v>
      </c>
      <c r="G21794" t="e">
        <f t="shared" si="1020"/>
        <v>#N/A</v>
      </c>
      <c r="H21794">
        <f>IF(AND(F21794&gt;19.999,F21794&lt;30),C21794,NA())</f>
        <v>37.200000000000003</v>
      </c>
      <c r="I21794" t="e">
        <f t="shared" si="1021"/>
        <v>#N/A</v>
      </c>
      <c r="J21794" t="e">
        <f t="shared" si="1022"/>
        <v>#N/A</v>
      </c>
      <c r="L21794" t="e">
        <v>#N/A</v>
      </c>
    </row>
    <row r="21795" spans="1:12" x14ac:dyDescent="0.3">
      <c r="A21795">
        <v>218.03899999999999</v>
      </c>
      <c r="B21795">
        <v>31.97</v>
      </c>
      <c r="C21795">
        <v>37.35</v>
      </c>
      <c r="D21795">
        <v>2.9316900000000001</v>
      </c>
      <c r="E21795" t="s">
        <v>21798</v>
      </c>
      <c r="F21795">
        <v>27.222222222222225</v>
      </c>
      <c r="G21795" t="e">
        <f t="shared" si="1020"/>
        <v>#N/A</v>
      </c>
      <c r="H21795">
        <f>IF(AND(F21795&gt;19.999,F21795&lt;30),C21795,NA())</f>
        <v>37.35</v>
      </c>
      <c r="I21795" t="e">
        <f t="shared" si="1021"/>
        <v>#N/A</v>
      </c>
      <c r="J21795" t="e">
        <f t="shared" si="1022"/>
        <v>#N/A</v>
      </c>
      <c r="L21795" t="e">
        <v>#N/A</v>
      </c>
    </row>
    <row r="21796" spans="1:12" x14ac:dyDescent="0.3">
      <c r="A21796">
        <v>218.04599999999999</v>
      </c>
      <c r="B21796">
        <v>29.71</v>
      </c>
      <c r="C21796">
        <v>35.700000000000003</v>
      </c>
      <c r="D21796">
        <v>3.6193499999999998</v>
      </c>
      <c r="E21796" t="s">
        <v>21799</v>
      </c>
      <c r="F21796">
        <v>27.222222222222225</v>
      </c>
      <c r="G21796" t="e">
        <f t="shared" si="1020"/>
        <v>#N/A</v>
      </c>
      <c r="H21796">
        <f>IF(AND(F21796&gt;19.999,F21796&lt;30),C21796,NA())</f>
        <v>35.700000000000003</v>
      </c>
      <c r="I21796" t="e">
        <f t="shared" si="1021"/>
        <v>#N/A</v>
      </c>
      <c r="J21796" t="e">
        <f t="shared" si="1022"/>
        <v>#N/A</v>
      </c>
      <c r="L21796" t="e">
        <v>#N/A</v>
      </c>
    </row>
    <row r="21797" spans="1:12" x14ac:dyDescent="0.3">
      <c r="A21797">
        <v>218.053</v>
      </c>
      <c r="B21797">
        <v>35.950000000000003</v>
      </c>
      <c r="C21797">
        <v>42.375</v>
      </c>
      <c r="D21797">
        <v>3.8399100000000002</v>
      </c>
      <c r="E21797" t="s">
        <v>21800</v>
      </c>
      <c r="F21797">
        <v>27.777777777777779</v>
      </c>
      <c r="G21797" t="e">
        <f t="shared" si="1020"/>
        <v>#N/A</v>
      </c>
      <c r="H21797">
        <f>IF(AND(F21797&gt;19.999,F21797&lt;30),C21797,NA())</f>
        <v>42.375</v>
      </c>
      <c r="I21797" t="e">
        <f t="shared" si="1021"/>
        <v>#N/A</v>
      </c>
      <c r="J21797" t="e">
        <f t="shared" si="1022"/>
        <v>#N/A</v>
      </c>
      <c r="L21797" t="e">
        <v>#N/A</v>
      </c>
    </row>
    <row r="21798" spans="1:12" x14ac:dyDescent="0.3">
      <c r="A21798">
        <v>218.06</v>
      </c>
      <c r="B21798">
        <v>34.67</v>
      </c>
      <c r="C21798">
        <v>41.024999999999999</v>
      </c>
      <c r="D21798">
        <v>3.8138999999999998</v>
      </c>
      <c r="E21798" t="s">
        <v>21801</v>
      </c>
      <c r="F21798">
        <v>27.777777777777779</v>
      </c>
      <c r="G21798" t="e">
        <f t="shared" si="1020"/>
        <v>#N/A</v>
      </c>
      <c r="H21798">
        <f>IF(AND(F21798&gt;19.999,F21798&lt;30),C21798,NA())</f>
        <v>41.024999999999999</v>
      </c>
      <c r="I21798" t="e">
        <f t="shared" si="1021"/>
        <v>#N/A</v>
      </c>
      <c r="J21798" t="e">
        <f t="shared" si="1022"/>
        <v>#N/A</v>
      </c>
      <c r="L21798" t="e">
        <v>#N/A</v>
      </c>
    </row>
    <row r="21799" spans="1:12" x14ac:dyDescent="0.3">
      <c r="A21799">
        <v>218.06700000000001</v>
      </c>
      <c r="B21799">
        <v>33</v>
      </c>
      <c r="C21799">
        <v>38.924999999999997</v>
      </c>
      <c r="D21799">
        <v>3.44129</v>
      </c>
      <c r="E21799" t="s">
        <v>21802</v>
      </c>
      <c r="F21799">
        <v>27.777777777777779</v>
      </c>
      <c r="G21799" t="e">
        <f t="shared" si="1020"/>
        <v>#N/A</v>
      </c>
      <c r="H21799">
        <f>IF(AND(F21799&gt;19.999,F21799&lt;30),C21799,NA())</f>
        <v>38.924999999999997</v>
      </c>
      <c r="I21799" t="e">
        <f t="shared" si="1021"/>
        <v>#N/A</v>
      </c>
      <c r="J21799" t="e">
        <f t="shared" si="1022"/>
        <v>#N/A</v>
      </c>
      <c r="L21799" t="e">
        <v>#N/A</v>
      </c>
    </row>
    <row r="21800" spans="1:12" x14ac:dyDescent="0.3">
      <c r="A21800">
        <v>218.07400000000001</v>
      </c>
      <c r="B21800">
        <v>28.28</v>
      </c>
      <c r="C21800">
        <v>35.1</v>
      </c>
      <c r="D21800">
        <v>4.4984999999999999</v>
      </c>
      <c r="E21800" t="s">
        <v>21803</v>
      </c>
      <c r="F21800">
        <v>27.222222222222225</v>
      </c>
      <c r="G21800" t="e">
        <f t="shared" si="1020"/>
        <v>#N/A</v>
      </c>
      <c r="H21800">
        <f>IF(AND(F21800&gt;19.999,F21800&lt;30),C21800,NA())</f>
        <v>35.1</v>
      </c>
      <c r="I21800" t="e">
        <f t="shared" si="1021"/>
        <v>#N/A</v>
      </c>
      <c r="J21800" t="e">
        <f t="shared" si="1022"/>
        <v>#N/A</v>
      </c>
      <c r="L21800" t="e">
        <v>#N/A</v>
      </c>
    </row>
    <row r="21801" spans="1:12" x14ac:dyDescent="0.3">
      <c r="A21801">
        <v>218.08099999999999</v>
      </c>
      <c r="B21801">
        <v>31.11</v>
      </c>
      <c r="C21801">
        <v>36.975000000000001</v>
      </c>
      <c r="D21801">
        <v>3.44624</v>
      </c>
      <c r="E21801" t="s">
        <v>21804</v>
      </c>
      <c r="F21801">
        <v>27.222222222222225</v>
      </c>
      <c r="G21801" t="e">
        <f t="shared" si="1020"/>
        <v>#N/A</v>
      </c>
      <c r="H21801">
        <f>IF(AND(F21801&gt;19.999,F21801&lt;30),C21801,NA())</f>
        <v>36.975000000000001</v>
      </c>
      <c r="I21801" t="e">
        <f t="shared" si="1021"/>
        <v>#N/A</v>
      </c>
      <c r="J21801" t="e">
        <f t="shared" si="1022"/>
        <v>#N/A</v>
      </c>
      <c r="L21801" t="e">
        <v>#N/A</v>
      </c>
    </row>
    <row r="21802" spans="1:12" x14ac:dyDescent="0.3">
      <c r="A21802">
        <v>218.08699999999999</v>
      </c>
      <c r="B21802">
        <v>30.8</v>
      </c>
      <c r="C21802">
        <v>38.475000000000001</v>
      </c>
      <c r="D21802">
        <v>5.2668999999999997</v>
      </c>
      <c r="E21802" t="s">
        <v>21805</v>
      </c>
      <c r="F21802">
        <v>26.666666666666668</v>
      </c>
      <c r="G21802" t="e">
        <f t="shared" si="1020"/>
        <v>#N/A</v>
      </c>
      <c r="H21802">
        <f>IF(AND(F21802&gt;19.999,F21802&lt;30),C21802,NA())</f>
        <v>38.475000000000001</v>
      </c>
      <c r="I21802" t="e">
        <f t="shared" si="1021"/>
        <v>#N/A</v>
      </c>
      <c r="J21802" t="e">
        <f t="shared" si="1022"/>
        <v>#N/A</v>
      </c>
      <c r="L21802" t="e">
        <v>#N/A</v>
      </c>
    </row>
    <row r="21803" spans="1:12" x14ac:dyDescent="0.3">
      <c r="A21803">
        <v>218.09399999999999</v>
      </c>
      <c r="B21803">
        <v>31.25</v>
      </c>
      <c r="C21803">
        <v>38.4</v>
      </c>
      <c r="D21803">
        <v>4.7264299999999997</v>
      </c>
      <c r="E21803" t="s">
        <v>21806</v>
      </c>
      <c r="F21803">
        <v>26.666666666666668</v>
      </c>
      <c r="G21803" t="e">
        <f t="shared" si="1020"/>
        <v>#N/A</v>
      </c>
      <c r="H21803">
        <f>IF(AND(F21803&gt;19.999,F21803&lt;30),C21803,NA())</f>
        <v>38.4</v>
      </c>
      <c r="I21803" t="e">
        <f t="shared" si="1021"/>
        <v>#N/A</v>
      </c>
      <c r="J21803" t="e">
        <f t="shared" si="1022"/>
        <v>#N/A</v>
      </c>
      <c r="L21803" t="e">
        <v>#N/A</v>
      </c>
    </row>
    <row r="21804" spans="1:12" x14ac:dyDescent="0.3">
      <c r="A21804">
        <v>218.101</v>
      </c>
      <c r="B21804">
        <v>31.77</v>
      </c>
      <c r="C21804">
        <v>38.549999999999997</v>
      </c>
      <c r="D21804">
        <v>4.3385600000000002</v>
      </c>
      <c r="E21804" t="s">
        <v>21807</v>
      </c>
      <c r="F21804">
        <v>26.666666666666668</v>
      </c>
      <c r="G21804" t="e">
        <f t="shared" si="1020"/>
        <v>#N/A</v>
      </c>
      <c r="H21804">
        <f>IF(AND(F21804&gt;19.999,F21804&lt;30),C21804,NA())</f>
        <v>38.549999999999997</v>
      </c>
      <c r="I21804" t="e">
        <f t="shared" si="1021"/>
        <v>#N/A</v>
      </c>
      <c r="J21804" t="e">
        <f t="shared" si="1022"/>
        <v>#N/A</v>
      </c>
      <c r="L21804" t="e">
        <v>#N/A</v>
      </c>
    </row>
    <row r="21805" spans="1:12" x14ac:dyDescent="0.3">
      <c r="A21805">
        <v>218.108</v>
      </c>
      <c r="B21805">
        <v>30.47</v>
      </c>
      <c r="C21805">
        <v>38.924999999999997</v>
      </c>
      <c r="D21805">
        <v>6.0582399999999996</v>
      </c>
      <c r="E21805" t="s">
        <v>21808</v>
      </c>
      <c r="F21805">
        <v>26.666666666666668</v>
      </c>
      <c r="G21805" t="e">
        <f t="shared" si="1020"/>
        <v>#N/A</v>
      </c>
      <c r="H21805">
        <f>IF(AND(F21805&gt;19.999,F21805&lt;30),C21805,NA())</f>
        <v>38.924999999999997</v>
      </c>
      <c r="I21805" t="e">
        <f t="shared" si="1021"/>
        <v>#N/A</v>
      </c>
      <c r="J21805" t="e">
        <f t="shared" si="1022"/>
        <v>#N/A</v>
      </c>
      <c r="L21805" t="e">
        <v>#N/A</v>
      </c>
    </row>
    <row r="21806" spans="1:12" x14ac:dyDescent="0.3">
      <c r="A21806">
        <v>218.11500000000001</v>
      </c>
      <c r="B21806">
        <v>32.869999999999997</v>
      </c>
      <c r="C21806">
        <v>40.65</v>
      </c>
      <c r="D21806">
        <v>5.3007600000000004</v>
      </c>
      <c r="E21806" t="s">
        <v>21809</v>
      </c>
      <c r="F21806">
        <v>26.666666666666668</v>
      </c>
      <c r="G21806" t="e">
        <f t="shared" si="1020"/>
        <v>#N/A</v>
      </c>
      <c r="H21806">
        <f>IF(AND(F21806&gt;19.999,F21806&lt;30),C21806,NA())</f>
        <v>40.65</v>
      </c>
      <c r="I21806" t="e">
        <f t="shared" si="1021"/>
        <v>#N/A</v>
      </c>
      <c r="J21806" t="e">
        <f t="shared" si="1022"/>
        <v>#N/A</v>
      </c>
      <c r="L21806" t="e">
        <v>#N/A</v>
      </c>
    </row>
    <row r="21807" spans="1:12" x14ac:dyDescent="0.3">
      <c r="A21807">
        <v>218.12200000000001</v>
      </c>
      <c r="B21807">
        <v>32.159999999999997</v>
      </c>
      <c r="C21807">
        <v>39.6</v>
      </c>
      <c r="D21807">
        <v>4.9851599999999996</v>
      </c>
      <c r="E21807" t="s">
        <v>21810</v>
      </c>
      <c r="F21807">
        <v>26.666666666666668</v>
      </c>
      <c r="G21807" t="e">
        <f t="shared" si="1020"/>
        <v>#N/A</v>
      </c>
      <c r="H21807">
        <f>IF(AND(F21807&gt;19.999,F21807&lt;30),C21807,NA())</f>
        <v>39.6</v>
      </c>
      <c r="I21807" t="e">
        <f t="shared" si="1021"/>
        <v>#N/A</v>
      </c>
      <c r="J21807" t="e">
        <f t="shared" si="1022"/>
        <v>#N/A</v>
      </c>
      <c r="L21807" t="e">
        <v>#N/A</v>
      </c>
    </row>
    <row r="21808" spans="1:12" x14ac:dyDescent="0.3">
      <c r="A21808">
        <v>218.12899999999999</v>
      </c>
      <c r="B21808">
        <v>33.72</v>
      </c>
      <c r="C21808">
        <v>41.25</v>
      </c>
      <c r="D21808">
        <v>5.0215500000000004</v>
      </c>
      <c r="E21808" t="s">
        <v>21811</v>
      </c>
      <c r="F21808">
        <v>27.222222222222225</v>
      </c>
      <c r="G21808" t="e">
        <f t="shared" si="1020"/>
        <v>#N/A</v>
      </c>
      <c r="H21808">
        <f>IF(AND(F21808&gt;19.999,F21808&lt;30),C21808,NA())</f>
        <v>41.25</v>
      </c>
      <c r="I21808" t="e">
        <f t="shared" si="1021"/>
        <v>#N/A</v>
      </c>
      <c r="J21808" t="e">
        <f t="shared" si="1022"/>
        <v>#N/A</v>
      </c>
      <c r="L21808" t="e">
        <v>#N/A</v>
      </c>
    </row>
    <row r="21809" spans="1:12" x14ac:dyDescent="0.3">
      <c r="A21809">
        <v>218.136</v>
      </c>
      <c r="B21809">
        <v>34.26</v>
      </c>
      <c r="C21809">
        <v>42.225000000000001</v>
      </c>
      <c r="D21809">
        <v>5.4379900000000001</v>
      </c>
      <c r="E21809" t="s">
        <v>21812</v>
      </c>
      <c r="F21809">
        <v>27.222222222222225</v>
      </c>
      <c r="G21809" t="e">
        <f t="shared" si="1020"/>
        <v>#N/A</v>
      </c>
      <c r="H21809">
        <f>IF(AND(F21809&gt;19.999,F21809&lt;30),C21809,NA())</f>
        <v>42.225000000000001</v>
      </c>
      <c r="I21809" t="e">
        <f t="shared" si="1021"/>
        <v>#N/A</v>
      </c>
      <c r="J21809" t="e">
        <f t="shared" si="1022"/>
        <v>#N/A</v>
      </c>
      <c r="L21809" t="e">
        <v>#N/A</v>
      </c>
    </row>
    <row r="21810" spans="1:12" x14ac:dyDescent="0.3">
      <c r="A21810">
        <v>218.143</v>
      </c>
      <c r="B21810">
        <v>34.17</v>
      </c>
      <c r="C21810">
        <v>42.075000000000003</v>
      </c>
      <c r="D21810">
        <v>5.3810799999999999</v>
      </c>
      <c r="E21810" t="s">
        <v>21813</v>
      </c>
      <c r="F21810">
        <v>27.222222222222225</v>
      </c>
      <c r="G21810" t="e">
        <f t="shared" si="1020"/>
        <v>#N/A</v>
      </c>
      <c r="H21810">
        <f>IF(AND(F21810&gt;19.999,F21810&lt;30),C21810,NA())</f>
        <v>42.075000000000003</v>
      </c>
      <c r="I21810" t="e">
        <f t="shared" si="1021"/>
        <v>#N/A</v>
      </c>
      <c r="J21810" t="e">
        <f t="shared" si="1022"/>
        <v>#N/A</v>
      </c>
      <c r="L21810" t="e">
        <v>#N/A</v>
      </c>
    </row>
    <row r="21811" spans="1:12" x14ac:dyDescent="0.3">
      <c r="A21811">
        <v>218.15</v>
      </c>
      <c r="B21811">
        <v>33.58</v>
      </c>
      <c r="C21811">
        <v>40.125</v>
      </c>
      <c r="D21811">
        <v>4.0413600000000001</v>
      </c>
      <c r="E21811" t="s">
        <v>21814</v>
      </c>
      <c r="F21811">
        <v>27.222222222222225</v>
      </c>
      <c r="G21811" t="e">
        <f t="shared" si="1020"/>
        <v>#N/A</v>
      </c>
      <c r="H21811">
        <f>IF(AND(F21811&gt;19.999,F21811&lt;30),C21811,NA())</f>
        <v>40.125</v>
      </c>
      <c r="I21811" t="e">
        <f t="shared" si="1021"/>
        <v>#N/A</v>
      </c>
      <c r="J21811" t="e">
        <f t="shared" si="1022"/>
        <v>#N/A</v>
      </c>
      <c r="L21811" t="e">
        <v>#N/A</v>
      </c>
    </row>
    <row r="21812" spans="1:12" x14ac:dyDescent="0.3">
      <c r="A21812">
        <v>218.15700000000001</v>
      </c>
      <c r="B21812">
        <v>33.78</v>
      </c>
      <c r="C21812">
        <v>40.200000000000003</v>
      </c>
      <c r="D21812">
        <v>3.9094899999999999</v>
      </c>
      <c r="E21812" t="s">
        <v>21815</v>
      </c>
      <c r="F21812">
        <v>27.222222222222225</v>
      </c>
      <c r="G21812" t="e">
        <f t="shared" si="1020"/>
        <v>#N/A</v>
      </c>
      <c r="H21812">
        <f>IF(AND(F21812&gt;19.999,F21812&lt;30),C21812,NA())</f>
        <v>40.200000000000003</v>
      </c>
      <c r="I21812" t="e">
        <f t="shared" si="1021"/>
        <v>#N/A</v>
      </c>
      <c r="J21812" t="e">
        <f t="shared" si="1022"/>
        <v>#N/A</v>
      </c>
      <c r="L21812" t="e">
        <v>#N/A</v>
      </c>
    </row>
    <row r="21813" spans="1:12" x14ac:dyDescent="0.3">
      <c r="A21813">
        <v>218.16399999999999</v>
      </c>
      <c r="B21813">
        <v>34.159999999999997</v>
      </c>
      <c r="C21813">
        <v>40.5</v>
      </c>
      <c r="D21813">
        <v>3.81643</v>
      </c>
      <c r="E21813" t="s">
        <v>21816</v>
      </c>
      <c r="F21813">
        <v>27.222222222222225</v>
      </c>
      <c r="G21813" t="e">
        <f t="shared" si="1020"/>
        <v>#N/A</v>
      </c>
      <c r="H21813">
        <f>IF(AND(F21813&gt;19.999,F21813&lt;30),C21813,NA())</f>
        <v>40.5</v>
      </c>
      <c r="I21813" t="e">
        <f t="shared" si="1021"/>
        <v>#N/A</v>
      </c>
      <c r="J21813" t="e">
        <f t="shared" si="1022"/>
        <v>#N/A</v>
      </c>
      <c r="L21813" t="e">
        <v>#N/A</v>
      </c>
    </row>
    <row r="21814" spans="1:12" x14ac:dyDescent="0.3">
      <c r="A21814">
        <v>218.17099999999999</v>
      </c>
      <c r="B21814">
        <v>33.35</v>
      </c>
      <c r="C21814">
        <v>39.825000000000003</v>
      </c>
      <c r="D21814">
        <v>3.97926</v>
      </c>
      <c r="E21814" t="s">
        <v>21817</v>
      </c>
      <c r="F21814">
        <v>27.222222222222225</v>
      </c>
      <c r="G21814" t="e">
        <f t="shared" si="1020"/>
        <v>#N/A</v>
      </c>
      <c r="H21814">
        <f>IF(AND(F21814&gt;19.999,F21814&lt;30),C21814,NA())</f>
        <v>39.825000000000003</v>
      </c>
      <c r="I21814" t="e">
        <f t="shared" si="1021"/>
        <v>#N/A</v>
      </c>
      <c r="J21814" t="e">
        <f t="shared" si="1022"/>
        <v>#N/A</v>
      </c>
      <c r="L21814" t="e">
        <v>#N/A</v>
      </c>
    </row>
    <row r="21815" spans="1:12" x14ac:dyDescent="0.3">
      <c r="A21815">
        <v>218.178</v>
      </c>
      <c r="B21815">
        <v>33.65</v>
      </c>
      <c r="C21815">
        <v>40.725000000000001</v>
      </c>
      <c r="D21815">
        <v>4.5689500000000001</v>
      </c>
      <c r="E21815" t="s">
        <v>21818</v>
      </c>
      <c r="F21815">
        <v>27.222222222222225</v>
      </c>
      <c r="G21815" t="e">
        <f t="shared" si="1020"/>
        <v>#N/A</v>
      </c>
      <c r="H21815">
        <f>IF(AND(F21815&gt;19.999,F21815&lt;30),C21815,NA())</f>
        <v>40.725000000000001</v>
      </c>
      <c r="I21815" t="e">
        <f t="shared" si="1021"/>
        <v>#N/A</v>
      </c>
      <c r="J21815" t="e">
        <f t="shared" si="1022"/>
        <v>#N/A</v>
      </c>
      <c r="L21815" t="e">
        <v>#N/A</v>
      </c>
    </row>
    <row r="21816" spans="1:12" x14ac:dyDescent="0.3">
      <c r="A21816">
        <v>218.185</v>
      </c>
      <c r="B21816">
        <v>33.81</v>
      </c>
      <c r="C21816">
        <v>41.625</v>
      </c>
      <c r="D21816">
        <v>5.3034499999999998</v>
      </c>
      <c r="E21816" t="s">
        <v>21819</v>
      </c>
      <c r="F21816">
        <v>26.666666666666668</v>
      </c>
      <c r="G21816" t="e">
        <f t="shared" si="1020"/>
        <v>#N/A</v>
      </c>
      <c r="H21816">
        <f>IF(AND(F21816&gt;19.999,F21816&lt;30),C21816,NA())</f>
        <v>41.625</v>
      </c>
      <c r="I21816" t="e">
        <f t="shared" si="1021"/>
        <v>#N/A</v>
      </c>
      <c r="J21816" t="e">
        <f t="shared" si="1022"/>
        <v>#N/A</v>
      </c>
      <c r="L21816" t="e">
        <v>#N/A</v>
      </c>
    </row>
    <row r="21817" spans="1:12" x14ac:dyDescent="0.3">
      <c r="A21817">
        <v>218.19200000000001</v>
      </c>
      <c r="B21817">
        <v>33.659999999999997</v>
      </c>
      <c r="C21817">
        <v>41.924999999999997</v>
      </c>
      <c r="D21817">
        <v>5.75861</v>
      </c>
      <c r="E21817" t="s">
        <v>21820</v>
      </c>
      <c r="F21817">
        <v>26.666666666666668</v>
      </c>
      <c r="G21817" t="e">
        <f t="shared" si="1020"/>
        <v>#N/A</v>
      </c>
      <c r="H21817">
        <f>IF(AND(F21817&gt;19.999,F21817&lt;30),C21817,NA())</f>
        <v>41.924999999999997</v>
      </c>
      <c r="I21817" t="e">
        <f t="shared" si="1021"/>
        <v>#N/A</v>
      </c>
      <c r="J21817" t="e">
        <f t="shared" si="1022"/>
        <v>#N/A</v>
      </c>
      <c r="L21817" t="e">
        <v>#N/A</v>
      </c>
    </row>
    <row r="21818" spans="1:12" x14ac:dyDescent="0.3">
      <c r="A21818">
        <v>218.19900000000001</v>
      </c>
      <c r="B21818">
        <v>33.270000000000003</v>
      </c>
      <c r="C21818">
        <v>41.924999999999997</v>
      </c>
      <c r="D21818">
        <v>6.1620100000000004</v>
      </c>
      <c r="E21818" t="s">
        <v>21821</v>
      </c>
      <c r="F21818">
        <v>26.666666666666668</v>
      </c>
      <c r="G21818" t="e">
        <f t="shared" si="1020"/>
        <v>#N/A</v>
      </c>
      <c r="H21818">
        <f>IF(AND(F21818&gt;19.999,F21818&lt;30),C21818,NA())</f>
        <v>41.924999999999997</v>
      </c>
      <c r="I21818" t="e">
        <f t="shared" si="1021"/>
        <v>#N/A</v>
      </c>
      <c r="J21818" t="e">
        <f t="shared" si="1022"/>
        <v>#N/A</v>
      </c>
      <c r="L21818" t="e">
        <v>#N/A</v>
      </c>
    </row>
    <row r="21819" spans="1:12" x14ac:dyDescent="0.3">
      <c r="A21819">
        <v>218.20599999999999</v>
      </c>
      <c r="B21819">
        <v>33.51</v>
      </c>
      <c r="C21819">
        <v>41.024999999999999</v>
      </c>
      <c r="D21819">
        <v>5.0137600000000004</v>
      </c>
      <c r="E21819" t="s">
        <v>21822</v>
      </c>
      <c r="F21819">
        <v>26.666666666666668</v>
      </c>
      <c r="G21819" t="e">
        <f t="shared" si="1020"/>
        <v>#N/A</v>
      </c>
      <c r="H21819">
        <f>IF(AND(F21819&gt;19.999,F21819&lt;30),C21819,NA())</f>
        <v>41.024999999999999</v>
      </c>
      <c r="I21819" t="e">
        <f t="shared" si="1021"/>
        <v>#N/A</v>
      </c>
      <c r="J21819" t="e">
        <f t="shared" si="1022"/>
        <v>#N/A</v>
      </c>
      <c r="L21819" t="e">
        <v>#N/A</v>
      </c>
    </row>
    <row r="21820" spans="1:12" x14ac:dyDescent="0.3">
      <c r="A21820">
        <v>218.21199999999999</v>
      </c>
      <c r="B21820">
        <v>33.11</v>
      </c>
      <c r="C21820">
        <v>39.825000000000003</v>
      </c>
      <c r="D21820">
        <v>4.2275099999999997</v>
      </c>
      <c r="E21820" t="s">
        <v>21823</v>
      </c>
      <c r="F21820">
        <v>26.666666666666668</v>
      </c>
      <c r="G21820" t="e">
        <f t="shared" si="1020"/>
        <v>#N/A</v>
      </c>
      <c r="H21820">
        <f>IF(AND(F21820&gt;19.999,F21820&lt;30),C21820,NA())</f>
        <v>39.825000000000003</v>
      </c>
      <c r="I21820" t="e">
        <f t="shared" si="1021"/>
        <v>#N/A</v>
      </c>
      <c r="J21820" t="e">
        <f t="shared" si="1022"/>
        <v>#N/A</v>
      </c>
      <c r="L21820" t="e">
        <v>#N/A</v>
      </c>
    </row>
    <row r="21821" spans="1:12" x14ac:dyDescent="0.3">
      <c r="A21821">
        <v>218.21899999999999</v>
      </c>
      <c r="B21821">
        <v>30.17</v>
      </c>
      <c r="C21821">
        <v>35.85</v>
      </c>
      <c r="D21821">
        <v>3.2935500000000002</v>
      </c>
      <c r="E21821" t="s">
        <v>21824</v>
      </c>
      <c r="F21821">
        <v>26.111111111111111</v>
      </c>
      <c r="G21821" t="e">
        <f t="shared" si="1020"/>
        <v>#N/A</v>
      </c>
      <c r="H21821">
        <f>IF(AND(F21821&gt;19.999,F21821&lt;30),C21821,NA())</f>
        <v>35.85</v>
      </c>
      <c r="I21821" t="e">
        <f t="shared" si="1021"/>
        <v>#N/A</v>
      </c>
      <c r="J21821" t="e">
        <f t="shared" si="1022"/>
        <v>#N/A</v>
      </c>
      <c r="L21821" t="e">
        <v>#N/A</v>
      </c>
    </row>
    <row r="21822" spans="1:12" x14ac:dyDescent="0.3">
      <c r="A21822">
        <v>218.226</v>
      </c>
      <c r="B21822">
        <v>30.63</v>
      </c>
      <c r="C21822">
        <v>35.325000000000003</v>
      </c>
      <c r="D21822">
        <v>2.2927399999999998</v>
      </c>
      <c r="E21822" t="s">
        <v>21825</v>
      </c>
      <c r="F21822">
        <v>26.111111111111111</v>
      </c>
      <c r="G21822" t="e">
        <f t="shared" si="1020"/>
        <v>#N/A</v>
      </c>
      <c r="H21822">
        <f>IF(AND(F21822&gt;19.999,F21822&lt;30),C21822,NA())</f>
        <v>35.325000000000003</v>
      </c>
      <c r="I21822" t="e">
        <f t="shared" si="1021"/>
        <v>#N/A</v>
      </c>
      <c r="J21822" t="e">
        <f t="shared" si="1022"/>
        <v>#N/A</v>
      </c>
      <c r="L21822" t="e">
        <v>#N/A</v>
      </c>
    </row>
    <row r="21823" spans="1:12" x14ac:dyDescent="0.3">
      <c r="A21823">
        <v>218.233</v>
      </c>
      <c r="B21823">
        <v>30.81</v>
      </c>
      <c r="C21823">
        <v>31.574999999999999</v>
      </c>
      <c r="D21823">
        <v>-1.6434500000000001</v>
      </c>
      <c r="E21823" t="s">
        <v>21826</v>
      </c>
      <c r="F21823">
        <v>26.111111111111111</v>
      </c>
      <c r="G21823" t="e">
        <f t="shared" si="1020"/>
        <v>#N/A</v>
      </c>
      <c r="H21823">
        <f>IF(AND(F21823&gt;19.999,F21823&lt;30),C21823,NA())</f>
        <v>31.574999999999999</v>
      </c>
      <c r="I21823" t="e">
        <f t="shared" si="1021"/>
        <v>#N/A</v>
      </c>
      <c r="J21823" t="e">
        <f t="shared" si="1022"/>
        <v>#N/A</v>
      </c>
      <c r="L21823" t="e">
        <v>#N/A</v>
      </c>
    </row>
    <row r="21824" spans="1:12" x14ac:dyDescent="0.3">
      <c r="A21824">
        <v>218.24</v>
      </c>
      <c r="B21824">
        <v>30.22</v>
      </c>
      <c r="C21824">
        <v>29.7</v>
      </c>
      <c r="D21824">
        <v>-2.9081700000000001</v>
      </c>
      <c r="E21824" t="s">
        <v>21827</v>
      </c>
      <c r="F21824">
        <v>26.111111111111111</v>
      </c>
      <c r="G21824" t="e">
        <f t="shared" si="1020"/>
        <v>#N/A</v>
      </c>
      <c r="H21824">
        <f>IF(AND(F21824&gt;19.999,F21824&lt;30),C21824,NA())</f>
        <v>29.7</v>
      </c>
      <c r="I21824" t="e">
        <f t="shared" si="1021"/>
        <v>#N/A</v>
      </c>
      <c r="J21824" t="e">
        <f t="shared" si="1022"/>
        <v>#N/A</v>
      </c>
      <c r="L21824" t="e">
        <v>#N/A</v>
      </c>
    </row>
    <row r="21825" spans="1:12" x14ac:dyDescent="0.3">
      <c r="A21825">
        <v>218.24700000000001</v>
      </c>
      <c r="B21825">
        <v>29.95</v>
      </c>
      <c r="C21825">
        <v>31.8</v>
      </c>
      <c r="D21825">
        <v>-0.52889399999999998</v>
      </c>
      <c r="E21825" t="s">
        <v>21828</v>
      </c>
      <c r="F21825">
        <v>26.111111111111111</v>
      </c>
      <c r="G21825" t="e">
        <f t="shared" si="1020"/>
        <v>#N/A</v>
      </c>
      <c r="H21825">
        <f>IF(AND(F21825&gt;19.999,F21825&lt;30),C21825,NA())</f>
        <v>31.8</v>
      </c>
      <c r="I21825" t="e">
        <f t="shared" si="1021"/>
        <v>#N/A</v>
      </c>
      <c r="J21825" t="e">
        <f t="shared" si="1022"/>
        <v>#N/A</v>
      </c>
      <c r="L21825" t="e">
        <v>#N/A</v>
      </c>
    </row>
    <row r="21826" spans="1:12" x14ac:dyDescent="0.3">
      <c r="A21826">
        <v>218.25399999999999</v>
      </c>
      <c r="B21826">
        <v>29.61</v>
      </c>
      <c r="C21826">
        <v>32.4</v>
      </c>
      <c r="D21826">
        <v>0.42279</v>
      </c>
      <c r="E21826" t="s">
        <v>21829</v>
      </c>
      <c r="F21826">
        <v>25.555555555555557</v>
      </c>
      <c r="G21826" t="e">
        <f t="shared" si="1020"/>
        <v>#N/A</v>
      </c>
      <c r="H21826">
        <f>IF(AND(F21826&gt;19.999,F21826&lt;30),C21826,NA())</f>
        <v>32.4</v>
      </c>
      <c r="I21826" t="e">
        <f t="shared" si="1021"/>
        <v>#N/A</v>
      </c>
      <c r="J21826" t="e">
        <f t="shared" si="1022"/>
        <v>#N/A</v>
      </c>
      <c r="L21826" t="e">
        <v>#N/A</v>
      </c>
    </row>
    <row r="21827" spans="1:12" x14ac:dyDescent="0.3">
      <c r="A21827">
        <v>218.261</v>
      </c>
      <c r="B21827">
        <v>28.5</v>
      </c>
      <c r="C21827">
        <v>32.549999999999997</v>
      </c>
      <c r="D21827">
        <v>1.7209399999999999</v>
      </c>
      <c r="E21827" t="s">
        <v>21830</v>
      </c>
      <c r="F21827">
        <v>26.111111111111111</v>
      </c>
      <c r="G21827" t="e">
        <f t="shared" ref="G21827:G21890" si="1023">IF(F21827&lt;20,C21827,NA())</f>
        <v>#N/A</v>
      </c>
      <c r="H21827">
        <f>IF(AND(F21827&gt;19.999,F21827&lt;30),C21827,NA())</f>
        <v>32.549999999999997</v>
      </c>
      <c r="I21827" t="e">
        <f t="shared" ref="I21827:I21890" si="1024">IF(AND(F21827&gt;29.999,F21827&lt;40),C21827,NA())</f>
        <v>#N/A</v>
      </c>
      <c r="J21827" t="e">
        <f t="shared" ref="J21827:J21890" si="1025">IF(F21827&gt;40,C21827,NA())</f>
        <v>#N/A</v>
      </c>
      <c r="L21827" t="e">
        <v>#N/A</v>
      </c>
    </row>
    <row r="21828" spans="1:12" x14ac:dyDescent="0.3">
      <c r="A21828">
        <v>218.268</v>
      </c>
      <c r="B21828">
        <v>29.27</v>
      </c>
      <c r="C21828">
        <v>33.375</v>
      </c>
      <c r="D21828">
        <v>1.7494700000000001</v>
      </c>
      <c r="E21828" t="s">
        <v>21831</v>
      </c>
      <c r="F21828">
        <v>26.111111111111111</v>
      </c>
      <c r="G21828" t="e">
        <f t="shared" si="1023"/>
        <v>#N/A</v>
      </c>
      <c r="H21828">
        <f>IF(AND(F21828&gt;19.999,F21828&lt;30),C21828,NA())</f>
        <v>33.375</v>
      </c>
      <c r="I21828" t="e">
        <f t="shared" si="1024"/>
        <v>#N/A</v>
      </c>
      <c r="J21828" t="e">
        <f t="shared" si="1025"/>
        <v>#N/A</v>
      </c>
      <c r="L21828" t="e">
        <v>#N/A</v>
      </c>
    </row>
    <row r="21829" spans="1:12" x14ac:dyDescent="0.3">
      <c r="A21829">
        <v>218.27500000000001</v>
      </c>
      <c r="B21829">
        <v>30.67</v>
      </c>
      <c r="C21829">
        <v>33.75</v>
      </c>
      <c r="D21829">
        <v>0.67636300000000005</v>
      </c>
      <c r="E21829" t="s">
        <v>21832</v>
      </c>
      <c r="F21829">
        <v>26.666666666666668</v>
      </c>
      <c r="G21829" t="e">
        <f t="shared" si="1023"/>
        <v>#N/A</v>
      </c>
      <c r="H21829">
        <f>IF(AND(F21829&gt;19.999,F21829&lt;30),C21829,NA())</f>
        <v>33.75</v>
      </c>
      <c r="I21829" t="e">
        <f t="shared" si="1024"/>
        <v>#N/A</v>
      </c>
      <c r="J21829" t="e">
        <f t="shared" si="1025"/>
        <v>#N/A</v>
      </c>
      <c r="L21829" t="e">
        <v>#N/A</v>
      </c>
    </row>
    <row r="21830" spans="1:12" x14ac:dyDescent="0.3">
      <c r="A21830">
        <v>218.28200000000001</v>
      </c>
      <c r="B21830">
        <v>29.11</v>
      </c>
      <c r="C21830">
        <v>33.450000000000003</v>
      </c>
      <c r="D21830">
        <v>1.98997</v>
      </c>
      <c r="E21830" t="s">
        <v>21833</v>
      </c>
      <c r="F21830">
        <v>26.666666666666668</v>
      </c>
      <c r="G21830" t="e">
        <f t="shared" si="1023"/>
        <v>#N/A</v>
      </c>
      <c r="H21830">
        <f>IF(AND(F21830&gt;19.999,F21830&lt;30),C21830,NA())</f>
        <v>33.450000000000003</v>
      </c>
      <c r="I21830" t="e">
        <f t="shared" si="1024"/>
        <v>#N/A</v>
      </c>
      <c r="J21830" t="e">
        <f t="shared" si="1025"/>
        <v>#N/A</v>
      </c>
      <c r="L21830" t="e">
        <v>#N/A</v>
      </c>
    </row>
    <row r="21831" spans="1:12" x14ac:dyDescent="0.3">
      <c r="A21831">
        <v>218.28899999999999</v>
      </c>
      <c r="B21831">
        <v>31.14</v>
      </c>
      <c r="C21831">
        <v>29.55</v>
      </c>
      <c r="D21831">
        <v>-4.0097899999999997</v>
      </c>
      <c r="E21831" t="s">
        <v>21834</v>
      </c>
      <c r="F21831">
        <v>27.222222222222225</v>
      </c>
      <c r="G21831" t="e">
        <f t="shared" si="1023"/>
        <v>#N/A</v>
      </c>
      <c r="H21831">
        <f>IF(AND(F21831&gt;19.999,F21831&lt;30),C21831,NA())</f>
        <v>29.55</v>
      </c>
      <c r="I21831" t="e">
        <f t="shared" si="1024"/>
        <v>#N/A</v>
      </c>
      <c r="J21831" t="e">
        <f t="shared" si="1025"/>
        <v>#N/A</v>
      </c>
      <c r="L21831" t="e">
        <v>#N/A</v>
      </c>
    </row>
    <row r="21832" spans="1:12" x14ac:dyDescent="0.3">
      <c r="A21832">
        <v>218.29599999999999</v>
      </c>
      <c r="B21832">
        <v>30.53</v>
      </c>
      <c r="C21832">
        <v>32.924999999999997</v>
      </c>
      <c r="D21832">
        <v>-3.8260299999999998E-3</v>
      </c>
      <c r="E21832" t="s">
        <v>21835</v>
      </c>
      <c r="F21832">
        <v>27.777777777777779</v>
      </c>
      <c r="G21832" t="e">
        <f t="shared" si="1023"/>
        <v>#N/A</v>
      </c>
      <c r="H21832">
        <f>IF(AND(F21832&gt;19.999,F21832&lt;30),C21832,NA())</f>
        <v>32.924999999999997</v>
      </c>
      <c r="I21832" t="e">
        <f t="shared" si="1024"/>
        <v>#N/A</v>
      </c>
      <c r="J21832" t="e">
        <f t="shared" si="1025"/>
        <v>#N/A</v>
      </c>
      <c r="L21832" t="e">
        <v>#N/A</v>
      </c>
    </row>
    <row r="21833" spans="1:12" x14ac:dyDescent="0.3">
      <c r="A21833">
        <v>218.303</v>
      </c>
      <c r="B21833">
        <v>31.43</v>
      </c>
      <c r="C21833">
        <v>35.325000000000003</v>
      </c>
      <c r="D21833">
        <v>1.4652400000000001</v>
      </c>
      <c r="E21833" t="s">
        <v>21836</v>
      </c>
      <c r="F21833">
        <v>28.333333333333336</v>
      </c>
      <c r="G21833" t="e">
        <f t="shared" si="1023"/>
        <v>#N/A</v>
      </c>
      <c r="H21833">
        <f>IF(AND(F21833&gt;19.999,F21833&lt;30),C21833,NA())</f>
        <v>35.325000000000003</v>
      </c>
      <c r="I21833" t="e">
        <f t="shared" si="1024"/>
        <v>#N/A</v>
      </c>
      <c r="J21833" t="e">
        <f t="shared" si="1025"/>
        <v>#N/A</v>
      </c>
      <c r="L21833" t="e">
        <v>#N/A</v>
      </c>
    </row>
    <row r="21834" spans="1:12" x14ac:dyDescent="0.3">
      <c r="A21834">
        <v>218.31</v>
      </c>
      <c r="B21834">
        <v>28.83</v>
      </c>
      <c r="C21834">
        <v>33.524999999999999</v>
      </c>
      <c r="D21834">
        <v>2.3546</v>
      </c>
      <c r="E21834" t="s">
        <v>21837</v>
      </c>
      <c r="F21834">
        <v>28.333333333333336</v>
      </c>
      <c r="G21834" t="e">
        <f t="shared" si="1023"/>
        <v>#N/A</v>
      </c>
      <c r="H21834">
        <f>IF(AND(F21834&gt;19.999,F21834&lt;30),C21834,NA())</f>
        <v>33.524999999999999</v>
      </c>
      <c r="I21834" t="e">
        <f t="shared" si="1024"/>
        <v>#N/A</v>
      </c>
      <c r="J21834" t="e">
        <f t="shared" si="1025"/>
        <v>#N/A</v>
      </c>
      <c r="L21834" t="e">
        <v>#N/A</v>
      </c>
    </row>
    <row r="21835" spans="1:12" x14ac:dyDescent="0.3">
      <c r="A21835">
        <v>218.31700000000001</v>
      </c>
      <c r="B21835">
        <v>29.52</v>
      </c>
      <c r="C21835">
        <v>34.5</v>
      </c>
      <c r="D21835">
        <v>2.6158800000000002</v>
      </c>
      <c r="E21835" t="s">
        <v>21838</v>
      </c>
      <c r="F21835">
        <v>28.888888888888889</v>
      </c>
      <c r="G21835" t="e">
        <f t="shared" si="1023"/>
        <v>#N/A</v>
      </c>
      <c r="H21835">
        <f>IF(AND(F21835&gt;19.999,F21835&lt;30),C21835,NA())</f>
        <v>34.5</v>
      </c>
      <c r="I21835" t="e">
        <f t="shared" si="1024"/>
        <v>#N/A</v>
      </c>
      <c r="J21835" t="e">
        <f t="shared" si="1025"/>
        <v>#N/A</v>
      </c>
      <c r="L21835" t="e">
        <v>#N/A</v>
      </c>
    </row>
    <row r="21836" spans="1:12" x14ac:dyDescent="0.3">
      <c r="A21836">
        <v>218.32400000000001</v>
      </c>
      <c r="B21836">
        <v>29.82</v>
      </c>
      <c r="C21836">
        <v>33.225000000000001</v>
      </c>
      <c r="D21836">
        <v>1.03057</v>
      </c>
      <c r="E21836" t="s">
        <v>21839</v>
      </c>
      <c r="F21836">
        <v>30.555555555555557</v>
      </c>
      <c r="G21836" t="e">
        <f t="shared" si="1023"/>
        <v>#N/A</v>
      </c>
      <c r="H21836" t="e">
        <f>IF(AND(F21836&gt;19.999,F21836&lt;30),C21836,NA())</f>
        <v>#N/A</v>
      </c>
      <c r="I21836">
        <f t="shared" si="1024"/>
        <v>33.225000000000001</v>
      </c>
      <c r="J21836" t="e">
        <f t="shared" si="1025"/>
        <v>#N/A</v>
      </c>
      <c r="L21836" t="e">
        <v>#N/A</v>
      </c>
    </row>
    <row r="21837" spans="1:12" x14ac:dyDescent="0.3">
      <c r="A21837">
        <v>218.33099999999999</v>
      </c>
      <c r="B21837">
        <v>31.07</v>
      </c>
      <c r="C21837">
        <v>32.475000000000001</v>
      </c>
      <c r="D21837">
        <v>-1.0123800000000001</v>
      </c>
      <c r="E21837" t="s">
        <v>21840</v>
      </c>
      <c r="F21837">
        <v>31.666666666666668</v>
      </c>
      <c r="G21837" t="e">
        <f t="shared" si="1023"/>
        <v>#N/A</v>
      </c>
      <c r="H21837" t="e">
        <f>IF(AND(F21837&gt;19.999,F21837&lt;30),C21837,NA())</f>
        <v>#N/A</v>
      </c>
      <c r="I21837">
        <f t="shared" si="1024"/>
        <v>32.475000000000001</v>
      </c>
      <c r="J21837" t="e">
        <f t="shared" si="1025"/>
        <v>#N/A</v>
      </c>
      <c r="L21837" t="e">
        <v>#N/A</v>
      </c>
    </row>
    <row r="21838" spans="1:12" x14ac:dyDescent="0.3">
      <c r="A21838">
        <v>218.33699999999999</v>
      </c>
      <c r="B21838">
        <v>32.08</v>
      </c>
      <c r="C21838">
        <v>34.274999999999999</v>
      </c>
      <c r="D21838">
        <v>-0.25709300000000002</v>
      </c>
      <c r="E21838" t="s">
        <v>21841</v>
      </c>
      <c r="F21838">
        <v>32.222222222222221</v>
      </c>
      <c r="G21838" t="e">
        <f t="shared" si="1023"/>
        <v>#N/A</v>
      </c>
      <c r="H21838" t="e">
        <f>IF(AND(F21838&gt;19.999,F21838&lt;30),C21838,NA())</f>
        <v>#N/A</v>
      </c>
      <c r="I21838">
        <f t="shared" si="1024"/>
        <v>34.274999999999999</v>
      </c>
      <c r="J21838" t="e">
        <f t="shared" si="1025"/>
        <v>#N/A</v>
      </c>
      <c r="L21838" t="e">
        <v>#N/A</v>
      </c>
    </row>
    <row r="21839" spans="1:12" x14ac:dyDescent="0.3">
      <c r="A21839">
        <v>218.34399999999999</v>
      </c>
      <c r="B21839">
        <v>31.16</v>
      </c>
      <c r="C21839">
        <v>33.075000000000003</v>
      </c>
      <c r="D21839">
        <v>-0.50547600000000004</v>
      </c>
      <c r="E21839" t="s">
        <v>21842</v>
      </c>
      <c r="F21839">
        <v>32.222222222222221</v>
      </c>
      <c r="G21839" t="e">
        <f t="shared" si="1023"/>
        <v>#N/A</v>
      </c>
      <c r="H21839" t="e">
        <f>IF(AND(F21839&gt;19.999,F21839&lt;30),C21839,NA())</f>
        <v>#N/A</v>
      </c>
      <c r="I21839">
        <f t="shared" si="1024"/>
        <v>33.075000000000003</v>
      </c>
      <c r="J21839" t="e">
        <f t="shared" si="1025"/>
        <v>#N/A</v>
      </c>
      <c r="L21839" t="e">
        <v>#N/A</v>
      </c>
    </row>
    <row r="21840" spans="1:12" x14ac:dyDescent="0.3">
      <c r="A21840">
        <v>218.351</v>
      </c>
      <c r="B21840">
        <v>31.49</v>
      </c>
      <c r="C21840">
        <v>35.174999999999997</v>
      </c>
      <c r="D21840">
        <v>1.25318</v>
      </c>
      <c r="E21840" t="s">
        <v>21843</v>
      </c>
      <c r="F21840">
        <v>32.777777777777779</v>
      </c>
      <c r="G21840" t="e">
        <f t="shared" si="1023"/>
        <v>#N/A</v>
      </c>
      <c r="H21840" t="e">
        <f>IF(AND(F21840&gt;19.999,F21840&lt;30),C21840,NA())</f>
        <v>#N/A</v>
      </c>
      <c r="I21840">
        <f t="shared" si="1024"/>
        <v>35.174999999999997</v>
      </c>
      <c r="J21840" t="e">
        <f t="shared" si="1025"/>
        <v>#N/A</v>
      </c>
      <c r="L21840" t="e">
        <v>#N/A</v>
      </c>
    </row>
    <row r="21841" spans="1:12" x14ac:dyDescent="0.3">
      <c r="A21841">
        <v>218.358</v>
      </c>
      <c r="B21841">
        <v>31.91</v>
      </c>
      <c r="C21841">
        <v>35.774999999999999</v>
      </c>
      <c r="D21841">
        <v>1.41875</v>
      </c>
      <c r="E21841" t="s">
        <v>21844</v>
      </c>
      <c r="F21841">
        <v>31.666666666666668</v>
      </c>
      <c r="G21841" t="e">
        <f t="shared" si="1023"/>
        <v>#N/A</v>
      </c>
      <c r="H21841" t="e">
        <f>IF(AND(F21841&gt;19.999,F21841&lt;30),C21841,NA())</f>
        <v>#N/A</v>
      </c>
      <c r="I21841">
        <f t="shared" si="1024"/>
        <v>35.774999999999999</v>
      </c>
      <c r="J21841" t="e">
        <f t="shared" si="1025"/>
        <v>#N/A</v>
      </c>
      <c r="L21841" t="e">
        <v>#N/A</v>
      </c>
    </row>
    <row r="21842" spans="1:12" x14ac:dyDescent="0.3">
      <c r="A21842">
        <v>218.36500000000001</v>
      </c>
      <c r="B21842">
        <v>30.02</v>
      </c>
      <c r="C21842">
        <v>35.174999999999997</v>
      </c>
      <c r="D21842">
        <v>2.7736999999999998</v>
      </c>
      <c r="E21842" t="s">
        <v>21845</v>
      </c>
      <c r="F21842">
        <v>30.555555555555557</v>
      </c>
      <c r="G21842" t="e">
        <f t="shared" si="1023"/>
        <v>#N/A</v>
      </c>
      <c r="H21842" t="e">
        <f>IF(AND(F21842&gt;19.999,F21842&lt;30),C21842,NA())</f>
        <v>#N/A</v>
      </c>
      <c r="I21842">
        <f t="shared" si="1024"/>
        <v>35.174999999999997</v>
      </c>
      <c r="J21842" t="e">
        <f t="shared" si="1025"/>
        <v>#N/A</v>
      </c>
      <c r="L21842" t="e">
        <v>#N/A</v>
      </c>
    </row>
    <row r="21843" spans="1:12" x14ac:dyDescent="0.3">
      <c r="A21843">
        <v>218.37200000000001</v>
      </c>
      <c r="B21843">
        <v>29</v>
      </c>
      <c r="C21843">
        <v>34.65</v>
      </c>
      <c r="D21843">
        <v>3.30375</v>
      </c>
      <c r="E21843" t="s">
        <v>21846</v>
      </c>
      <c r="F21843">
        <v>32.777777777777779</v>
      </c>
      <c r="G21843" t="e">
        <f t="shared" si="1023"/>
        <v>#N/A</v>
      </c>
      <c r="H21843" t="e">
        <f>IF(AND(F21843&gt;19.999,F21843&lt;30),C21843,NA())</f>
        <v>#N/A</v>
      </c>
      <c r="I21843">
        <f t="shared" si="1024"/>
        <v>34.65</v>
      </c>
      <c r="J21843" t="e">
        <f t="shared" si="1025"/>
        <v>#N/A</v>
      </c>
      <c r="L21843" t="e">
        <v>#N/A</v>
      </c>
    </row>
    <row r="21844" spans="1:12" x14ac:dyDescent="0.3">
      <c r="A21844">
        <v>218.37899999999999</v>
      </c>
      <c r="B21844">
        <v>30.16</v>
      </c>
      <c r="C21844">
        <v>34.200000000000003</v>
      </c>
      <c r="D21844">
        <v>1.6538900000000001</v>
      </c>
      <c r="E21844" t="s">
        <v>21847</v>
      </c>
      <c r="F21844">
        <v>34.444444444444443</v>
      </c>
      <c r="G21844" t="e">
        <f t="shared" si="1023"/>
        <v>#N/A</v>
      </c>
      <c r="H21844" t="e">
        <f>IF(AND(F21844&gt;19.999,F21844&lt;30),C21844,NA())</f>
        <v>#N/A</v>
      </c>
      <c r="I21844">
        <f t="shared" si="1024"/>
        <v>34.200000000000003</v>
      </c>
      <c r="J21844" t="e">
        <f t="shared" si="1025"/>
        <v>#N/A</v>
      </c>
      <c r="L21844" t="e">
        <v>#N/A</v>
      </c>
    </row>
    <row r="21845" spans="1:12" x14ac:dyDescent="0.3">
      <c r="A21845">
        <v>218.386</v>
      </c>
      <c r="B21845">
        <v>30.66</v>
      </c>
      <c r="C21845">
        <v>31.875</v>
      </c>
      <c r="D21845">
        <v>-1.1882900000000001</v>
      </c>
      <c r="E21845" t="s">
        <v>21848</v>
      </c>
      <c r="F21845">
        <v>36.111111111111114</v>
      </c>
      <c r="G21845" t="e">
        <f t="shared" si="1023"/>
        <v>#N/A</v>
      </c>
      <c r="H21845" t="e">
        <f>IF(AND(F21845&gt;19.999,F21845&lt;30),C21845,NA())</f>
        <v>#N/A</v>
      </c>
      <c r="I21845">
        <f t="shared" si="1024"/>
        <v>31.875</v>
      </c>
      <c r="J21845" t="e">
        <f t="shared" si="1025"/>
        <v>#N/A</v>
      </c>
      <c r="L21845" t="e">
        <v>#N/A</v>
      </c>
    </row>
    <row r="21846" spans="1:12" x14ac:dyDescent="0.3">
      <c r="A21846">
        <v>218.393</v>
      </c>
      <c r="B21846">
        <v>31.25</v>
      </c>
      <c r="C21846">
        <v>30.524999999999999</v>
      </c>
      <c r="D21846">
        <v>-3.1485699999999999</v>
      </c>
      <c r="E21846" t="s">
        <v>21849</v>
      </c>
      <c r="F21846">
        <v>35.555555555555557</v>
      </c>
      <c r="G21846" t="e">
        <f t="shared" si="1023"/>
        <v>#N/A</v>
      </c>
      <c r="H21846" t="e">
        <f>IF(AND(F21846&gt;19.999,F21846&lt;30),C21846,NA())</f>
        <v>#N/A</v>
      </c>
      <c r="I21846">
        <f t="shared" si="1024"/>
        <v>30.524999999999999</v>
      </c>
      <c r="J21846" t="e">
        <f t="shared" si="1025"/>
        <v>#N/A</v>
      </c>
      <c r="L21846" t="e">
        <v>#N/A</v>
      </c>
    </row>
    <row r="21847" spans="1:12" x14ac:dyDescent="0.3">
      <c r="A21847">
        <v>218.4</v>
      </c>
      <c r="B21847">
        <v>31.84</v>
      </c>
      <c r="C21847">
        <v>33.15</v>
      </c>
      <c r="D21847">
        <v>-1.13384</v>
      </c>
      <c r="E21847" t="s">
        <v>21850</v>
      </c>
      <c r="F21847">
        <v>36.111111111111114</v>
      </c>
      <c r="G21847" t="e">
        <f t="shared" si="1023"/>
        <v>#N/A</v>
      </c>
      <c r="H21847" t="e">
        <f>IF(AND(F21847&gt;19.999,F21847&lt;30),C21847,NA())</f>
        <v>#N/A</v>
      </c>
      <c r="I21847">
        <f t="shared" si="1024"/>
        <v>33.15</v>
      </c>
      <c r="J21847" t="e">
        <f t="shared" si="1025"/>
        <v>#N/A</v>
      </c>
      <c r="L21847" t="e">
        <v>#N/A</v>
      </c>
    </row>
    <row r="21848" spans="1:12" x14ac:dyDescent="0.3">
      <c r="A21848">
        <v>218.40700000000001</v>
      </c>
      <c r="B21848">
        <v>34.090000000000003</v>
      </c>
      <c r="C21848">
        <v>32.325000000000003</v>
      </c>
      <c r="D21848">
        <v>-4.2861700000000003</v>
      </c>
      <c r="E21848" t="s">
        <v>21851</v>
      </c>
      <c r="F21848">
        <v>37.222222222222221</v>
      </c>
      <c r="G21848" t="e">
        <f t="shared" si="1023"/>
        <v>#N/A</v>
      </c>
      <c r="H21848" t="e">
        <f>IF(AND(F21848&gt;19.999,F21848&lt;30),C21848,NA())</f>
        <v>#N/A</v>
      </c>
      <c r="I21848">
        <f t="shared" si="1024"/>
        <v>32.325000000000003</v>
      </c>
      <c r="J21848" t="e">
        <f t="shared" si="1025"/>
        <v>#N/A</v>
      </c>
      <c r="L21848" t="e">
        <v>#N/A</v>
      </c>
    </row>
    <row r="21849" spans="1:12" x14ac:dyDescent="0.3">
      <c r="A21849">
        <v>218.41399999999999</v>
      </c>
      <c r="B21849">
        <v>42.03</v>
      </c>
      <c r="C21849">
        <v>35.549999999999997</v>
      </c>
      <c r="D21849">
        <v>-9.2740299999999998</v>
      </c>
      <c r="E21849" t="s">
        <v>21852</v>
      </c>
      <c r="F21849">
        <v>38.333333333333336</v>
      </c>
      <c r="G21849" t="e">
        <f t="shared" si="1023"/>
        <v>#N/A</v>
      </c>
      <c r="H21849" t="e">
        <f>IF(AND(F21849&gt;19.999,F21849&lt;30),C21849,NA())</f>
        <v>#N/A</v>
      </c>
      <c r="I21849">
        <f t="shared" si="1024"/>
        <v>35.549999999999997</v>
      </c>
      <c r="J21849" t="e">
        <f t="shared" si="1025"/>
        <v>#N/A</v>
      </c>
      <c r="L21849" t="e">
        <v>#N/A</v>
      </c>
    </row>
    <row r="21850" spans="1:12" x14ac:dyDescent="0.3">
      <c r="A21850">
        <v>218.42099999999999</v>
      </c>
      <c r="B21850">
        <v>39.090000000000003</v>
      </c>
      <c r="C21850">
        <v>33.524999999999999</v>
      </c>
      <c r="D21850">
        <v>-8.2579999999999991</v>
      </c>
      <c r="E21850" t="s">
        <v>21853</v>
      </c>
      <c r="F21850">
        <v>40</v>
      </c>
      <c r="G21850" t="e">
        <f t="shared" si="1023"/>
        <v>#N/A</v>
      </c>
      <c r="H21850" t="e">
        <f>IF(AND(F21850&gt;19.999,F21850&lt;30),C21850,NA())</f>
        <v>#N/A</v>
      </c>
      <c r="I21850" t="e">
        <f t="shared" si="1024"/>
        <v>#N/A</v>
      </c>
      <c r="J21850" t="e">
        <f t="shared" si="1025"/>
        <v>#N/A</v>
      </c>
      <c r="L21850" t="e">
        <v>#N/A</v>
      </c>
    </row>
    <row r="21851" spans="1:12" x14ac:dyDescent="0.3">
      <c r="A21851">
        <v>218.428</v>
      </c>
      <c r="B21851">
        <v>43.21</v>
      </c>
      <c r="C21851">
        <v>29.175000000000001</v>
      </c>
      <c r="D21851">
        <v>-16.869599999999998</v>
      </c>
      <c r="E21851" t="s">
        <v>21854</v>
      </c>
      <c r="F21851">
        <v>40.555555555555557</v>
      </c>
      <c r="G21851" t="e">
        <f t="shared" si="1023"/>
        <v>#N/A</v>
      </c>
      <c r="H21851" t="e">
        <f>IF(AND(F21851&gt;19.999,F21851&lt;30),C21851,NA())</f>
        <v>#N/A</v>
      </c>
      <c r="I21851" t="e">
        <f t="shared" si="1024"/>
        <v>#N/A</v>
      </c>
      <c r="J21851">
        <f t="shared" si="1025"/>
        <v>29.175000000000001</v>
      </c>
      <c r="L21851" t="e">
        <v>#N/A</v>
      </c>
    </row>
    <row r="21852" spans="1:12" x14ac:dyDescent="0.3">
      <c r="A21852">
        <v>218.435</v>
      </c>
      <c r="B21852">
        <v>37.85</v>
      </c>
      <c r="C21852">
        <v>25.35</v>
      </c>
      <c r="D21852">
        <v>-15.150399999999999</v>
      </c>
      <c r="E21852" t="s">
        <v>21855</v>
      </c>
      <c r="F21852">
        <v>40</v>
      </c>
      <c r="G21852" t="e">
        <f t="shared" si="1023"/>
        <v>#N/A</v>
      </c>
      <c r="H21852" t="e">
        <f>IF(AND(F21852&gt;19.999,F21852&lt;30),C21852,NA())</f>
        <v>#N/A</v>
      </c>
      <c r="I21852" t="e">
        <f t="shared" si="1024"/>
        <v>#N/A</v>
      </c>
      <c r="J21852" t="e">
        <f t="shared" si="1025"/>
        <v>#N/A</v>
      </c>
      <c r="L21852" t="e">
        <v>#N/A</v>
      </c>
    </row>
    <row r="21853" spans="1:12" x14ac:dyDescent="0.3">
      <c r="A21853">
        <v>218.44200000000001</v>
      </c>
      <c r="B21853">
        <v>45.94</v>
      </c>
      <c r="C21853">
        <v>29.25</v>
      </c>
      <c r="D21853">
        <v>-19.618400000000001</v>
      </c>
      <c r="E21853" t="s">
        <v>21856</v>
      </c>
      <c r="F21853">
        <v>41.111111111111114</v>
      </c>
      <c r="G21853" t="e">
        <f t="shared" si="1023"/>
        <v>#N/A</v>
      </c>
      <c r="H21853" t="e">
        <f>IF(AND(F21853&gt;19.999,F21853&lt;30),C21853,NA())</f>
        <v>#N/A</v>
      </c>
      <c r="I21853" t="e">
        <f t="shared" si="1024"/>
        <v>#N/A</v>
      </c>
      <c r="J21853">
        <f t="shared" si="1025"/>
        <v>29.25</v>
      </c>
      <c r="L21853" t="e">
        <v>#N/A</v>
      </c>
    </row>
    <row r="21854" spans="1:12" x14ac:dyDescent="0.3">
      <c r="A21854">
        <v>218.44900000000001</v>
      </c>
      <c r="B21854">
        <v>46.89</v>
      </c>
      <c r="C21854">
        <v>30.225000000000001</v>
      </c>
      <c r="D21854">
        <v>-19.626000000000001</v>
      </c>
      <c r="E21854" t="s">
        <v>21857</v>
      </c>
      <c r="F21854">
        <v>40.555555555555557</v>
      </c>
      <c r="G21854" t="e">
        <f t="shared" si="1023"/>
        <v>#N/A</v>
      </c>
      <c r="H21854" t="e">
        <f>IF(AND(F21854&gt;19.999,F21854&lt;30),C21854,NA())</f>
        <v>#N/A</v>
      </c>
      <c r="I21854" t="e">
        <f t="shared" si="1024"/>
        <v>#N/A</v>
      </c>
      <c r="J21854">
        <f t="shared" si="1025"/>
        <v>30.225000000000001</v>
      </c>
      <c r="L21854" t="e">
        <v>#N/A</v>
      </c>
    </row>
    <row r="21855" spans="1:12" x14ac:dyDescent="0.3">
      <c r="A21855">
        <v>218.45599999999999</v>
      </c>
      <c r="B21855">
        <v>44.14</v>
      </c>
      <c r="C21855">
        <v>28.274999999999999</v>
      </c>
      <c r="D21855">
        <v>-18.7315</v>
      </c>
      <c r="E21855" t="s">
        <v>21858</v>
      </c>
      <c r="F21855">
        <v>41.666666666666671</v>
      </c>
      <c r="G21855" t="e">
        <f t="shared" si="1023"/>
        <v>#N/A</v>
      </c>
      <c r="H21855" t="e">
        <f>IF(AND(F21855&gt;19.999,F21855&lt;30),C21855,NA())</f>
        <v>#N/A</v>
      </c>
      <c r="I21855" t="e">
        <f t="shared" si="1024"/>
        <v>#N/A</v>
      </c>
      <c r="J21855">
        <f t="shared" si="1025"/>
        <v>28.274999999999999</v>
      </c>
      <c r="L21855" t="e">
        <v>#N/A</v>
      </c>
    </row>
    <row r="21856" spans="1:12" x14ac:dyDescent="0.3">
      <c r="A21856">
        <v>218.46199999999999</v>
      </c>
      <c r="B21856">
        <v>45.79</v>
      </c>
      <c r="C21856">
        <v>22.5</v>
      </c>
      <c r="D21856">
        <v>-26.213200000000001</v>
      </c>
      <c r="E21856" t="s">
        <v>21859</v>
      </c>
      <c r="F21856">
        <v>40.555555555555557</v>
      </c>
      <c r="G21856" t="e">
        <f t="shared" si="1023"/>
        <v>#N/A</v>
      </c>
      <c r="H21856" t="e">
        <f>IF(AND(F21856&gt;19.999,F21856&lt;30),C21856,NA())</f>
        <v>#N/A</v>
      </c>
      <c r="I21856" t="e">
        <f t="shared" si="1024"/>
        <v>#N/A</v>
      </c>
      <c r="J21856">
        <f t="shared" si="1025"/>
        <v>22.5</v>
      </c>
      <c r="L21856" t="e">
        <v>#N/A</v>
      </c>
    </row>
    <row r="21857" spans="1:12" x14ac:dyDescent="0.3">
      <c r="A21857">
        <v>218.46899999999999</v>
      </c>
      <c r="B21857">
        <v>45.38</v>
      </c>
      <c r="C21857">
        <v>21.524999999999999</v>
      </c>
      <c r="D21857">
        <v>-26.764199999999999</v>
      </c>
      <c r="E21857" t="s">
        <v>21860</v>
      </c>
      <c r="F21857">
        <v>42.222222222222221</v>
      </c>
      <c r="G21857" t="e">
        <f t="shared" si="1023"/>
        <v>#N/A</v>
      </c>
      <c r="H21857" t="e">
        <f>IF(AND(F21857&gt;19.999,F21857&lt;30),C21857,NA())</f>
        <v>#N/A</v>
      </c>
      <c r="I21857" t="e">
        <f t="shared" si="1024"/>
        <v>#N/A</v>
      </c>
      <c r="J21857">
        <f t="shared" si="1025"/>
        <v>21.524999999999999</v>
      </c>
      <c r="L21857" t="e">
        <v>#N/A</v>
      </c>
    </row>
    <row r="21858" spans="1:12" x14ac:dyDescent="0.3">
      <c r="A21858">
        <v>218.476</v>
      </c>
      <c r="B21858">
        <v>43.61</v>
      </c>
      <c r="C21858">
        <v>18.3</v>
      </c>
      <c r="D21858">
        <v>-28.158300000000001</v>
      </c>
      <c r="E21858" t="s">
        <v>21861</v>
      </c>
      <c r="F21858">
        <v>42.222222222222221</v>
      </c>
      <c r="G21858" t="e">
        <f t="shared" si="1023"/>
        <v>#N/A</v>
      </c>
      <c r="H21858" t="e">
        <f>IF(AND(F21858&gt;19.999,F21858&lt;30),C21858,NA())</f>
        <v>#N/A</v>
      </c>
      <c r="I21858" t="e">
        <f t="shared" si="1024"/>
        <v>#N/A</v>
      </c>
      <c r="J21858">
        <f t="shared" si="1025"/>
        <v>18.3</v>
      </c>
      <c r="L21858" t="e">
        <v>#N/A</v>
      </c>
    </row>
    <row r="21859" spans="1:12" x14ac:dyDescent="0.3">
      <c r="A21859">
        <v>218.483</v>
      </c>
      <c r="B21859">
        <v>46.8</v>
      </c>
      <c r="C21859">
        <v>22.125</v>
      </c>
      <c r="D21859">
        <v>-27.632999999999999</v>
      </c>
      <c r="E21859" t="s">
        <v>21862</v>
      </c>
      <c r="F21859">
        <v>42.222222222222221</v>
      </c>
      <c r="G21859" t="e">
        <f t="shared" si="1023"/>
        <v>#N/A</v>
      </c>
      <c r="H21859" t="e">
        <f>IF(AND(F21859&gt;19.999,F21859&lt;30),C21859,NA())</f>
        <v>#N/A</v>
      </c>
      <c r="I21859" t="e">
        <f t="shared" si="1024"/>
        <v>#N/A</v>
      </c>
      <c r="J21859">
        <f t="shared" si="1025"/>
        <v>22.125</v>
      </c>
      <c r="L21859" t="e">
        <v>#N/A</v>
      </c>
    </row>
    <row r="21860" spans="1:12" x14ac:dyDescent="0.3">
      <c r="A21860">
        <v>218.49</v>
      </c>
      <c r="B21860">
        <v>50.13</v>
      </c>
      <c r="C21860">
        <v>22.65</v>
      </c>
      <c r="D21860">
        <v>-30.552399999999999</v>
      </c>
      <c r="E21860" t="s">
        <v>21863</v>
      </c>
      <c r="F21860">
        <v>42.222222222222221</v>
      </c>
      <c r="G21860" t="e">
        <f t="shared" si="1023"/>
        <v>#N/A</v>
      </c>
      <c r="H21860" t="e">
        <f>IF(AND(F21860&gt;19.999,F21860&lt;30),C21860,NA())</f>
        <v>#N/A</v>
      </c>
      <c r="I21860" t="e">
        <f t="shared" si="1024"/>
        <v>#N/A</v>
      </c>
      <c r="J21860">
        <f t="shared" si="1025"/>
        <v>22.65</v>
      </c>
      <c r="L21860" t="e">
        <v>#N/A</v>
      </c>
    </row>
    <row r="21861" spans="1:12" x14ac:dyDescent="0.3">
      <c r="A21861">
        <v>218.49700000000001</v>
      </c>
      <c r="B21861">
        <v>48.66</v>
      </c>
      <c r="C21861">
        <v>16.649999999999999</v>
      </c>
      <c r="D21861">
        <v>-35.0319</v>
      </c>
      <c r="E21861" t="s">
        <v>21864</v>
      </c>
      <c r="F21861">
        <v>42.777777777777779</v>
      </c>
      <c r="G21861" t="e">
        <f t="shared" si="1023"/>
        <v>#N/A</v>
      </c>
      <c r="H21861" t="e">
        <f>IF(AND(F21861&gt;19.999,F21861&lt;30),C21861,NA())</f>
        <v>#N/A</v>
      </c>
      <c r="I21861" t="e">
        <f t="shared" si="1024"/>
        <v>#N/A</v>
      </c>
      <c r="J21861">
        <f t="shared" si="1025"/>
        <v>16.649999999999999</v>
      </c>
      <c r="L21861" t="e">
        <v>#N/A</v>
      </c>
    </row>
    <row r="21862" spans="1:12" x14ac:dyDescent="0.3">
      <c r="A21862">
        <v>218.50399999999999</v>
      </c>
      <c r="B21862">
        <v>44.46</v>
      </c>
      <c r="C21862">
        <v>15.45</v>
      </c>
      <c r="D21862">
        <v>-31.887499999999999</v>
      </c>
      <c r="E21862" t="s">
        <v>21865</v>
      </c>
      <c r="F21862">
        <v>41.666666666666671</v>
      </c>
      <c r="G21862" t="e">
        <f t="shared" si="1023"/>
        <v>#N/A</v>
      </c>
      <c r="H21862" t="e">
        <f>IF(AND(F21862&gt;19.999,F21862&lt;30),C21862,NA())</f>
        <v>#N/A</v>
      </c>
      <c r="I21862" t="e">
        <f t="shared" si="1024"/>
        <v>#N/A</v>
      </c>
      <c r="J21862">
        <f t="shared" si="1025"/>
        <v>15.45</v>
      </c>
      <c r="L21862" t="e">
        <v>#N/A</v>
      </c>
    </row>
    <row r="21863" spans="1:12" x14ac:dyDescent="0.3">
      <c r="A21863">
        <v>218.511</v>
      </c>
      <c r="B21863">
        <v>43.6</v>
      </c>
      <c r="C21863">
        <v>18.524999999999999</v>
      </c>
      <c r="D21863">
        <v>-27.922999999999998</v>
      </c>
      <c r="E21863" t="s">
        <v>21866</v>
      </c>
      <c r="F21863">
        <v>42.222222222222221</v>
      </c>
      <c r="G21863" t="e">
        <f t="shared" si="1023"/>
        <v>#N/A</v>
      </c>
      <c r="H21863" t="e">
        <f>IF(AND(F21863&gt;19.999,F21863&lt;30),C21863,NA())</f>
        <v>#N/A</v>
      </c>
      <c r="I21863" t="e">
        <f t="shared" si="1024"/>
        <v>#N/A</v>
      </c>
      <c r="J21863">
        <f t="shared" si="1025"/>
        <v>18.524999999999999</v>
      </c>
      <c r="L21863" t="e">
        <v>#N/A</v>
      </c>
    </row>
    <row r="21864" spans="1:12" x14ac:dyDescent="0.3">
      <c r="A21864">
        <v>218.518</v>
      </c>
      <c r="B21864">
        <v>45.71</v>
      </c>
      <c r="C21864">
        <v>18.45</v>
      </c>
      <c r="D21864">
        <v>-30.180499999999999</v>
      </c>
      <c r="E21864" t="s">
        <v>21867</v>
      </c>
      <c r="F21864">
        <v>42.777777777777779</v>
      </c>
      <c r="G21864" t="e">
        <f t="shared" si="1023"/>
        <v>#N/A</v>
      </c>
      <c r="H21864" t="e">
        <f>IF(AND(F21864&gt;19.999,F21864&lt;30),C21864,NA())</f>
        <v>#N/A</v>
      </c>
      <c r="I21864" t="e">
        <f t="shared" si="1024"/>
        <v>#N/A</v>
      </c>
      <c r="J21864">
        <f t="shared" si="1025"/>
        <v>18.45</v>
      </c>
      <c r="L21864" t="e">
        <v>#N/A</v>
      </c>
    </row>
    <row r="21865" spans="1:12" x14ac:dyDescent="0.3">
      <c r="A21865">
        <v>218.52500000000001</v>
      </c>
      <c r="B21865">
        <v>46.61</v>
      </c>
      <c r="C21865">
        <v>16.725000000000001</v>
      </c>
      <c r="D21865">
        <v>-32.836399999999998</v>
      </c>
      <c r="E21865" t="s">
        <v>21868</v>
      </c>
      <c r="F21865">
        <v>43.333333333333336</v>
      </c>
      <c r="G21865" t="e">
        <f t="shared" si="1023"/>
        <v>#N/A</v>
      </c>
      <c r="H21865" t="e">
        <f>IF(AND(F21865&gt;19.999,F21865&lt;30),C21865,NA())</f>
        <v>#N/A</v>
      </c>
      <c r="I21865" t="e">
        <f t="shared" si="1024"/>
        <v>#N/A</v>
      </c>
      <c r="J21865">
        <f t="shared" si="1025"/>
        <v>16.725000000000001</v>
      </c>
      <c r="L21865" t="e">
        <v>#N/A</v>
      </c>
    </row>
    <row r="21866" spans="1:12" x14ac:dyDescent="0.3">
      <c r="A21866">
        <v>218.53200000000001</v>
      </c>
      <c r="B21866">
        <v>45.56</v>
      </c>
      <c r="C21866">
        <v>17.925000000000001</v>
      </c>
      <c r="D21866">
        <v>-30.5503</v>
      </c>
      <c r="E21866" t="s">
        <v>21869</v>
      </c>
      <c r="F21866">
        <v>43.333333333333336</v>
      </c>
      <c r="G21866" t="e">
        <f t="shared" si="1023"/>
        <v>#N/A</v>
      </c>
      <c r="H21866" t="e">
        <f>IF(AND(F21866&gt;19.999,F21866&lt;30),C21866,NA())</f>
        <v>#N/A</v>
      </c>
      <c r="I21866" t="e">
        <f t="shared" si="1024"/>
        <v>#N/A</v>
      </c>
      <c r="J21866">
        <f t="shared" si="1025"/>
        <v>17.925000000000001</v>
      </c>
      <c r="L21866" t="e">
        <v>#N/A</v>
      </c>
    </row>
    <row r="21867" spans="1:12" x14ac:dyDescent="0.3">
      <c r="A21867">
        <v>218.53899999999999</v>
      </c>
      <c r="B21867">
        <v>41.58</v>
      </c>
      <c r="C21867">
        <v>19.05</v>
      </c>
      <c r="D21867">
        <v>-25.308599999999998</v>
      </c>
      <c r="E21867" t="s">
        <v>21870</v>
      </c>
      <c r="F21867">
        <v>42.777777777777779</v>
      </c>
      <c r="G21867" t="e">
        <f t="shared" si="1023"/>
        <v>#N/A</v>
      </c>
      <c r="H21867" t="e">
        <f>IF(AND(F21867&gt;19.999,F21867&lt;30),C21867,NA())</f>
        <v>#N/A</v>
      </c>
      <c r="I21867" t="e">
        <f t="shared" si="1024"/>
        <v>#N/A</v>
      </c>
      <c r="J21867">
        <f t="shared" si="1025"/>
        <v>19.05</v>
      </c>
      <c r="L21867" t="e">
        <v>#N/A</v>
      </c>
    </row>
    <row r="21868" spans="1:12" x14ac:dyDescent="0.3">
      <c r="A21868">
        <v>218.54599999999999</v>
      </c>
      <c r="B21868">
        <v>41.73</v>
      </c>
      <c r="C21868">
        <v>28.95</v>
      </c>
      <c r="D21868">
        <v>-15.563700000000001</v>
      </c>
      <c r="E21868" t="s">
        <v>21871</v>
      </c>
      <c r="F21868">
        <v>43.333333333333336</v>
      </c>
      <c r="G21868" t="e">
        <f t="shared" si="1023"/>
        <v>#N/A</v>
      </c>
      <c r="H21868" t="e">
        <f>IF(AND(F21868&gt;19.999,F21868&lt;30),C21868,NA())</f>
        <v>#N/A</v>
      </c>
      <c r="I21868" t="e">
        <f t="shared" si="1024"/>
        <v>#N/A</v>
      </c>
      <c r="J21868">
        <f t="shared" si="1025"/>
        <v>28.95</v>
      </c>
      <c r="L21868" t="e">
        <v>#N/A</v>
      </c>
    </row>
    <row r="21869" spans="1:12" x14ac:dyDescent="0.3">
      <c r="A21869">
        <v>218.553</v>
      </c>
      <c r="B21869">
        <v>41.1</v>
      </c>
      <c r="C21869">
        <v>31.95</v>
      </c>
      <c r="D21869">
        <v>-11.912100000000001</v>
      </c>
      <c r="E21869" t="s">
        <v>21872</v>
      </c>
      <c r="F21869">
        <v>40</v>
      </c>
      <c r="G21869" t="e">
        <f t="shared" si="1023"/>
        <v>#N/A</v>
      </c>
      <c r="H21869" t="e">
        <f>IF(AND(F21869&gt;19.999,F21869&lt;30),C21869,NA())</f>
        <v>#N/A</v>
      </c>
      <c r="I21869" t="e">
        <f t="shared" si="1024"/>
        <v>#N/A</v>
      </c>
      <c r="J21869" t="e">
        <f t="shared" si="1025"/>
        <v>#N/A</v>
      </c>
      <c r="L21869" t="e">
        <v>#N/A</v>
      </c>
    </row>
    <row r="21870" spans="1:12" x14ac:dyDescent="0.3">
      <c r="A21870">
        <v>218.56</v>
      </c>
      <c r="B21870">
        <v>41.49</v>
      </c>
      <c r="C21870">
        <v>37.200000000000003</v>
      </c>
      <c r="D21870">
        <v>-7.0654700000000004</v>
      </c>
      <c r="E21870" t="s">
        <v>21873</v>
      </c>
      <c r="F21870">
        <v>40.555555555555557</v>
      </c>
      <c r="G21870" t="e">
        <f t="shared" si="1023"/>
        <v>#N/A</v>
      </c>
      <c r="H21870" t="e">
        <f>IF(AND(F21870&gt;19.999,F21870&lt;30),C21870,NA())</f>
        <v>#N/A</v>
      </c>
      <c r="I21870" t="e">
        <f t="shared" si="1024"/>
        <v>#N/A</v>
      </c>
      <c r="J21870">
        <f t="shared" si="1025"/>
        <v>37.200000000000003</v>
      </c>
      <c r="L21870" t="e">
        <v>#N/A</v>
      </c>
    </row>
    <row r="21871" spans="1:12" x14ac:dyDescent="0.3">
      <c r="A21871">
        <v>218.56700000000001</v>
      </c>
      <c r="B21871">
        <v>42.45</v>
      </c>
      <c r="C21871">
        <v>38.25</v>
      </c>
      <c r="D21871">
        <v>-7.0084600000000004</v>
      </c>
      <c r="E21871" t="s">
        <v>21874</v>
      </c>
      <c r="F21871">
        <v>39.444444444444443</v>
      </c>
      <c r="G21871" t="e">
        <f t="shared" si="1023"/>
        <v>#N/A</v>
      </c>
      <c r="H21871" t="e">
        <f>IF(AND(F21871&gt;19.999,F21871&lt;30),C21871,NA())</f>
        <v>#N/A</v>
      </c>
      <c r="I21871">
        <f t="shared" si="1024"/>
        <v>38.25</v>
      </c>
      <c r="J21871" t="e">
        <f t="shared" si="1025"/>
        <v>#N/A</v>
      </c>
      <c r="L21871" t="e">
        <v>#N/A</v>
      </c>
    </row>
    <row r="21872" spans="1:12" x14ac:dyDescent="0.3">
      <c r="A21872">
        <v>218.57400000000001</v>
      </c>
      <c r="B21872">
        <v>41.83</v>
      </c>
      <c r="C21872">
        <v>40.799999999999997</v>
      </c>
      <c r="D21872">
        <v>-3.8171599999999999</v>
      </c>
      <c r="E21872" t="s">
        <v>21875</v>
      </c>
      <c r="F21872">
        <v>40</v>
      </c>
      <c r="G21872" t="e">
        <f t="shared" si="1023"/>
        <v>#N/A</v>
      </c>
      <c r="H21872" t="e">
        <f>IF(AND(F21872&gt;19.999,F21872&lt;30),C21872,NA())</f>
        <v>#N/A</v>
      </c>
      <c r="I21872" t="e">
        <f t="shared" si="1024"/>
        <v>#N/A</v>
      </c>
      <c r="J21872" t="e">
        <f t="shared" si="1025"/>
        <v>#N/A</v>
      </c>
      <c r="L21872" t="e">
        <v>#N/A</v>
      </c>
    </row>
    <row r="21873" spans="1:12" x14ac:dyDescent="0.3">
      <c r="A21873">
        <v>218.58099999999999</v>
      </c>
      <c r="B21873">
        <v>41.33</v>
      </c>
      <c r="C21873">
        <v>38.174999999999997</v>
      </c>
      <c r="D21873">
        <v>-5.9249700000000001</v>
      </c>
      <c r="E21873" t="s">
        <v>21876</v>
      </c>
      <c r="F21873">
        <v>41.111111111111114</v>
      </c>
      <c r="G21873" t="e">
        <f t="shared" si="1023"/>
        <v>#N/A</v>
      </c>
      <c r="H21873" t="e">
        <f>IF(AND(F21873&gt;19.999,F21873&lt;30),C21873,NA())</f>
        <v>#N/A</v>
      </c>
      <c r="I21873" t="e">
        <f t="shared" si="1024"/>
        <v>#N/A</v>
      </c>
      <c r="J21873">
        <f t="shared" si="1025"/>
        <v>38.174999999999997</v>
      </c>
      <c r="L21873" t="e">
        <v>#N/A</v>
      </c>
    </row>
    <row r="21874" spans="1:12" x14ac:dyDescent="0.3">
      <c r="A21874">
        <v>218.58699999999999</v>
      </c>
      <c r="B21874">
        <v>41.14</v>
      </c>
      <c r="C21874">
        <v>33</v>
      </c>
      <c r="D21874">
        <v>-10.9034</v>
      </c>
      <c r="E21874" t="s">
        <v>21877</v>
      </c>
      <c r="F21874">
        <v>40</v>
      </c>
      <c r="G21874" t="e">
        <f t="shared" si="1023"/>
        <v>#N/A</v>
      </c>
      <c r="H21874" t="e">
        <f>IF(AND(F21874&gt;19.999,F21874&lt;30),C21874,NA())</f>
        <v>#N/A</v>
      </c>
      <c r="I21874" t="e">
        <f t="shared" si="1024"/>
        <v>#N/A</v>
      </c>
      <c r="J21874" t="e">
        <f t="shared" si="1025"/>
        <v>#N/A</v>
      </c>
      <c r="L21874" t="e">
        <v>#N/A</v>
      </c>
    </row>
    <row r="21875" spans="1:12" x14ac:dyDescent="0.3">
      <c r="A21875">
        <v>218.59399999999999</v>
      </c>
      <c r="B21875">
        <v>43.05</v>
      </c>
      <c r="C21875">
        <v>38.4</v>
      </c>
      <c r="D21875">
        <v>-7.4790799999999997</v>
      </c>
      <c r="E21875" t="s">
        <v>21878</v>
      </c>
      <c r="F21875">
        <v>41.111111111111114</v>
      </c>
      <c r="G21875" t="e">
        <f t="shared" si="1023"/>
        <v>#N/A</v>
      </c>
      <c r="H21875" t="e">
        <f>IF(AND(F21875&gt;19.999,F21875&lt;30),C21875,NA())</f>
        <v>#N/A</v>
      </c>
      <c r="I21875" t="e">
        <f t="shared" si="1024"/>
        <v>#N/A</v>
      </c>
      <c r="J21875">
        <f t="shared" si="1025"/>
        <v>38.4</v>
      </c>
      <c r="L21875" t="e">
        <v>#N/A</v>
      </c>
    </row>
    <row r="21876" spans="1:12" x14ac:dyDescent="0.3">
      <c r="A21876">
        <v>218.601</v>
      </c>
      <c r="B21876">
        <v>41.2</v>
      </c>
      <c r="C21876">
        <v>33.825000000000003</v>
      </c>
      <c r="D21876">
        <v>-10.140499999999999</v>
      </c>
      <c r="E21876" t="s">
        <v>21879</v>
      </c>
      <c r="F21876">
        <v>39.444444444444443</v>
      </c>
      <c r="G21876" t="e">
        <f t="shared" si="1023"/>
        <v>#N/A</v>
      </c>
      <c r="H21876" t="e">
        <f>IF(AND(F21876&gt;19.999,F21876&lt;30),C21876,NA())</f>
        <v>#N/A</v>
      </c>
      <c r="I21876">
        <f t="shared" si="1024"/>
        <v>33.825000000000003</v>
      </c>
      <c r="J21876" t="e">
        <f t="shared" si="1025"/>
        <v>#N/A</v>
      </c>
      <c r="L21876" t="e">
        <v>#N/A</v>
      </c>
    </row>
    <row r="21877" spans="1:12" x14ac:dyDescent="0.3">
      <c r="A21877">
        <v>218.608</v>
      </c>
      <c r="B21877">
        <v>41.04</v>
      </c>
      <c r="C21877">
        <v>38.549999999999997</v>
      </c>
      <c r="D21877">
        <v>-5.2500099999999996</v>
      </c>
      <c r="E21877" t="s">
        <v>21880</v>
      </c>
      <c r="F21877">
        <v>38.333333333333336</v>
      </c>
      <c r="G21877" t="e">
        <f t="shared" si="1023"/>
        <v>#N/A</v>
      </c>
      <c r="H21877" t="e">
        <f>IF(AND(F21877&gt;19.999,F21877&lt;30),C21877,NA())</f>
        <v>#N/A</v>
      </c>
      <c r="I21877">
        <f t="shared" si="1024"/>
        <v>38.549999999999997</v>
      </c>
      <c r="J21877" t="e">
        <f t="shared" si="1025"/>
        <v>#N/A</v>
      </c>
      <c r="L21877" t="e">
        <v>#N/A</v>
      </c>
    </row>
    <row r="21878" spans="1:12" x14ac:dyDescent="0.3">
      <c r="A21878">
        <v>218.61500000000001</v>
      </c>
      <c r="B21878">
        <v>43.08</v>
      </c>
      <c r="C21878">
        <v>42.975000000000001</v>
      </c>
      <c r="D21878">
        <v>-2.9351099999999999</v>
      </c>
      <c r="E21878" t="s">
        <v>21881</v>
      </c>
      <c r="F21878">
        <v>38.888888888888893</v>
      </c>
      <c r="G21878" t="e">
        <f t="shared" si="1023"/>
        <v>#N/A</v>
      </c>
      <c r="H21878" t="e">
        <f>IF(AND(F21878&gt;19.999,F21878&lt;30),C21878,NA())</f>
        <v>#N/A</v>
      </c>
      <c r="I21878">
        <f t="shared" si="1024"/>
        <v>42.975000000000001</v>
      </c>
      <c r="J21878" t="e">
        <f t="shared" si="1025"/>
        <v>#N/A</v>
      </c>
      <c r="L21878" t="e">
        <v>#N/A</v>
      </c>
    </row>
    <row r="21879" spans="1:12" x14ac:dyDescent="0.3">
      <c r="A21879">
        <v>218.62200000000001</v>
      </c>
      <c r="B21879">
        <v>41.2</v>
      </c>
      <c r="C21879">
        <v>39.450000000000003</v>
      </c>
      <c r="D21879">
        <v>-4.5155099999999999</v>
      </c>
      <c r="E21879" t="s">
        <v>21882</v>
      </c>
      <c r="F21879">
        <v>39.444444444444443</v>
      </c>
      <c r="G21879" t="e">
        <f t="shared" si="1023"/>
        <v>#N/A</v>
      </c>
      <c r="H21879" t="e">
        <f>IF(AND(F21879&gt;19.999,F21879&lt;30),C21879,NA())</f>
        <v>#N/A</v>
      </c>
      <c r="I21879">
        <f t="shared" si="1024"/>
        <v>39.450000000000003</v>
      </c>
      <c r="J21879" t="e">
        <f t="shared" si="1025"/>
        <v>#N/A</v>
      </c>
      <c r="L21879" t="e">
        <v>#N/A</v>
      </c>
    </row>
    <row r="21880" spans="1:12" x14ac:dyDescent="0.3">
      <c r="A21880">
        <v>218.62899999999999</v>
      </c>
      <c r="B21880">
        <v>41.51</v>
      </c>
      <c r="C21880">
        <v>39.524999999999999</v>
      </c>
      <c r="D21880">
        <v>-4.7611600000000003</v>
      </c>
      <c r="E21880" t="s">
        <v>21883</v>
      </c>
      <c r="F21880">
        <v>39.444444444444443</v>
      </c>
      <c r="G21880" t="e">
        <f t="shared" si="1023"/>
        <v>#N/A</v>
      </c>
      <c r="H21880" t="e">
        <f>IF(AND(F21880&gt;19.999,F21880&lt;30),C21880,NA())</f>
        <v>#N/A</v>
      </c>
      <c r="I21880">
        <f t="shared" si="1024"/>
        <v>39.524999999999999</v>
      </c>
      <c r="J21880" t="e">
        <f t="shared" si="1025"/>
        <v>#N/A</v>
      </c>
      <c r="L21880" t="e">
        <v>#N/A</v>
      </c>
    </row>
    <row r="21881" spans="1:12" x14ac:dyDescent="0.3">
      <c r="A21881">
        <v>218.636</v>
      </c>
      <c r="B21881">
        <v>41.41</v>
      </c>
      <c r="C21881">
        <v>37.799999999999997</v>
      </c>
      <c r="D21881">
        <v>-6.3827199999999999</v>
      </c>
      <c r="E21881" t="s">
        <v>21884</v>
      </c>
      <c r="F21881">
        <v>38.888888888888893</v>
      </c>
      <c r="G21881" t="e">
        <f t="shared" si="1023"/>
        <v>#N/A</v>
      </c>
      <c r="H21881" t="e">
        <f>IF(AND(F21881&gt;19.999,F21881&lt;30),C21881,NA())</f>
        <v>#N/A</v>
      </c>
      <c r="I21881">
        <f t="shared" si="1024"/>
        <v>37.799999999999997</v>
      </c>
      <c r="J21881" t="e">
        <f t="shared" si="1025"/>
        <v>#N/A</v>
      </c>
      <c r="L21881" t="e">
        <v>#N/A</v>
      </c>
    </row>
    <row r="21882" spans="1:12" x14ac:dyDescent="0.3">
      <c r="A21882">
        <v>218.643</v>
      </c>
      <c r="B21882">
        <v>40.54</v>
      </c>
      <c r="C21882">
        <v>38.325000000000003</v>
      </c>
      <c r="D21882">
        <v>-4.9578300000000004</v>
      </c>
      <c r="E21882" t="s">
        <v>21885</v>
      </c>
      <c r="F21882">
        <v>38.888888888888893</v>
      </c>
      <c r="G21882" t="e">
        <f t="shared" si="1023"/>
        <v>#N/A</v>
      </c>
      <c r="H21882" t="e">
        <f>IF(AND(F21882&gt;19.999,F21882&lt;30),C21882,NA())</f>
        <v>#N/A</v>
      </c>
      <c r="I21882">
        <f t="shared" si="1024"/>
        <v>38.325000000000003</v>
      </c>
      <c r="J21882" t="e">
        <f t="shared" si="1025"/>
        <v>#N/A</v>
      </c>
      <c r="L21882" t="e">
        <v>#N/A</v>
      </c>
    </row>
    <row r="21883" spans="1:12" x14ac:dyDescent="0.3">
      <c r="A21883">
        <v>218.65</v>
      </c>
      <c r="B21883">
        <v>40.71</v>
      </c>
      <c r="C21883">
        <v>41.4</v>
      </c>
      <c r="D21883">
        <v>-2.0586700000000002</v>
      </c>
      <c r="E21883" t="s">
        <v>21886</v>
      </c>
      <c r="F21883">
        <v>38.888888888888893</v>
      </c>
      <c r="G21883" t="e">
        <f t="shared" si="1023"/>
        <v>#N/A</v>
      </c>
      <c r="H21883" t="e">
        <f>IF(AND(F21883&gt;19.999,F21883&lt;30),C21883,NA())</f>
        <v>#N/A</v>
      </c>
      <c r="I21883">
        <f t="shared" si="1024"/>
        <v>41.4</v>
      </c>
      <c r="J21883" t="e">
        <f t="shared" si="1025"/>
        <v>#N/A</v>
      </c>
      <c r="L21883" t="e">
        <v>#N/A</v>
      </c>
    </row>
    <row r="21884" spans="1:12" x14ac:dyDescent="0.3">
      <c r="A21884">
        <v>218.65700000000001</v>
      </c>
      <c r="B21884">
        <v>40.76</v>
      </c>
      <c r="C21884">
        <v>40.200000000000003</v>
      </c>
      <c r="D21884">
        <v>-3.3103899999999999</v>
      </c>
      <c r="E21884" t="s">
        <v>21887</v>
      </c>
      <c r="F21884">
        <v>38.333333333333336</v>
      </c>
      <c r="G21884" t="e">
        <f t="shared" si="1023"/>
        <v>#N/A</v>
      </c>
      <c r="H21884" t="e">
        <f>IF(AND(F21884&gt;19.999,F21884&lt;30),C21884,NA())</f>
        <v>#N/A</v>
      </c>
      <c r="I21884">
        <f t="shared" si="1024"/>
        <v>40.200000000000003</v>
      </c>
      <c r="J21884" t="e">
        <f t="shared" si="1025"/>
        <v>#N/A</v>
      </c>
      <c r="L21884" t="e">
        <v>#N/A</v>
      </c>
    </row>
    <row r="21885" spans="1:12" x14ac:dyDescent="0.3">
      <c r="A21885">
        <v>218.66399999999999</v>
      </c>
      <c r="B21885">
        <v>41.35</v>
      </c>
      <c r="C21885">
        <v>41.024999999999999</v>
      </c>
      <c r="D21885">
        <v>-3.0956600000000001</v>
      </c>
      <c r="E21885" t="s">
        <v>21888</v>
      </c>
      <c r="F21885">
        <v>38.333333333333336</v>
      </c>
      <c r="G21885" t="e">
        <f t="shared" si="1023"/>
        <v>#N/A</v>
      </c>
      <c r="H21885" t="e">
        <f>IF(AND(F21885&gt;19.999,F21885&lt;30),C21885,NA())</f>
        <v>#N/A</v>
      </c>
      <c r="I21885">
        <f t="shared" si="1024"/>
        <v>41.024999999999999</v>
      </c>
      <c r="J21885" t="e">
        <f t="shared" si="1025"/>
        <v>#N/A</v>
      </c>
      <c r="L21885" t="e">
        <v>#N/A</v>
      </c>
    </row>
    <row r="21886" spans="1:12" x14ac:dyDescent="0.3">
      <c r="A21886">
        <v>218.67099999999999</v>
      </c>
      <c r="B21886">
        <v>41.11</v>
      </c>
      <c r="C21886">
        <v>44.25</v>
      </c>
      <c r="D21886">
        <v>0.37758599999999998</v>
      </c>
      <c r="E21886" t="s">
        <v>21889</v>
      </c>
      <c r="F21886">
        <v>37.777777777777779</v>
      </c>
      <c r="G21886" t="e">
        <f t="shared" si="1023"/>
        <v>#N/A</v>
      </c>
      <c r="H21886" t="e">
        <f>IF(AND(F21886&gt;19.999,F21886&lt;30),C21886,NA())</f>
        <v>#N/A</v>
      </c>
      <c r="I21886">
        <f t="shared" si="1024"/>
        <v>44.25</v>
      </c>
      <c r="J21886" t="e">
        <f t="shared" si="1025"/>
        <v>#N/A</v>
      </c>
      <c r="L21886" t="e">
        <v>#N/A</v>
      </c>
    </row>
    <row r="21887" spans="1:12" x14ac:dyDescent="0.3">
      <c r="A21887">
        <v>218.678</v>
      </c>
      <c r="B21887">
        <v>40.69</v>
      </c>
      <c r="C21887">
        <v>45.75</v>
      </c>
      <c r="D21887">
        <v>2.31202</v>
      </c>
      <c r="E21887" t="s">
        <v>21890</v>
      </c>
      <c r="F21887">
        <v>38.333333333333336</v>
      </c>
      <c r="G21887" t="e">
        <f t="shared" si="1023"/>
        <v>#N/A</v>
      </c>
      <c r="H21887" t="e">
        <f>IF(AND(F21887&gt;19.999,F21887&lt;30),C21887,NA())</f>
        <v>#N/A</v>
      </c>
      <c r="I21887">
        <f t="shared" si="1024"/>
        <v>45.75</v>
      </c>
      <c r="J21887" t="e">
        <f t="shared" si="1025"/>
        <v>#N/A</v>
      </c>
      <c r="L21887" t="e">
        <v>#N/A</v>
      </c>
    </row>
    <row r="21888" spans="1:12" x14ac:dyDescent="0.3">
      <c r="A21888">
        <v>218.685</v>
      </c>
      <c r="B21888">
        <v>40.74</v>
      </c>
      <c r="C21888">
        <v>41.774999999999999</v>
      </c>
      <c r="D21888">
        <v>-1.7146999999999999</v>
      </c>
      <c r="E21888" t="s">
        <v>21891</v>
      </c>
      <c r="F21888">
        <v>37.777777777777779</v>
      </c>
      <c r="G21888" t="e">
        <f t="shared" si="1023"/>
        <v>#N/A</v>
      </c>
      <c r="H21888" t="e">
        <f>IF(AND(F21888&gt;19.999,F21888&lt;30),C21888,NA())</f>
        <v>#N/A</v>
      </c>
      <c r="I21888">
        <f t="shared" si="1024"/>
        <v>41.774999999999999</v>
      </c>
      <c r="J21888" t="e">
        <f t="shared" si="1025"/>
        <v>#N/A</v>
      </c>
      <c r="L21888" t="e">
        <v>#N/A</v>
      </c>
    </row>
    <row r="21889" spans="1:12" x14ac:dyDescent="0.3">
      <c r="A21889">
        <v>218.69200000000001</v>
      </c>
      <c r="B21889">
        <v>40.619999999999997</v>
      </c>
      <c r="C21889">
        <v>42.3</v>
      </c>
      <c r="D21889">
        <v>-1.0655699999999999</v>
      </c>
      <c r="E21889" t="s">
        <v>21892</v>
      </c>
      <c r="F21889">
        <v>38.333333333333336</v>
      </c>
      <c r="G21889" t="e">
        <f t="shared" si="1023"/>
        <v>#N/A</v>
      </c>
      <c r="H21889" t="e">
        <f>IF(AND(F21889&gt;19.999,F21889&lt;30),C21889,NA())</f>
        <v>#N/A</v>
      </c>
      <c r="I21889">
        <f t="shared" si="1024"/>
        <v>42.3</v>
      </c>
      <c r="J21889" t="e">
        <f t="shared" si="1025"/>
        <v>#N/A</v>
      </c>
      <c r="L21889" t="e">
        <v>#N/A</v>
      </c>
    </row>
    <row r="21890" spans="1:12" x14ac:dyDescent="0.3">
      <c r="A21890">
        <v>218.69900000000001</v>
      </c>
      <c r="B21890">
        <v>39.520000000000003</v>
      </c>
      <c r="C21890">
        <v>40.65</v>
      </c>
      <c r="D21890">
        <v>-1.5777699999999999</v>
      </c>
      <c r="E21890" t="s">
        <v>21893</v>
      </c>
      <c r="F21890">
        <v>37.777777777777779</v>
      </c>
      <c r="G21890" t="e">
        <f t="shared" si="1023"/>
        <v>#N/A</v>
      </c>
      <c r="H21890" t="e">
        <f>IF(AND(F21890&gt;19.999,F21890&lt;30),C21890,NA())</f>
        <v>#N/A</v>
      </c>
      <c r="I21890">
        <f t="shared" si="1024"/>
        <v>40.65</v>
      </c>
      <c r="J21890" t="e">
        <f t="shared" si="1025"/>
        <v>#N/A</v>
      </c>
      <c r="L21890" t="e">
        <v>#N/A</v>
      </c>
    </row>
    <row r="21891" spans="1:12" x14ac:dyDescent="0.3">
      <c r="A21891">
        <v>218.70599999999999</v>
      </c>
      <c r="B21891">
        <v>40.57</v>
      </c>
      <c r="C21891">
        <v>42.45</v>
      </c>
      <c r="D21891">
        <v>-0.86385699999999999</v>
      </c>
      <c r="E21891" t="s">
        <v>21894</v>
      </c>
      <c r="F21891">
        <v>38.333333333333336</v>
      </c>
      <c r="G21891" t="e">
        <f t="shared" ref="G21891:G21954" si="1026">IF(F21891&lt;20,C21891,NA())</f>
        <v>#N/A</v>
      </c>
      <c r="H21891" t="e">
        <f>IF(AND(F21891&gt;19.999,F21891&lt;30),C21891,NA())</f>
        <v>#N/A</v>
      </c>
      <c r="I21891">
        <f t="shared" ref="I21891:I21954" si="1027">IF(AND(F21891&gt;29.999,F21891&lt;40),C21891,NA())</f>
        <v>42.45</v>
      </c>
      <c r="J21891" t="e">
        <f t="shared" ref="J21891:J21954" si="1028">IF(F21891&gt;40,C21891,NA())</f>
        <v>#N/A</v>
      </c>
      <c r="L21891" t="e">
        <v>#N/A</v>
      </c>
    </row>
    <row r="21892" spans="1:12" x14ac:dyDescent="0.3">
      <c r="A21892">
        <v>218.71199999999999</v>
      </c>
      <c r="B21892">
        <v>37.799999999999997</v>
      </c>
      <c r="C21892">
        <v>39.825000000000003</v>
      </c>
      <c r="D21892">
        <v>-0.623664</v>
      </c>
      <c r="E21892" t="s">
        <v>21895</v>
      </c>
      <c r="F21892">
        <v>37.777777777777779</v>
      </c>
      <c r="G21892" t="e">
        <f t="shared" si="1026"/>
        <v>#N/A</v>
      </c>
      <c r="H21892" t="e">
        <f>IF(AND(F21892&gt;19.999,F21892&lt;30),C21892,NA())</f>
        <v>#N/A</v>
      </c>
      <c r="I21892">
        <f t="shared" si="1027"/>
        <v>39.825000000000003</v>
      </c>
      <c r="J21892" t="e">
        <f t="shared" si="1028"/>
        <v>#N/A</v>
      </c>
      <c r="L21892" t="e">
        <v>#N/A</v>
      </c>
    </row>
    <row r="21893" spans="1:12" x14ac:dyDescent="0.3">
      <c r="A21893">
        <v>218.71899999999999</v>
      </c>
      <c r="B21893">
        <v>40.18</v>
      </c>
      <c r="C21893">
        <v>41.774999999999999</v>
      </c>
      <c r="D21893">
        <v>-1.1354500000000001</v>
      </c>
      <c r="E21893" t="s">
        <v>21896</v>
      </c>
      <c r="F21893">
        <v>37.222222222222221</v>
      </c>
      <c r="G21893" t="e">
        <f t="shared" si="1026"/>
        <v>#N/A</v>
      </c>
      <c r="H21893" t="e">
        <f>IF(AND(F21893&gt;19.999,F21893&lt;30),C21893,NA())</f>
        <v>#N/A</v>
      </c>
      <c r="I21893">
        <f t="shared" si="1027"/>
        <v>41.774999999999999</v>
      </c>
      <c r="J21893" t="e">
        <f t="shared" si="1028"/>
        <v>#N/A</v>
      </c>
      <c r="L21893" t="e">
        <v>#N/A</v>
      </c>
    </row>
    <row r="21894" spans="1:12" x14ac:dyDescent="0.3">
      <c r="A21894">
        <v>218.726</v>
      </c>
      <c r="B21894">
        <v>41.05</v>
      </c>
      <c r="C21894">
        <v>43.424999999999997</v>
      </c>
      <c r="D21894">
        <v>-0.38535199999999997</v>
      </c>
      <c r="E21894" t="s">
        <v>21897</v>
      </c>
      <c r="F21894">
        <v>37.777777777777779</v>
      </c>
      <c r="G21894" t="e">
        <f t="shared" si="1026"/>
        <v>#N/A</v>
      </c>
      <c r="H21894" t="e">
        <f>IF(AND(F21894&gt;19.999,F21894&lt;30),C21894,NA())</f>
        <v>#N/A</v>
      </c>
      <c r="I21894">
        <f t="shared" si="1027"/>
        <v>43.424999999999997</v>
      </c>
      <c r="J21894" t="e">
        <f t="shared" si="1028"/>
        <v>#N/A</v>
      </c>
      <c r="L21894" t="e">
        <v>#N/A</v>
      </c>
    </row>
    <row r="21895" spans="1:12" x14ac:dyDescent="0.3">
      <c r="A21895">
        <v>218.733</v>
      </c>
      <c r="B21895">
        <v>41.23</v>
      </c>
      <c r="C21895">
        <v>44.7</v>
      </c>
      <c r="D21895">
        <v>0.70346200000000003</v>
      </c>
      <c r="E21895" t="s">
        <v>21898</v>
      </c>
      <c r="F21895">
        <v>37.222222222222221</v>
      </c>
      <c r="G21895" t="e">
        <f t="shared" si="1026"/>
        <v>#N/A</v>
      </c>
      <c r="H21895" t="e">
        <f>IF(AND(F21895&gt;19.999,F21895&lt;30),C21895,NA())</f>
        <v>#N/A</v>
      </c>
      <c r="I21895">
        <f t="shared" si="1027"/>
        <v>44.7</v>
      </c>
      <c r="J21895" t="e">
        <f t="shared" si="1028"/>
        <v>#N/A</v>
      </c>
      <c r="L21895" t="e">
        <v>#N/A</v>
      </c>
    </row>
    <row r="21896" spans="1:12" x14ac:dyDescent="0.3">
      <c r="A21896">
        <v>218.74</v>
      </c>
      <c r="B21896">
        <v>42.73</v>
      </c>
      <c r="C21896">
        <v>49.5</v>
      </c>
      <c r="D21896">
        <v>3.9519099999999998</v>
      </c>
      <c r="E21896" t="s">
        <v>21899</v>
      </c>
      <c r="F21896">
        <v>36.111111111111114</v>
      </c>
      <c r="G21896" t="e">
        <f t="shared" si="1026"/>
        <v>#N/A</v>
      </c>
      <c r="H21896" t="e">
        <f>IF(AND(F21896&gt;19.999,F21896&lt;30),C21896,NA())</f>
        <v>#N/A</v>
      </c>
      <c r="I21896">
        <f t="shared" si="1027"/>
        <v>49.5</v>
      </c>
      <c r="J21896" t="e">
        <f t="shared" si="1028"/>
        <v>#N/A</v>
      </c>
      <c r="L21896" t="e">
        <v>#N/A</v>
      </c>
    </row>
    <row r="21897" spans="1:12" x14ac:dyDescent="0.3">
      <c r="A21897">
        <v>218.74700000000001</v>
      </c>
      <c r="B21897">
        <v>39.97</v>
      </c>
      <c r="C21897">
        <v>46.5</v>
      </c>
      <c r="D21897">
        <v>3.8067600000000001</v>
      </c>
      <c r="E21897" t="s">
        <v>21900</v>
      </c>
      <c r="F21897">
        <v>36.666666666666671</v>
      </c>
      <c r="G21897" t="e">
        <f t="shared" si="1026"/>
        <v>#N/A</v>
      </c>
      <c r="H21897" t="e">
        <f>IF(AND(F21897&gt;19.999,F21897&lt;30),C21897,NA())</f>
        <v>#N/A</v>
      </c>
      <c r="I21897">
        <f t="shared" si="1027"/>
        <v>46.5</v>
      </c>
      <c r="J21897" t="e">
        <f t="shared" si="1028"/>
        <v>#N/A</v>
      </c>
      <c r="L21897" t="e">
        <v>#N/A</v>
      </c>
    </row>
    <row r="21898" spans="1:12" x14ac:dyDescent="0.3">
      <c r="A21898">
        <v>218.75399999999999</v>
      </c>
      <c r="B21898">
        <v>40.799999999999997</v>
      </c>
      <c r="C21898">
        <v>42.75</v>
      </c>
      <c r="D21898">
        <v>-0.80176099999999995</v>
      </c>
      <c r="E21898" t="s">
        <v>21901</v>
      </c>
      <c r="F21898">
        <v>36.666666666666671</v>
      </c>
      <c r="G21898" t="e">
        <f t="shared" si="1026"/>
        <v>#N/A</v>
      </c>
      <c r="H21898" t="e">
        <f>IF(AND(F21898&gt;19.999,F21898&lt;30),C21898,NA())</f>
        <v>#N/A</v>
      </c>
      <c r="I21898">
        <f t="shared" si="1027"/>
        <v>42.75</v>
      </c>
      <c r="J21898" t="e">
        <f t="shared" si="1028"/>
        <v>#N/A</v>
      </c>
      <c r="L21898" t="e">
        <v>#N/A</v>
      </c>
    </row>
    <row r="21899" spans="1:12" x14ac:dyDescent="0.3">
      <c r="A21899">
        <v>218.761</v>
      </c>
      <c r="B21899">
        <v>39.86</v>
      </c>
      <c r="C21899">
        <v>42.375</v>
      </c>
      <c r="D21899">
        <v>-0.204457</v>
      </c>
      <c r="E21899" t="s">
        <v>21902</v>
      </c>
      <c r="F21899">
        <v>36.666666666666671</v>
      </c>
      <c r="G21899" t="e">
        <f t="shared" si="1026"/>
        <v>#N/A</v>
      </c>
      <c r="H21899" t="e">
        <f>IF(AND(F21899&gt;19.999,F21899&lt;30),C21899,NA())</f>
        <v>#N/A</v>
      </c>
      <c r="I21899">
        <f t="shared" si="1027"/>
        <v>42.375</v>
      </c>
      <c r="J21899" t="e">
        <f t="shared" si="1028"/>
        <v>#N/A</v>
      </c>
      <c r="L21899" t="e">
        <v>#N/A</v>
      </c>
    </row>
    <row r="21900" spans="1:12" x14ac:dyDescent="0.3">
      <c r="A21900">
        <v>218.768</v>
      </c>
      <c r="B21900">
        <v>40.020000000000003</v>
      </c>
      <c r="C21900">
        <v>39.9</v>
      </c>
      <c r="D21900">
        <v>-2.8449599999999999</v>
      </c>
      <c r="E21900" t="s">
        <v>21903</v>
      </c>
      <c r="F21900">
        <v>37.222222222222221</v>
      </c>
      <c r="G21900" t="e">
        <f t="shared" si="1026"/>
        <v>#N/A</v>
      </c>
      <c r="H21900" t="e">
        <f>IF(AND(F21900&gt;19.999,F21900&lt;30),C21900,NA())</f>
        <v>#N/A</v>
      </c>
      <c r="I21900">
        <f t="shared" si="1027"/>
        <v>39.9</v>
      </c>
      <c r="J21900" t="e">
        <f t="shared" si="1028"/>
        <v>#N/A</v>
      </c>
      <c r="L21900" t="e">
        <v>#N/A</v>
      </c>
    </row>
    <row r="21901" spans="1:12" x14ac:dyDescent="0.3">
      <c r="A21901">
        <v>218.77500000000001</v>
      </c>
      <c r="B21901">
        <v>39.130000000000003</v>
      </c>
      <c r="C21901">
        <v>38.924999999999997</v>
      </c>
      <c r="D21901">
        <v>-2.8993699999999998</v>
      </c>
      <c r="E21901" t="s">
        <v>21904</v>
      </c>
      <c r="F21901">
        <v>37.222222222222221</v>
      </c>
      <c r="G21901" t="e">
        <f t="shared" si="1026"/>
        <v>#N/A</v>
      </c>
      <c r="H21901" t="e">
        <f>IF(AND(F21901&gt;19.999,F21901&lt;30),C21901,NA())</f>
        <v>#N/A</v>
      </c>
      <c r="I21901">
        <f t="shared" si="1027"/>
        <v>38.924999999999997</v>
      </c>
      <c r="J21901" t="e">
        <f t="shared" si="1028"/>
        <v>#N/A</v>
      </c>
      <c r="L21901" t="e">
        <v>#N/A</v>
      </c>
    </row>
    <row r="21902" spans="1:12" x14ac:dyDescent="0.3">
      <c r="A21902">
        <v>218.78200000000001</v>
      </c>
      <c r="B21902">
        <v>41.29</v>
      </c>
      <c r="C21902">
        <v>44.924999999999997</v>
      </c>
      <c r="D21902">
        <v>0.86639999999999995</v>
      </c>
      <c r="E21902" t="s">
        <v>21905</v>
      </c>
      <c r="F21902">
        <v>36.111111111111114</v>
      </c>
      <c r="G21902" t="e">
        <f t="shared" si="1026"/>
        <v>#N/A</v>
      </c>
      <c r="H21902" t="e">
        <f>IF(AND(F21902&gt;19.999,F21902&lt;30),C21902,NA())</f>
        <v>#N/A</v>
      </c>
      <c r="I21902">
        <f t="shared" si="1027"/>
        <v>44.924999999999997</v>
      </c>
      <c r="J21902" t="e">
        <f t="shared" si="1028"/>
        <v>#N/A</v>
      </c>
      <c r="L21902" t="e">
        <v>#N/A</v>
      </c>
    </row>
    <row r="21903" spans="1:12" x14ac:dyDescent="0.3">
      <c r="A21903">
        <v>218.78899999999999</v>
      </c>
      <c r="B21903">
        <v>40.799999999999997</v>
      </c>
      <c r="C21903">
        <v>47.174999999999997</v>
      </c>
      <c r="D21903">
        <v>3.62324</v>
      </c>
      <c r="E21903" t="s">
        <v>21906</v>
      </c>
      <c r="F21903">
        <v>36.111111111111114</v>
      </c>
      <c r="G21903" t="e">
        <f t="shared" si="1026"/>
        <v>#N/A</v>
      </c>
      <c r="H21903" t="e">
        <f>IF(AND(F21903&gt;19.999,F21903&lt;30),C21903,NA())</f>
        <v>#N/A</v>
      </c>
      <c r="I21903">
        <f t="shared" si="1027"/>
        <v>47.174999999999997</v>
      </c>
      <c r="J21903" t="e">
        <f t="shared" si="1028"/>
        <v>#N/A</v>
      </c>
      <c r="L21903" t="e">
        <v>#N/A</v>
      </c>
    </row>
    <row r="21904" spans="1:12" x14ac:dyDescent="0.3">
      <c r="A21904">
        <v>218.79599999999999</v>
      </c>
      <c r="B21904">
        <v>41.04</v>
      </c>
      <c r="C21904">
        <v>47.4</v>
      </c>
      <c r="D21904">
        <v>3.59999</v>
      </c>
      <c r="E21904" t="s">
        <v>21907</v>
      </c>
      <c r="F21904">
        <v>35.555555555555557</v>
      </c>
      <c r="G21904" t="e">
        <f t="shared" si="1026"/>
        <v>#N/A</v>
      </c>
      <c r="H21904" t="e">
        <f>IF(AND(F21904&gt;19.999,F21904&lt;30),C21904,NA())</f>
        <v>#N/A</v>
      </c>
      <c r="I21904">
        <f t="shared" si="1027"/>
        <v>47.4</v>
      </c>
      <c r="J21904" t="e">
        <f t="shared" si="1028"/>
        <v>#N/A</v>
      </c>
      <c r="L21904" t="e">
        <v>#N/A</v>
      </c>
    </row>
    <row r="21905" spans="1:12" x14ac:dyDescent="0.3">
      <c r="A21905">
        <v>218.803</v>
      </c>
      <c r="B21905">
        <v>41.34</v>
      </c>
      <c r="C21905">
        <v>46.65</v>
      </c>
      <c r="D21905">
        <v>2.5396800000000002</v>
      </c>
      <c r="E21905" t="s">
        <v>21908</v>
      </c>
      <c r="F21905">
        <v>36.111111111111114</v>
      </c>
      <c r="G21905" t="e">
        <f t="shared" si="1026"/>
        <v>#N/A</v>
      </c>
      <c r="H21905" t="e">
        <f>IF(AND(F21905&gt;19.999,F21905&lt;30),C21905,NA())</f>
        <v>#N/A</v>
      </c>
      <c r="I21905">
        <f t="shared" si="1027"/>
        <v>46.65</v>
      </c>
      <c r="J21905" t="e">
        <f t="shared" si="1028"/>
        <v>#N/A</v>
      </c>
      <c r="L21905" t="e">
        <v>#N/A</v>
      </c>
    </row>
    <row r="21906" spans="1:12" x14ac:dyDescent="0.3">
      <c r="A21906">
        <v>218.81</v>
      </c>
      <c r="B21906">
        <v>38.21</v>
      </c>
      <c r="C21906">
        <v>44.1</v>
      </c>
      <c r="D21906">
        <v>3.2272500000000002</v>
      </c>
      <c r="E21906" t="s">
        <v>21909</v>
      </c>
      <c r="F21906">
        <v>36.111111111111114</v>
      </c>
      <c r="G21906" t="e">
        <f t="shared" si="1026"/>
        <v>#N/A</v>
      </c>
      <c r="H21906" t="e">
        <f>IF(AND(F21906&gt;19.999,F21906&lt;30),C21906,NA())</f>
        <v>#N/A</v>
      </c>
      <c r="I21906">
        <f t="shared" si="1027"/>
        <v>44.1</v>
      </c>
      <c r="J21906" t="e">
        <f t="shared" si="1028"/>
        <v>#N/A</v>
      </c>
      <c r="L21906" t="e">
        <v>#N/A</v>
      </c>
    </row>
    <row r="21907" spans="1:12" x14ac:dyDescent="0.3">
      <c r="A21907">
        <v>218.81700000000001</v>
      </c>
      <c r="B21907">
        <v>37.54</v>
      </c>
      <c r="C21907">
        <v>39.975000000000001</v>
      </c>
      <c r="D21907">
        <v>-0.20472899999999999</v>
      </c>
      <c r="E21907" t="s">
        <v>21910</v>
      </c>
      <c r="F21907">
        <v>35.555555555555557</v>
      </c>
      <c r="G21907" t="e">
        <f t="shared" si="1026"/>
        <v>#N/A</v>
      </c>
      <c r="H21907" t="e">
        <f>IF(AND(F21907&gt;19.999,F21907&lt;30),C21907,NA())</f>
        <v>#N/A</v>
      </c>
      <c r="I21907">
        <f t="shared" si="1027"/>
        <v>39.975000000000001</v>
      </c>
      <c r="J21907" t="e">
        <f t="shared" si="1028"/>
        <v>#N/A</v>
      </c>
      <c r="L21907" t="e">
        <v>#N/A</v>
      </c>
    </row>
    <row r="21908" spans="1:12" x14ac:dyDescent="0.3">
      <c r="A21908">
        <v>218.82400000000001</v>
      </c>
      <c r="B21908">
        <v>37.520000000000003</v>
      </c>
      <c r="C21908">
        <v>40.5</v>
      </c>
      <c r="D21908">
        <v>0.34095799999999998</v>
      </c>
      <c r="E21908" t="s">
        <v>21911</v>
      </c>
      <c r="F21908">
        <v>35.555555555555557</v>
      </c>
      <c r="G21908" t="e">
        <f t="shared" si="1026"/>
        <v>#N/A</v>
      </c>
      <c r="H21908" t="e">
        <f>IF(AND(F21908&gt;19.999,F21908&lt;30),C21908,NA())</f>
        <v>#N/A</v>
      </c>
      <c r="I21908">
        <f t="shared" si="1027"/>
        <v>40.5</v>
      </c>
      <c r="J21908" t="e">
        <f t="shared" si="1028"/>
        <v>#N/A</v>
      </c>
      <c r="L21908" t="e">
        <v>#N/A</v>
      </c>
    </row>
    <row r="21909" spans="1:12" x14ac:dyDescent="0.3">
      <c r="A21909">
        <v>218.83099999999999</v>
      </c>
      <c r="B21909">
        <v>37</v>
      </c>
      <c r="C21909">
        <v>40.200000000000003</v>
      </c>
      <c r="D21909">
        <v>0.57882900000000004</v>
      </c>
      <c r="E21909" t="s">
        <v>21912</v>
      </c>
      <c r="F21909">
        <v>35.555555555555557</v>
      </c>
      <c r="G21909" t="e">
        <f t="shared" si="1026"/>
        <v>#N/A</v>
      </c>
      <c r="H21909" t="e">
        <f>IF(AND(F21909&gt;19.999,F21909&lt;30),C21909,NA())</f>
        <v>#N/A</v>
      </c>
      <c r="I21909">
        <f t="shared" si="1027"/>
        <v>40.200000000000003</v>
      </c>
      <c r="J21909" t="e">
        <f t="shared" si="1028"/>
        <v>#N/A</v>
      </c>
      <c r="L21909" t="e">
        <v>#N/A</v>
      </c>
    </row>
    <row r="21910" spans="1:12" x14ac:dyDescent="0.3">
      <c r="A21910">
        <v>218.83699999999999</v>
      </c>
      <c r="B21910">
        <v>41.52</v>
      </c>
      <c r="C21910">
        <v>45.375</v>
      </c>
      <c r="D21910">
        <v>1.0785</v>
      </c>
      <c r="E21910" t="s">
        <v>21913</v>
      </c>
      <c r="F21910">
        <v>35</v>
      </c>
      <c r="G21910" t="e">
        <f t="shared" si="1026"/>
        <v>#N/A</v>
      </c>
      <c r="H21910" t="e">
        <f>IF(AND(F21910&gt;19.999,F21910&lt;30),C21910,NA())</f>
        <v>#N/A</v>
      </c>
      <c r="I21910">
        <f t="shared" si="1027"/>
        <v>45.375</v>
      </c>
      <c r="J21910" t="e">
        <f t="shared" si="1028"/>
        <v>#N/A</v>
      </c>
      <c r="L21910" t="e">
        <v>#N/A</v>
      </c>
    </row>
    <row r="21911" spans="1:12" x14ac:dyDescent="0.3">
      <c r="A21911">
        <v>218.84399999999999</v>
      </c>
      <c r="B21911">
        <v>41.48</v>
      </c>
      <c r="C21911">
        <v>49.274999999999999</v>
      </c>
      <c r="D21911">
        <v>5.0198700000000001</v>
      </c>
      <c r="E21911" t="s">
        <v>21914</v>
      </c>
      <c r="F21911">
        <v>35</v>
      </c>
      <c r="G21911" t="e">
        <f t="shared" si="1026"/>
        <v>#N/A</v>
      </c>
      <c r="H21911" t="e">
        <f>IF(AND(F21911&gt;19.999,F21911&lt;30),C21911,NA())</f>
        <v>#N/A</v>
      </c>
      <c r="I21911">
        <f t="shared" si="1027"/>
        <v>49.274999999999999</v>
      </c>
      <c r="J21911" t="e">
        <f t="shared" si="1028"/>
        <v>#N/A</v>
      </c>
      <c r="L21911" t="e">
        <v>#N/A</v>
      </c>
    </row>
    <row r="21912" spans="1:12" x14ac:dyDescent="0.3">
      <c r="A21912">
        <v>218.851</v>
      </c>
      <c r="B21912">
        <v>40.81</v>
      </c>
      <c r="C21912">
        <v>47.4</v>
      </c>
      <c r="D21912">
        <v>3.8378999999999999</v>
      </c>
      <c r="E21912" t="s">
        <v>21915</v>
      </c>
      <c r="F21912">
        <v>35</v>
      </c>
      <c r="G21912" t="e">
        <f t="shared" si="1026"/>
        <v>#N/A</v>
      </c>
      <c r="H21912" t="e">
        <f>IF(AND(F21912&gt;19.999,F21912&lt;30),C21912,NA())</f>
        <v>#N/A</v>
      </c>
      <c r="I21912">
        <f t="shared" si="1027"/>
        <v>47.4</v>
      </c>
      <c r="J21912" t="e">
        <f t="shared" si="1028"/>
        <v>#N/A</v>
      </c>
      <c r="L21912" t="e">
        <v>#N/A</v>
      </c>
    </row>
    <row r="21913" spans="1:12" x14ac:dyDescent="0.3">
      <c r="A21913">
        <v>218.858</v>
      </c>
      <c r="B21913">
        <v>38.97</v>
      </c>
      <c r="C21913">
        <v>45.375</v>
      </c>
      <c r="D21913">
        <v>3.7161300000000002</v>
      </c>
      <c r="E21913" t="s">
        <v>21916</v>
      </c>
      <c r="F21913">
        <v>35</v>
      </c>
      <c r="G21913" t="e">
        <f t="shared" si="1026"/>
        <v>#N/A</v>
      </c>
      <c r="H21913" t="e">
        <f>IF(AND(F21913&gt;19.999,F21913&lt;30),C21913,NA())</f>
        <v>#N/A</v>
      </c>
      <c r="I21913">
        <f t="shared" si="1027"/>
        <v>45.375</v>
      </c>
      <c r="J21913" t="e">
        <f t="shared" si="1028"/>
        <v>#N/A</v>
      </c>
      <c r="L21913" t="e">
        <v>#N/A</v>
      </c>
    </row>
    <row r="21914" spans="1:12" x14ac:dyDescent="0.3">
      <c r="A21914">
        <v>218.86500000000001</v>
      </c>
      <c r="B21914">
        <v>41.63</v>
      </c>
      <c r="C21914">
        <v>48</v>
      </c>
      <c r="D21914">
        <v>3.5897199999999998</v>
      </c>
      <c r="E21914" t="s">
        <v>21917</v>
      </c>
      <c r="F21914">
        <v>35</v>
      </c>
      <c r="G21914" t="e">
        <f t="shared" si="1026"/>
        <v>#N/A</v>
      </c>
      <c r="H21914" t="e">
        <f>IF(AND(F21914&gt;19.999,F21914&lt;30),C21914,NA())</f>
        <v>#N/A</v>
      </c>
      <c r="I21914">
        <f t="shared" si="1027"/>
        <v>48</v>
      </c>
      <c r="J21914" t="e">
        <f t="shared" si="1028"/>
        <v>#N/A</v>
      </c>
      <c r="L21914" t="e">
        <v>#N/A</v>
      </c>
    </row>
    <row r="21915" spans="1:12" x14ac:dyDescent="0.3">
      <c r="A21915">
        <v>218.87200000000001</v>
      </c>
      <c r="B21915">
        <v>39.51</v>
      </c>
      <c r="C21915">
        <v>44.25</v>
      </c>
      <c r="D21915">
        <v>2.0325700000000002</v>
      </c>
      <c r="E21915" t="s">
        <v>21918</v>
      </c>
      <c r="F21915">
        <v>35</v>
      </c>
      <c r="G21915" t="e">
        <f t="shared" si="1026"/>
        <v>#N/A</v>
      </c>
      <c r="H21915" t="e">
        <f>IF(AND(F21915&gt;19.999,F21915&lt;30),C21915,NA())</f>
        <v>#N/A</v>
      </c>
      <c r="I21915">
        <f t="shared" si="1027"/>
        <v>44.25</v>
      </c>
      <c r="J21915" t="e">
        <f t="shared" si="1028"/>
        <v>#N/A</v>
      </c>
      <c r="L21915" t="e">
        <v>#N/A</v>
      </c>
    </row>
    <row r="21916" spans="1:12" x14ac:dyDescent="0.3">
      <c r="A21916">
        <v>218.87899999999999</v>
      </c>
      <c r="B21916">
        <v>40.56</v>
      </c>
      <c r="C21916">
        <v>45.75</v>
      </c>
      <c r="D21916">
        <v>2.4464899999999998</v>
      </c>
      <c r="E21916" t="s">
        <v>21919</v>
      </c>
      <c r="F21916">
        <v>34.444444444444443</v>
      </c>
      <c r="G21916" t="e">
        <f t="shared" si="1026"/>
        <v>#N/A</v>
      </c>
      <c r="H21916" t="e">
        <f>IF(AND(F21916&gt;19.999,F21916&lt;30),C21916,NA())</f>
        <v>#N/A</v>
      </c>
      <c r="I21916">
        <f t="shared" si="1027"/>
        <v>45.75</v>
      </c>
      <c r="J21916" t="e">
        <f t="shared" si="1028"/>
        <v>#N/A</v>
      </c>
      <c r="L21916" t="e">
        <v>#N/A</v>
      </c>
    </row>
    <row r="21917" spans="1:12" x14ac:dyDescent="0.3">
      <c r="A21917">
        <v>218.886</v>
      </c>
      <c r="B21917">
        <v>36.36</v>
      </c>
      <c r="C21917">
        <v>43.35</v>
      </c>
      <c r="D21917">
        <v>4.3908199999999997</v>
      </c>
      <c r="E21917" t="s">
        <v>21920</v>
      </c>
      <c r="F21917">
        <v>34.444444444444443</v>
      </c>
      <c r="G21917" t="e">
        <f t="shared" si="1026"/>
        <v>#N/A</v>
      </c>
      <c r="H21917" t="e">
        <f>IF(AND(F21917&gt;19.999,F21917&lt;30),C21917,NA())</f>
        <v>#N/A</v>
      </c>
      <c r="I21917">
        <f t="shared" si="1027"/>
        <v>43.35</v>
      </c>
      <c r="J21917" t="e">
        <f t="shared" si="1028"/>
        <v>#N/A</v>
      </c>
      <c r="L21917" t="e">
        <v>#N/A</v>
      </c>
    </row>
    <row r="21918" spans="1:12" x14ac:dyDescent="0.3">
      <c r="A21918">
        <v>218.893</v>
      </c>
      <c r="B21918">
        <v>39.92</v>
      </c>
      <c r="C21918">
        <v>44.7</v>
      </c>
      <c r="D21918">
        <v>2.0584799999999999</v>
      </c>
      <c r="E21918" t="s">
        <v>21921</v>
      </c>
      <c r="F21918">
        <v>33.888888888888893</v>
      </c>
      <c r="G21918" t="e">
        <f t="shared" si="1026"/>
        <v>#N/A</v>
      </c>
      <c r="H21918" t="e">
        <f>IF(AND(F21918&gt;19.999,F21918&lt;30),C21918,NA())</f>
        <v>#N/A</v>
      </c>
      <c r="I21918">
        <f t="shared" si="1027"/>
        <v>44.7</v>
      </c>
      <c r="J21918" t="e">
        <f t="shared" si="1028"/>
        <v>#N/A</v>
      </c>
      <c r="L21918" t="e">
        <v>#N/A</v>
      </c>
    </row>
    <row r="21919" spans="1:12" x14ac:dyDescent="0.3">
      <c r="A21919">
        <v>218.9</v>
      </c>
      <c r="B21919">
        <v>50.38</v>
      </c>
      <c r="C21919">
        <v>54.3</v>
      </c>
      <c r="D21919">
        <v>0.83901700000000001</v>
      </c>
      <c r="E21919" t="s">
        <v>21922</v>
      </c>
      <c r="F21919">
        <v>33.333333333333336</v>
      </c>
      <c r="G21919" t="e">
        <f t="shared" si="1026"/>
        <v>#N/A</v>
      </c>
      <c r="H21919" t="e">
        <f>IF(AND(F21919&gt;19.999,F21919&lt;30),C21919,NA())</f>
        <v>#N/A</v>
      </c>
      <c r="I21919">
        <f t="shared" si="1027"/>
        <v>54.3</v>
      </c>
      <c r="J21919" t="e">
        <f t="shared" si="1028"/>
        <v>#N/A</v>
      </c>
      <c r="L21919" t="e">
        <v>#N/A</v>
      </c>
    </row>
    <row r="21920" spans="1:12" x14ac:dyDescent="0.3">
      <c r="A21920">
        <v>218.90700000000001</v>
      </c>
      <c r="B21920">
        <v>49.24</v>
      </c>
      <c r="C21920">
        <v>57.3</v>
      </c>
      <c r="D21920">
        <v>5.0181899999999997</v>
      </c>
      <c r="E21920" t="s">
        <v>21923</v>
      </c>
      <c r="F21920">
        <v>32.777777777777779</v>
      </c>
      <c r="G21920" t="e">
        <f t="shared" si="1026"/>
        <v>#N/A</v>
      </c>
      <c r="H21920" t="e">
        <f>IF(AND(F21920&gt;19.999,F21920&lt;30),C21920,NA())</f>
        <v>#N/A</v>
      </c>
      <c r="I21920">
        <f t="shared" si="1027"/>
        <v>57.3</v>
      </c>
      <c r="J21920" t="e">
        <f t="shared" si="1028"/>
        <v>#N/A</v>
      </c>
      <c r="L21920" t="e">
        <v>#N/A</v>
      </c>
    </row>
    <row r="21921" spans="1:12" x14ac:dyDescent="0.3">
      <c r="A21921">
        <v>218.91399999999999</v>
      </c>
      <c r="B21921">
        <v>52.45</v>
      </c>
      <c r="C21921">
        <v>58.875</v>
      </c>
      <c r="D21921">
        <v>3.2728799999999998</v>
      </c>
      <c r="E21921" t="s">
        <v>21924</v>
      </c>
      <c r="F21921">
        <v>31.666666666666668</v>
      </c>
      <c r="G21921" t="e">
        <f t="shared" si="1026"/>
        <v>#N/A</v>
      </c>
      <c r="H21921" t="e">
        <f>IF(AND(F21921&gt;19.999,F21921&lt;30),C21921,NA())</f>
        <v>#N/A</v>
      </c>
      <c r="I21921">
        <f t="shared" si="1027"/>
        <v>58.875</v>
      </c>
      <c r="J21921" t="e">
        <f t="shared" si="1028"/>
        <v>#N/A</v>
      </c>
      <c r="L21921" t="e">
        <v>#N/A</v>
      </c>
    </row>
    <row r="21922" spans="1:12" x14ac:dyDescent="0.3">
      <c r="A21922">
        <v>218.92099999999999</v>
      </c>
      <c r="B21922">
        <v>51.89</v>
      </c>
      <c r="C21922">
        <v>58.725000000000001</v>
      </c>
      <c r="D21922">
        <v>3.7021199999999999</v>
      </c>
      <c r="E21922" t="s">
        <v>21925</v>
      </c>
      <c r="F21922">
        <v>31.111111111111114</v>
      </c>
      <c r="G21922" t="e">
        <f t="shared" si="1026"/>
        <v>#N/A</v>
      </c>
      <c r="H21922" t="e">
        <f>IF(AND(F21922&gt;19.999,F21922&lt;30),C21922,NA())</f>
        <v>#N/A</v>
      </c>
      <c r="I21922">
        <f t="shared" si="1027"/>
        <v>58.725000000000001</v>
      </c>
      <c r="J21922" t="e">
        <f t="shared" si="1028"/>
        <v>#N/A</v>
      </c>
      <c r="L21922" t="e">
        <v>#N/A</v>
      </c>
    </row>
    <row r="21923" spans="1:12" x14ac:dyDescent="0.3">
      <c r="A21923">
        <v>218.928</v>
      </c>
      <c r="B21923">
        <v>55.06</v>
      </c>
      <c r="C21923">
        <v>65.025000000000006</v>
      </c>
      <c r="D21923">
        <v>6.7231899999999998</v>
      </c>
      <c r="E21923" t="s">
        <v>21926</v>
      </c>
      <c r="F21923">
        <v>31.111111111111114</v>
      </c>
      <c r="G21923" t="e">
        <f t="shared" si="1026"/>
        <v>#N/A</v>
      </c>
      <c r="H21923" t="e">
        <f>IF(AND(F21923&gt;19.999,F21923&lt;30),C21923,NA())</f>
        <v>#N/A</v>
      </c>
      <c r="I21923">
        <f t="shared" si="1027"/>
        <v>65.025000000000006</v>
      </c>
      <c r="J21923" t="e">
        <f t="shared" si="1028"/>
        <v>#N/A</v>
      </c>
      <c r="L21923" t="e">
        <v>#N/A</v>
      </c>
    </row>
    <row r="21924" spans="1:12" x14ac:dyDescent="0.3">
      <c r="A21924">
        <v>218.935</v>
      </c>
      <c r="B21924">
        <v>56.29</v>
      </c>
      <c r="C21924">
        <v>66</v>
      </c>
      <c r="D21924">
        <v>6.4259199999999996</v>
      </c>
      <c r="E21924" t="s">
        <v>21927</v>
      </c>
      <c r="F21924">
        <v>31.111111111111114</v>
      </c>
      <c r="G21924" t="e">
        <f t="shared" si="1026"/>
        <v>#N/A</v>
      </c>
      <c r="H21924" t="e">
        <f>IF(AND(F21924&gt;19.999,F21924&lt;30),C21924,NA())</f>
        <v>#N/A</v>
      </c>
      <c r="I21924">
        <f t="shared" si="1027"/>
        <v>66</v>
      </c>
      <c r="J21924" t="e">
        <f t="shared" si="1028"/>
        <v>#N/A</v>
      </c>
      <c r="L21924" t="e">
        <v>#N/A</v>
      </c>
    </row>
    <row r="21925" spans="1:12" x14ac:dyDescent="0.3">
      <c r="A21925">
        <v>218.94200000000001</v>
      </c>
      <c r="B21925">
        <v>55.12</v>
      </c>
      <c r="C21925">
        <v>66.224999999999994</v>
      </c>
      <c r="D21925">
        <v>7.8611199999999997</v>
      </c>
      <c r="E21925" t="s">
        <v>21928</v>
      </c>
      <c r="F21925">
        <v>31.666666666666668</v>
      </c>
      <c r="G21925" t="e">
        <f t="shared" si="1026"/>
        <v>#N/A</v>
      </c>
      <c r="H21925" t="e">
        <f>IF(AND(F21925&gt;19.999,F21925&lt;30),C21925,NA())</f>
        <v>#N/A</v>
      </c>
      <c r="I21925">
        <f t="shared" si="1027"/>
        <v>66.224999999999994</v>
      </c>
      <c r="J21925" t="e">
        <f t="shared" si="1028"/>
        <v>#N/A</v>
      </c>
      <c r="L21925" t="e">
        <v>#N/A</v>
      </c>
    </row>
    <row r="21926" spans="1:12" x14ac:dyDescent="0.3">
      <c r="A21926">
        <v>218.94900000000001</v>
      </c>
      <c r="B21926">
        <v>52.77</v>
      </c>
      <c r="C21926">
        <v>64.724999999999994</v>
      </c>
      <c r="D21926">
        <v>8.7918800000000008</v>
      </c>
      <c r="E21926" t="s">
        <v>21929</v>
      </c>
      <c r="F21926">
        <v>31.111111111111114</v>
      </c>
      <c r="G21926" t="e">
        <f t="shared" si="1026"/>
        <v>#N/A</v>
      </c>
      <c r="H21926" t="e">
        <f>IF(AND(F21926&gt;19.999,F21926&lt;30),C21926,NA())</f>
        <v>#N/A</v>
      </c>
      <c r="I21926">
        <f t="shared" si="1027"/>
        <v>64.724999999999994</v>
      </c>
      <c r="J21926" t="e">
        <f t="shared" si="1028"/>
        <v>#N/A</v>
      </c>
      <c r="L21926" t="e">
        <v>#N/A</v>
      </c>
    </row>
    <row r="21927" spans="1:12" x14ac:dyDescent="0.3">
      <c r="A21927">
        <v>218.95599999999999</v>
      </c>
      <c r="B21927">
        <v>53.93</v>
      </c>
      <c r="C21927">
        <v>61.725000000000001</v>
      </c>
      <c r="D21927">
        <v>4.5920199999999998</v>
      </c>
      <c r="E21927" t="s">
        <v>21930</v>
      </c>
      <c r="F21927">
        <v>31.111111111111114</v>
      </c>
      <c r="G21927" t="e">
        <f t="shared" si="1026"/>
        <v>#N/A</v>
      </c>
      <c r="H21927" t="e">
        <f>IF(AND(F21927&gt;19.999,F21927&lt;30),C21927,NA())</f>
        <v>#N/A</v>
      </c>
      <c r="I21927">
        <f t="shared" si="1027"/>
        <v>61.725000000000001</v>
      </c>
      <c r="J21927" t="e">
        <f t="shared" si="1028"/>
        <v>#N/A</v>
      </c>
      <c r="L21927" t="e">
        <v>#N/A</v>
      </c>
    </row>
    <row r="21928" spans="1:12" x14ac:dyDescent="0.3">
      <c r="A21928">
        <v>218.96199999999999</v>
      </c>
      <c r="B21928">
        <v>56.78</v>
      </c>
      <c r="C21928">
        <v>62.85</v>
      </c>
      <c r="D21928">
        <v>2.7690800000000002</v>
      </c>
      <c r="E21928" t="s">
        <v>21931</v>
      </c>
      <c r="F21928">
        <v>31.111111111111114</v>
      </c>
      <c r="G21928" t="e">
        <f t="shared" si="1026"/>
        <v>#N/A</v>
      </c>
      <c r="H21928" t="e">
        <f>IF(AND(F21928&gt;19.999,F21928&lt;30),C21928,NA())</f>
        <v>#N/A</v>
      </c>
      <c r="I21928">
        <f t="shared" si="1027"/>
        <v>62.85</v>
      </c>
      <c r="J21928" t="e">
        <f t="shared" si="1028"/>
        <v>#N/A</v>
      </c>
      <c r="L21928" t="e">
        <v>#N/A</v>
      </c>
    </row>
    <row r="21929" spans="1:12" x14ac:dyDescent="0.3">
      <c r="A21929">
        <v>218.96899999999999</v>
      </c>
      <c r="B21929">
        <v>55.9</v>
      </c>
      <c r="C21929">
        <v>64.125</v>
      </c>
      <c r="D21929">
        <v>4.9543200000000001</v>
      </c>
      <c r="E21929" t="s">
        <v>21932</v>
      </c>
      <c r="F21929">
        <v>31.111111111111114</v>
      </c>
      <c r="G21929" t="e">
        <f t="shared" si="1026"/>
        <v>#N/A</v>
      </c>
      <c r="H21929" t="e">
        <f>IF(AND(F21929&gt;19.999,F21929&lt;30),C21929,NA())</f>
        <v>#N/A</v>
      </c>
      <c r="I21929">
        <f t="shared" si="1027"/>
        <v>64.125</v>
      </c>
      <c r="J21929" t="e">
        <f t="shared" si="1028"/>
        <v>#N/A</v>
      </c>
      <c r="L21929" t="e">
        <v>#N/A</v>
      </c>
    </row>
    <row r="21930" spans="1:12" x14ac:dyDescent="0.3">
      <c r="A21930">
        <v>218.976</v>
      </c>
      <c r="B21930">
        <v>53.66</v>
      </c>
      <c r="C21930">
        <v>60.825000000000003</v>
      </c>
      <c r="D21930">
        <v>3.9712999999999998</v>
      </c>
      <c r="E21930" t="s">
        <v>21933</v>
      </c>
      <c r="F21930">
        <v>30.555555555555557</v>
      </c>
      <c r="G21930" t="e">
        <f t="shared" si="1026"/>
        <v>#N/A</v>
      </c>
      <c r="H21930" t="e">
        <f>IF(AND(F21930&gt;19.999,F21930&lt;30),C21930,NA())</f>
        <v>#N/A</v>
      </c>
      <c r="I21930">
        <f t="shared" si="1027"/>
        <v>60.825000000000003</v>
      </c>
      <c r="J21930" t="e">
        <f t="shared" si="1028"/>
        <v>#N/A</v>
      </c>
      <c r="L21930" t="e">
        <v>#N/A</v>
      </c>
    </row>
    <row r="21931" spans="1:12" x14ac:dyDescent="0.3">
      <c r="A21931">
        <v>218.983</v>
      </c>
      <c r="B21931">
        <v>55.64</v>
      </c>
      <c r="C21931">
        <v>63.45</v>
      </c>
      <c r="D21931">
        <v>4.5482500000000003</v>
      </c>
      <c r="E21931" t="s">
        <v>21934</v>
      </c>
      <c r="F21931">
        <v>30</v>
      </c>
      <c r="G21931" t="e">
        <f t="shared" si="1026"/>
        <v>#N/A</v>
      </c>
      <c r="H21931" t="e">
        <f>IF(AND(F21931&gt;19.999,F21931&lt;30),C21931,NA())</f>
        <v>#N/A</v>
      </c>
      <c r="I21931">
        <f t="shared" si="1027"/>
        <v>63.45</v>
      </c>
      <c r="J21931" t="e">
        <f t="shared" si="1028"/>
        <v>#N/A</v>
      </c>
      <c r="L21931" t="e">
        <v>#N/A</v>
      </c>
    </row>
    <row r="21932" spans="1:12" x14ac:dyDescent="0.3">
      <c r="A21932">
        <v>218.99</v>
      </c>
      <c r="B21932">
        <v>57.12</v>
      </c>
      <c r="C21932">
        <v>62.475000000000001</v>
      </c>
      <c r="D21932">
        <v>2.0423900000000001</v>
      </c>
      <c r="E21932" t="s">
        <v>21935</v>
      </c>
      <c r="F21932">
        <v>30.555555555555557</v>
      </c>
      <c r="G21932" t="e">
        <f t="shared" si="1026"/>
        <v>#N/A</v>
      </c>
      <c r="H21932" t="e">
        <f>IF(AND(F21932&gt;19.999,F21932&lt;30),C21932,NA())</f>
        <v>#N/A</v>
      </c>
      <c r="I21932">
        <f t="shared" si="1027"/>
        <v>62.475000000000001</v>
      </c>
      <c r="J21932" t="e">
        <f t="shared" si="1028"/>
        <v>#N/A</v>
      </c>
      <c r="L21932" t="e">
        <v>#N/A</v>
      </c>
    </row>
    <row r="21933" spans="1:12" x14ac:dyDescent="0.3">
      <c r="A21933">
        <v>218.99700000000001</v>
      </c>
      <c r="B21933">
        <v>58.28</v>
      </c>
      <c r="C21933">
        <v>59.625</v>
      </c>
      <c r="D21933">
        <v>-2.0074700000000001</v>
      </c>
      <c r="E21933" t="s">
        <v>21936</v>
      </c>
      <c r="F21933">
        <v>30</v>
      </c>
      <c r="G21933" t="e">
        <f t="shared" si="1026"/>
        <v>#N/A</v>
      </c>
      <c r="H21933" t="e">
        <f>IF(AND(F21933&gt;19.999,F21933&lt;30),C21933,NA())</f>
        <v>#N/A</v>
      </c>
      <c r="I21933">
        <f t="shared" si="1027"/>
        <v>59.625</v>
      </c>
      <c r="J21933" t="e">
        <f t="shared" si="1028"/>
        <v>#N/A</v>
      </c>
      <c r="L21933" t="e">
        <v>#N/A</v>
      </c>
    </row>
    <row r="21934" spans="1:12" x14ac:dyDescent="0.3">
      <c r="A21934">
        <v>219.00399999999999</v>
      </c>
      <c r="B21934">
        <v>61.64</v>
      </c>
      <c r="C21934">
        <v>63.75</v>
      </c>
      <c r="D21934">
        <v>-1.3579399999999999</v>
      </c>
      <c r="E21934" t="s">
        <v>21937</v>
      </c>
      <c r="F21934">
        <v>30</v>
      </c>
      <c r="G21934" t="e">
        <f t="shared" si="1026"/>
        <v>#N/A</v>
      </c>
      <c r="H21934" t="e">
        <f>IF(AND(F21934&gt;19.999,F21934&lt;30),C21934,NA())</f>
        <v>#N/A</v>
      </c>
      <c r="I21934">
        <f t="shared" si="1027"/>
        <v>63.75</v>
      </c>
      <c r="J21934" t="e">
        <f t="shared" si="1028"/>
        <v>#N/A</v>
      </c>
      <c r="L21934" t="e">
        <v>#N/A</v>
      </c>
    </row>
    <row r="21935" spans="1:12" x14ac:dyDescent="0.3">
      <c r="A21935">
        <v>219.011</v>
      </c>
      <c r="B21935">
        <v>60.41</v>
      </c>
      <c r="C21935">
        <v>63.15</v>
      </c>
      <c r="D21935">
        <v>-0.68567</v>
      </c>
      <c r="E21935" t="s">
        <v>21938</v>
      </c>
      <c r="F21935">
        <v>29.444444444444446</v>
      </c>
      <c r="G21935" t="e">
        <f t="shared" si="1026"/>
        <v>#N/A</v>
      </c>
      <c r="H21935">
        <f>IF(AND(F21935&gt;19.999,F21935&lt;30),C21935,NA())</f>
        <v>63.15</v>
      </c>
      <c r="I21935" t="e">
        <f t="shared" si="1027"/>
        <v>#N/A</v>
      </c>
      <c r="J21935" t="e">
        <f t="shared" si="1028"/>
        <v>#N/A</v>
      </c>
      <c r="L21935" t="e">
        <v>#N/A</v>
      </c>
    </row>
    <row r="21936" spans="1:12" x14ac:dyDescent="0.3">
      <c r="A21936">
        <v>219.018</v>
      </c>
      <c r="B21936">
        <v>59.03</v>
      </c>
      <c r="C21936">
        <v>60.524999999999999</v>
      </c>
      <c r="D21936">
        <v>-1.8832500000000001</v>
      </c>
      <c r="E21936" t="s">
        <v>21939</v>
      </c>
      <c r="F21936">
        <v>29.444444444444446</v>
      </c>
      <c r="G21936" t="e">
        <f t="shared" si="1026"/>
        <v>#N/A</v>
      </c>
      <c r="H21936">
        <f>IF(AND(F21936&gt;19.999,F21936&lt;30),C21936,NA())</f>
        <v>60.524999999999999</v>
      </c>
      <c r="I21936" t="e">
        <f t="shared" si="1027"/>
        <v>#N/A</v>
      </c>
      <c r="J21936" t="e">
        <f t="shared" si="1028"/>
        <v>#N/A</v>
      </c>
      <c r="L21936" t="e">
        <v>#N/A</v>
      </c>
    </row>
    <row r="21937" spans="1:12" x14ac:dyDescent="0.3">
      <c r="A21937">
        <v>219.02500000000001</v>
      </c>
      <c r="B21937">
        <v>58.9</v>
      </c>
      <c r="C21937">
        <v>58.35</v>
      </c>
      <c r="D21937">
        <v>-3.9237799999999998</v>
      </c>
      <c r="E21937" t="s">
        <v>21940</v>
      </c>
      <c r="F21937">
        <v>28.888888888888889</v>
      </c>
      <c r="G21937" t="e">
        <f t="shared" si="1026"/>
        <v>#N/A</v>
      </c>
      <c r="H21937">
        <f>IF(AND(F21937&gt;19.999,F21937&lt;30),C21937,NA())</f>
        <v>58.35</v>
      </c>
      <c r="I21937" t="e">
        <f t="shared" si="1027"/>
        <v>#N/A</v>
      </c>
      <c r="J21937" t="e">
        <f t="shared" si="1028"/>
        <v>#N/A</v>
      </c>
      <c r="L21937" t="e">
        <v>#N/A</v>
      </c>
    </row>
    <row r="21938" spans="1:12" x14ac:dyDescent="0.3">
      <c r="A21938">
        <v>219.03200000000001</v>
      </c>
      <c r="B21938">
        <v>57.63</v>
      </c>
      <c r="C21938">
        <v>55.875</v>
      </c>
      <c r="D21938">
        <v>-5.0851300000000004</v>
      </c>
      <c r="E21938" t="s">
        <v>21941</v>
      </c>
      <c r="F21938">
        <v>28.888888888888889</v>
      </c>
      <c r="G21938" t="e">
        <f t="shared" si="1026"/>
        <v>#N/A</v>
      </c>
      <c r="H21938">
        <f>IF(AND(F21938&gt;19.999,F21938&lt;30),C21938,NA())</f>
        <v>55.875</v>
      </c>
      <c r="I21938" t="e">
        <f t="shared" si="1027"/>
        <v>#N/A</v>
      </c>
      <c r="J21938" t="e">
        <f t="shared" si="1028"/>
        <v>#N/A</v>
      </c>
      <c r="L21938" t="e">
        <v>#N/A</v>
      </c>
    </row>
    <row r="21939" spans="1:12" x14ac:dyDescent="0.3">
      <c r="A21939">
        <v>219.03899999999999</v>
      </c>
      <c r="B21939">
        <v>57.49</v>
      </c>
      <c r="C21939">
        <v>55.2</v>
      </c>
      <c r="D21939">
        <v>-5.6153199999999996</v>
      </c>
      <c r="E21939" t="s">
        <v>21942</v>
      </c>
      <c r="F21939">
        <v>28.333333333333336</v>
      </c>
      <c r="G21939" t="e">
        <f t="shared" si="1026"/>
        <v>#N/A</v>
      </c>
      <c r="H21939">
        <f>IF(AND(F21939&gt;19.999,F21939&lt;30),C21939,NA())</f>
        <v>55.2</v>
      </c>
      <c r="I21939" t="e">
        <f t="shared" si="1027"/>
        <v>#N/A</v>
      </c>
      <c r="J21939" t="e">
        <f t="shared" si="1028"/>
        <v>#N/A</v>
      </c>
      <c r="L21939" t="e">
        <v>#N/A</v>
      </c>
    </row>
    <row r="21940" spans="1:12" x14ac:dyDescent="0.3">
      <c r="A21940">
        <v>219.04599999999999</v>
      </c>
      <c r="B21940">
        <v>55.42</v>
      </c>
      <c r="C21940">
        <v>54.6</v>
      </c>
      <c r="D21940">
        <v>-4.0741899999999998</v>
      </c>
      <c r="E21940" t="s">
        <v>21943</v>
      </c>
      <c r="F21940">
        <v>28.333333333333336</v>
      </c>
      <c r="G21940" t="e">
        <f t="shared" si="1026"/>
        <v>#N/A</v>
      </c>
      <c r="H21940">
        <f>IF(AND(F21940&gt;19.999,F21940&lt;30),C21940,NA())</f>
        <v>54.6</v>
      </c>
      <c r="I21940" t="e">
        <f t="shared" si="1027"/>
        <v>#N/A</v>
      </c>
      <c r="J21940" t="e">
        <f t="shared" si="1028"/>
        <v>#N/A</v>
      </c>
      <c r="L21940" t="e">
        <v>#N/A</v>
      </c>
    </row>
    <row r="21941" spans="1:12" x14ac:dyDescent="0.3">
      <c r="A21941">
        <v>219.053</v>
      </c>
      <c r="B21941">
        <v>56.38</v>
      </c>
      <c r="C21941">
        <v>55.575000000000003</v>
      </c>
      <c r="D21941">
        <v>-4.0921799999999999</v>
      </c>
      <c r="E21941" t="s">
        <v>21944</v>
      </c>
      <c r="F21941">
        <v>27.777777777777779</v>
      </c>
      <c r="G21941" t="e">
        <f t="shared" si="1026"/>
        <v>#N/A</v>
      </c>
      <c r="H21941">
        <f>IF(AND(F21941&gt;19.999,F21941&lt;30),C21941,NA())</f>
        <v>55.575000000000003</v>
      </c>
      <c r="I21941" t="e">
        <f t="shared" si="1027"/>
        <v>#N/A</v>
      </c>
      <c r="J21941" t="e">
        <f t="shared" si="1028"/>
        <v>#N/A</v>
      </c>
      <c r="L21941" t="e">
        <v>#N/A</v>
      </c>
    </row>
    <row r="21942" spans="1:12" x14ac:dyDescent="0.3">
      <c r="A21942">
        <v>219.06</v>
      </c>
      <c r="B21942">
        <v>57.48</v>
      </c>
      <c r="C21942">
        <v>59.174999999999997</v>
      </c>
      <c r="D21942">
        <v>-1.62998</v>
      </c>
      <c r="E21942" t="s">
        <v>21945</v>
      </c>
      <c r="F21942">
        <v>27.777777777777779</v>
      </c>
      <c r="G21942" t="e">
        <f t="shared" si="1026"/>
        <v>#N/A</v>
      </c>
      <c r="H21942">
        <f>IF(AND(F21942&gt;19.999,F21942&lt;30),C21942,NA())</f>
        <v>59.174999999999997</v>
      </c>
      <c r="I21942" t="e">
        <f t="shared" si="1027"/>
        <v>#N/A</v>
      </c>
      <c r="J21942" t="e">
        <f t="shared" si="1028"/>
        <v>#N/A</v>
      </c>
      <c r="L21942" t="e">
        <v>#N/A</v>
      </c>
    </row>
    <row r="21943" spans="1:12" x14ac:dyDescent="0.3">
      <c r="A21943">
        <v>219.06700000000001</v>
      </c>
      <c r="B21943">
        <v>55.11</v>
      </c>
      <c r="C21943">
        <v>59.1</v>
      </c>
      <c r="D21943">
        <v>0.74646800000000002</v>
      </c>
      <c r="E21943" t="s">
        <v>21946</v>
      </c>
      <c r="F21943">
        <v>27.222222222222225</v>
      </c>
      <c r="G21943" t="e">
        <f t="shared" si="1026"/>
        <v>#N/A</v>
      </c>
      <c r="H21943">
        <f>IF(AND(F21943&gt;19.999,F21943&lt;30),C21943,NA())</f>
        <v>59.1</v>
      </c>
      <c r="I21943" t="e">
        <f t="shared" si="1027"/>
        <v>#N/A</v>
      </c>
      <c r="J21943" t="e">
        <f t="shared" si="1028"/>
        <v>#N/A</v>
      </c>
      <c r="L21943" t="e">
        <v>#N/A</v>
      </c>
    </row>
    <row r="21944" spans="1:12" x14ac:dyDescent="0.3">
      <c r="A21944">
        <v>219.07400000000001</v>
      </c>
      <c r="B21944">
        <v>55.4</v>
      </c>
      <c r="C21944">
        <v>60.6</v>
      </c>
      <c r="D21944">
        <v>1.9464999999999999</v>
      </c>
      <c r="E21944" t="s">
        <v>21947</v>
      </c>
      <c r="F21944">
        <v>27.222222222222225</v>
      </c>
      <c r="G21944" t="e">
        <f t="shared" si="1026"/>
        <v>#N/A</v>
      </c>
      <c r="H21944">
        <f>IF(AND(F21944&gt;19.999,F21944&lt;30),C21944,NA())</f>
        <v>60.6</v>
      </c>
      <c r="I21944" t="e">
        <f t="shared" si="1027"/>
        <v>#N/A</v>
      </c>
      <c r="J21944" t="e">
        <f t="shared" si="1028"/>
        <v>#N/A</v>
      </c>
      <c r="L21944" t="e">
        <v>#N/A</v>
      </c>
    </row>
    <row r="21945" spans="1:12" x14ac:dyDescent="0.3">
      <c r="A21945">
        <v>219.08099999999999</v>
      </c>
      <c r="B21945">
        <v>53.79</v>
      </c>
      <c r="C21945">
        <v>59.625</v>
      </c>
      <c r="D21945">
        <v>2.6368299999999998</v>
      </c>
      <c r="E21945" t="s">
        <v>21948</v>
      </c>
      <c r="F21945">
        <v>26.666666666666668</v>
      </c>
      <c r="G21945" t="e">
        <f t="shared" si="1026"/>
        <v>#N/A</v>
      </c>
      <c r="H21945">
        <f>IF(AND(F21945&gt;19.999,F21945&lt;30),C21945,NA())</f>
        <v>59.625</v>
      </c>
      <c r="I21945" t="e">
        <f t="shared" si="1027"/>
        <v>#N/A</v>
      </c>
      <c r="J21945" t="e">
        <f t="shared" si="1028"/>
        <v>#N/A</v>
      </c>
      <c r="L21945" t="e">
        <v>#N/A</v>
      </c>
    </row>
    <row r="21946" spans="1:12" x14ac:dyDescent="0.3">
      <c r="A21946">
        <v>219.08699999999999</v>
      </c>
      <c r="B21946">
        <v>51</v>
      </c>
      <c r="C21946">
        <v>57.15</v>
      </c>
      <c r="D21946">
        <v>3.0477099999999999</v>
      </c>
      <c r="E21946" t="s">
        <v>21949</v>
      </c>
      <c r="F21946">
        <v>27.222222222222225</v>
      </c>
      <c r="G21946" t="e">
        <f t="shared" si="1026"/>
        <v>#N/A</v>
      </c>
      <c r="H21946">
        <f>IF(AND(F21946&gt;19.999,F21946&lt;30),C21946,NA())</f>
        <v>57.15</v>
      </c>
      <c r="I21946" t="e">
        <f t="shared" si="1027"/>
        <v>#N/A</v>
      </c>
      <c r="J21946" t="e">
        <f t="shared" si="1028"/>
        <v>#N/A</v>
      </c>
      <c r="L21946" t="e">
        <v>#N/A</v>
      </c>
    </row>
    <row r="21947" spans="1:12" x14ac:dyDescent="0.3">
      <c r="A21947">
        <v>219.09399999999999</v>
      </c>
      <c r="B21947">
        <v>50.71</v>
      </c>
      <c r="C21947">
        <v>55.65</v>
      </c>
      <c r="D21947">
        <v>1.84768</v>
      </c>
      <c r="E21947" t="s">
        <v>21950</v>
      </c>
      <c r="F21947">
        <v>26.666666666666668</v>
      </c>
      <c r="G21947" t="e">
        <f t="shared" si="1026"/>
        <v>#N/A</v>
      </c>
      <c r="H21947">
        <f>IF(AND(F21947&gt;19.999,F21947&lt;30),C21947,NA())</f>
        <v>55.65</v>
      </c>
      <c r="I21947" t="e">
        <f t="shared" si="1027"/>
        <v>#N/A</v>
      </c>
      <c r="J21947" t="e">
        <f t="shared" si="1028"/>
        <v>#N/A</v>
      </c>
      <c r="L21947" t="e">
        <v>#N/A</v>
      </c>
    </row>
    <row r="21948" spans="1:12" x14ac:dyDescent="0.3">
      <c r="A21948">
        <v>219.101</v>
      </c>
      <c r="B21948">
        <v>49.79</v>
      </c>
      <c r="C21948">
        <v>54.975000000000001</v>
      </c>
      <c r="D21948">
        <v>2.1242899999999998</v>
      </c>
      <c r="E21948" t="s">
        <v>21951</v>
      </c>
      <c r="F21948">
        <v>26.666666666666668</v>
      </c>
      <c r="G21948" t="e">
        <f t="shared" si="1026"/>
        <v>#N/A</v>
      </c>
      <c r="H21948">
        <f>IF(AND(F21948&gt;19.999,F21948&lt;30),C21948,NA())</f>
        <v>54.975000000000001</v>
      </c>
      <c r="I21948" t="e">
        <f t="shared" si="1027"/>
        <v>#N/A</v>
      </c>
      <c r="J21948" t="e">
        <f t="shared" si="1028"/>
        <v>#N/A</v>
      </c>
      <c r="L21948" t="e">
        <v>#N/A</v>
      </c>
    </row>
    <row r="21949" spans="1:12" x14ac:dyDescent="0.3">
      <c r="A21949">
        <v>219.108</v>
      </c>
      <c r="B21949">
        <v>48.37</v>
      </c>
      <c r="C21949">
        <v>53.55</v>
      </c>
      <c r="D21949">
        <v>2.1680899999999999</v>
      </c>
      <c r="E21949" t="s">
        <v>21952</v>
      </c>
      <c r="F21949">
        <v>26.111111111111111</v>
      </c>
      <c r="G21949" t="e">
        <f t="shared" si="1026"/>
        <v>#N/A</v>
      </c>
      <c r="H21949">
        <f>IF(AND(F21949&gt;19.999,F21949&lt;30),C21949,NA())</f>
        <v>53.55</v>
      </c>
      <c r="I21949" t="e">
        <f t="shared" si="1027"/>
        <v>#N/A</v>
      </c>
      <c r="J21949" t="e">
        <f t="shared" si="1028"/>
        <v>#N/A</v>
      </c>
      <c r="L21949" t="e">
        <v>#N/A</v>
      </c>
    </row>
    <row r="21950" spans="1:12" x14ac:dyDescent="0.3">
      <c r="A21950">
        <v>219.11500000000001</v>
      </c>
      <c r="B21950">
        <v>46.84</v>
      </c>
      <c r="C21950">
        <v>56.024999999999999</v>
      </c>
      <c r="D21950">
        <v>6.22567</v>
      </c>
      <c r="E21950" t="s">
        <v>21953</v>
      </c>
      <c r="F21950">
        <v>26.111111111111111</v>
      </c>
      <c r="G21950" t="e">
        <f t="shared" si="1026"/>
        <v>#N/A</v>
      </c>
      <c r="H21950">
        <f>IF(AND(F21950&gt;19.999,F21950&lt;30),C21950,NA())</f>
        <v>56.024999999999999</v>
      </c>
      <c r="I21950" t="e">
        <f t="shared" si="1027"/>
        <v>#N/A</v>
      </c>
      <c r="J21950" t="e">
        <f t="shared" si="1028"/>
        <v>#N/A</v>
      </c>
      <c r="L21950" t="e">
        <v>#N/A</v>
      </c>
    </row>
    <row r="21951" spans="1:12" x14ac:dyDescent="0.3">
      <c r="A21951">
        <v>219.12200000000001</v>
      </c>
      <c r="B21951">
        <v>45.26</v>
      </c>
      <c r="C21951">
        <v>55.125</v>
      </c>
      <c r="D21951">
        <v>6.9599700000000002</v>
      </c>
      <c r="E21951" t="s">
        <v>21954</v>
      </c>
      <c r="F21951">
        <v>25.555555555555557</v>
      </c>
      <c r="G21951" t="e">
        <f t="shared" si="1026"/>
        <v>#N/A</v>
      </c>
      <c r="H21951">
        <f>IF(AND(F21951&gt;19.999,F21951&lt;30),C21951,NA())</f>
        <v>55.125</v>
      </c>
      <c r="I21951" t="e">
        <f t="shared" si="1027"/>
        <v>#N/A</v>
      </c>
      <c r="J21951" t="e">
        <f t="shared" si="1028"/>
        <v>#N/A</v>
      </c>
      <c r="L21951" t="e">
        <v>#N/A</v>
      </c>
    </row>
    <row r="21952" spans="1:12" x14ac:dyDescent="0.3">
      <c r="A21952">
        <v>219.12899999999999</v>
      </c>
      <c r="B21952">
        <v>47.85</v>
      </c>
      <c r="C21952">
        <v>51.674999999999997</v>
      </c>
      <c r="D21952">
        <v>0.83096199999999998</v>
      </c>
      <c r="E21952" t="s">
        <v>21955</v>
      </c>
      <c r="F21952">
        <v>25.555555555555557</v>
      </c>
      <c r="G21952" t="e">
        <f t="shared" si="1026"/>
        <v>#N/A</v>
      </c>
      <c r="H21952">
        <f>IF(AND(F21952&gt;19.999,F21952&lt;30),C21952,NA())</f>
        <v>51.674999999999997</v>
      </c>
      <c r="I21952" t="e">
        <f t="shared" si="1027"/>
        <v>#N/A</v>
      </c>
      <c r="J21952" t="e">
        <f t="shared" si="1028"/>
        <v>#N/A</v>
      </c>
      <c r="L21952" t="e">
        <v>#N/A</v>
      </c>
    </row>
    <row r="21953" spans="1:12" x14ac:dyDescent="0.3">
      <c r="A21953">
        <v>219.136</v>
      </c>
      <c r="B21953">
        <v>48.99</v>
      </c>
      <c r="C21953">
        <v>50.625</v>
      </c>
      <c r="D21953">
        <v>-1.39821</v>
      </c>
      <c r="E21953" t="s">
        <v>21956</v>
      </c>
      <c r="F21953">
        <v>25.555555555555557</v>
      </c>
      <c r="G21953" t="e">
        <f t="shared" si="1026"/>
        <v>#N/A</v>
      </c>
      <c r="H21953">
        <f>IF(AND(F21953&gt;19.999,F21953&lt;30),C21953,NA())</f>
        <v>50.625</v>
      </c>
      <c r="I21953" t="e">
        <f t="shared" si="1027"/>
        <v>#N/A</v>
      </c>
      <c r="J21953" t="e">
        <f t="shared" si="1028"/>
        <v>#N/A</v>
      </c>
      <c r="L21953" t="e">
        <v>#N/A</v>
      </c>
    </row>
    <row r="21954" spans="1:12" x14ac:dyDescent="0.3">
      <c r="A21954">
        <v>219.143</v>
      </c>
      <c r="B21954">
        <v>48.43</v>
      </c>
      <c r="C21954">
        <v>52.35</v>
      </c>
      <c r="D21954">
        <v>0.90603</v>
      </c>
      <c r="E21954" t="s">
        <v>21957</v>
      </c>
      <c r="F21954">
        <v>25.555555555555557</v>
      </c>
      <c r="G21954" t="e">
        <f t="shared" si="1026"/>
        <v>#N/A</v>
      </c>
      <c r="H21954">
        <f>IF(AND(F21954&gt;19.999,F21954&lt;30),C21954,NA())</f>
        <v>52.35</v>
      </c>
      <c r="I21954" t="e">
        <f t="shared" si="1027"/>
        <v>#N/A</v>
      </c>
      <c r="J21954" t="e">
        <f t="shared" si="1028"/>
        <v>#N/A</v>
      </c>
      <c r="L21954" t="e">
        <v>#N/A</v>
      </c>
    </row>
    <row r="21955" spans="1:12" x14ac:dyDescent="0.3">
      <c r="A21955">
        <v>219.15</v>
      </c>
      <c r="B21955">
        <v>45.98</v>
      </c>
      <c r="C21955">
        <v>50.325000000000003</v>
      </c>
      <c r="D21955">
        <v>1.41523</v>
      </c>
      <c r="E21955" t="s">
        <v>21958</v>
      </c>
      <c r="F21955">
        <v>25</v>
      </c>
      <c r="G21955" t="e">
        <f t="shared" ref="G21955:G22018" si="1029">IF(F21955&lt;20,C21955,NA())</f>
        <v>#N/A</v>
      </c>
      <c r="H21955">
        <f>IF(AND(F21955&gt;19.999,F21955&lt;30),C21955,NA())</f>
        <v>50.325000000000003</v>
      </c>
      <c r="I21955" t="e">
        <f t="shared" ref="I21955:I22018" si="1030">IF(AND(F21955&gt;29.999,F21955&lt;40),C21955,NA())</f>
        <v>#N/A</v>
      </c>
      <c r="J21955" t="e">
        <f t="shared" ref="J21955:J22018" si="1031">IF(F21955&gt;40,C21955,NA())</f>
        <v>#N/A</v>
      </c>
      <c r="L21955" t="e">
        <v>#N/A</v>
      </c>
    </row>
    <row r="21956" spans="1:12" x14ac:dyDescent="0.3">
      <c r="A21956">
        <v>219.15700000000001</v>
      </c>
      <c r="B21956">
        <v>45.29</v>
      </c>
      <c r="C21956">
        <v>48.45</v>
      </c>
      <c r="D21956">
        <v>0.253938</v>
      </c>
      <c r="E21956" t="s">
        <v>21959</v>
      </c>
      <c r="F21956">
        <v>25</v>
      </c>
      <c r="G21956" t="e">
        <f t="shared" si="1029"/>
        <v>#N/A</v>
      </c>
      <c r="H21956">
        <f>IF(AND(F21956&gt;19.999,F21956&lt;30),C21956,NA())</f>
        <v>48.45</v>
      </c>
      <c r="I21956" t="e">
        <f t="shared" si="1030"/>
        <v>#N/A</v>
      </c>
      <c r="J21956" t="e">
        <f t="shared" si="1031"/>
        <v>#N/A</v>
      </c>
      <c r="L21956" t="e">
        <v>#N/A</v>
      </c>
    </row>
    <row r="21957" spans="1:12" x14ac:dyDescent="0.3">
      <c r="A21957">
        <v>219.16399999999999</v>
      </c>
      <c r="B21957">
        <v>44.41</v>
      </c>
      <c r="C21957">
        <v>48.45</v>
      </c>
      <c r="D21957">
        <v>1.16418</v>
      </c>
      <c r="E21957" t="s">
        <v>21960</v>
      </c>
      <c r="F21957">
        <v>25</v>
      </c>
      <c r="G21957" t="e">
        <f t="shared" si="1029"/>
        <v>#N/A</v>
      </c>
      <c r="H21957">
        <f>IF(AND(F21957&gt;19.999,F21957&lt;30),C21957,NA())</f>
        <v>48.45</v>
      </c>
      <c r="I21957" t="e">
        <f t="shared" si="1030"/>
        <v>#N/A</v>
      </c>
      <c r="J21957" t="e">
        <f t="shared" si="1031"/>
        <v>#N/A</v>
      </c>
      <c r="L21957" t="e">
        <v>#N/A</v>
      </c>
    </row>
    <row r="21958" spans="1:12" x14ac:dyDescent="0.3">
      <c r="A21958">
        <v>219.17099999999999</v>
      </c>
      <c r="B21958">
        <v>44.73</v>
      </c>
      <c r="C21958">
        <v>47.625</v>
      </c>
      <c r="D21958">
        <v>8.18259E-3</v>
      </c>
      <c r="E21958" t="s">
        <v>21961</v>
      </c>
      <c r="F21958">
        <v>24.444444444444446</v>
      </c>
      <c r="G21958" t="e">
        <f t="shared" si="1029"/>
        <v>#N/A</v>
      </c>
      <c r="H21958">
        <f>IF(AND(F21958&gt;19.999,F21958&lt;30),C21958,NA())</f>
        <v>47.625</v>
      </c>
      <c r="I21958" t="e">
        <f t="shared" si="1030"/>
        <v>#N/A</v>
      </c>
      <c r="J21958" t="e">
        <f t="shared" si="1031"/>
        <v>#N/A</v>
      </c>
      <c r="L21958" t="e">
        <v>#N/A</v>
      </c>
    </row>
    <row r="21959" spans="1:12" x14ac:dyDescent="0.3">
      <c r="A21959">
        <v>219.178</v>
      </c>
      <c r="B21959">
        <v>44.65</v>
      </c>
      <c r="C21959">
        <v>48.075000000000003</v>
      </c>
      <c r="D21959">
        <v>0.54093199999999997</v>
      </c>
      <c r="E21959" t="s">
        <v>21962</v>
      </c>
      <c r="F21959">
        <v>24.444444444444446</v>
      </c>
      <c r="G21959" t="e">
        <f t="shared" si="1029"/>
        <v>#N/A</v>
      </c>
      <c r="H21959">
        <f>IF(AND(F21959&gt;19.999,F21959&lt;30),C21959,NA())</f>
        <v>48.075000000000003</v>
      </c>
      <c r="I21959" t="e">
        <f t="shared" si="1030"/>
        <v>#N/A</v>
      </c>
      <c r="J21959" t="e">
        <f t="shared" si="1031"/>
        <v>#N/A</v>
      </c>
      <c r="L21959" t="e">
        <v>#N/A</v>
      </c>
    </row>
    <row r="21960" spans="1:12" x14ac:dyDescent="0.3">
      <c r="A21960">
        <v>219.185</v>
      </c>
      <c r="B21960">
        <v>44.59</v>
      </c>
      <c r="C21960">
        <v>47.774999999999999</v>
      </c>
      <c r="D21960">
        <v>0.30299399999999999</v>
      </c>
      <c r="E21960" t="s">
        <v>21963</v>
      </c>
      <c r="F21960">
        <v>23.888888888888889</v>
      </c>
      <c r="G21960" t="e">
        <f t="shared" si="1029"/>
        <v>#N/A</v>
      </c>
      <c r="H21960">
        <f>IF(AND(F21960&gt;19.999,F21960&lt;30),C21960,NA())</f>
        <v>47.774999999999999</v>
      </c>
      <c r="I21960" t="e">
        <f t="shared" si="1030"/>
        <v>#N/A</v>
      </c>
      <c r="J21960" t="e">
        <f t="shared" si="1031"/>
        <v>#N/A</v>
      </c>
      <c r="L21960" t="e">
        <v>#N/A</v>
      </c>
    </row>
    <row r="21961" spans="1:12" x14ac:dyDescent="0.3">
      <c r="A21961">
        <v>219.19200000000001</v>
      </c>
      <c r="B21961">
        <v>42.15</v>
      </c>
      <c r="C21961">
        <v>46.2</v>
      </c>
      <c r="D21961">
        <v>1.2518499999999999</v>
      </c>
      <c r="E21961" t="s">
        <v>21964</v>
      </c>
      <c r="F21961">
        <v>23.888888888888889</v>
      </c>
      <c r="G21961" t="e">
        <f t="shared" si="1029"/>
        <v>#N/A</v>
      </c>
      <c r="H21961">
        <f>IF(AND(F21961&gt;19.999,F21961&lt;30),C21961,NA())</f>
        <v>46.2</v>
      </c>
      <c r="I21961" t="e">
        <f t="shared" si="1030"/>
        <v>#N/A</v>
      </c>
      <c r="J21961" t="e">
        <f t="shared" si="1031"/>
        <v>#N/A</v>
      </c>
      <c r="L21961" t="e">
        <v>#N/A</v>
      </c>
    </row>
    <row r="21962" spans="1:12" x14ac:dyDescent="0.3">
      <c r="A21962">
        <v>219.19900000000001</v>
      </c>
      <c r="B21962">
        <v>42.72</v>
      </c>
      <c r="C21962">
        <v>47.25</v>
      </c>
      <c r="D21962">
        <v>1.7122599999999999</v>
      </c>
      <c r="E21962" t="s">
        <v>21965</v>
      </c>
      <c r="F21962">
        <v>23.888888888888889</v>
      </c>
      <c r="G21962" t="e">
        <f t="shared" si="1029"/>
        <v>#N/A</v>
      </c>
      <c r="H21962">
        <f>IF(AND(F21962&gt;19.999,F21962&lt;30),C21962,NA())</f>
        <v>47.25</v>
      </c>
      <c r="I21962" t="e">
        <f t="shared" si="1030"/>
        <v>#N/A</v>
      </c>
      <c r="J21962" t="e">
        <f t="shared" si="1031"/>
        <v>#N/A</v>
      </c>
      <c r="L21962" t="e">
        <v>#N/A</v>
      </c>
    </row>
    <row r="21963" spans="1:12" x14ac:dyDescent="0.3">
      <c r="A21963">
        <v>219.20599999999999</v>
      </c>
      <c r="B21963">
        <v>42.25</v>
      </c>
      <c r="C21963">
        <v>46.2</v>
      </c>
      <c r="D21963">
        <v>1.1484099999999999</v>
      </c>
      <c r="E21963" t="s">
        <v>21966</v>
      </c>
      <c r="F21963">
        <v>23.333333333333336</v>
      </c>
      <c r="G21963" t="e">
        <f t="shared" si="1029"/>
        <v>#N/A</v>
      </c>
      <c r="H21963">
        <f>IF(AND(F21963&gt;19.999,F21963&lt;30),C21963,NA())</f>
        <v>46.2</v>
      </c>
      <c r="I21963" t="e">
        <f t="shared" si="1030"/>
        <v>#N/A</v>
      </c>
      <c r="J21963" t="e">
        <f t="shared" si="1031"/>
        <v>#N/A</v>
      </c>
      <c r="L21963" t="e">
        <v>#N/A</v>
      </c>
    </row>
    <row r="21964" spans="1:12" x14ac:dyDescent="0.3">
      <c r="A21964">
        <v>219.21199999999999</v>
      </c>
      <c r="B21964">
        <v>41.14</v>
      </c>
      <c r="C21964">
        <v>43.725000000000001</v>
      </c>
      <c r="D21964">
        <v>-0.17844499999999999</v>
      </c>
      <c r="E21964" t="s">
        <v>21967</v>
      </c>
      <c r="F21964">
        <v>23.333333333333336</v>
      </c>
      <c r="G21964" t="e">
        <f t="shared" si="1029"/>
        <v>#N/A</v>
      </c>
      <c r="H21964">
        <f>IF(AND(F21964&gt;19.999,F21964&lt;30),C21964,NA())</f>
        <v>43.725000000000001</v>
      </c>
      <c r="I21964" t="e">
        <f t="shared" si="1030"/>
        <v>#N/A</v>
      </c>
      <c r="J21964" t="e">
        <f t="shared" si="1031"/>
        <v>#N/A</v>
      </c>
      <c r="L21964" t="e">
        <v>#N/A</v>
      </c>
    </row>
    <row r="21965" spans="1:12" x14ac:dyDescent="0.3">
      <c r="A21965">
        <v>219.21899999999999</v>
      </c>
      <c r="B21965">
        <v>40.85</v>
      </c>
      <c r="C21965">
        <v>44.325000000000003</v>
      </c>
      <c r="D21965">
        <v>0.72152099999999997</v>
      </c>
      <c r="E21965" t="s">
        <v>21968</v>
      </c>
      <c r="F21965">
        <v>23.333333333333336</v>
      </c>
      <c r="G21965" t="e">
        <f t="shared" si="1029"/>
        <v>#N/A</v>
      </c>
      <c r="H21965">
        <f>IF(AND(F21965&gt;19.999,F21965&lt;30),C21965,NA())</f>
        <v>44.325000000000003</v>
      </c>
      <c r="I21965" t="e">
        <f t="shared" si="1030"/>
        <v>#N/A</v>
      </c>
      <c r="J21965" t="e">
        <f t="shared" si="1031"/>
        <v>#N/A</v>
      </c>
      <c r="L21965" t="e">
        <v>#N/A</v>
      </c>
    </row>
    <row r="21966" spans="1:12" x14ac:dyDescent="0.3">
      <c r="A21966">
        <v>219.226</v>
      </c>
      <c r="B21966">
        <v>43.92</v>
      </c>
      <c r="C21966">
        <v>47.4</v>
      </c>
      <c r="D21966">
        <v>0.62101899999999999</v>
      </c>
      <c r="E21966" t="s">
        <v>21969</v>
      </c>
      <c r="F21966">
        <v>23.333333333333336</v>
      </c>
      <c r="G21966" t="e">
        <f t="shared" si="1029"/>
        <v>#N/A</v>
      </c>
      <c r="H21966">
        <f>IF(AND(F21966&gt;19.999,F21966&lt;30),C21966,NA())</f>
        <v>47.4</v>
      </c>
      <c r="I21966" t="e">
        <f t="shared" si="1030"/>
        <v>#N/A</v>
      </c>
      <c r="J21966" t="e">
        <f t="shared" si="1031"/>
        <v>#N/A</v>
      </c>
      <c r="L21966" t="e">
        <v>#N/A</v>
      </c>
    </row>
    <row r="21967" spans="1:12" x14ac:dyDescent="0.3">
      <c r="A21967">
        <v>219.233</v>
      </c>
      <c r="B21967">
        <v>41.53</v>
      </c>
      <c r="C21967">
        <v>45.6</v>
      </c>
      <c r="D21967">
        <v>1.29315</v>
      </c>
      <c r="E21967" t="s">
        <v>21970</v>
      </c>
      <c r="F21967">
        <v>23.333333333333336</v>
      </c>
      <c r="G21967" t="e">
        <f t="shared" si="1029"/>
        <v>#N/A</v>
      </c>
      <c r="H21967">
        <f>IF(AND(F21967&gt;19.999,F21967&lt;30),C21967,NA())</f>
        <v>45.6</v>
      </c>
      <c r="I21967" t="e">
        <f t="shared" si="1030"/>
        <v>#N/A</v>
      </c>
      <c r="J21967" t="e">
        <f t="shared" si="1031"/>
        <v>#N/A</v>
      </c>
      <c r="L21967" t="e">
        <v>#N/A</v>
      </c>
    </row>
    <row r="21968" spans="1:12" x14ac:dyDescent="0.3">
      <c r="A21968">
        <v>219.24</v>
      </c>
      <c r="B21968">
        <v>42.37</v>
      </c>
      <c r="C21968">
        <v>46.125</v>
      </c>
      <c r="D21968">
        <v>0.94928500000000005</v>
      </c>
      <c r="E21968" t="s">
        <v>21971</v>
      </c>
      <c r="F21968">
        <v>22.777777777777779</v>
      </c>
      <c r="G21968" t="e">
        <f t="shared" si="1029"/>
        <v>#N/A</v>
      </c>
      <c r="H21968">
        <f>IF(AND(F21968&gt;19.999,F21968&lt;30),C21968,NA())</f>
        <v>46.125</v>
      </c>
      <c r="I21968" t="e">
        <f t="shared" si="1030"/>
        <v>#N/A</v>
      </c>
      <c r="J21968" t="e">
        <f t="shared" si="1031"/>
        <v>#N/A</v>
      </c>
      <c r="L21968" t="e">
        <v>#N/A</v>
      </c>
    </row>
    <row r="21969" spans="1:12" x14ac:dyDescent="0.3">
      <c r="A21969">
        <v>219.24700000000001</v>
      </c>
      <c r="B21969">
        <v>41.17</v>
      </c>
      <c r="C21969">
        <v>45.375</v>
      </c>
      <c r="D21969">
        <v>1.44052</v>
      </c>
      <c r="E21969" t="s">
        <v>21972</v>
      </c>
      <c r="F21969">
        <v>22.777777777777779</v>
      </c>
      <c r="G21969" t="e">
        <f t="shared" si="1029"/>
        <v>#N/A</v>
      </c>
      <c r="H21969">
        <f>IF(AND(F21969&gt;19.999,F21969&lt;30),C21969,NA())</f>
        <v>45.375</v>
      </c>
      <c r="I21969" t="e">
        <f t="shared" si="1030"/>
        <v>#N/A</v>
      </c>
      <c r="J21969" t="e">
        <f t="shared" si="1031"/>
        <v>#N/A</v>
      </c>
      <c r="L21969" t="e">
        <v>#N/A</v>
      </c>
    </row>
    <row r="21970" spans="1:12" x14ac:dyDescent="0.3">
      <c r="A21970">
        <v>219.25399999999999</v>
      </c>
      <c r="B21970">
        <v>39.130000000000003</v>
      </c>
      <c r="C21970">
        <v>40.125</v>
      </c>
      <c r="D21970">
        <v>-1.69937</v>
      </c>
      <c r="E21970" t="s">
        <v>21973</v>
      </c>
      <c r="F21970">
        <v>22.777777777777779</v>
      </c>
      <c r="G21970" t="e">
        <f t="shared" si="1029"/>
        <v>#N/A</v>
      </c>
      <c r="H21970">
        <f>IF(AND(F21970&gt;19.999,F21970&lt;30),C21970,NA())</f>
        <v>40.125</v>
      </c>
      <c r="I21970" t="e">
        <f t="shared" si="1030"/>
        <v>#N/A</v>
      </c>
      <c r="J21970" t="e">
        <f t="shared" si="1031"/>
        <v>#N/A</v>
      </c>
      <c r="L21970" t="e">
        <v>#N/A</v>
      </c>
    </row>
    <row r="21971" spans="1:12" x14ac:dyDescent="0.3">
      <c r="A21971">
        <v>219.261</v>
      </c>
      <c r="B21971">
        <v>35.69</v>
      </c>
      <c r="C21971">
        <v>34.274999999999999</v>
      </c>
      <c r="D21971">
        <v>-3.9911500000000002</v>
      </c>
      <c r="E21971" t="s">
        <v>21974</v>
      </c>
      <c r="F21971">
        <v>22.222222222222221</v>
      </c>
      <c r="G21971" t="e">
        <f t="shared" si="1029"/>
        <v>#N/A</v>
      </c>
      <c r="H21971">
        <f>IF(AND(F21971&gt;19.999,F21971&lt;30),C21971,NA())</f>
        <v>34.274999999999999</v>
      </c>
      <c r="I21971" t="e">
        <f t="shared" si="1030"/>
        <v>#N/A</v>
      </c>
      <c r="J21971" t="e">
        <f t="shared" si="1031"/>
        <v>#N/A</v>
      </c>
      <c r="L21971" t="e">
        <v>#N/A</v>
      </c>
    </row>
    <row r="21972" spans="1:12" x14ac:dyDescent="0.3">
      <c r="A21972">
        <v>219.268</v>
      </c>
      <c r="B21972">
        <v>36.049999999999997</v>
      </c>
      <c r="C21972">
        <v>35.1</v>
      </c>
      <c r="D21972">
        <v>-3.5385200000000001</v>
      </c>
      <c r="E21972" t="s">
        <v>21975</v>
      </c>
      <c r="F21972">
        <v>22.222222222222221</v>
      </c>
      <c r="G21972" t="e">
        <f t="shared" si="1029"/>
        <v>#N/A</v>
      </c>
      <c r="H21972">
        <f>IF(AND(F21972&gt;19.999,F21972&lt;30),C21972,NA())</f>
        <v>35.1</v>
      </c>
      <c r="I21972" t="e">
        <f t="shared" si="1030"/>
        <v>#N/A</v>
      </c>
      <c r="J21972" t="e">
        <f t="shared" si="1031"/>
        <v>#N/A</v>
      </c>
      <c r="L21972" t="e">
        <v>#N/A</v>
      </c>
    </row>
    <row r="21973" spans="1:12" x14ac:dyDescent="0.3">
      <c r="A21973">
        <v>219.27500000000001</v>
      </c>
      <c r="B21973">
        <v>33.590000000000003</v>
      </c>
      <c r="C21973">
        <v>33.450000000000003</v>
      </c>
      <c r="D21973">
        <v>-2.64398</v>
      </c>
      <c r="E21973" t="s">
        <v>21976</v>
      </c>
      <c r="F21973">
        <v>22.222222222222221</v>
      </c>
      <c r="G21973" t="e">
        <f t="shared" si="1029"/>
        <v>#N/A</v>
      </c>
      <c r="H21973">
        <f>IF(AND(F21973&gt;19.999,F21973&lt;30),C21973,NA())</f>
        <v>33.450000000000003</v>
      </c>
      <c r="I21973" t="e">
        <f t="shared" si="1030"/>
        <v>#N/A</v>
      </c>
      <c r="J21973" t="e">
        <f t="shared" si="1031"/>
        <v>#N/A</v>
      </c>
      <c r="L21973" t="e">
        <v>#N/A</v>
      </c>
    </row>
    <row r="21974" spans="1:12" x14ac:dyDescent="0.3">
      <c r="A21974">
        <v>219.28200000000001</v>
      </c>
      <c r="B21974">
        <v>31</v>
      </c>
      <c r="C21974">
        <v>30</v>
      </c>
      <c r="D21974">
        <v>-3.4149799999999999</v>
      </c>
      <c r="E21974" t="s">
        <v>21977</v>
      </c>
      <c r="F21974">
        <v>22.777777777777779</v>
      </c>
      <c r="G21974" t="e">
        <f t="shared" si="1029"/>
        <v>#N/A</v>
      </c>
      <c r="H21974">
        <f>IF(AND(F21974&gt;19.999,F21974&lt;30),C21974,NA())</f>
        <v>30</v>
      </c>
      <c r="I21974" t="e">
        <f t="shared" si="1030"/>
        <v>#N/A</v>
      </c>
      <c r="J21974" t="e">
        <f t="shared" si="1031"/>
        <v>#N/A</v>
      </c>
      <c r="L21974" t="e">
        <v>#N/A</v>
      </c>
    </row>
    <row r="21975" spans="1:12" x14ac:dyDescent="0.3">
      <c r="A21975">
        <v>219.28899999999999</v>
      </c>
      <c r="B21975">
        <v>29.42</v>
      </c>
      <c r="C21975">
        <v>29.1</v>
      </c>
      <c r="D21975">
        <v>-2.6806800000000002</v>
      </c>
      <c r="E21975" t="s">
        <v>21978</v>
      </c>
      <c r="F21975">
        <v>22.777777777777779</v>
      </c>
      <c r="G21975" t="e">
        <f t="shared" si="1029"/>
        <v>#N/A</v>
      </c>
      <c r="H21975">
        <f>IF(AND(F21975&gt;19.999,F21975&lt;30),C21975,NA())</f>
        <v>29.1</v>
      </c>
      <c r="I21975" t="e">
        <f t="shared" si="1030"/>
        <v>#N/A</v>
      </c>
      <c r="J21975" t="e">
        <f t="shared" si="1031"/>
        <v>#N/A</v>
      </c>
      <c r="L21975" t="e">
        <v>#N/A</v>
      </c>
    </row>
    <row r="21976" spans="1:12" x14ac:dyDescent="0.3">
      <c r="A21976">
        <v>219.29599999999999</v>
      </c>
      <c r="B21976">
        <v>23.64</v>
      </c>
      <c r="C21976">
        <v>21.375</v>
      </c>
      <c r="D21976">
        <v>-4.4270500000000004</v>
      </c>
      <c r="E21976" t="s">
        <v>21979</v>
      </c>
      <c r="F21976">
        <v>23.333333333333336</v>
      </c>
      <c r="G21976" t="e">
        <f t="shared" si="1029"/>
        <v>#N/A</v>
      </c>
      <c r="H21976">
        <f>IF(AND(F21976&gt;19.999,F21976&lt;30),C21976,NA())</f>
        <v>21.375</v>
      </c>
      <c r="I21976" t="e">
        <f t="shared" si="1030"/>
        <v>#N/A</v>
      </c>
      <c r="J21976" t="e">
        <f t="shared" si="1031"/>
        <v>#N/A</v>
      </c>
      <c r="L21976" t="e">
        <v>#N/A</v>
      </c>
    </row>
    <row r="21977" spans="1:12" x14ac:dyDescent="0.3">
      <c r="A21977">
        <v>219.303</v>
      </c>
      <c r="B21977">
        <v>24.43</v>
      </c>
      <c r="C21977">
        <v>20.100000000000001</v>
      </c>
      <c r="D21977">
        <v>-6.5191999999999997</v>
      </c>
      <c r="E21977" t="s">
        <v>21980</v>
      </c>
      <c r="F21977">
        <v>23.888888888888889</v>
      </c>
      <c r="G21977" t="e">
        <f t="shared" si="1029"/>
        <v>#N/A</v>
      </c>
      <c r="H21977">
        <f>IF(AND(F21977&gt;19.999,F21977&lt;30),C21977,NA())</f>
        <v>20.100000000000001</v>
      </c>
      <c r="I21977" t="e">
        <f t="shared" si="1030"/>
        <v>#N/A</v>
      </c>
      <c r="J21977" t="e">
        <f t="shared" si="1031"/>
        <v>#N/A</v>
      </c>
      <c r="L21977" t="e">
        <v>#N/A</v>
      </c>
    </row>
    <row r="21978" spans="1:12" x14ac:dyDescent="0.3">
      <c r="A21978">
        <v>219.31</v>
      </c>
      <c r="B21978">
        <v>24.72</v>
      </c>
      <c r="C21978">
        <v>20.475000000000001</v>
      </c>
      <c r="D21978">
        <v>-6.4441600000000001</v>
      </c>
      <c r="E21978" t="s">
        <v>21981</v>
      </c>
      <c r="F21978">
        <v>23.888888888888889</v>
      </c>
      <c r="G21978" t="e">
        <f t="shared" si="1029"/>
        <v>#N/A</v>
      </c>
      <c r="H21978">
        <f>IF(AND(F21978&gt;19.999,F21978&lt;30),C21978,NA())</f>
        <v>20.475000000000001</v>
      </c>
      <c r="I21978" t="e">
        <f t="shared" si="1030"/>
        <v>#N/A</v>
      </c>
      <c r="J21978" t="e">
        <f t="shared" si="1031"/>
        <v>#N/A</v>
      </c>
      <c r="L21978" t="e">
        <v>#N/A</v>
      </c>
    </row>
    <row r="21979" spans="1:12" x14ac:dyDescent="0.3">
      <c r="A21979">
        <v>219.31700000000001</v>
      </c>
      <c r="B21979">
        <v>37.64</v>
      </c>
      <c r="C21979">
        <v>33.674999999999997</v>
      </c>
      <c r="D21979">
        <v>-6.6081700000000003</v>
      </c>
      <c r="E21979" t="s">
        <v>21982</v>
      </c>
      <c r="F21979">
        <v>24.444444444444446</v>
      </c>
      <c r="G21979" t="e">
        <f t="shared" si="1029"/>
        <v>#N/A</v>
      </c>
      <c r="H21979">
        <f>IF(AND(F21979&gt;19.999,F21979&lt;30),C21979,NA())</f>
        <v>33.674999999999997</v>
      </c>
      <c r="I21979" t="e">
        <f t="shared" si="1030"/>
        <v>#N/A</v>
      </c>
      <c r="J21979" t="e">
        <f t="shared" si="1031"/>
        <v>#N/A</v>
      </c>
      <c r="L21979" t="e">
        <v>#N/A</v>
      </c>
    </row>
    <row r="21980" spans="1:12" x14ac:dyDescent="0.3">
      <c r="A21980">
        <v>219.32400000000001</v>
      </c>
      <c r="B21980">
        <v>36.04</v>
      </c>
      <c r="C21980">
        <v>37.575000000000003</v>
      </c>
      <c r="D21980">
        <v>-1.05318</v>
      </c>
      <c r="E21980" t="s">
        <v>21983</v>
      </c>
      <c r="F21980">
        <v>25</v>
      </c>
      <c r="G21980" t="e">
        <f t="shared" si="1029"/>
        <v>#N/A</v>
      </c>
      <c r="H21980">
        <f>IF(AND(F21980&gt;19.999,F21980&lt;30),C21980,NA())</f>
        <v>37.575000000000003</v>
      </c>
      <c r="I21980" t="e">
        <f t="shared" si="1030"/>
        <v>#N/A</v>
      </c>
      <c r="J21980" t="e">
        <f t="shared" si="1031"/>
        <v>#N/A</v>
      </c>
      <c r="L21980" t="e">
        <v>#N/A</v>
      </c>
    </row>
    <row r="21981" spans="1:12" x14ac:dyDescent="0.3">
      <c r="A21981">
        <v>219.33099999999999</v>
      </c>
      <c r="B21981">
        <v>34.85</v>
      </c>
      <c r="C21981">
        <v>33.975000000000001</v>
      </c>
      <c r="D21981">
        <v>-3.4222899999999998</v>
      </c>
      <c r="E21981" t="s">
        <v>21984</v>
      </c>
      <c r="F21981">
        <v>25.555555555555557</v>
      </c>
      <c r="G21981" t="e">
        <f t="shared" si="1029"/>
        <v>#N/A</v>
      </c>
      <c r="H21981">
        <f>IF(AND(F21981&gt;19.999,F21981&lt;30),C21981,NA())</f>
        <v>33.975000000000001</v>
      </c>
      <c r="I21981" t="e">
        <f t="shared" si="1030"/>
        <v>#N/A</v>
      </c>
      <c r="J21981" t="e">
        <f t="shared" si="1031"/>
        <v>#N/A</v>
      </c>
      <c r="L21981" t="e">
        <v>#N/A</v>
      </c>
    </row>
    <row r="21982" spans="1:12" x14ac:dyDescent="0.3">
      <c r="A21982">
        <v>219.33699999999999</v>
      </c>
      <c r="B21982">
        <v>36.32</v>
      </c>
      <c r="C21982">
        <v>36.9</v>
      </c>
      <c r="D21982">
        <v>-2.0177999999999998</v>
      </c>
      <c r="E21982" t="s">
        <v>21985</v>
      </c>
      <c r="F21982">
        <v>26.111111111111111</v>
      </c>
      <c r="G21982" t="e">
        <f t="shared" si="1029"/>
        <v>#N/A</v>
      </c>
      <c r="H21982">
        <f>IF(AND(F21982&gt;19.999,F21982&lt;30),C21982,NA())</f>
        <v>36.9</v>
      </c>
      <c r="I21982" t="e">
        <f t="shared" si="1030"/>
        <v>#N/A</v>
      </c>
      <c r="J21982" t="e">
        <f t="shared" si="1031"/>
        <v>#N/A</v>
      </c>
      <c r="L21982" t="e">
        <v>#N/A</v>
      </c>
    </row>
    <row r="21983" spans="1:12" x14ac:dyDescent="0.3">
      <c r="A21983">
        <v>219.34399999999999</v>
      </c>
      <c r="B21983">
        <v>37.79</v>
      </c>
      <c r="C21983">
        <v>35.325000000000003</v>
      </c>
      <c r="D21983">
        <v>-5.1133199999999999</v>
      </c>
      <c r="E21983" t="s">
        <v>21986</v>
      </c>
      <c r="F21983">
        <v>27.222222222222225</v>
      </c>
      <c r="G21983" t="e">
        <f t="shared" si="1029"/>
        <v>#N/A</v>
      </c>
      <c r="H21983">
        <f>IF(AND(F21983&gt;19.999,F21983&lt;30),C21983,NA())</f>
        <v>35.325000000000003</v>
      </c>
      <c r="I21983" t="e">
        <f t="shared" si="1030"/>
        <v>#N/A</v>
      </c>
      <c r="J21983" t="e">
        <f t="shared" si="1031"/>
        <v>#N/A</v>
      </c>
      <c r="L21983" t="e">
        <v>#N/A</v>
      </c>
    </row>
    <row r="21984" spans="1:12" x14ac:dyDescent="0.3">
      <c r="A21984">
        <v>219.351</v>
      </c>
      <c r="B21984">
        <v>38.43</v>
      </c>
      <c r="C21984">
        <v>35.325000000000003</v>
      </c>
      <c r="D21984">
        <v>-5.7753100000000002</v>
      </c>
      <c r="E21984" t="s">
        <v>21987</v>
      </c>
      <c r="F21984">
        <v>28.333333333333336</v>
      </c>
      <c r="G21984" t="e">
        <f t="shared" si="1029"/>
        <v>#N/A</v>
      </c>
      <c r="H21984">
        <f>IF(AND(F21984&gt;19.999,F21984&lt;30),C21984,NA())</f>
        <v>35.325000000000003</v>
      </c>
      <c r="I21984" t="e">
        <f t="shared" si="1030"/>
        <v>#N/A</v>
      </c>
      <c r="J21984" t="e">
        <f t="shared" si="1031"/>
        <v>#N/A</v>
      </c>
      <c r="L21984" t="e">
        <v>#N/A</v>
      </c>
    </row>
    <row r="21985" spans="1:12" x14ac:dyDescent="0.3">
      <c r="A21985">
        <v>219.358</v>
      </c>
      <c r="B21985">
        <v>38.76</v>
      </c>
      <c r="C21985">
        <v>33.450000000000003</v>
      </c>
      <c r="D21985">
        <v>-7.9916499999999999</v>
      </c>
      <c r="E21985" t="s">
        <v>21988</v>
      </c>
      <c r="F21985">
        <v>29.444444444444446</v>
      </c>
      <c r="G21985" t="e">
        <f t="shared" si="1029"/>
        <v>#N/A</v>
      </c>
      <c r="H21985">
        <f>IF(AND(F21985&gt;19.999,F21985&lt;30),C21985,NA())</f>
        <v>33.450000000000003</v>
      </c>
      <c r="I21985" t="e">
        <f t="shared" si="1030"/>
        <v>#N/A</v>
      </c>
      <c r="J21985" t="e">
        <f t="shared" si="1031"/>
        <v>#N/A</v>
      </c>
      <c r="L21985" t="e">
        <v>#N/A</v>
      </c>
    </row>
    <row r="21986" spans="1:12" x14ac:dyDescent="0.3">
      <c r="A21986">
        <v>219.36500000000001</v>
      </c>
      <c r="B21986">
        <v>38.47</v>
      </c>
      <c r="C21986">
        <v>32.024999999999999</v>
      </c>
      <c r="D21986">
        <v>-9.1166900000000002</v>
      </c>
      <c r="E21986" t="s">
        <v>21989</v>
      </c>
      <c r="F21986">
        <v>30.555555555555557</v>
      </c>
      <c r="G21986" t="e">
        <f t="shared" si="1029"/>
        <v>#N/A</v>
      </c>
      <c r="H21986" t="e">
        <f>IF(AND(F21986&gt;19.999,F21986&lt;30),C21986,NA())</f>
        <v>#N/A</v>
      </c>
      <c r="I21986">
        <f t="shared" si="1030"/>
        <v>32.024999999999999</v>
      </c>
      <c r="J21986" t="e">
        <f t="shared" si="1031"/>
        <v>#N/A</v>
      </c>
      <c r="L21986" t="e">
        <v>#N/A</v>
      </c>
    </row>
    <row r="21987" spans="1:12" x14ac:dyDescent="0.3">
      <c r="A21987">
        <v>219.37200000000001</v>
      </c>
      <c r="B21987">
        <v>39.79</v>
      </c>
      <c r="C21987">
        <v>32.924999999999997</v>
      </c>
      <c r="D21987">
        <v>-9.5820500000000006</v>
      </c>
      <c r="E21987" t="s">
        <v>21990</v>
      </c>
      <c r="F21987">
        <v>31.111111111111114</v>
      </c>
      <c r="G21987" t="e">
        <f t="shared" si="1029"/>
        <v>#N/A</v>
      </c>
      <c r="H21987" t="e">
        <f>IF(AND(F21987&gt;19.999,F21987&lt;30),C21987,NA())</f>
        <v>#N/A</v>
      </c>
      <c r="I21987">
        <f t="shared" si="1030"/>
        <v>32.924999999999997</v>
      </c>
      <c r="J21987" t="e">
        <f t="shared" si="1031"/>
        <v>#N/A</v>
      </c>
      <c r="L21987" t="e">
        <v>#N/A</v>
      </c>
    </row>
    <row r="21988" spans="1:12" x14ac:dyDescent="0.3">
      <c r="A21988">
        <v>219.37899999999999</v>
      </c>
      <c r="B21988">
        <v>37.81</v>
      </c>
      <c r="C21988">
        <v>30.15</v>
      </c>
      <c r="D21988">
        <v>-10.308999999999999</v>
      </c>
      <c r="E21988" t="s">
        <v>21991</v>
      </c>
      <c r="F21988">
        <v>30.555555555555557</v>
      </c>
      <c r="G21988" t="e">
        <f t="shared" si="1029"/>
        <v>#N/A</v>
      </c>
      <c r="H21988" t="e">
        <f>IF(AND(F21988&gt;19.999,F21988&lt;30),C21988,NA())</f>
        <v>#N/A</v>
      </c>
      <c r="I21988">
        <f t="shared" si="1030"/>
        <v>30.15</v>
      </c>
      <c r="J21988" t="e">
        <f t="shared" si="1031"/>
        <v>#N/A</v>
      </c>
      <c r="L21988" t="e">
        <v>#N/A</v>
      </c>
    </row>
    <row r="21989" spans="1:12" x14ac:dyDescent="0.3">
      <c r="A21989">
        <v>219.386</v>
      </c>
      <c r="B21989">
        <v>37.25</v>
      </c>
      <c r="C21989">
        <v>32.174999999999997</v>
      </c>
      <c r="D21989">
        <v>-7.7047600000000003</v>
      </c>
      <c r="E21989" t="s">
        <v>21992</v>
      </c>
      <c r="F21989">
        <v>30</v>
      </c>
      <c r="G21989" t="e">
        <f t="shared" si="1029"/>
        <v>#N/A</v>
      </c>
      <c r="H21989" t="e">
        <f>IF(AND(F21989&gt;19.999,F21989&lt;30),C21989,NA())</f>
        <v>#N/A</v>
      </c>
      <c r="I21989">
        <f t="shared" si="1030"/>
        <v>32.174999999999997</v>
      </c>
      <c r="J21989" t="e">
        <f t="shared" si="1031"/>
        <v>#N/A</v>
      </c>
      <c r="L21989" t="e">
        <v>#N/A</v>
      </c>
    </row>
    <row r="21990" spans="1:12" x14ac:dyDescent="0.3">
      <c r="A21990">
        <v>219.393</v>
      </c>
      <c r="B21990">
        <v>42.34</v>
      </c>
      <c r="C21990">
        <v>40.5</v>
      </c>
      <c r="D21990">
        <v>-4.6446800000000001</v>
      </c>
      <c r="E21990" t="s">
        <v>21993</v>
      </c>
      <c r="F21990">
        <v>30</v>
      </c>
      <c r="G21990" t="e">
        <f t="shared" si="1029"/>
        <v>#N/A</v>
      </c>
      <c r="H21990" t="e">
        <f>IF(AND(F21990&gt;19.999,F21990&lt;30),C21990,NA())</f>
        <v>#N/A</v>
      </c>
      <c r="I21990">
        <f t="shared" si="1030"/>
        <v>40.5</v>
      </c>
      <c r="J21990" t="e">
        <f t="shared" si="1031"/>
        <v>#N/A</v>
      </c>
      <c r="L21990" t="e">
        <v>#N/A</v>
      </c>
    </row>
    <row r="21991" spans="1:12" x14ac:dyDescent="0.3">
      <c r="A21991">
        <v>219.4</v>
      </c>
      <c r="B21991">
        <v>42.57</v>
      </c>
      <c r="C21991">
        <v>44.4</v>
      </c>
      <c r="D21991">
        <v>-0.98258800000000002</v>
      </c>
      <c r="E21991" t="s">
        <v>21994</v>
      </c>
      <c r="F21991">
        <v>30</v>
      </c>
      <c r="G21991" t="e">
        <f t="shared" si="1029"/>
        <v>#N/A</v>
      </c>
      <c r="H21991" t="e">
        <f>IF(AND(F21991&gt;19.999,F21991&lt;30),C21991,NA())</f>
        <v>#N/A</v>
      </c>
      <c r="I21991">
        <f t="shared" si="1030"/>
        <v>44.4</v>
      </c>
      <c r="J21991" t="e">
        <f t="shared" si="1031"/>
        <v>#N/A</v>
      </c>
      <c r="L21991" t="e">
        <v>#N/A</v>
      </c>
    </row>
    <row r="21992" spans="1:12" x14ac:dyDescent="0.3">
      <c r="A21992">
        <v>219.40700000000001</v>
      </c>
      <c r="B21992">
        <v>44.98</v>
      </c>
      <c r="C21992">
        <v>46.8</v>
      </c>
      <c r="D21992">
        <v>-1.07541</v>
      </c>
      <c r="E21992" t="s">
        <v>21995</v>
      </c>
      <c r="F21992">
        <v>30.555555555555557</v>
      </c>
      <c r="G21992" t="e">
        <f t="shared" si="1029"/>
        <v>#N/A</v>
      </c>
      <c r="H21992" t="e">
        <f>IF(AND(F21992&gt;19.999,F21992&lt;30),C21992,NA())</f>
        <v>#N/A</v>
      </c>
      <c r="I21992">
        <f t="shared" si="1030"/>
        <v>46.8</v>
      </c>
      <c r="J21992" t="e">
        <f t="shared" si="1031"/>
        <v>#N/A</v>
      </c>
      <c r="L21992" t="e">
        <v>#N/A</v>
      </c>
    </row>
    <row r="21993" spans="1:12" x14ac:dyDescent="0.3">
      <c r="A21993">
        <v>219.41399999999999</v>
      </c>
      <c r="B21993">
        <v>45.01</v>
      </c>
      <c r="C21993">
        <v>47.7</v>
      </c>
      <c r="D21993">
        <v>-0.20644000000000001</v>
      </c>
      <c r="E21993" t="s">
        <v>21996</v>
      </c>
      <c r="F21993">
        <v>31.111111111111114</v>
      </c>
      <c r="G21993" t="e">
        <f t="shared" si="1029"/>
        <v>#N/A</v>
      </c>
      <c r="H21993" t="e">
        <f>IF(AND(F21993&gt;19.999,F21993&lt;30),C21993,NA())</f>
        <v>#N/A</v>
      </c>
      <c r="I21993">
        <f t="shared" si="1030"/>
        <v>47.7</v>
      </c>
      <c r="J21993" t="e">
        <f t="shared" si="1031"/>
        <v>#N/A</v>
      </c>
      <c r="L21993" t="e">
        <v>#N/A</v>
      </c>
    </row>
    <row r="21994" spans="1:12" x14ac:dyDescent="0.3">
      <c r="A21994">
        <v>219.42099999999999</v>
      </c>
      <c r="B21994">
        <v>48.08</v>
      </c>
      <c r="C21994">
        <v>49.95</v>
      </c>
      <c r="D21994">
        <v>-1.1319399999999999</v>
      </c>
      <c r="E21994" t="s">
        <v>21997</v>
      </c>
      <c r="F21994">
        <v>31.111111111111114</v>
      </c>
      <c r="G21994" t="e">
        <f t="shared" si="1029"/>
        <v>#N/A</v>
      </c>
      <c r="H21994" t="e">
        <f>IF(AND(F21994&gt;19.999,F21994&lt;30),C21994,NA())</f>
        <v>#N/A</v>
      </c>
      <c r="I21994">
        <f t="shared" si="1030"/>
        <v>49.95</v>
      </c>
      <c r="J21994" t="e">
        <f t="shared" si="1031"/>
        <v>#N/A</v>
      </c>
      <c r="L21994" t="e">
        <v>#N/A</v>
      </c>
    </row>
    <row r="21995" spans="1:12" x14ac:dyDescent="0.3">
      <c r="A21995">
        <v>219.428</v>
      </c>
      <c r="B21995">
        <v>45.82</v>
      </c>
      <c r="C21995">
        <v>48.45</v>
      </c>
      <c r="D21995">
        <v>-0.29427599999999998</v>
      </c>
      <c r="E21995" t="s">
        <v>21998</v>
      </c>
      <c r="F21995">
        <v>31.111111111111114</v>
      </c>
      <c r="G21995" t="e">
        <f t="shared" si="1029"/>
        <v>#N/A</v>
      </c>
      <c r="H21995" t="e">
        <f>IF(AND(F21995&gt;19.999,F21995&lt;30),C21995,NA())</f>
        <v>#N/A</v>
      </c>
      <c r="I21995">
        <f t="shared" si="1030"/>
        <v>48.45</v>
      </c>
      <c r="J21995" t="e">
        <f t="shared" si="1031"/>
        <v>#N/A</v>
      </c>
      <c r="L21995" t="e">
        <v>#N/A</v>
      </c>
    </row>
    <row r="21996" spans="1:12" x14ac:dyDescent="0.3">
      <c r="A21996">
        <v>219.435</v>
      </c>
      <c r="B21996">
        <v>47.34</v>
      </c>
      <c r="C21996">
        <v>48.75</v>
      </c>
      <c r="D21996">
        <v>-1.5665100000000001</v>
      </c>
      <c r="E21996" t="s">
        <v>21999</v>
      </c>
      <c r="F21996">
        <v>31.666666666666668</v>
      </c>
      <c r="G21996" t="e">
        <f t="shared" si="1029"/>
        <v>#N/A</v>
      </c>
      <c r="H21996" t="e">
        <f>IF(AND(F21996&gt;19.999,F21996&lt;30),C21996,NA())</f>
        <v>#N/A</v>
      </c>
      <c r="I21996">
        <f t="shared" si="1030"/>
        <v>48.75</v>
      </c>
      <c r="J21996" t="e">
        <f t="shared" si="1031"/>
        <v>#N/A</v>
      </c>
      <c r="L21996" t="e">
        <v>#N/A</v>
      </c>
    </row>
    <row r="21997" spans="1:12" x14ac:dyDescent="0.3">
      <c r="A21997">
        <v>219.44200000000001</v>
      </c>
      <c r="B21997">
        <v>47.78</v>
      </c>
      <c r="C21997">
        <v>49.274999999999999</v>
      </c>
      <c r="D21997">
        <v>-1.4966299999999999</v>
      </c>
      <c r="E21997" t="s">
        <v>22000</v>
      </c>
      <c r="F21997">
        <v>31.666666666666668</v>
      </c>
      <c r="G21997" t="e">
        <f t="shared" si="1029"/>
        <v>#N/A</v>
      </c>
      <c r="H21997" t="e">
        <f>IF(AND(F21997&gt;19.999,F21997&lt;30),C21997,NA())</f>
        <v>#N/A</v>
      </c>
      <c r="I21997">
        <f t="shared" si="1030"/>
        <v>49.274999999999999</v>
      </c>
      <c r="J21997" t="e">
        <f t="shared" si="1031"/>
        <v>#N/A</v>
      </c>
      <c r="L21997" t="e">
        <v>#N/A</v>
      </c>
    </row>
    <row r="21998" spans="1:12" x14ac:dyDescent="0.3">
      <c r="A21998">
        <v>219.44900000000001</v>
      </c>
      <c r="B21998">
        <v>48.16</v>
      </c>
      <c r="C21998">
        <v>49.575000000000003</v>
      </c>
      <c r="D21998">
        <v>-1.58969</v>
      </c>
      <c r="E21998" t="s">
        <v>22001</v>
      </c>
      <c r="F21998">
        <v>32.777777777777779</v>
      </c>
      <c r="G21998" t="e">
        <f t="shared" si="1029"/>
        <v>#N/A</v>
      </c>
      <c r="H21998" t="e">
        <f>IF(AND(F21998&gt;19.999,F21998&lt;30),C21998,NA())</f>
        <v>#N/A</v>
      </c>
      <c r="I21998">
        <f t="shared" si="1030"/>
        <v>49.575000000000003</v>
      </c>
      <c r="J21998" t="e">
        <f t="shared" si="1031"/>
        <v>#N/A</v>
      </c>
      <c r="L21998" t="e">
        <v>#N/A</v>
      </c>
    </row>
    <row r="21999" spans="1:12" x14ac:dyDescent="0.3">
      <c r="A21999">
        <v>219.45599999999999</v>
      </c>
      <c r="B21999">
        <v>52.75</v>
      </c>
      <c r="C21999">
        <v>47.325000000000003</v>
      </c>
      <c r="D21999">
        <v>-8.5874299999999995</v>
      </c>
      <c r="E21999" t="s">
        <v>22002</v>
      </c>
      <c r="F21999">
        <v>35</v>
      </c>
      <c r="G21999" t="e">
        <f t="shared" si="1029"/>
        <v>#N/A</v>
      </c>
      <c r="H21999" t="e">
        <f>IF(AND(F21999&gt;19.999,F21999&lt;30),C21999,NA())</f>
        <v>#N/A</v>
      </c>
      <c r="I21999">
        <f t="shared" si="1030"/>
        <v>47.325000000000003</v>
      </c>
      <c r="J21999" t="e">
        <f t="shared" si="1031"/>
        <v>#N/A</v>
      </c>
      <c r="L21999" t="e">
        <v>#N/A</v>
      </c>
    </row>
    <row r="22000" spans="1:12" x14ac:dyDescent="0.3">
      <c r="A22000">
        <v>219.46199999999999</v>
      </c>
      <c r="B22000">
        <v>53.61</v>
      </c>
      <c r="C22000">
        <v>42.825000000000003</v>
      </c>
      <c r="D22000">
        <v>-13.977</v>
      </c>
      <c r="E22000" t="s">
        <v>22003</v>
      </c>
      <c r="F22000">
        <v>35.555555555555557</v>
      </c>
      <c r="G22000" t="e">
        <f t="shared" si="1029"/>
        <v>#N/A</v>
      </c>
      <c r="H22000" t="e">
        <f>IF(AND(F22000&gt;19.999,F22000&lt;30),C22000,NA())</f>
        <v>#N/A</v>
      </c>
      <c r="I22000">
        <f t="shared" si="1030"/>
        <v>42.825000000000003</v>
      </c>
      <c r="J22000" t="e">
        <f t="shared" si="1031"/>
        <v>#N/A</v>
      </c>
      <c r="L22000" t="e">
        <v>#N/A</v>
      </c>
    </row>
    <row r="22001" spans="1:12" x14ac:dyDescent="0.3">
      <c r="A22001">
        <v>219.46899999999999</v>
      </c>
      <c r="B22001">
        <v>53.49</v>
      </c>
      <c r="C22001">
        <v>39.225000000000001</v>
      </c>
      <c r="D22001">
        <v>-17.4529</v>
      </c>
      <c r="E22001" t="s">
        <v>22004</v>
      </c>
      <c r="F22001">
        <v>36.666666666666671</v>
      </c>
      <c r="G22001" t="e">
        <f t="shared" si="1029"/>
        <v>#N/A</v>
      </c>
      <c r="H22001" t="e">
        <f>IF(AND(F22001&gt;19.999,F22001&lt;30),C22001,NA())</f>
        <v>#N/A</v>
      </c>
      <c r="I22001">
        <f t="shared" si="1030"/>
        <v>39.225000000000001</v>
      </c>
      <c r="J22001" t="e">
        <f t="shared" si="1031"/>
        <v>#N/A</v>
      </c>
      <c r="L22001" t="e">
        <v>#N/A</v>
      </c>
    </row>
    <row r="22002" spans="1:12" x14ac:dyDescent="0.3">
      <c r="A22002">
        <v>219.476</v>
      </c>
      <c r="B22002">
        <v>52.07</v>
      </c>
      <c r="C22002">
        <v>46.8</v>
      </c>
      <c r="D22002">
        <v>-8.4090600000000002</v>
      </c>
      <c r="E22002" t="s">
        <v>22005</v>
      </c>
      <c r="F22002">
        <v>33.888888888888893</v>
      </c>
      <c r="G22002" t="e">
        <f t="shared" si="1029"/>
        <v>#N/A</v>
      </c>
      <c r="H22002" t="e">
        <f>IF(AND(F22002&gt;19.999,F22002&lt;30),C22002,NA())</f>
        <v>#N/A</v>
      </c>
      <c r="I22002">
        <f t="shared" si="1030"/>
        <v>46.8</v>
      </c>
      <c r="J22002" t="e">
        <f t="shared" si="1031"/>
        <v>#N/A</v>
      </c>
      <c r="L22002" t="e">
        <v>#N/A</v>
      </c>
    </row>
    <row r="22003" spans="1:12" x14ac:dyDescent="0.3">
      <c r="A22003">
        <v>219.483</v>
      </c>
      <c r="B22003">
        <v>53.14</v>
      </c>
      <c r="C22003">
        <v>45.9</v>
      </c>
      <c r="D22003">
        <v>-10.415800000000001</v>
      </c>
      <c r="E22003" t="s">
        <v>22006</v>
      </c>
      <c r="F22003">
        <v>35.555555555555557</v>
      </c>
      <c r="G22003" t="e">
        <f t="shared" si="1029"/>
        <v>#N/A</v>
      </c>
      <c r="H22003" t="e">
        <f>IF(AND(F22003&gt;19.999,F22003&lt;30),C22003,NA())</f>
        <v>#N/A</v>
      </c>
      <c r="I22003">
        <f t="shared" si="1030"/>
        <v>45.9</v>
      </c>
      <c r="J22003" t="e">
        <f t="shared" si="1031"/>
        <v>#N/A</v>
      </c>
      <c r="L22003" t="e">
        <v>#N/A</v>
      </c>
    </row>
    <row r="22004" spans="1:12" x14ac:dyDescent="0.3">
      <c r="A22004">
        <v>219.49</v>
      </c>
      <c r="B22004">
        <v>53.57</v>
      </c>
      <c r="C22004">
        <v>39.450000000000003</v>
      </c>
      <c r="D22004">
        <v>-17.310600000000001</v>
      </c>
      <c r="E22004" t="s">
        <v>22007</v>
      </c>
      <c r="F22004">
        <v>36.666666666666671</v>
      </c>
      <c r="G22004" t="e">
        <f t="shared" si="1029"/>
        <v>#N/A</v>
      </c>
      <c r="H22004" t="e">
        <f>IF(AND(F22004&gt;19.999,F22004&lt;30),C22004,NA())</f>
        <v>#N/A</v>
      </c>
      <c r="I22004">
        <f t="shared" si="1030"/>
        <v>39.450000000000003</v>
      </c>
      <c r="J22004" t="e">
        <f t="shared" si="1031"/>
        <v>#N/A</v>
      </c>
      <c r="L22004" t="e">
        <v>#N/A</v>
      </c>
    </row>
    <row r="22005" spans="1:12" x14ac:dyDescent="0.3">
      <c r="A22005">
        <v>219.49700000000001</v>
      </c>
      <c r="B22005">
        <v>53.48</v>
      </c>
      <c r="C22005">
        <v>41.55</v>
      </c>
      <c r="D22005">
        <v>-15.1175</v>
      </c>
      <c r="E22005" t="s">
        <v>22008</v>
      </c>
      <c r="F22005">
        <v>33.333333333333336</v>
      </c>
      <c r="G22005" t="e">
        <f t="shared" si="1029"/>
        <v>#N/A</v>
      </c>
      <c r="H22005" t="e">
        <f>IF(AND(F22005&gt;19.999,F22005&lt;30),C22005,NA())</f>
        <v>#N/A</v>
      </c>
      <c r="I22005">
        <f t="shared" si="1030"/>
        <v>41.55</v>
      </c>
      <c r="J22005" t="e">
        <f t="shared" si="1031"/>
        <v>#N/A</v>
      </c>
      <c r="L22005" t="e">
        <v>#N/A</v>
      </c>
    </row>
    <row r="22006" spans="1:12" x14ac:dyDescent="0.3">
      <c r="A22006">
        <v>219.50399999999999</v>
      </c>
      <c r="B22006">
        <v>54.28</v>
      </c>
      <c r="C22006">
        <v>46.274999999999999</v>
      </c>
      <c r="D22006">
        <v>-11.22</v>
      </c>
      <c r="E22006" t="s">
        <v>22009</v>
      </c>
      <c r="F22006">
        <v>36.666666666666671</v>
      </c>
      <c r="G22006" t="e">
        <f t="shared" si="1029"/>
        <v>#N/A</v>
      </c>
      <c r="H22006" t="e">
        <f>IF(AND(F22006&gt;19.999,F22006&lt;30),C22006,NA())</f>
        <v>#N/A</v>
      </c>
      <c r="I22006">
        <f t="shared" si="1030"/>
        <v>46.274999999999999</v>
      </c>
      <c r="J22006" t="e">
        <f t="shared" si="1031"/>
        <v>#N/A</v>
      </c>
      <c r="L22006" t="e">
        <v>#N/A</v>
      </c>
    </row>
    <row r="22007" spans="1:12" x14ac:dyDescent="0.3">
      <c r="A22007">
        <v>219.511</v>
      </c>
      <c r="B22007">
        <v>53.69</v>
      </c>
      <c r="C22007">
        <v>45.674999999999997</v>
      </c>
      <c r="D22007">
        <v>-11.2097</v>
      </c>
      <c r="E22007" t="s">
        <v>22010</v>
      </c>
      <c r="F22007">
        <v>36.111111111111114</v>
      </c>
      <c r="G22007" t="e">
        <f t="shared" si="1029"/>
        <v>#N/A</v>
      </c>
      <c r="H22007" t="e">
        <f>IF(AND(F22007&gt;19.999,F22007&lt;30),C22007,NA())</f>
        <v>#N/A</v>
      </c>
      <c r="I22007">
        <f t="shared" si="1030"/>
        <v>45.674999999999997</v>
      </c>
      <c r="J22007" t="e">
        <f t="shared" si="1031"/>
        <v>#N/A</v>
      </c>
      <c r="L22007" t="e">
        <v>#N/A</v>
      </c>
    </row>
    <row r="22008" spans="1:12" x14ac:dyDescent="0.3">
      <c r="A22008">
        <v>219.518</v>
      </c>
      <c r="B22008">
        <v>52.36</v>
      </c>
      <c r="C22008">
        <v>45.075000000000003</v>
      </c>
      <c r="D22008">
        <v>-10.433999999999999</v>
      </c>
      <c r="E22008" t="s">
        <v>22011</v>
      </c>
      <c r="F22008">
        <v>35</v>
      </c>
      <c r="G22008" t="e">
        <f t="shared" si="1029"/>
        <v>#N/A</v>
      </c>
      <c r="H22008" t="e">
        <f>IF(AND(F22008&gt;19.999,F22008&lt;30),C22008,NA())</f>
        <v>#N/A</v>
      </c>
      <c r="I22008">
        <f t="shared" si="1030"/>
        <v>45.075000000000003</v>
      </c>
      <c r="J22008" t="e">
        <f t="shared" si="1031"/>
        <v>#N/A</v>
      </c>
      <c r="L22008" t="e">
        <v>#N/A</v>
      </c>
    </row>
    <row r="22009" spans="1:12" x14ac:dyDescent="0.3">
      <c r="A22009">
        <v>219.52500000000001</v>
      </c>
      <c r="B22009">
        <v>53.26</v>
      </c>
      <c r="C22009">
        <v>44.4</v>
      </c>
      <c r="D22009">
        <v>-12.04</v>
      </c>
      <c r="E22009" t="s">
        <v>22012</v>
      </c>
      <c r="F22009">
        <v>34.444444444444443</v>
      </c>
      <c r="G22009" t="e">
        <f t="shared" si="1029"/>
        <v>#N/A</v>
      </c>
      <c r="H22009" t="e">
        <f>IF(AND(F22009&gt;19.999,F22009&lt;30),C22009,NA())</f>
        <v>#N/A</v>
      </c>
      <c r="I22009">
        <f t="shared" si="1030"/>
        <v>44.4</v>
      </c>
      <c r="J22009" t="e">
        <f t="shared" si="1031"/>
        <v>#N/A</v>
      </c>
      <c r="L22009" t="e">
        <v>#N/A</v>
      </c>
    </row>
    <row r="22010" spans="1:12" x14ac:dyDescent="0.3">
      <c r="A22010">
        <v>219.53200000000001</v>
      </c>
      <c r="B22010">
        <v>56.56</v>
      </c>
      <c r="C22010">
        <v>46.424999999999997</v>
      </c>
      <c r="D22010">
        <v>-13.4284</v>
      </c>
      <c r="E22010" t="s">
        <v>22013</v>
      </c>
      <c r="F22010">
        <v>35.555555555555557</v>
      </c>
      <c r="G22010" t="e">
        <f t="shared" si="1029"/>
        <v>#N/A</v>
      </c>
      <c r="H22010" t="e">
        <f>IF(AND(F22010&gt;19.999,F22010&lt;30),C22010,NA())</f>
        <v>#N/A</v>
      </c>
      <c r="I22010">
        <f t="shared" si="1030"/>
        <v>46.424999999999997</v>
      </c>
      <c r="J22010" t="e">
        <f t="shared" si="1031"/>
        <v>#N/A</v>
      </c>
      <c r="L22010" t="e">
        <v>#N/A</v>
      </c>
    </row>
    <row r="22011" spans="1:12" x14ac:dyDescent="0.3">
      <c r="A22011">
        <v>219.53899999999999</v>
      </c>
      <c r="B22011">
        <v>57.85</v>
      </c>
      <c r="C22011">
        <v>45.15</v>
      </c>
      <c r="D22011">
        <v>-16.037700000000001</v>
      </c>
      <c r="E22011" t="s">
        <v>22014</v>
      </c>
      <c r="F22011">
        <v>37.222222222222221</v>
      </c>
      <c r="G22011" t="e">
        <f t="shared" si="1029"/>
        <v>#N/A</v>
      </c>
      <c r="H22011" t="e">
        <f>IF(AND(F22011&gt;19.999,F22011&lt;30),C22011,NA())</f>
        <v>#N/A</v>
      </c>
      <c r="I22011">
        <f t="shared" si="1030"/>
        <v>45.15</v>
      </c>
      <c r="J22011" t="e">
        <f t="shared" si="1031"/>
        <v>#N/A</v>
      </c>
      <c r="L22011" t="e">
        <v>#N/A</v>
      </c>
    </row>
    <row r="22012" spans="1:12" x14ac:dyDescent="0.3">
      <c r="A22012">
        <v>219.54599999999999</v>
      </c>
      <c r="B22012">
        <v>54.92</v>
      </c>
      <c r="C22012">
        <v>47.25</v>
      </c>
      <c r="D22012">
        <v>-10.907</v>
      </c>
      <c r="E22012" t="s">
        <v>22015</v>
      </c>
      <c r="F22012">
        <v>36.111111111111114</v>
      </c>
      <c r="G22012" t="e">
        <f t="shared" si="1029"/>
        <v>#N/A</v>
      </c>
      <c r="H22012" t="e">
        <f>IF(AND(F22012&gt;19.999,F22012&lt;30),C22012,NA())</f>
        <v>#N/A</v>
      </c>
      <c r="I22012">
        <f t="shared" si="1030"/>
        <v>47.25</v>
      </c>
      <c r="J22012" t="e">
        <f t="shared" si="1031"/>
        <v>#N/A</v>
      </c>
      <c r="L22012" t="e">
        <v>#N/A</v>
      </c>
    </row>
    <row r="22013" spans="1:12" x14ac:dyDescent="0.3">
      <c r="A22013">
        <v>219.553</v>
      </c>
      <c r="B22013">
        <v>52.74</v>
      </c>
      <c r="C22013">
        <v>48.75</v>
      </c>
      <c r="D22013">
        <v>-7.1520900000000003</v>
      </c>
      <c r="E22013" t="s">
        <v>22016</v>
      </c>
      <c r="F22013">
        <v>33.333333333333336</v>
      </c>
      <c r="G22013" t="e">
        <f t="shared" si="1029"/>
        <v>#N/A</v>
      </c>
      <c r="H22013" t="e">
        <f>IF(AND(F22013&gt;19.999,F22013&lt;30),C22013,NA())</f>
        <v>#N/A</v>
      </c>
      <c r="I22013">
        <f t="shared" si="1030"/>
        <v>48.75</v>
      </c>
      <c r="J22013" t="e">
        <f t="shared" si="1031"/>
        <v>#N/A</v>
      </c>
      <c r="L22013" t="e">
        <v>#N/A</v>
      </c>
    </row>
    <row r="22014" spans="1:12" x14ac:dyDescent="0.3">
      <c r="A22014">
        <v>219.56</v>
      </c>
      <c r="B22014">
        <v>56.2</v>
      </c>
      <c r="C22014">
        <v>51.225000000000001</v>
      </c>
      <c r="D22014">
        <v>-8.2559900000000006</v>
      </c>
      <c r="E22014" t="s">
        <v>22017</v>
      </c>
      <c r="F22014">
        <v>34.444444444444443</v>
      </c>
      <c r="G22014" t="e">
        <f t="shared" si="1029"/>
        <v>#N/A</v>
      </c>
      <c r="H22014" t="e">
        <f>IF(AND(F22014&gt;19.999,F22014&lt;30),C22014,NA())</f>
        <v>#N/A</v>
      </c>
      <c r="I22014">
        <f t="shared" si="1030"/>
        <v>51.225000000000001</v>
      </c>
      <c r="J22014" t="e">
        <f t="shared" si="1031"/>
        <v>#N/A</v>
      </c>
      <c r="L22014" t="e">
        <v>#N/A</v>
      </c>
    </row>
    <row r="22015" spans="1:12" x14ac:dyDescent="0.3">
      <c r="A22015">
        <v>219.56700000000001</v>
      </c>
      <c r="B22015">
        <v>54.67</v>
      </c>
      <c r="C22015">
        <v>54.375</v>
      </c>
      <c r="D22015">
        <v>-3.5234100000000002</v>
      </c>
      <c r="E22015" t="s">
        <v>22018</v>
      </c>
      <c r="F22015">
        <v>33.333333333333336</v>
      </c>
      <c r="G22015" t="e">
        <f t="shared" si="1029"/>
        <v>#N/A</v>
      </c>
      <c r="H22015" t="e">
        <f>IF(AND(F22015&gt;19.999,F22015&lt;30),C22015,NA())</f>
        <v>#N/A</v>
      </c>
      <c r="I22015">
        <f t="shared" si="1030"/>
        <v>54.375</v>
      </c>
      <c r="J22015" t="e">
        <f t="shared" si="1031"/>
        <v>#N/A</v>
      </c>
      <c r="L22015" t="e">
        <v>#N/A</v>
      </c>
    </row>
    <row r="22016" spans="1:12" x14ac:dyDescent="0.3">
      <c r="A22016">
        <v>219.57400000000001</v>
      </c>
      <c r="B22016">
        <v>54.12</v>
      </c>
      <c r="C22016">
        <v>56.325000000000003</v>
      </c>
      <c r="D22016">
        <v>-1.00451</v>
      </c>
      <c r="E22016" t="s">
        <v>22019</v>
      </c>
      <c r="F22016">
        <v>33.888888888888893</v>
      </c>
      <c r="G22016" t="e">
        <f t="shared" si="1029"/>
        <v>#N/A</v>
      </c>
      <c r="H22016" t="e">
        <f>IF(AND(F22016&gt;19.999,F22016&lt;30),C22016,NA())</f>
        <v>#N/A</v>
      </c>
      <c r="I22016">
        <f t="shared" si="1030"/>
        <v>56.325000000000003</v>
      </c>
      <c r="J22016" t="e">
        <f t="shared" si="1031"/>
        <v>#N/A</v>
      </c>
      <c r="L22016" t="e">
        <v>#N/A</v>
      </c>
    </row>
    <row r="22017" spans="1:12" x14ac:dyDescent="0.3">
      <c r="A22017">
        <v>219.58099999999999</v>
      </c>
      <c r="B22017">
        <v>54.89</v>
      </c>
      <c r="C22017">
        <v>57.6</v>
      </c>
      <c r="D22017">
        <v>-0.525972</v>
      </c>
      <c r="E22017" t="s">
        <v>22020</v>
      </c>
      <c r="F22017">
        <v>34.444444444444443</v>
      </c>
      <c r="G22017" t="e">
        <f t="shared" si="1029"/>
        <v>#N/A</v>
      </c>
      <c r="H22017" t="e">
        <f>IF(AND(F22017&gt;19.999,F22017&lt;30),C22017,NA())</f>
        <v>#N/A</v>
      </c>
      <c r="I22017">
        <f t="shared" si="1030"/>
        <v>57.6</v>
      </c>
      <c r="J22017" t="e">
        <f t="shared" si="1031"/>
        <v>#N/A</v>
      </c>
      <c r="L22017" t="e">
        <v>#N/A</v>
      </c>
    </row>
    <row r="22018" spans="1:12" x14ac:dyDescent="0.3">
      <c r="A22018">
        <v>219.58699999999999</v>
      </c>
      <c r="B22018">
        <v>56.77</v>
      </c>
      <c r="C22018">
        <v>63.45</v>
      </c>
      <c r="D22018">
        <v>3.3794200000000001</v>
      </c>
      <c r="E22018" t="s">
        <v>22021</v>
      </c>
      <c r="F22018">
        <v>31.666666666666668</v>
      </c>
      <c r="G22018" t="e">
        <f t="shared" si="1029"/>
        <v>#N/A</v>
      </c>
      <c r="H22018" t="e">
        <f>IF(AND(F22018&gt;19.999,F22018&lt;30),C22018,NA())</f>
        <v>#N/A</v>
      </c>
      <c r="I22018">
        <f t="shared" si="1030"/>
        <v>63.45</v>
      </c>
      <c r="J22018" t="e">
        <f t="shared" si="1031"/>
        <v>#N/A</v>
      </c>
      <c r="L22018" t="e">
        <v>#N/A</v>
      </c>
    </row>
    <row r="22019" spans="1:12" x14ac:dyDescent="0.3">
      <c r="A22019">
        <v>219.59399999999999</v>
      </c>
      <c r="B22019">
        <v>60.87</v>
      </c>
      <c r="C22019">
        <v>62.1</v>
      </c>
      <c r="D22019">
        <v>-2.2114799999999999</v>
      </c>
      <c r="E22019" t="s">
        <v>22022</v>
      </c>
      <c r="F22019">
        <v>32.777777777777779</v>
      </c>
      <c r="G22019" t="e">
        <f t="shared" ref="G22019:G22082" si="1032">IF(F22019&lt;20,C22019,NA())</f>
        <v>#N/A</v>
      </c>
      <c r="H22019" t="e">
        <f>IF(AND(F22019&gt;19.999,F22019&lt;30),C22019,NA())</f>
        <v>#N/A</v>
      </c>
      <c r="I22019">
        <f t="shared" ref="I22019:I22082" si="1033">IF(AND(F22019&gt;29.999,F22019&lt;40),C22019,NA())</f>
        <v>62.1</v>
      </c>
      <c r="J22019" t="e">
        <f t="shared" ref="J22019:J22082" si="1034">IF(F22019&gt;40,C22019,NA())</f>
        <v>#N/A</v>
      </c>
      <c r="L22019" t="e">
        <v>#N/A</v>
      </c>
    </row>
    <row r="22020" spans="1:12" x14ac:dyDescent="0.3">
      <c r="A22020">
        <v>219.601</v>
      </c>
      <c r="B22020">
        <v>61.88</v>
      </c>
      <c r="C22020">
        <v>57.975000000000001</v>
      </c>
      <c r="D22020">
        <v>-7.3811900000000001</v>
      </c>
      <c r="E22020" t="s">
        <v>22023</v>
      </c>
      <c r="F22020">
        <v>34.444444444444443</v>
      </c>
      <c r="G22020" t="e">
        <f t="shared" si="1032"/>
        <v>#N/A</v>
      </c>
      <c r="H22020" t="e">
        <f>IF(AND(F22020&gt;19.999,F22020&lt;30),C22020,NA())</f>
        <v>#N/A</v>
      </c>
      <c r="I22020">
        <f t="shared" si="1033"/>
        <v>57.975000000000001</v>
      </c>
      <c r="J22020" t="e">
        <f t="shared" si="1034"/>
        <v>#N/A</v>
      </c>
      <c r="L22020" t="e">
        <v>#N/A</v>
      </c>
    </row>
    <row r="22021" spans="1:12" x14ac:dyDescent="0.3">
      <c r="A22021">
        <v>219.608</v>
      </c>
      <c r="B22021">
        <v>60.21</v>
      </c>
      <c r="C22021">
        <v>56.55</v>
      </c>
      <c r="D22021">
        <v>-7.0788000000000002</v>
      </c>
      <c r="E22021" t="s">
        <v>22024</v>
      </c>
      <c r="F22021">
        <v>35.555555555555557</v>
      </c>
      <c r="G22021" t="e">
        <f t="shared" si="1032"/>
        <v>#N/A</v>
      </c>
      <c r="H22021" t="e">
        <f>IF(AND(F22021&gt;19.999,F22021&lt;30),C22021,NA())</f>
        <v>#N/A</v>
      </c>
      <c r="I22021">
        <f t="shared" si="1033"/>
        <v>56.55</v>
      </c>
      <c r="J22021" t="e">
        <f t="shared" si="1034"/>
        <v>#N/A</v>
      </c>
      <c r="L22021" t="e">
        <v>#N/A</v>
      </c>
    </row>
    <row r="22022" spans="1:12" x14ac:dyDescent="0.3">
      <c r="A22022">
        <v>219.61500000000001</v>
      </c>
      <c r="B22022">
        <v>59.94</v>
      </c>
      <c r="C22022">
        <v>58.725000000000001</v>
      </c>
      <c r="D22022">
        <v>-4.6245200000000004</v>
      </c>
      <c r="E22022" t="s">
        <v>22025</v>
      </c>
      <c r="F22022">
        <v>33.888888888888893</v>
      </c>
      <c r="G22022" t="e">
        <f t="shared" si="1032"/>
        <v>#N/A</v>
      </c>
      <c r="H22022" t="e">
        <f>IF(AND(F22022&gt;19.999,F22022&lt;30),C22022,NA())</f>
        <v>#N/A</v>
      </c>
      <c r="I22022">
        <f t="shared" si="1033"/>
        <v>58.725000000000001</v>
      </c>
      <c r="J22022" t="e">
        <f t="shared" si="1034"/>
        <v>#N/A</v>
      </c>
      <c r="L22022" t="e">
        <v>#N/A</v>
      </c>
    </row>
    <row r="22023" spans="1:12" x14ac:dyDescent="0.3">
      <c r="A22023">
        <v>219.62200000000001</v>
      </c>
      <c r="B22023">
        <v>59.35</v>
      </c>
      <c r="C22023">
        <v>56.024999999999999</v>
      </c>
      <c r="D22023">
        <v>-6.7142400000000002</v>
      </c>
      <c r="E22023" t="s">
        <v>22026</v>
      </c>
      <c r="F22023">
        <v>31.666666666666668</v>
      </c>
      <c r="G22023" t="e">
        <f t="shared" si="1032"/>
        <v>#N/A</v>
      </c>
      <c r="H22023" t="e">
        <f>IF(AND(F22023&gt;19.999,F22023&lt;30),C22023,NA())</f>
        <v>#N/A</v>
      </c>
      <c r="I22023">
        <f t="shared" si="1033"/>
        <v>56.024999999999999</v>
      </c>
      <c r="J22023" t="e">
        <f t="shared" si="1034"/>
        <v>#N/A</v>
      </c>
      <c r="L22023" t="e">
        <v>#N/A</v>
      </c>
    </row>
    <row r="22024" spans="1:12" x14ac:dyDescent="0.3">
      <c r="A22024">
        <v>219.62899999999999</v>
      </c>
      <c r="B22024">
        <v>63.65</v>
      </c>
      <c r="C22024">
        <v>59.25</v>
      </c>
      <c r="D22024">
        <v>-7.9370099999999999</v>
      </c>
      <c r="E22024" t="s">
        <v>22027</v>
      </c>
      <c r="F22024">
        <v>32.777777777777779</v>
      </c>
      <c r="G22024" t="e">
        <f t="shared" si="1032"/>
        <v>#N/A</v>
      </c>
      <c r="H22024" t="e">
        <f>IF(AND(F22024&gt;19.999,F22024&lt;30),C22024,NA())</f>
        <v>#N/A</v>
      </c>
      <c r="I22024">
        <f t="shared" si="1033"/>
        <v>59.25</v>
      </c>
      <c r="J22024" t="e">
        <f t="shared" si="1034"/>
        <v>#N/A</v>
      </c>
      <c r="L22024" t="e">
        <v>#N/A</v>
      </c>
    </row>
    <row r="22025" spans="1:12" x14ac:dyDescent="0.3">
      <c r="A22025">
        <v>219.636</v>
      </c>
      <c r="B22025">
        <v>61.84</v>
      </c>
      <c r="C22025">
        <v>59.774999999999999</v>
      </c>
      <c r="D22025">
        <v>-5.5398100000000001</v>
      </c>
      <c r="E22025" t="s">
        <v>22028</v>
      </c>
      <c r="F22025">
        <v>34.444444444444443</v>
      </c>
      <c r="G22025" t="e">
        <f t="shared" si="1032"/>
        <v>#N/A</v>
      </c>
      <c r="H22025" t="e">
        <f>IF(AND(F22025&gt;19.999,F22025&lt;30),C22025,NA())</f>
        <v>#N/A</v>
      </c>
      <c r="I22025">
        <f t="shared" si="1033"/>
        <v>59.774999999999999</v>
      </c>
      <c r="J22025" t="e">
        <f t="shared" si="1034"/>
        <v>#N/A</v>
      </c>
      <c r="L22025" t="e">
        <v>#N/A</v>
      </c>
    </row>
    <row r="22026" spans="1:12" x14ac:dyDescent="0.3">
      <c r="A22026">
        <v>219.643</v>
      </c>
      <c r="B22026">
        <v>60.57</v>
      </c>
      <c r="C22026">
        <v>59.325000000000003</v>
      </c>
      <c r="D22026">
        <v>-4.6761699999999999</v>
      </c>
      <c r="E22026" t="s">
        <v>22029</v>
      </c>
      <c r="F22026">
        <v>33.333333333333336</v>
      </c>
      <c r="G22026" t="e">
        <f t="shared" si="1032"/>
        <v>#N/A</v>
      </c>
      <c r="H22026" t="e">
        <f>IF(AND(F22026&gt;19.999,F22026&lt;30),C22026,NA())</f>
        <v>#N/A</v>
      </c>
      <c r="I22026">
        <f t="shared" si="1033"/>
        <v>59.325000000000003</v>
      </c>
      <c r="J22026" t="e">
        <f t="shared" si="1034"/>
        <v>#N/A</v>
      </c>
      <c r="L22026" t="e">
        <v>#N/A</v>
      </c>
    </row>
    <row r="22027" spans="1:12" x14ac:dyDescent="0.3">
      <c r="A22027">
        <v>219.65</v>
      </c>
      <c r="B22027">
        <v>58.66</v>
      </c>
      <c r="C22027">
        <v>62.774999999999999</v>
      </c>
      <c r="D22027">
        <v>0.74946999999999997</v>
      </c>
      <c r="E22027" t="s">
        <v>22030</v>
      </c>
      <c r="F22027">
        <v>31.666666666666668</v>
      </c>
      <c r="G22027" t="e">
        <f t="shared" si="1032"/>
        <v>#N/A</v>
      </c>
      <c r="H22027" t="e">
        <f>IF(AND(F22027&gt;19.999,F22027&lt;30),C22027,NA())</f>
        <v>#N/A</v>
      </c>
      <c r="I22027">
        <f t="shared" si="1033"/>
        <v>62.774999999999999</v>
      </c>
      <c r="J22027" t="e">
        <f t="shared" si="1034"/>
        <v>#N/A</v>
      </c>
      <c r="L22027" t="e">
        <v>#N/A</v>
      </c>
    </row>
    <row r="22028" spans="1:12" x14ac:dyDescent="0.3">
      <c r="A22028">
        <v>219.65700000000001</v>
      </c>
      <c r="B22028">
        <v>55.17</v>
      </c>
      <c r="C22028">
        <v>64.349999999999994</v>
      </c>
      <c r="D22028">
        <v>5.9344099999999997</v>
      </c>
      <c r="E22028" t="s">
        <v>22031</v>
      </c>
      <c r="F22028">
        <v>32.777777777777779</v>
      </c>
      <c r="G22028" t="e">
        <f t="shared" si="1032"/>
        <v>#N/A</v>
      </c>
      <c r="H22028" t="e">
        <f>IF(AND(F22028&gt;19.999,F22028&lt;30),C22028,NA())</f>
        <v>#N/A</v>
      </c>
      <c r="I22028">
        <f t="shared" si="1033"/>
        <v>64.349999999999994</v>
      </c>
      <c r="J22028" t="e">
        <f t="shared" si="1034"/>
        <v>#N/A</v>
      </c>
      <c r="L22028" t="e">
        <v>#N/A</v>
      </c>
    </row>
    <row r="22029" spans="1:12" x14ac:dyDescent="0.3">
      <c r="A22029">
        <v>219.66399999999999</v>
      </c>
      <c r="B22029">
        <v>56.76</v>
      </c>
      <c r="C22029">
        <v>63</v>
      </c>
      <c r="D22029">
        <v>2.9397600000000002</v>
      </c>
      <c r="E22029" t="s">
        <v>22032</v>
      </c>
      <c r="F22029">
        <v>31.666666666666668</v>
      </c>
      <c r="G22029" t="e">
        <f t="shared" si="1032"/>
        <v>#N/A</v>
      </c>
      <c r="H22029" t="e">
        <f>IF(AND(F22029&gt;19.999,F22029&lt;30),C22029,NA())</f>
        <v>#N/A</v>
      </c>
      <c r="I22029">
        <f t="shared" si="1033"/>
        <v>63</v>
      </c>
      <c r="J22029" t="e">
        <f t="shared" si="1034"/>
        <v>#N/A</v>
      </c>
      <c r="L22029" t="e">
        <v>#N/A</v>
      </c>
    </row>
    <row r="22030" spans="1:12" x14ac:dyDescent="0.3">
      <c r="A22030">
        <v>219.67099999999999</v>
      </c>
      <c r="B22030">
        <v>57.58</v>
      </c>
      <c r="C22030">
        <v>66.224999999999994</v>
      </c>
      <c r="D22030">
        <v>5.3165800000000001</v>
      </c>
      <c r="E22030" t="s">
        <v>22033</v>
      </c>
      <c r="F22030">
        <v>32.222222222222221</v>
      </c>
      <c r="G22030" t="e">
        <f t="shared" si="1032"/>
        <v>#N/A</v>
      </c>
      <c r="H22030" t="e">
        <f>IF(AND(F22030&gt;19.999,F22030&lt;30),C22030,NA())</f>
        <v>#N/A</v>
      </c>
      <c r="I22030">
        <f t="shared" si="1033"/>
        <v>66.224999999999994</v>
      </c>
      <c r="J22030" t="e">
        <f t="shared" si="1034"/>
        <v>#N/A</v>
      </c>
      <c r="L22030" t="e">
        <v>#N/A</v>
      </c>
    </row>
    <row r="22031" spans="1:12" x14ac:dyDescent="0.3">
      <c r="A22031">
        <v>219.678</v>
      </c>
      <c r="B22031">
        <v>58.54</v>
      </c>
      <c r="C22031">
        <v>66.224999999999994</v>
      </c>
      <c r="D22031">
        <v>4.3235900000000003</v>
      </c>
      <c r="E22031" t="s">
        <v>22034</v>
      </c>
      <c r="F22031">
        <v>32.222222222222221</v>
      </c>
      <c r="G22031" t="e">
        <f t="shared" si="1032"/>
        <v>#N/A</v>
      </c>
      <c r="H22031" t="e">
        <f>IF(AND(F22031&gt;19.999,F22031&lt;30),C22031,NA())</f>
        <v>#N/A</v>
      </c>
      <c r="I22031">
        <f t="shared" si="1033"/>
        <v>66.224999999999994</v>
      </c>
      <c r="J22031" t="e">
        <f t="shared" si="1034"/>
        <v>#N/A</v>
      </c>
      <c r="L22031" t="e">
        <v>#N/A</v>
      </c>
    </row>
    <row r="22032" spans="1:12" x14ac:dyDescent="0.3">
      <c r="A22032">
        <v>219.685</v>
      </c>
      <c r="B22032">
        <v>61.34</v>
      </c>
      <c r="C22032">
        <v>70.424999999999997</v>
      </c>
      <c r="D22032">
        <v>5.62737</v>
      </c>
      <c r="E22032" t="s">
        <v>22035</v>
      </c>
      <c r="F22032">
        <v>31.111111111111114</v>
      </c>
      <c r="G22032" t="e">
        <f t="shared" si="1032"/>
        <v>#N/A</v>
      </c>
      <c r="H22032" t="e">
        <f>IF(AND(F22032&gt;19.999,F22032&lt;30),C22032,NA())</f>
        <v>#N/A</v>
      </c>
      <c r="I22032">
        <f t="shared" si="1033"/>
        <v>70.424999999999997</v>
      </c>
      <c r="J22032" t="e">
        <f t="shared" si="1034"/>
        <v>#N/A</v>
      </c>
      <c r="L22032" t="e">
        <v>#N/A</v>
      </c>
    </row>
    <row r="22033" spans="1:12" x14ac:dyDescent="0.3">
      <c r="A22033">
        <v>219.69200000000001</v>
      </c>
      <c r="B22033">
        <v>61.8</v>
      </c>
      <c r="C22033">
        <v>66.825000000000003</v>
      </c>
      <c r="D22033">
        <v>1.5515600000000001</v>
      </c>
      <c r="E22033" t="s">
        <v>22036</v>
      </c>
      <c r="F22033">
        <v>33.333333333333336</v>
      </c>
      <c r="G22033" t="e">
        <f t="shared" si="1032"/>
        <v>#N/A</v>
      </c>
      <c r="H22033" t="e">
        <f>IF(AND(F22033&gt;19.999,F22033&lt;30),C22033,NA())</f>
        <v>#N/A</v>
      </c>
      <c r="I22033">
        <f t="shared" si="1033"/>
        <v>66.825000000000003</v>
      </c>
      <c r="J22033" t="e">
        <f t="shared" si="1034"/>
        <v>#N/A</v>
      </c>
      <c r="L22033" t="e">
        <v>#N/A</v>
      </c>
    </row>
    <row r="22034" spans="1:12" x14ac:dyDescent="0.3">
      <c r="A22034">
        <v>219.69900000000001</v>
      </c>
      <c r="B22034">
        <v>63.11</v>
      </c>
      <c r="C22034">
        <v>63.15</v>
      </c>
      <c r="D22034">
        <v>-3.4784600000000001</v>
      </c>
      <c r="E22034" t="s">
        <v>22037</v>
      </c>
      <c r="F22034">
        <v>33.888888888888893</v>
      </c>
      <c r="G22034" t="e">
        <f t="shared" si="1032"/>
        <v>#N/A</v>
      </c>
      <c r="H22034" t="e">
        <f>IF(AND(F22034&gt;19.999,F22034&lt;30),C22034,NA())</f>
        <v>#N/A</v>
      </c>
      <c r="I22034">
        <f t="shared" si="1033"/>
        <v>63.15</v>
      </c>
      <c r="J22034" t="e">
        <f t="shared" si="1034"/>
        <v>#N/A</v>
      </c>
      <c r="L22034" t="e">
        <v>#N/A</v>
      </c>
    </row>
    <row r="22035" spans="1:12" x14ac:dyDescent="0.3">
      <c r="A22035">
        <v>219.70599999999999</v>
      </c>
      <c r="B22035">
        <v>62.31</v>
      </c>
      <c r="C22035">
        <v>61.2</v>
      </c>
      <c r="D22035">
        <v>-4.6009599999999997</v>
      </c>
      <c r="E22035" t="s">
        <v>22038</v>
      </c>
      <c r="F22035">
        <v>34.444444444444443</v>
      </c>
      <c r="G22035" t="e">
        <f t="shared" si="1032"/>
        <v>#N/A</v>
      </c>
      <c r="H22035" t="e">
        <f>IF(AND(F22035&gt;19.999,F22035&lt;30),C22035,NA())</f>
        <v>#N/A</v>
      </c>
      <c r="I22035">
        <f t="shared" si="1033"/>
        <v>61.2</v>
      </c>
      <c r="J22035" t="e">
        <f t="shared" si="1034"/>
        <v>#N/A</v>
      </c>
      <c r="L22035" t="e">
        <v>#N/A</v>
      </c>
    </row>
    <row r="22036" spans="1:12" x14ac:dyDescent="0.3">
      <c r="A22036">
        <v>219.71199999999999</v>
      </c>
      <c r="B22036">
        <v>64.88</v>
      </c>
      <c r="C22036">
        <v>62.475000000000001</v>
      </c>
      <c r="D22036">
        <v>-5.98428</v>
      </c>
      <c r="E22036" t="s">
        <v>22039</v>
      </c>
      <c r="F22036">
        <v>34.444444444444443</v>
      </c>
      <c r="G22036" t="e">
        <f t="shared" si="1032"/>
        <v>#N/A</v>
      </c>
      <c r="H22036" t="e">
        <f>IF(AND(F22036&gt;19.999,F22036&lt;30),C22036,NA())</f>
        <v>#N/A</v>
      </c>
      <c r="I22036">
        <f t="shared" si="1033"/>
        <v>62.475000000000001</v>
      </c>
      <c r="J22036" t="e">
        <f t="shared" si="1034"/>
        <v>#N/A</v>
      </c>
      <c r="L22036" t="e">
        <v>#N/A</v>
      </c>
    </row>
    <row r="22037" spans="1:12" x14ac:dyDescent="0.3">
      <c r="A22037">
        <v>219.71899999999999</v>
      </c>
      <c r="B22037">
        <v>64.19</v>
      </c>
      <c r="C22037">
        <v>62.325000000000003</v>
      </c>
      <c r="D22037">
        <v>-5.4205699999999997</v>
      </c>
      <c r="E22037" t="s">
        <v>22040</v>
      </c>
      <c r="F22037">
        <v>34.444444444444443</v>
      </c>
      <c r="G22037" t="e">
        <f t="shared" si="1032"/>
        <v>#N/A</v>
      </c>
      <c r="H22037" t="e">
        <f>IF(AND(F22037&gt;19.999,F22037&lt;30),C22037,NA())</f>
        <v>#N/A</v>
      </c>
      <c r="I22037">
        <f t="shared" si="1033"/>
        <v>62.325000000000003</v>
      </c>
      <c r="J22037" t="e">
        <f t="shared" si="1034"/>
        <v>#N/A</v>
      </c>
      <c r="L22037" t="e">
        <v>#N/A</v>
      </c>
    </row>
    <row r="22038" spans="1:12" x14ac:dyDescent="0.3">
      <c r="A22038">
        <v>219.726</v>
      </c>
      <c r="B22038">
        <v>63.97</v>
      </c>
      <c r="C22038">
        <v>60.075000000000003</v>
      </c>
      <c r="D22038">
        <v>-7.4430100000000001</v>
      </c>
      <c r="E22038" t="s">
        <v>22041</v>
      </c>
      <c r="F22038">
        <v>34.444444444444443</v>
      </c>
      <c r="G22038" t="e">
        <f t="shared" si="1032"/>
        <v>#N/A</v>
      </c>
      <c r="H22038" t="e">
        <f>IF(AND(F22038&gt;19.999,F22038&lt;30),C22038,NA())</f>
        <v>#N/A</v>
      </c>
      <c r="I22038">
        <f t="shared" si="1033"/>
        <v>60.075000000000003</v>
      </c>
      <c r="J22038" t="e">
        <f t="shared" si="1034"/>
        <v>#N/A</v>
      </c>
      <c r="L22038" t="e">
        <v>#N/A</v>
      </c>
    </row>
    <row r="22039" spans="1:12" x14ac:dyDescent="0.3">
      <c r="A22039">
        <v>219.733</v>
      </c>
      <c r="B22039">
        <v>63.15</v>
      </c>
      <c r="C22039">
        <v>58.725000000000001</v>
      </c>
      <c r="D22039">
        <v>-7.9448299999999996</v>
      </c>
      <c r="E22039" t="s">
        <v>22042</v>
      </c>
      <c r="F22039">
        <v>34.444444444444443</v>
      </c>
      <c r="G22039" t="e">
        <f t="shared" si="1032"/>
        <v>#N/A</v>
      </c>
      <c r="H22039" t="e">
        <f>IF(AND(F22039&gt;19.999,F22039&lt;30),C22039,NA())</f>
        <v>#N/A</v>
      </c>
      <c r="I22039">
        <f t="shared" si="1033"/>
        <v>58.725000000000001</v>
      </c>
      <c r="J22039" t="e">
        <f t="shared" si="1034"/>
        <v>#N/A</v>
      </c>
      <c r="L22039" t="e">
        <v>#N/A</v>
      </c>
    </row>
    <row r="22040" spans="1:12" x14ac:dyDescent="0.3">
      <c r="A22040">
        <v>219.74</v>
      </c>
      <c r="B22040">
        <v>62.5</v>
      </c>
      <c r="C22040">
        <v>57.075000000000003</v>
      </c>
      <c r="D22040">
        <v>-8.9224899999999998</v>
      </c>
      <c r="E22040" t="s">
        <v>22043</v>
      </c>
      <c r="F22040">
        <v>33.888888888888893</v>
      </c>
      <c r="G22040" t="e">
        <f t="shared" si="1032"/>
        <v>#N/A</v>
      </c>
      <c r="H22040" t="e">
        <f>IF(AND(F22040&gt;19.999,F22040&lt;30),C22040,NA())</f>
        <v>#N/A</v>
      </c>
      <c r="I22040">
        <f t="shared" si="1033"/>
        <v>57.075000000000003</v>
      </c>
      <c r="J22040" t="e">
        <f t="shared" si="1034"/>
        <v>#N/A</v>
      </c>
      <c r="L22040" t="e">
        <v>#N/A</v>
      </c>
    </row>
    <row r="22041" spans="1:12" x14ac:dyDescent="0.3">
      <c r="A22041">
        <v>219.74700000000001</v>
      </c>
      <c r="B22041">
        <v>64.11</v>
      </c>
      <c r="C22041">
        <v>57.225000000000001</v>
      </c>
      <c r="D22041">
        <v>-10.437799999999999</v>
      </c>
      <c r="E22041" t="s">
        <v>22044</v>
      </c>
      <c r="F22041">
        <v>33.888888888888893</v>
      </c>
      <c r="G22041" t="e">
        <f t="shared" si="1032"/>
        <v>#N/A</v>
      </c>
      <c r="H22041" t="e">
        <f>IF(AND(F22041&gt;19.999,F22041&lt;30),C22041,NA())</f>
        <v>#N/A</v>
      </c>
      <c r="I22041">
        <f t="shared" si="1033"/>
        <v>57.225000000000001</v>
      </c>
      <c r="J22041" t="e">
        <f t="shared" si="1034"/>
        <v>#N/A</v>
      </c>
      <c r="L22041" t="e">
        <v>#N/A</v>
      </c>
    </row>
    <row r="22042" spans="1:12" x14ac:dyDescent="0.3">
      <c r="A22042">
        <v>219.75399999999999</v>
      </c>
      <c r="B22042">
        <v>64.06</v>
      </c>
      <c r="C22042">
        <v>57.825000000000003</v>
      </c>
      <c r="D22042">
        <v>-9.7860999999999994</v>
      </c>
      <c r="E22042" t="s">
        <v>22045</v>
      </c>
      <c r="F22042">
        <v>33.888888888888893</v>
      </c>
      <c r="G22042" t="e">
        <f t="shared" si="1032"/>
        <v>#N/A</v>
      </c>
      <c r="H22042" t="e">
        <f>IF(AND(F22042&gt;19.999,F22042&lt;30),C22042,NA())</f>
        <v>#N/A</v>
      </c>
      <c r="I22042">
        <f t="shared" si="1033"/>
        <v>57.825000000000003</v>
      </c>
      <c r="J22042" t="e">
        <f t="shared" si="1034"/>
        <v>#N/A</v>
      </c>
      <c r="L22042" t="e">
        <v>#N/A</v>
      </c>
    </row>
    <row r="22043" spans="1:12" x14ac:dyDescent="0.3">
      <c r="A22043">
        <v>219.761</v>
      </c>
      <c r="B22043">
        <v>62.36</v>
      </c>
      <c r="C22043">
        <v>54.225000000000001</v>
      </c>
      <c r="D22043">
        <v>-11.627700000000001</v>
      </c>
      <c r="E22043" t="s">
        <v>22046</v>
      </c>
      <c r="F22043">
        <v>33.888888888888893</v>
      </c>
      <c r="G22043" t="e">
        <f t="shared" si="1032"/>
        <v>#N/A</v>
      </c>
      <c r="H22043" t="e">
        <f>IF(AND(F22043&gt;19.999,F22043&lt;30),C22043,NA())</f>
        <v>#N/A</v>
      </c>
      <c r="I22043">
        <f t="shared" si="1033"/>
        <v>54.225000000000001</v>
      </c>
      <c r="J22043" t="e">
        <f t="shared" si="1034"/>
        <v>#N/A</v>
      </c>
      <c r="L22043" t="e">
        <v>#N/A</v>
      </c>
    </row>
    <row r="22044" spans="1:12" x14ac:dyDescent="0.3">
      <c r="A22044">
        <v>219.768</v>
      </c>
      <c r="B22044">
        <v>59.04</v>
      </c>
      <c r="C22044">
        <v>59.024999999999999</v>
      </c>
      <c r="D22044">
        <v>-3.3935900000000001</v>
      </c>
      <c r="E22044" t="s">
        <v>22047</v>
      </c>
      <c r="F22044">
        <v>30</v>
      </c>
      <c r="G22044" t="e">
        <f t="shared" si="1032"/>
        <v>#N/A</v>
      </c>
      <c r="H22044" t="e">
        <f>IF(AND(F22044&gt;19.999,F22044&lt;30),C22044,NA())</f>
        <v>#N/A</v>
      </c>
      <c r="I22044">
        <f t="shared" si="1033"/>
        <v>59.024999999999999</v>
      </c>
      <c r="J22044" t="e">
        <f t="shared" si="1034"/>
        <v>#N/A</v>
      </c>
      <c r="L22044" t="e">
        <v>#N/A</v>
      </c>
    </row>
    <row r="22045" spans="1:12" x14ac:dyDescent="0.3">
      <c r="A22045">
        <v>219.77500000000001</v>
      </c>
      <c r="B22045">
        <v>61.97</v>
      </c>
      <c r="C22045">
        <v>75.150000000000006</v>
      </c>
      <c r="D22045">
        <v>9.7007200000000005</v>
      </c>
      <c r="E22045" t="s">
        <v>22048</v>
      </c>
      <c r="F22045">
        <v>29.444444444444446</v>
      </c>
      <c r="G22045" t="e">
        <f t="shared" si="1032"/>
        <v>#N/A</v>
      </c>
      <c r="H22045">
        <f>IF(AND(F22045&gt;19.999,F22045&lt;30),C22045,NA())</f>
        <v>75.150000000000006</v>
      </c>
      <c r="I22045" t="e">
        <f t="shared" si="1033"/>
        <v>#N/A</v>
      </c>
      <c r="J22045" t="e">
        <f t="shared" si="1034"/>
        <v>#N/A</v>
      </c>
      <c r="L22045" t="e">
        <v>#N/A</v>
      </c>
    </row>
    <row r="22046" spans="1:12" x14ac:dyDescent="0.3">
      <c r="A22046">
        <v>219.78200000000001</v>
      </c>
      <c r="B22046">
        <v>58.22</v>
      </c>
      <c r="C22046">
        <v>74.25</v>
      </c>
      <c r="D22046">
        <v>12.679600000000001</v>
      </c>
      <c r="E22046" t="s">
        <v>22049</v>
      </c>
      <c r="F22046">
        <v>29.444444444444446</v>
      </c>
      <c r="G22046" t="e">
        <f t="shared" si="1032"/>
        <v>#N/A</v>
      </c>
      <c r="H22046">
        <f>IF(AND(F22046&gt;19.999,F22046&lt;30),C22046,NA())</f>
        <v>74.25</v>
      </c>
      <c r="I22046" t="e">
        <f t="shared" si="1033"/>
        <v>#N/A</v>
      </c>
      <c r="J22046" t="e">
        <f t="shared" si="1034"/>
        <v>#N/A</v>
      </c>
      <c r="L22046" t="e">
        <v>#N/A</v>
      </c>
    </row>
    <row r="22047" spans="1:12" x14ac:dyDescent="0.3">
      <c r="A22047">
        <v>219.78899999999999</v>
      </c>
      <c r="B22047">
        <v>54.88</v>
      </c>
      <c r="C22047">
        <v>69.45</v>
      </c>
      <c r="D22047">
        <v>11.3344</v>
      </c>
      <c r="E22047" t="s">
        <v>22050</v>
      </c>
      <c r="F22047">
        <v>29.444444444444446</v>
      </c>
      <c r="G22047" t="e">
        <f t="shared" si="1032"/>
        <v>#N/A</v>
      </c>
      <c r="H22047">
        <f>IF(AND(F22047&gt;19.999,F22047&lt;30),C22047,NA())</f>
        <v>69.45</v>
      </c>
      <c r="I22047" t="e">
        <f t="shared" si="1033"/>
        <v>#N/A</v>
      </c>
      <c r="J22047" t="e">
        <f t="shared" si="1034"/>
        <v>#N/A</v>
      </c>
      <c r="L22047" t="e">
        <v>#N/A</v>
      </c>
    </row>
    <row r="22048" spans="1:12" x14ac:dyDescent="0.3">
      <c r="A22048">
        <v>219.79599999999999</v>
      </c>
      <c r="B22048">
        <v>55.39</v>
      </c>
      <c r="C22048">
        <v>68.174999999999997</v>
      </c>
      <c r="D22048">
        <v>9.5318500000000004</v>
      </c>
      <c r="E22048" t="s">
        <v>22051</v>
      </c>
      <c r="F22048">
        <v>28.888888888888889</v>
      </c>
      <c r="G22048" t="e">
        <f t="shared" si="1032"/>
        <v>#N/A</v>
      </c>
      <c r="H22048">
        <f>IF(AND(F22048&gt;19.999,F22048&lt;30),C22048,NA())</f>
        <v>68.174999999999997</v>
      </c>
      <c r="I22048" t="e">
        <f t="shared" si="1033"/>
        <v>#N/A</v>
      </c>
      <c r="J22048" t="e">
        <f t="shared" si="1034"/>
        <v>#N/A</v>
      </c>
      <c r="L22048" t="e">
        <v>#N/A</v>
      </c>
    </row>
    <row r="22049" spans="1:12" x14ac:dyDescent="0.3">
      <c r="A22049">
        <v>219.803</v>
      </c>
      <c r="B22049">
        <v>55.79</v>
      </c>
      <c r="C22049">
        <v>69.825000000000003</v>
      </c>
      <c r="D22049">
        <v>10.7681</v>
      </c>
      <c r="E22049" t="s">
        <v>22052</v>
      </c>
      <c r="F22049">
        <v>28.888888888888889</v>
      </c>
      <c r="G22049" t="e">
        <f t="shared" si="1032"/>
        <v>#N/A</v>
      </c>
      <c r="H22049">
        <f>IF(AND(F22049&gt;19.999,F22049&lt;30),C22049,NA())</f>
        <v>69.825000000000003</v>
      </c>
      <c r="I22049" t="e">
        <f t="shared" si="1033"/>
        <v>#N/A</v>
      </c>
      <c r="J22049" t="e">
        <f t="shared" si="1034"/>
        <v>#N/A</v>
      </c>
      <c r="L22049" t="e">
        <v>#N/A</v>
      </c>
    </row>
    <row r="22050" spans="1:12" x14ac:dyDescent="0.3">
      <c r="A22050">
        <v>219.81</v>
      </c>
      <c r="B22050">
        <v>52.77</v>
      </c>
      <c r="C22050">
        <v>63.075000000000003</v>
      </c>
      <c r="D22050">
        <v>7.1418799999999996</v>
      </c>
      <c r="E22050" t="s">
        <v>22053</v>
      </c>
      <c r="F22050">
        <v>29.444444444444446</v>
      </c>
      <c r="G22050" t="e">
        <f t="shared" si="1032"/>
        <v>#N/A</v>
      </c>
      <c r="H22050">
        <f>IF(AND(F22050&gt;19.999,F22050&lt;30),C22050,NA())</f>
        <v>63.075000000000003</v>
      </c>
      <c r="I22050" t="e">
        <f t="shared" si="1033"/>
        <v>#N/A</v>
      </c>
      <c r="J22050" t="e">
        <f t="shared" si="1034"/>
        <v>#N/A</v>
      </c>
      <c r="L22050" t="e">
        <v>#N/A</v>
      </c>
    </row>
    <row r="22051" spans="1:12" x14ac:dyDescent="0.3">
      <c r="A22051">
        <v>219.81700000000001</v>
      </c>
      <c r="B22051">
        <v>49.87</v>
      </c>
      <c r="C22051">
        <v>49.8</v>
      </c>
      <c r="D22051">
        <v>-3.1334599999999999</v>
      </c>
      <c r="E22051" t="s">
        <v>22054</v>
      </c>
      <c r="F22051">
        <v>30</v>
      </c>
      <c r="G22051" t="e">
        <f t="shared" si="1032"/>
        <v>#N/A</v>
      </c>
      <c r="H22051" t="e">
        <f>IF(AND(F22051&gt;19.999,F22051&lt;30),C22051,NA())</f>
        <v>#N/A</v>
      </c>
      <c r="I22051">
        <f t="shared" si="1033"/>
        <v>49.8</v>
      </c>
      <c r="J22051" t="e">
        <f t="shared" si="1034"/>
        <v>#N/A</v>
      </c>
      <c r="L22051" t="e">
        <v>#N/A</v>
      </c>
    </row>
    <row r="22052" spans="1:12" x14ac:dyDescent="0.3">
      <c r="A22052">
        <v>219.82400000000001</v>
      </c>
      <c r="B22052">
        <v>46.01</v>
      </c>
      <c r="C22052">
        <v>44.55</v>
      </c>
      <c r="D22052">
        <v>-4.3908100000000001</v>
      </c>
      <c r="E22052" t="s">
        <v>22055</v>
      </c>
      <c r="F22052">
        <v>30.555555555555557</v>
      </c>
      <c r="G22052" t="e">
        <f t="shared" si="1032"/>
        <v>#N/A</v>
      </c>
      <c r="H22052" t="e">
        <f>IF(AND(F22052&gt;19.999,F22052&lt;30),C22052,NA())</f>
        <v>#N/A</v>
      </c>
      <c r="I22052">
        <f t="shared" si="1033"/>
        <v>44.55</v>
      </c>
      <c r="J22052" t="e">
        <f t="shared" si="1034"/>
        <v>#N/A</v>
      </c>
      <c r="L22052" t="e">
        <v>#N/A</v>
      </c>
    </row>
    <row r="22053" spans="1:12" x14ac:dyDescent="0.3">
      <c r="A22053">
        <v>219.83099999999999</v>
      </c>
      <c r="B22053">
        <v>44.91</v>
      </c>
      <c r="C22053">
        <v>37.200000000000003</v>
      </c>
      <c r="D22053">
        <v>-10.603</v>
      </c>
      <c r="E22053" t="s">
        <v>22056</v>
      </c>
      <c r="F22053">
        <v>30.555555555555557</v>
      </c>
      <c r="G22053" t="e">
        <f t="shared" si="1032"/>
        <v>#N/A</v>
      </c>
      <c r="H22053" t="e">
        <f>IF(AND(F22053&gt;19.999,F22053&lt;30),C22053,NA())</f>
        <v>#N/A</v>
      </c>
      <c r="I22053">
        <f t="shared" si="1033"/>
        <v>37.200000000000003</v>
      </c>
      <c r="J22053" t="e">
        <f t="shared" si="1034"/>
        <v>#N/A</v>
      </c>
      <c r="L22053" t="e">
        <v>#N/A</v>
      </c>
    </row>
    <row r="22054" spans="1:12" x14ac:dyDescent="0.3">
      <c r="A22054">
        <v>219.83699999999999</v>
      </c>
      <c r="B22054">
        <v>48.12</v>
      </c>
      <c r="C22054">
        <v>41.55</v>
      </c>
      <c r="D22054">
        <v>-9.5733200000000007</v>
      </c>
      <c r="E22054" t="s">
        <v>22057</v>
      </c>
      <c r="F22054">
        <v>30.555555555555557</v>
      </c>
      <c r="G22054" t="e">
        <f t="shared" si="1032"/>
        <v>#N/A</v>
      </c>
      <c r="H22054" t="e">
        <f>IF(AND(F22054&gt;19.999,F22054&lt;30),C22054,NA())</f>
        <v>#N/A</v>
      </c>
      <c r="I22054">
        <f t="shared" si="1033"/>
        <v>41.55</v>
      </c>
      <c r="J22054" t="e">
        <f t="shared" si="1034"/>
        <v>#N/A</v>
      </c>
      <c r="L22054" t="e">
        <v>#N/A</v>
      </c>
    </row>
    <row r="22055" spans="1:12" x14ac:dyDescent="0.3">
      <c r="A22055">
        <v>219.84399999999999</v>
      </c>
      <c r="B22055">
        <v>44.66</v>
      </c>
      <c r="C22055">
        <v>38.4</v>
      </c>
      <c r="D22055">
        <v>-9.1444100000000006</v>
      </c>
      <c r="E22055" t="s">
        <v>22058</v>
      </c>
      <c r="F22055">
        <v>30</v>
      </c>
      <c r="G22055" t="e">
        <f t="shared" si="1032"/>
        <v>#N/A</v>
      </c>
      <c r="H22055" t="e">
        <f>IF(AND(F22055&gt;19.999,F22055&lt;30),C22055,NA())</f>
        <v>#N/A</v>
      </c>
      <c r="I22055">
        <f t="shared" si="1033"/>
        <v>38.4</v>
      </c>
      <c r="J22055" t="e">
        <f t="shared" si="1034"/>
        <v>#N/A</v>
      </c>
      <c r="L22055" t="e">
        <v>#N/A</v>
      </c>
    </row>
    <row r="22056" spans="1:12" x14ac:dyDescent="0.3">
      <c r="A22056">
        <v>219.851</v>
      </c>
      <c r="B22056">
        <v>47.45</v>
      </c>
      <c r="C22056">
        <v>43.725000000000001</v>
      </c>
      <c r="D22056">
        <v>-6.7052899999999998</v>
      </c>
      <c r="E22056" t="s">
        <v>22059</v>
      </c>
      <c r="F22056">
        <v>29.444444444444446</v>
      </c>
      <c r="G22056" t="e">
        <f t="shared" si="1032"/>
        <v>#N/A</v>
      </c>
      <c r="H22056">
        <f>IF(AND(F22056&gt;19.999,F22056&lt;30),C22056,NA())</f>
        <v>43.725000000000001</v>
      </c>
      <c r="I22056" t="e">
        <f t="shared" si="1033"/>
        <v>#N/A</v>
      </c>
      <c r="J22056" t="e">
        <f t="shared" si="1034"/>
        <v>#N/A</v>
      </c>
      <c r="L22056" t="e">
        <v>#N/A</v>
      </c>
    </row>
    <row r="22057" spans="1:12" x14ac:dyDescent="0.3">
      <c r="A22057">
        <v>219.858</v>
      </c>
      <c r="B22057">
        <v>33.93</v>
      </c>
      <c r="C22057">
        <v>26.55</v>
      </c>
      <c r="D22057">
        <v>-9.8956700000000009</v>
      </c>
      <c r="E22057" t="s">
        <v>22060</v>
      </c>
      <c r="F22057">
        <v>28.888888888888889</v>
      </c>
      <c r="G22057" t="e">
        <f t="shared" si="1032"/>
        <v>#N/A</v>
      </c>
      <c r="H22057">
        <f>IF(AND(F22057&gt;19.999,F22057&lt;30),C22057,NA())</f>
        <v>26.55</v>
      </c>
      <c r="I22057" t="e">
        <f t="shared" si="1033"/>
        <v>#N/A</v>
      </c>
      <c r="J22057" t="e">
        <f t="shared" si="1034"/>
        <v>#N/A</v>
      </c>
      <c r="L22057" t="e">
        <v>#N/A</v>
      </c>
    </row>
    <row r="22058" spans="1:12" x14ac:dyDescent="0.3">
      <c r="A22058">
        <v>219.86500000000001</v>
      </c>
      <c r="B22058">
        <v>32.36</v>
      </c>
      <c r="C22058">
        <v>25.125</v>
      </c>
      <c r="D22058">
        <v>-9.6967199999999991</v>
      </c>
      <c r="E22058" t="s">
        <v>22061</v>
      </c>
      <c r="F22058">
        <v>28.888888888888889</v>
      </c>
      <c r="G22058" t="e">
        <f t="shared" si="1032"/>
        <v>#N/A</v>
      </c>
      <c r="H22058">
        <f>IF(AND(F22058&gt;19.999,F22058&lt;30),C22058,NA())</f>
        <v>25.125</v>
      </c>
      <c r="I22058" t="e">
        <f t="shared" si="1033"/>
        <v>#N/A</v>
      </c>
      <c r="J22058" t="e">
        <f t="shared" si="1034"/>
        <v>#N/A</v>
      </c>
      <c r="L22058" t="e">
        <v>#N/A</v>
      </c>
    </row>
    <row r="22059" spans="1:12" x14ac:dyDescent="0.3">
      <c r="A22059">
        <v>219.87200000000001</v>
      </c>
      <c r="B22059">
        <v>38.869999999999997</v>
      </c>
      <c r="C22059">
        <v>33.825000000000003</v>
      </c>
      <c r="D22059">
        <v>-7.7304399999999998</v>
      </c>
      <c r="E22059" t="s">
        <v>22062</v>
      </c>
      <c r="F22059">
        <v>28.888888888888889</v>
      </c>
      <c r="G22059" t="e">
        <f t="shared" si="1032"/>
        <v>#N/A</v>
      </c>
      <c r="H22059">
        <f>IF(AND(F22059&gt;19.999,F22059&lt;30),C22059,NA())</f>
        <v>33.825000000000003</v>
      </c>
      <c r="I22059" t="e">
        <f t="shared" si="1033"/>
        <v>#N/A</v>
      </c>
      <c r="J22059" t="e">
        <f t="shared" si="1034"/>
        <v>#N/A</v>
      </c>
      <c r="L22059" t="e">
        <v>#N/A</v>
      </c>
    </row>
    <row r="22060" spans="1:12" x14ac:dyDescent="0.3">
      <c r="A22060">
        <v>219.87899999999999</v>
      </c>
      <c r="B22060">
        <v>23.19</v>
      </c>
      <c r="C22060">
        <v>14.1</v>
      </c>
      <c r="D22060">
        <v>-11.236599999999999</v>
      </c>
      <c r="E22060" t="s">
        <v>22063</v>
      </c>
      <c r="F22060">
        <v>28.888888888888889</v>
      </c>
      <c r="G22060" t="e">
        <f t="shared" si="1032"/>
        <v>#N/A</v>
      </c>
      <c r="H22060">
        <f>IF(AND(F22060&gt;19.999,F22060&lt;30),C22060,NA())</f>
        <v>14.1</v>
      </c>
      <c r="I22060" t="e">
        <f t="shared" si="1033"/>
        <v>#N/A</v>
      </c>
      <c r="J22060" t="e">
        <f t="shared" si="1034"/>
        <v>#N/A</v>
      </c>
      <c r="L22060" t="e">
        <v>#N/A</v>
      </c>
    </row>
    <row r="22061" spans="1:12" x14ac:dyDescent="0.3">
      <c r="A22061">
        <v>219.886</v>
      </c>
      <c r="B22061">
        <v>33.909999999999997</v>
      </c>
      <c r="C22061">
        <v>19.875</v>
      </c>
      <c r="D22061">
        <v>-16.55</v>
      </c>
      <c r="E22061" t="s">
        <v>22064</v>
      </c>
      <c r="F22061">
        <v>28.333333333333336</v>
      </c>
      <c r="G22061" t="e">
        <f t="shared" si="1032"/>
        <v>#N/A</v>
      </c>
      <c r="H22061">
        <f>IF(AND(F22061&gt;19.999,F22061&lt;30),C22061,NA())</f>
        <v>19.875</v>
      </c>
      <c r="I22061" t="e">
        <f t="shared" si="1033"/>
        <v>#N/A</v>
      </c>
      <c r="J22061" t="e">
        <f t="shared" si="1034"/>
        <v>#N/A</v>
      </c>
      <c r="L22061" t="e">
        <v>#N/A</v>
      </c>
    </row>
    <row r="22062" spans="1:12" x14ac:dyDescent="0.3">
      <c r="A22062">
        <v>219.893</v>
      </c>
      <c r="B22062">
        <v>36.18</v>
      </c>
      <c r="C22062">
        <v>26.024999999999999</v>
      </c>
      <c r="D22062">
        <v>-12.747999999999999</v>
      </c>
      <c r="E22062" t="s">
        <v>22065</v>
      </c>
      <c r="F22062">
        <v>27.777777777777779</v>
      </c>
      <c r="G22062" t="e">
        <f t="shared" si="1032"/>
        <v>#N/A</v>
      </c>
      <c r="H22062">
        <f>IF(AND(F22062&gt;19.999,F22062&lt;30),C22062,NA())</f>
        <v>26.024999999999999</v>
      </c>
      <c r="I22062" t="e">
        <f t="shared" si="1033"/>
        <v>#N/A</v>
      </c>
      <c r="J22062" t="e">
        <f t="shared" si="1034"/>
        <v>#N/A</v>
      </c>
      <c r="L22062" t="e">
        <v>#N/A</v>
      </c>
    </row>
    <row r="22063" spans="1:12" x14ac:dyDescent="0.3">
      <c r="A22063">
        <v>219.9</v>
      </c>
      <c r="B22063">
        <v>31.33</v>
      </c>
      <c r="C22063">
        <v>23.475000000000001</v>
      </c>
      <c r="D22063">
        <v>-10.2813</v>
      </c>
      <c r="E22063" t="s">
        <v>22066</v>
      </c>
      <c r="F22063">
        <v>27.777777777777779</v>
      </c>
      <c r="G22063" t="e">
        <f t="shared" si="1032"/>
        <v>#N/A</v>
      </c>
      <c r="H22063">
        <f>IF(AND(F22063&gt;19.999,F22063&lt;30),C22063,NA())</f>
        <v>23.475000000000001</v>
      </c>
      <c r="I22063" t="e">
        <f t="shared" si="1033"/>
        <v>#N/A</v>
      </c>
      <c r="J22063" t="e">
        <f t="shared" si="1034"/>
        <v>#N/A</v>
      </c>
      <c r="L22063" t="e">
        <v>#N/A</v>
      </c>
    </row>
    <row r="22064" spans="1:12" x14ac:dyDescent="0.3">
      <c r="A22064">
        <v>219.90700000000001</v>
      </c>
      <c r="B22064">
        <v>30.33</v>
      </c>
      <c r="C22064">
        <v>23.024999999999999</v>
      </c>
      <c r="D22064">
        <v>-9.6969499999999993</v>
      </c>
      <c r="E22064" t="s">
        <v>22067</v>
      </c>
      <c r="F22064">
        <v>27.222222222222225</v>
      </c>
      <c r="G22064" t="e">
        <f t="shared" si="1032"/>
        <v>#N/A</v>
      </c>
      <c r="H22064">
        <f>IF(AND(F22064&gt;19.999,F22064&lt;30),C22064,NA())</f>
        <v>23.024999999999999</v>
      </c>
      <c r="I22064" t="e">
        <f t="shared" si="1033"/>
        <v>#N/A</v>
      </c>
      <c r="J22064" t="e">
        <f t="shared" si="1034"/>
        <v>#N/A</v>
      </c>
      <c r="L22064" t="e">
        <v>#N/A</v>
      </c>
    </row>
    <row r="22065" spans="1:12" x14ac:dyDescent="0.3">
      <c r="A22065">
        <v>219.91399999999999</v>
      </c>
      <c r="B22065">
        <v>33.78</v>
      </c>
      <c r="C22065">
        <v>28.95</v>
      </c>
      <c r="D22065">
        <v>-7.3405100000000001</v>
      </c>
      <c r="E22065" t="s">
        <v>22068</v>
      </c>
      <c r="F22065">
        <v>26.666666666666668</v>
      </c>
      <c r="G22065" t="e">
        <f t="shared" si="1032"/>
        <v>#N/A</v>
      </c>
      <c r="H22065">
        <f>IF(AND(F22065&gt;19.999,F22065&lt;30),C22065,NA())</f>
        <v>28.95</v>
      </c>
      <c r="I22065" t="e">
        <f t="shared" si="1033"/>
        <v>#N/A</v>
      </c>
      <c r="J22065" t="e">
        <f t="shared" si="1034"/>
        <v>#N/A</v>
      </c>
      <c r="L22065" t="e">
        <v>#N/A</v>
      </c>
    </row>
    <row r="22066" spans="1:12" x14ac:dyDescent="0.3">
      <c r="A22066">
        <v>219.92099999999999</v>
      </c>
      <c r="B22066">
        <v>36.49</v>
      </c>
      <c r="C22066">
        <v>33.225000000000001</v>
      </c>
      <c r="D22066">
        <v>-5.8686400000000001</v>
      </c>
      <c r="E22066" t="s">
        <v>22069</v>
      </c>
      <c r="F22066">
        <v>26.111111111111111</v>
      </c>
      <c r="G22066" t="e">
        <f t="shared" si="1032"/>
        <v>#N/A</v>
      </c>
      <c r="H22066">
        <f>IF(AND(F22066&gt;19.999,F22066&lt;30),C22066,NA())</f>
        <v>33.225000000000001</v>
      </c>
      <c r="I22066" t="e">
        <f t="shared" si="1033"/>
        <v>#N/A</v>
      </c>
      <c r="J22066" t="e">
        <f t="shared" si="1034"/>
        <v>#N/A</v>
      </c>
      <c r="L22066" t="e">
        <v>#N/A</v>
      </c>
    </row>
    <row r="22067" spans="1:12" x14ac:dyDescent="0.3">
      <c r="A22067">
        <v>219.928</v>
      </c>
      <c r="B22067">
        <v>36.909999999999997</v>
      </c>
      <c r="C22067">
        <v>34.35</v>
      </c>
      <c r="D22067">
        <v>-5.1780799999999996</v>
      </c>
      <c r="E22067" t="s">
        <v>22070</v>
      </c>
      <c r="F22067">
        <v>26.111111111111111</v>
      </c>
      <c r="G22067" t="e">
        <f t="shared" si="1032"/>
        <v>#N/A</v>
      </c>
      <c r="H22067">
        <f>IF(AND(F22067&gt;19.999,F22067&lt;30),C22067,NA())</f>
        <v>34.35</v>
      </c>
      <c r="I22067" t="e">
        <f t="shared" si="1033"/>
        <v>#N/A</v>
      </c>
      <c r="J22067" t="e">
        <f t="shared" si="1034"/>
        <v>#N/A</v>
      </c>
      <c r="L22067" t="e">
        <v>#N/A</v>
      </c>
    </row>
    <row r="22068" spans="1:12" x14ac:dyDescent="0.3">
      <c r="A22068">
        <v>219.935</v>
      </c>
      <c r="B22068">
        <v>37.6</v>
      </c>
      <c r="C22068">
        <v>35.25</v>
      </c>
      <c r="D22068">
        <v>-4.9917899999999999</v>
      </c>
      <c r="E22068" t="s">
        <v>22071</v>
      </c>
      <c r="F22068">
        <v>26.111111111111111</v>
      </c>
      <c r="G22068" t="e">
        <f t="shared" si="1032"/>
        <v>#N/A</v>
      </c>
      <c r="H22068">
        <f>IF(AND(F22068&gt;19.999,F22068&lt;30),C22068,NA())</f>
        <v>35.25</v>
      </c>
      <c r="I22068" t="e">
        <f t="shared" si="1033"/>
        <v>#N/A</v>
      </c>
      <c r="J22068" t="e">
        <f t="shared" si="1034"/>
        <v>#N/A</v>
      </c>
      <c r="L22068" t="e">
        <v>#N/A</v>
      </c>
    </row>
    <row r="22069" spans="1:12" x14ac:dyDescent="0.3">
      <c r="A22069">
        <v>219.94200000000001</v>
      </c>
      <c r="B22069">
        <v>37.799999999999997</v>
      </c>
      <c r="C22069">
        <v>36.299999999999997</v>
      </c>
      <c r="D22069">
        <v>-4.1486599999999996</v>
      </c>
      <c r="E22069" t="s">
        <v>22072</v>
      </c>
      <c r="F22069">
        <v>25.555555555555557</v>
      </c>
      <c r="G22069" t="e">
        <f t="shared" si="1032"/>
        <v>#N/A</v>
      </c>
      <c r="H22069">
        <f>IF(AND(F22069&gt;19.999,F22069&lt;30),C22069,NA())</f>
        <v>36.299999999999997</v>
      </c>
      <c r="I22069" t="e">
        <f t="shared" si="1033"/>
        <v>#N/A</v>
      </c>
      <c r="J22069" t="e">
        <f t="shared" si="1034"/>
        <v>#N/A</v>
      </c>
      <c r="L22069" t="e">
        <v>#N/A</v>
      </c>
    </row>
    <row r="22070" spans="1:12" x14ac:dyDescent="0.3">
      <c r="A22070">
        <v>219.94900000000001</v>
      </c>
      <c r="B22070">
        <v>35.69</v>
      </c>
      <c r="C22070">
        <v>33.6</v>
      </c>
      <c r="D22070">
        <v>-4.66615</v>
      </c>
      <c r="E22070" t="s">
        <v>22073</v>
      </c>
      <c r="F22070">
        <v>25.555555555555557</v>
      </c>
      <c r="G22070" t="e">
        <f t="shared" si="1032"/>
        <v>#N/A</v>
      </c>
      <c r="H22070">
        <f>IF(AND(F22070&gt;19.999,F22070&lt;30),C22070,NA())</f>
        <v>33.6</v>
      </c>
      <c r="I22070" t="e">
        <f t="shared" si="1033"/>
        <v>#N/A</v>
      </c>
      <c r="J22070" t="e">
        <f t="shared" si="1034"/>
        <v>#N/A</v>
      </c>
      <c r="L22070" t="e">
        <v>#N/A</v>
      </c>
    </row>
    <row r="22071" spans="1:12" x14ac:dyDescent="0.3">
      <c r="A22071">
        <v>219.95599999999999</v>
      </c>
      <c r="B22071">
        <v>31.62</v>
      </c>
      <c r="C22071">
        <v>28.35</v>
      </c>
      <c r="D22071">
        <v>-5.7062799999999996</v>
      </c>
      <c r="E22071" t="s">
        <v>22074</v>
      </c>
      <c r="F22071">
        <v>25.555555555555557</v>
      </c>
      <c r="G22071" t="e">
        <f t="shared" si="1032"/>
        <v>#N/A</v>
      </c>
      <c r="H22071">
        <f>IF(AND(F22071&gt;19.999,F22071&lt;30),C22071,NA())</f>
        <v>28.35</v>
      </c>
      <c r="I22071" t="e">
        <f t="shared" si="1033"/>
        <v>#N/A</v>
      </c>
      <c r="J22071" t="e">
        <f t="shared" si="1034"/>
        <v>#N/A</v>
      </c>
      <c r="L22071" t="e">
        <v>#N/A</v>
      </c>
    </row>
    <row r="22072" spans="1:12" x14ac:dyDescent="0.3">
      <c r="A22072">
        <v>219.96199999999999</v>
      </c>
      <c r="B22072">
        <v>34.07</v>
      </c>
      <c r="C22072">
        <v>32.325000000000003</v>
      </c>
      <c r="D22072">
        <v>-4.2654800000000002</v>
      </c>
      <c r="E22072" t="s">
        <v>22075</v>
      </c>
      <c r="F22072">
        <v>25.555555555555557</v>
      </c>
      <c r="G22072" t="e">
        <f t="shared" si="1032"/>
        <v>#N/A</v>
      </c>
      <c r="H22072">
        <f>IF(AND(F22072&gt;19.999,F22072&lt;30),C22072,NA())</f>
        <v>32.325000000000003</v>
      </c>
      <c r="I22072" t="e">
        <f t="shared" si="1033"/>
        <v>#N/A</v>
      </c>
      <c r="J22072" t="e">
        <f t="shared" si="1034"/>
        <v>#N/A</v>
      </c>
      <c r="L22072" t="e">
        <v>#N/A</v>
      </c>
    </row>
    <row r="22073" spans="1:12" x14ac:dyDescent="0.3">
      <c r="A22073">
        <v>219.96899999999999</v>
      </c>
      <c r="B22073">
        <v>44.3</v>
      </c>
      <c r="C22073">
        <v>46.424999999999997</v>
      </c>
      <c r="D22073">
        <v>-0.74704000000000004</v>
      </c>
      <c r="E22073" t="s">
        <v>22076</v>
      </c>
      <c r="F22073">
        <v>25</v>
      </c>
      <c r="G22073" t="e">
        <f t="shared" si="1032"/>
        <v>#N/A</v>
      </c>
      <c r="H22073">
        <f>IF(AND(F22073&gt;19.999,F22073&lt;30),C22073,NA())</f>
        <v>46.424999999999997</v>
      </c>
      <c r="I22073" t="e">
        <f t="shared" si="1033"/>
        <v>#N/A</v>
      </c>
      <c r="J22073" t="e">
        <f t="shared" si="1034"/>
        <v>#N/A</v>
      </c>
      <c r="L22073" t="e">
        <v>#N/A</v>
      </c>
    </row>
    <row r="22074" spans="1:12" x14ac:dyDescent="0.3">
      <c r="A22074">
        <v>219.976</v>
      </c>
      <c r="B22074">
        <v>43.67</v>
      </c>
      <c r="C22074">
        <v>45.75</v>
      </c>
      <c r="D22074">
        <v>-0.77039000000000002</v>
      </c>
      <c r="E22074" t="s">
        <v>22077</v>
      </c>
      <c r="F22074">
        <v>25</v>
      </c>
      <c r="G22074" t="e">
        <f t="shared" si="1032"/>
        <v>#N/A</v>
      </c>
      <c r="H22074">
        <f>IF(AND(F22074&gt;19.999,F22074&lt;30),C22074,NA())</f>
        <v>45.75</v>
      </c>
      <c r="I22074" t="e">
        <f t="shared" si="1033"/>
        <v>#N/A</v>
      </c>
      <c r="J22074" t="e">
        <f t="shared" si="1034"/>
        <v>#N/A</v>
      </c>
      <c r="L22074" t="e">
        <v>#N/A</v>
      </c>
    </row>
    <row r="22075" spans="1:12" x14ac:dyDescent="0.3">
      <c r="A22075">
        <v>219.983</v>
      </c>
      <c r="B22075">
        <v>43.14</v>
      </c>
      <c r="C22075">
        <v>46.05</v>
      </c>
      <c r="D22075">
        <v>7.7823900000000001E-2</v>
      </c>
      <c r="E22075" t="s">
        <v>22078</v>
      </c>
      <c r="F22075">
        <v>25</v>
      </c>
      <c r="G22075" t="e">
        <f t="shared" si="1032"/>
        <v>#N/A</v>
      </c>
      <c r="H22075">
        <f>IF(AND(F22075&gt;19.999,F22075&lt;30),C22075,NA())</f>
        <v>46.05</v>
      </c>
      <c r="I22075" t="e">
        <f t="shared" si="1033"/>
        <v>#N/A</v>
      </c>
      <c r="J22075" t="e">
        <f t="shared" si="1034"/>
        <v>#N/A</v>
      </c>
      <c r="L22075" t="e">
        <v>#N/A</v>
      </c>
    </row>
    <row r="22076" spans="1:12" x14ac:dyDescent="0.3">
      <c r="A22076">
        <v>219.99</v>
      </c>
      <c r="B22076">
        <v>42.93</v>
      </c>
      <c r="C22076">
        <v>46.875</v>
      </c>
      <c r="D22076">
        <v>1.1200399999999999</v>
      </c>
      <c r="E22076" t="s">
        <v>22079</v>
      </c>
      <c r="F22076">
        <v>24.444444444444446</v>
      </c>
      <c r="G22076" t="e">
        <f t="shared" si="1032"/>
        <v>#N/A</v>
      </c>
      <c r="H22076">
        <f>IF(AND(F22076&gt;19.999,F22076&lt;30),C22076,NA())</f>
        <v>46.875</v>
      </c>
      <c r="I22076" t="e">
        <f t="shared" si="1033"/>
        <v>#N/A</v>
      </c>
      <c r="J22076" t="e">
        <f t="shared" si="1034"/>
        <v>#N/A</v>
      </c>
      <c r="L22076" t="e">
        <v>#N/A</v>
      </c>
    </row>
    <row r="22077" spans="1:12" x14ac:dyDescent="0.3">
      <c r="A22077">
        <v>219.99700000000001</v>
      </c>
      <c r="B22077">
        <v>36.51</v>
      </c>
      <c r="C22077">
        <v>41.1</v>
      </c>
      <c r="D22077">
        <v>1.98567</v>
      </c>
      <c r="E22077" t="s">
        <v>22080</v>
      </c>
      <c r="F22077">
        <v>23.888888888888889</v>
      </c>
      <c r="G22077" t="e">
        <f t="shared" si="1032"/>
        <v>#N/A</v>
      </c>
      <c r="H22077">
        <f>IF(AND(F22077&gt;19.999,F22077&lt;30),C22077,NA())</f>
        <v>41.1</v>
      </c>
      <c r="I22077" t="e">
        <f t="shared" si="1033"/>
        <v>#N/A</v>
      </c>
      <c r="J22077" t="e">
        <f t="shared" si="1034"/>
        <v>#N/A</v>
      </c>
      <c r="L22077" t="e">
        <v>#N/A</v>
      </c>
    </row>
    <row r="22078" spans="1:12" x14ac:dyDescent="0.3">
      <c r="A22078">
        <v>220.00399999999999</v>
      </c>
      <c r="B22078">
        <v>42.23</v>
      </c>
      <c r="C22078">
        <v>46.05</v>
      </c>
      <c r="D22078">
        <v>1.0190999999999999</v>
      </c>
      <c r="E22078" t="s">
        <v>22081</v>
      </c>
      <c r="F22078">
        <v>23.888888888888889</v>
      </c>
      <c r="G22078" t="e">
        <f t="shared" si="1032"/>
        <v>#N/A</v>
      </c>
      <c r="H22078">
        <f>IF(AND(F22078&gt;19.999,F22078&lt;30),C22078,NA())</f>
        <v>46.05</v>
      </c>
      <c r="I22078" t="e">
        <f t="shared" si="1033"/>
        <v>#N/A</v>
      </c>
      <c r="J22078" t="e">
        <f t="shared" si="1034"/>
        <v>#N/A</v>
      </c>
      <c r="L22078" t="e">
        <v>#N/A</v>
      </c>
    </row>
    <row r="22079" spans="1:12" x14ac:dyDescent="0.3">
      <c r="A22079">
        <v>220.011</v>
      </c>
      <c r="B22079">
        <v>44.46</v>
      </c>
      <c r="C22079">
        <v>50.174999999999997</v>
      </c>
      <c r="D22079">
        <v>2.8374600000000001</v>
      </c>
      <c r="E22079" t="s">
        <v>22082</v>
      </c>
      <c r="F22079">
        <v>23.888888888888889</v>
      </c>
      <c r="G22079" t="e">
        <f t="shared" si="1032"/>
        <v>#N/A</v>
      </c>
      <c r="H22079">
        <f>IF(AND(F22079&gt;19.999,F22079&lt;30),C22079,NA())</f>
        <v>50.174999999999997</v>
      </c>
      <c r="I22079" t="e">
        <f t="shared" si="1033"/>
        <v>#N/A</v>
      </c>
      <c r="J22079" t="e">
        <f t="shared" si="1034"/>
        <v>#N/A</v>
      </c>
      <c r="L22079" t="e">
        <v>#N/A</v>
      </c>
    </row>
    <row r="22080" spans="1:12" x14ac:dyDescent="0.3">
      <c r="A22080">
        <v>220.018</v>
      </c>
      <c r="B22080">
        <v>41.27</v>
      </c>
      <c r="C22080">
        <v>47.25</v>
      </c>
      <c r="D22080">
        <v>3.2120899999999999</v>
      </c>
      <c r="E22080" t="s">
        <v>22083</v>
      </c>
      <c r="F22080">
        <v>23.888888888888889</v>
      </c>
      <c r="G22080" t="e">
        <f t="shared" si="1032"/>
        <v>#N/A</v>
      </c>
      <c r="H22080">
        <f>IF(AND(F22080&gt;19.999,F22080&lt;30),C22080,NA())</f>
        <v>47.25</v>
      </c>
      <c r="I22080" t="e">
        <f t="shared" si="1033"/>
        <v>#N/A</v>
      </c>
      <c r="J22080" t="e">
        <f t="shared" si="1034"/>
        <v>#N/A</v>
      </c>
      <c r="L22080" t="e">
        <v>#N/A</v>
      </c>
    </row>
    <row r="22081" spans="1:12" x14ac:dyDescent="0.3">
      <c r="A22081">
        <v>220.02500000000001</v>
      </c>
      <c r="B22081">
        <v>47.49</v>
      </c>
      <c r="C22081">
        <v>55.65</v>
      </c>
      <c r="D22081">
        <v>5.1783299999999999</v>
      </c>
      <c r="E22081" t="s">
        <v>22084</v>
      </c>
      <c r="F22081">
        <v>23.888888888888889</v>
      </c>
      <c r="G22081" t="e">
        <f t="shared" si="1032"/>
        <v>#N/A</v>
      </c>
      <c r="H22081">
        <f>IF(AND(F22081&gt;19.999,F22081&lt;30),C22081,NA())</f>
        <v>55.65</v>
      </c>
      <c r="I22081" t="e">
        <f t="shared" si="1033"/>
        <v>#N/A</v>
      </c>
      <c r="J22081" t="e">
        <f t="shared" si="1034"/>
        <v>#N/A</v>
      </c>
      <c r="L22081" t="e">
        <v>#N/A</v>
      </c>
    </row>
    <row r="22082" spans="1:12" x14ac:dyDescent="0.3">
      <c r="A22082">
        <v>220.03200000000001</v>
      </c>
      <c r="B22082">
        <v>48.23</v>
      </c>
      <c r="C22082">
        <v>58.274999999999999</v>
      </c>
      <c r="D22082">
        <v>7.0378999999999996</v>
      </c>
      <c r="E22082" t="s">
        <v>22085</v>
      </c>
      <c r="F22082">
        <v>23.888888888888889</v>
      </c>
      <c r="G22082" t="e">
        <f t="shared" si="1032"/>
        <v>#N/A</v>
      </c>
      <c r="H22082">
        <f>IF(AND(F22082&gt;19.999,F22082&lt;30),C22082,NA())</f>
        <v>58.274999999999999</v>
      </c>
      <c r="I22082" t="e">
        <f t="shared" si="1033"/>
        <v>#N/A</v>
      </c>
      <c r="J22082" t="e">
        <f t="shared" si="1034"/>
        <v>#N/A</v>
      </c>
      <c r="L22082" t="e">
        <v>#N/A</v>
      </c>
    </row>
    <row r="22083" spans="1:12" x14ac:dyDescent="0.3">
      <c r="A22083">
        <v>220.03899999999999</v>
      </c>
      <c r="B22083">
        <v>46.71</v>
      </c>
      <c r="C22083">
        <v>57.075000000000003</v>
      </c>
      <c r="D22083">
        <v>7.4101400000000002</v>
      </c>
      <c r="E22083" t="s">
        <v>22086</v>
      </c>
      <c r="F22083">
        <v>23.333333333333336</v>
      </c>
      <c r="G22083" t="e">
        <f t="shared" ref="G22083:G22146" si="1035">IF(F22083&lt;20,C22083,NA())</f>
        <v>#N/A</v>
      </c>
      <c r="H22083">
        <f>IF(AND(F22083&gt;19.999,F22083&lt;30),C22083,NA())</f>
        <v>57.075000000000003</v>
      </c>
      <c r="I22083" t="e">
        <f t="shared" ref="I22083:I22146" si="1036">IF(AND(F22083&gt;29.999,F22083&lt;40),C22083,NA())</f>
        <v>#N/A</v>
      </c>
      <c r="J22083" t="e">
        <f t="shared" ref="J22083:J22146" si="1037">IF(F22083&gt;40,C22083,NA())</f>
        <v>#N/A</v>
      </c>
      <c r="L22083" t="e">
        <v>#N/A</v>
      </c>
    </row>
    <row r="22084" spans="1:12" x14ac:dyDescent="0.3">
      <c r="A22084">
        <v>220.04599999999999</v>
      </c>
      <c r="B22084">
        <v>48.24</v>
      </c>
      <c r="C22084">
        <v>58.8</v>
      </c>
      <c r="D22084">
        <v>7.5525599999999997</v>
      </c>
      <c r="E22084" t="s">
        <v>22087</v>
      </c>
      <c r="F22084">
        <v>23.333333333333336</v>
      </c>
      <c r="G22084" t="e">
        <f t="shared" si="1035"/>
        <v>#N/A</v>
      </c>
      <c r="H22084">
        <f>IF(AND(F22084&gt;19.999,F22084&lt;30),C22084,NA())</f>
        <v>58.8</v>
      </c>
      <c r="I22084" t="e">
        <f t="shared" si="1036"/>
        <v>#N/A</v>
      </c>
      <c r="J22084" t="e">
        <f t="shared" si="1037"/>
        <v>#N/A</v>
      </c>
      <c r="L22084" t="e">
        <v>#N/A</v>
      </c>
    </row>
    <row r="22085" spans="1:12" x14ac:dyDescent="0.3">
      <c r="A22085">
        <v>220.053</v>
      </c>
      <c r="B22085">
        <v>48.14</v>
      </c>
      <c r="C22085">
        <v>58.65</v>
      </c>
      <c r="D22085">
        <v>7.5060000000000002</v>
      </c>
      <c r="E22085" t="s">
        <v>22088</v>
      </c>
      <c r="F22085">
        <v>23.888888888888889</v>
      </c>
      <c r="G22085" t="e">
        <f t="shared" si="1035"/>
        <v>#N/A</v>
      </c>
      <c r="H22085">
        <f>IF(AND(F22085&gt;19.999,F22085&lt;30),C22085,NA())</f>
        <v>58.65</v>
      </c>
      <c r="I22085" t="e">
        <f t="shared" si="1036"/>
        <v>#N/A</v>
      </c>
      <c r="J22085" t="e">
        <f t="shared" si="1037"/>
        <v>#N/A</v>
      </c>
      <c r="L22085" t="e">
        <v>#N/A</v>
      </c>
    </row>
    <row r="22086" spans="1:12" x14ac:dyDescent="0.3">
      <c r="A22086">
        <v>220.06</v>
      </c>
      <c r="B22086">
        <v>43.82</v>
      </c>
      <c r="C22086">
        <v>53.85</v>
      </c>
      <c r="D22086">
        <v>7.1744599999999998</v>
      </c>
      <c r="E22086" t="s">
        <v>22089</v>
      </c>
      <c r="F22086">
        <v>23.333333333333336</v>
      </c>
      <c r="G22086" t="e">
        <f t="shared" si="1035"/>
        <v>#N/A</v>
      </c>
      <c r="H22086">
        <f>IF(AND(F22086&gt;19.999,F22086&lt;30),C22086,NA())</f>
        <v>53.85</v>
      </c>
      <c r="I22086" t="e">
        <f t="shared" si="1036"/>
        <v>#N/A</v>
      </c>
      <c r="J22086" t="e">
        <f t="shared" si="1037"/>
        <v>#N/A</v>
      </c>
      <c r="L22086" t="e">
        <v>#N/A</v>
      </c>
    </row>
    <row r="22087" spans="1:12" x14ac:dyDescent="0.3">
      <c r="A22087">
        <v>220.06700000000001</v>
      </c>
      <c r="B22087">
        <v>43.19</v>
      </c>
      <c r="C22087">
        <v>52.2</v>
      </c>
      <c r="D22087">
        <v>6.1761100000000004</v>
      </c>
      <c r="E22087" t="s">
        <v>22090</v>
      </c>
      <c r="F22087">
        <v>22.777777777777779</v>
      </c>
      <c r="G22087" t="e">
        <f t="shared" si="1035"/>
        <v>#N/A</v>
      </c>
      <c r="H22087">
        <f>IF(AND(F22087&gt;19.999,F22087&lt;30),C22087,NA())</f>
        <v>52.2</v>
      </c>
      <c r="I22087" t="e">
        <f t="shared" si="1036"/>
        <v>#N/A</v>
      </c>
      <c r="J22087" t="e">
        <f t="shared" si="1037"/>
        <v>#N/A</v>
      </c>
      <c r="L22087" t="e">
        <v>#N/A</v>
      </c>
    </row>
    <row r="22088" spans="1:12" x14ac:dyDescent="0.3">
      <c r="A22088">
        <v>220.07400000000001</v>
      </c>
      <c r="B22088">
        <v>45.14</v>
      </c>
      <c r="C22088">
        <v>54.9</v>
      </c>
      <c r="D22088">
        <v>6.8590900000000001</v>
      </c>
      <c r="E22088" t="s">
        <v>22091</v>
      </c>
      <c r="F22088">
        <v>22.777777777777779</v>
      </c>
      <c r="G22088" t="e">
        <f t="shared" si="1035"/>
        <v>#N/A</v>
      </c>
      <c r="H22088">
        <f>IF(AND(F22088&gt;19.999,F22088&lt;30),C22088,NA())</f>
        <v>54.9</v>
      </c>
      <c r="I22088" t="e">
        <f t="shared" si="1036"/>
        <v>#N/A</v>
      </c>
      <c r="J22088" t="e">
        <f t="shared" si="1037"/>
        <v>#N/A</v>
      </c>
      <c r="L22088" t="e">
        <v>#N/A</v>
      </c>
    </row>
    <row r="22089" spans="1:12" x14ac:dyDescent="0.3">
      <c r="A22089">
        <v>220.08099999999999</v>
      </c>
      <c r="B22089">
        <v>46.19</v>
      </c>
      <c r="C22089">
        <v>56.024999999999999</v>
      </c>
      <c r="D22089">
        <v>6.8980100000000002</v>
      </c>
      <c r="E22089" t="s">
        <v>22092</v>
      </c>
      <c r="F22089">
        <v>22.777777777777779</v>
      </c>
      <c r="G22089" t="e">
        <f t="shared" si="1035"/>
        <v>#N/A</v>
      </c>
      <c r="H22089">
        <f>IF(AND(F22089&gt;19.999,F22089&lt;30),C22089,NA())</f>
        <v>56.024999999999999</v>
      </c>
      <c r="I22089" t="e">
        <f t="shared" si="1036"/>
        <v>#N/A</v>
      </c>
      <c r="J22089" t="e">
        <f t="shared" si="1037"/>
        <v>#N/A</v>
      </c>
      <c r="L22089" t="e">
        <v>#N/A</v>
      </c>
    </row>
    <row r="22090" spans="1:12" x14ac:dyDescent="0.3">
      <c r="A22090">
        <v>220.08699999999999</v>
      </c>
      <c r="B22090">
        <v>46.95</v>
      </c>
      <c r="C22090">
        <v>57.674999999999997</v>
      </c>
      <c r="D22090">
        <v>7.7618900000000002</v>
      </c>
      <c r="E22090" t="s">
        <v>22093</v>
      </c>
      <c r="F22090">
        <v>22.777777777777779</v>
      </c>
      <c r="G22090" t="e">
        <f t="shared" si="1035"/>
        <v>#N/A</v>
      </c>
      <c r="H22090">
        <f>IF(AND(F22090&gt;19.999,F22090&lt;30),C22090,NA())</f>
        <v>57.674999999999997</v>
      </c>
      <c r="I22090" t="e">
        <f t="shared" si="1036"/>
        <v>#N/A</v>
      </c>
      <c r="J22090" t="e">
        <f t="shared" si="1037"/>
        <v>#N/A</v>
      </c>
      <c r="L22090" t="e">
        <v>#N/A</v>
      </c>
    </row>
    <row r="22091" spans="1:12" x14ac:dyDescent="0.3">
      <c r="A22091">
        <v>220.09399999999999</v>
      </c>
      <c r="B22091">
        <v>47.37</v>
      </c>
      <c r="C22091">
        <v>59.174999999999997</v>
      </c>
      <c r="D22091">
        <v>8.8274600000000003</v>
      </c>
      <c r="E22091" t="s">
        <v>22094</v>
      </c>
      <c r="F22091">
        <v>22.222222222222221</v>
      </c>
      <c r="G22091" t="e">
        <f t="shared" si="1035"/>
        <v>#N/A</v>
      </c>
      <c r="H22091">
        <f>IF(AND(F22091&gt;19.999,F22091&lt;30),C22091,NA())</f>
        <v>59.174999999999997</v>
      </c>
      <c r="I22091" t="e">
        <f t="shared" si="1036"/>
        <v>#N/A</v>
      </c>
      <c r="J22091" t="e">
        <f t="shared" si="1037"/>
        <v>#N/A</v>
      </c>
      <c r="L22091" t="e">
        <v>#N/A</v>
      </c>
    </row>
    <row r="22092" spans="1:12" x14ac:dyDescent="0.3">
      <c r="A22092">
        <v>220.101</v>
      </c>
      <c r="B22092">
        <v>45.53</v>
      </c>
      <c r="C22092">
        <v>55.725000000000001</v>
      </c>
      <c r="D22092">
        <v>7.2806899999999999</v>
      </c>
      <c r="E22092" t="s">
        <v>22095</v>
      </c>
      <c r="F22092">
        <v>22.777777777777779</v>
      </c>
      <c r="G22092" t="e">
        <f t="shared" si="1035"/>
        <v>#N/A</v>
      </c>
      <c r="H22092">
        <f>IF(AND(F22092&gt;19.999,F22092&lt;30),C22092,NA())</f>
        <v>55.725000000000001</v>
      </c>
      <c r="I22092" t="e">
        <f t="shared" si="1036"/>
        <v>#N/A</v>
      </c>
      <c r="J22092" t="e">
        <f t="shared" si="1037"/>
        <v>#N/A</v>
      </c>
      <c r="L22092" t="e">
        <v>#N/A</v>
      </c>
    </row>
    <row r="22093" spans="1:12" x14ac:dyDescent="0.3">
      <c r="A22093">
        <v>220.108</v>
      </c>
      <c r="B22093">
        <v>48.76</v>
      </c>
      <c r="C22093">
        <v>60.375</v>
      </c>
      <c r="D22093">
        <v>8.5896899999999992</v>
      </c>
      <c r="E22093" t="s">
        <v>22096</v>
      </c>
      <c r="F22093">
        <v>22.777777777777779</v>
      </c>
      <c r="G22093" t="e">
        <f t="shared" si="1035"/>
        <v>#N/A</v>
      </c>
      <c r="H22093">
        <f>IF(AND(F22093&gt;19.999,F22093&lt;30),C22093,NA())</f>
        <v>60.375</v>
      </c>
      <c r="I22093" t="e">
        <f t="shared" si="1036"/>
        <v>#N/A</v>
      </c>
      <c r="J22093" t="e">
        <f t="shared" si="1037"/>
        <v>#N/A</v>
      </c>
      <c r="L22093" t="e">
        <v>#N/A</v>
      </c>
    </row>
    <row r="22094" spans="1:12" x14ac:dyDescent="0.3">
      <c r="A22094">
        <v>220.11500000000001</v>
      </c>
      <c r="B22094">
        <v>51.04</v>
      </c>
      <c r="C22094">
        <v>63.375</v>
      </c>
      <c r="D22094">
        <v>9.2313399999999994</v>
      </c>
      <c r="E22094" t="s">
        <v>22097</v>
      </c>
      <c r="F22094">
        <v>23.333333333333336</v>
      </c>
      <c r="G22094" t="e">
        <f t="shared" si="1035"/>
        <v>#N/A</v>
      </c>
      <c r="H22094">
        <f>IF(AND(F22094&gt;19.999,F22094&lt;30),C22094,NA())</f>
        <v>63.375</v>
      </c>
      <c r="I22094" t="e">
        <f t="shared" si="1036"/>
        <v>#N/A</v>
      </c>
      <c r="J22094" t="e">
        <f t="shared" si="1037"/>
        <v>#N/A</v>
      </c>
      <c r="L22094" t="e">
        <v>#N/A</v>
      </c>
    </row>
    <row r="22095" spans="1:12" x14ac:dyDescent="0.3">
      <c r="A22095">
        <v>220.12200000000001</v>
      </c>
      <c r="B22095">
        <v>49.64</v>
      </c>
      <c r="C22095">
        <v>61.2</v>
      </c>
      <c r="D22095">
        <v>8.5044500000000003</v>
      </c>
      <c r="E22095" t="s">
        <v>22098</v>
      </c>
      <c r="F22095">
        <v>22.777777777777779</v>
      </c>
      <c r="G22095" t="e">
        <f t="shared" si="1035"/>
        <v>#N/A</v>
      </c>
      <c r="H22095">
        <f>IF(AND(F22095&gt;19.999,F22095&lt;30),C22095,NA())</f>
        <v>61.2</v>
      </c>
      <c r="I22095" t="e">
        <f t="shared" si="1036"/>
        <v>#N/A</v>
      </c>
      <c r="J22095" t="e">
        <f t="shared" si="1037"/>
        <v>#N/A</v>
      </c>
      <c r="L22095" t="e">
        <v>#N/A</v>
      </c>
    </row>
    <row r="22096" spans="1:12" x14ac:dyDescent="0.3">
      <c r="A22096">
        <v>220.12899999999999</v>
      </c>
      <c r="B22096">
        <v>48.25</v>
      </c>
      <c r="C22096">
        <v>59.325000000000003</v>
      </c>
      <c r="D22096">
        <v>8.0672200000000007</v>
      </c>
      <c r="E22096" t="s">
        <v>22099</v>
      </c>
      <c r="F22096">
        <v>22.777777777777779</v>
      </c>
      <c r="G22096" t="e">
        <f t="shared" si="1035"/>
        <v>#N/A</v>
      </c>
      <c r="H22096">
        <f>IF(AND(F22096&gt;19.999,F22096&lt;30),C22096,NA())</f>
        <v>59.325000000000003</v>
      </c>
      <c r="I22096" t="e">
        <f t="shared" si="1036"/>
        <v>#N/A</v>
      </c>
      <c r="J22096" t="e">
        <f t="shared" si="1037"/>
        <v>#N/A</v>
      </c>
      <c r="L22096" t="e">
        <v>#N/A</v>
      </c>
    </row>
    <row r="22097" spans="1:12" x14ac:dyDescent="0.3">
      <c r="A22097">
        <v>220.136</v>
      </c>
      <c r="B22097">
        <v>45.39</v>
      </c>
      <c r="C22097">
        <v>56.475000000000001</v>
      </c>
      <c r="D22097">
        <v>8.1754999999999995</v>
      </c>
      <c r="E22097" t="s">
        <v>22100</v>
      </c>
      <c r="F22097">
        <v>21.666666666666668</v>
      </c>
      <c r="G22097" t="e">
        <f t="shared" si="1035"/>
        <v>#N/A</v>
      </c>
      <c r="H22097">
        <f>IF(AND(F22097&gt;19.999,F22097&lt;30),C22097,NA())</f>
        <v>56.475000000000001</v>
      </c>
      <c r="I22097" t="e">
        <f t="shared" si="1036"/>
        <v>#N/A</v>
      </c>
      <c r="J22097" t="e">
        <f t="shared" si="1037"/>
        <v>#N/A</v>
      </c>
      <c r="L22097" t="e">
        <v>#N/A</v>
      </c>
    </row>
    <row r="22098" spans="1:12" x14ac:dyDescent="0.3">
      <c r="A22098">
        <v>220.143</v>
      </c>
      <c r="B22098">
        <v>45.36</v>
      </c>
      <c r="C22098">
        <v>56.7</v>
      </c>
      <c r="D22098">
        <v>8.4315300000000004</v>
      </c>
      <c r="E22098" t="s">
        <v>22101</v>
      </c>
      <c r="F22098">
        <v>21.666666666666668</v>
      </c>
      <c r="G22098" t="e">
        <f t="shared" si="1035"/>
        <v>#N/A</v>
      </c>
      <c r="H22098">
        <f>IF(AND(F22098&gt;19.999,F22098&lt;30),C22098,NA())</f>
        <v>56.7</v>
      </c>
      <c r="I22098" t="e">
        <f t="shared" si="1036"/>
        <v>#N/A</v>
      </c>
      <c r="J22098" t="e">
        <f t="shared" si="1037"/>
        <v>#N/A</v>
      </c>
      <c r="L22098" t="e">
        <v>#N/A</v>
      </c>
    </row>
    <row r="22099" spans="1:12" x14ac:dyDescent="0.3">
      <c r="A22099">
        <v>220.15</v>
      </c>
      <c r="B22099">
        <v>47.14</v>
      </c>
      <c r="C22099">
        <v>58.125</v>
      </c>
      <c r="D22099">
        <v>8.0153599999999994</v>
      </c>
      <c r="E22099" t="s">
        <v>22102</v>
      </c>
      <c r="F22099">
        <v>21.666666666666668</v>
      </c>
      <c r="G22099" t="e">
        <f t="shared" si="1035"/>
        <v>#N/A</v>
      </c>
      <c r="H22099">
        <f>IF(AND(F22099&gt;19.999,F22099&lt;30),C22099,NA())</f>
        <v>58.125</v>
      </c>
      <c r="I22099" t="e">
        <f t="shared" si="1036"/>
        <v>#N/A</v>
      </c>
      <c r="J22099" t="e">
        <f t="shared" si="1037"/>
        <v>#N/A</v>
      </c>
      <c r="L22099" t="e">
        <v>#N/A</v>
      </c>
    </row>
    <row r="22100" spans="1:12" x14ac:dyDescent="0.3">
      <c r="A22100">
        <v>220.15700000000001</v>
      </c>
      <c r="B22100">
        <v>46.31</v>
      </c>
      <c r="C22100">
        <v>57.3</v>
      </c>
      <c r="D22100">
        <v>8.0488800000000005</v>
      </c>
      <c r="E22100" t="s">
        <v>22103</v>
      </c>
      <c r="F22100">
        <v>22.222222222222221</v>
      </c>
      <c r="G22100" t="e">
        <f t="shared" si="1035"/>
        <v>#N/A</v>
      </c>
      <c r="H22100">
        <f>IF(AND(F22100&gt;19.999,F22100&lt;30),C22100,NA())</f>
        <v>57.3</v>
      </c>
      <c r="I22100" t="e">
        <f t="shared" si="1036"/>
        <v>#N/A</v>
      </c>
      <c r="J22100" t="e">
        <f t="shared" si="1037"/>
        <v>#N/A</v>
      </c>
      <c r="L22100" t="e">
        <v>#N/A</v>
      </c>
    </row>
    <row r="22101" spans="1:12" x14ac:dyDescent="0.3">
      <c r="A22101">
        <v>220.16399999999999</v>
      </c>
      <c r="B22101">
        <v>46.81</v>
      </c>
      <c r="C22101">
        <v>57</v>
      </c>
      <c r="D22101">
        <v>7.2317</v>
      </c>
      <c r="E22101" t="s">
        <v>22104</v>
      </c>
      <c r="F22101">
        <v>21.666666666666668</v>
      </c>
      <c r="G22101" t="e">
        <f t="shared" si="1035"/>
        <v>#N/A</v>
      </c>
      <c r="H22101">
        <f>IF(AND(F22101&gt;19.999,F22101&lt;30),C22101,NA())</f>
        <v>57</v>
      </c>
      <c r="I22101" t="e">
        <f t="shared" si="1036"/>
        <v>#N/A</v>
      </c>
      <c r="J22101" t="e">
        <f t="shared" si="1037"/>
        <v>#N/A</v>
      </c>
      <c r="L22101" t="e">
        <v>#N/A</v>
      </c>
    </row>
    <row r="22102" spans="1:12" x14ac:dyDescent="0.3">
      <c r="A22102">
        <v>220.17099999999999</v>
      </c>
      <c r="B22102">
        <v>49.17</v>
      </c>
      <c r="C22102">
        <v>61.05</v>
      </c>
      <c r="D22102">
        <v>8.8406000000000002</v>
      </c>
      <c r="E22102" t="s">
        <v>22105</v>
      </c>
      <c r="F22102">
        <v>22.222222222222221</v>
      </c>
      <c r="G22102" t="e">
        <f t="shared" si="1035"/>
        <v>#N/A</v>
      </c>
      <c r="H22102">
        <f>IF(AND(F22102&gt;19.999,F22102&lt;30),C22102,NA())</f>
        <v>61.05</v>
      </c>
      <c r="I22102" t="e">
        <f t="shared" si="1036"/>
        <v>#N/A</v>
      </c>
      <c r="J22102" t="e">
        <f t="shared" si="1037"/>
        <v>#N/A</v>
      </c>
      <c r="L22102" t="e">
        <v>#N/A</v>
      </c>
    </row>
    <row r="22103" spans="1:12" x14ac:dyDescent="0.3">
      <c r="A22103">
        <v>220.178</v>
      </c>
      <c r="B22103">
        <v>48.36</v>
      </c>
      <c r="C22103">
        <v>60.6</v>
      </c>
      <c r="D22103">
        <v>9.2284400000000009</v>
      </c>
      <c r="E22103" t="s">
        <v>22106</v>
      </c>
      <c r="F22103">
        <v>22.222222222222221</v>
      </c>
      <c r="G22103" t="e">
        <f t="shared" si="1035"/>
        <v>#N/A</v>
      </c>
      <c r="H22103">
        <f>IF(AND(F22103&gt;19.999,F22103&lt;30),C22103,NA())</f>
        <v>60.6</v>
      </c>
      <c r="I22103" t="e">
        <f t="shared" si="1036"/>
        <v>#N/A</v>
      </c>
      <c r="J22103" t="e">
        <f t="shared" si="1037"/>
        <v>#N/A</v>
      </c>
      <c r="L22103" t="e">
        <v>#N/A</v>
      </c>
    </row>
    <row r="22104" spans="1:12" x14ac:dyDescent="0.3">
      <c r="A22104">
        <v>220.185</v>
      </c>
      <c r="B22104">
        <v>48.45</v>
      </c>
      <c r="C22104">
        <v>60.524999999999999</v>
      </c>
      <c r="D22104">
        <v>9.0603400000000001</v>
      </c>
      <c r="E22104" t="s">
        <v>22107</v>
      </c>
      <c r="F22104">
        <v>21.666666666666668</v>
      </c>
      <c r="G22104" t="e">
        <f t="shared" si="1035"/>
        <v>#N/A</v>
      </c>
      <c r="H22104">
        <f>IF(AND(F22104&gt;19.999,F22104&lt;30),C22104,NA())</f>
        <v>60.524999999999999</v>
      </c>
      <c r="I22104" t="e">
        <f t="shared" si="1036"/>
        <v>#N/A</v>
      </c>
      <c r="J22104" t="e">
        <f t="shared" si="1037"/>
        <v>#N/A</v>
      </c>
      <c r="L22104" t="e">
        <v>#N/A</v>
      </c>
    </row>
    <row r="22105" spans="1:12" x14ac:dyDescent="0.3">
      <c r="A22105">
        <v>220.19200000000001</v>
      </c>
      <c r="B22105">
        <v>47</v>
      </c>
      <c r="C22105">
        <v>60.6</v>
      </c>
      <c r="D22105">
        <v>10.635199999999999</v>
      </c>
      <c r="E22105" t="s">
        <v>22108</v>
      </c>
      <c r="F22105">
        <v>21.666666666666668</v>
      </c>
      <c r="G22105" t="e">
        <f t="shared" si="1035"/>
        <v>#N/A</v>
      </c>
      <c r="H22105">
        <f>IF(AND(F22105&gt;19.999,F22105&lt;30),C22105,NA())</f>
        <v>60.6</v>
      </c>
      <c r="I22105" t="e">
        <f t="shared" si="1036"/>
        <v>#N/A</v>
      </c>
      <c r="J22105" t="e">
        <f t="shared" si="1037"/>
        <v>#N/A</v>
      </c>
      <c r="L22105" t="e">
        <v>#N/A</v>
      </c>
    </row>
    <row r="22106" spans="1:12" x14ac:dyDescent="0.3">
      <c r="A22106">
        <v>220.19900000000001</v>
      </c>
      <c r="B22106">
        <v>47.11</v>
      </c>
      <c r="C22106">
        <v>60.524999999999999</v>
      </c>
      <c r="D22106">
        <v>10.446400000000001</v>
      </c>
      <c r="E22106" t="s">
        <v>22109</v>
      </c>
      <c r="F22106">
        <v>21.111111111111111</v>
      </c>
      <c r="G22106" t="e">
        <f t="shared" si="1035"/>
        <v>#N/A</v>
      </c>
      <c r="H22106">
        <f>IF(AND(F22106&gt;19.999,F22106&lt;30),C22106,NA())</f>
        <v>60.524999999999999</v>
      </c>
      <c r="I22106" t="e">
        <f t="shared" si="1036"/>
        <v>#N/A</v>
      </c>
      <c r="J22106" t="e">
        <f t="shared" si="1037"/>
        <v>#N/A</v>
      </c>
      <c r="L22106" t="e">
        <v>#N/A</v>
      </c>
    </row>
    <row r="22107" spans="1:12" x14ac:dyDescent="0.3">
      <c r="A22107">
        <v>220.20599999999999</v>
      </c>
      <c r="B22107">
        <v>45.7</v>
      </c>
      <c r="C22107">
        <v>58.424999999999997</v>
      </c>
      <c r="D22107">
        <v>9.8048500000000001</v>
      </c>
      <c r="E22107" t="s">
        <v>22110</v>
      </c>
      <c r="F22107">
        <v>20.555555555555557</v>
      </c>
      <c r="G22107" t="e">
        <f t="shared" si="1035"/>
        <v>#N/A</v>
      </c>
      <c r="H22107">
        <f>IF(AND(F22107&gt;19.999,F22107&lt;30),C22107,NA())</f>
        <v>58.424999999999997</v>
      </c>
      <c r="I22107" t="e">
        <f t="shared" si="1036"/>
        <v>#N/A</v>
      </c>
      <c r="J22107" t="e">
        <f t="shared" si="1037"/>
        <v>#N/A</v>
      </c>
      <c r="L22107" t="e">
        <v>#N/A</v>
      </c>
    </row>
    <row r="22108" spans="1:12" x14ac:dyDescent="0.3">
      <c r="A22108">
        <v>220.21199999999999</v>
      </c>
      <c r="B22108">
        <v>42.98</v>
      </c>
      <c r="C22108">
        <v>54.674999999999997</v>
      </c>
      <c r="D22108">
        <v>8.8683200000000006</v>
      </c>
      <c r="E22108" t="s">
        <v>22111</v>
      </c>
      <c r="F22108">
        <v>20.555555555555557</v>
      </c>
      <c r="G22108" t="e">
        <f t="shared" si="1035"/>
        <v>#N/A</v>
      </c>
      <c r="H22108">
        <f>IF(AND(F22108&gt;19.999,F22108&lt;30),C22108,NA())</f>
        <v>54.674999999999997</v>
      </c>
      <c r="I22108" t="e">
        <f t="shared" si="1036"/>
        <v>#N/A</v>
      </c>
      <c r="J22108" t="e">
        <f t="shared" si="1037"/>
        <v>#N/A</v>
      </c>
      <c r="L22108" t="e">
        <v>#N/A</v>
      </c>
    </row>
    <row r="22109" spans="1:12" x14ac:dyDescent="0.3">
      <c r="A22109">
        <v>220.21899999999999</v>
      </c>
      <c r="B22109">
        <v>42.15</v>
      </c>
      <c r="C22109">
        <v>51.524999999999999</v>
      </c>
      <c r="D22109">
        <v>6.5768500000000003</v>
      </c>
      <c r="E22109" t="s">
        <v>22112</v>
      </c>
      <c r="F22109">
        <v>20.555555555555557</v>
      </c>
      <c r="G22109" t="e">
        <f t="shared" si="1035"/>
        <v>#N/A</v>
      </c>
      <c r="H22109">
        <f>IF(AND(F22109&gt;19.999,F22109&lt;30),C22109,NA())</f>
        <v>51.524999999999999</v>
      </c>
      <c r="I22109" t="e">
        <f t="shared" si="1036"/>
        <v>#N/A</v>
      </c>
      <c r="J22109" t="e">
        <f t="shared" si="1037"/>
        <v>#N/A</v>
      </c>
      <c r="L22109" t="e">
        <v>#N/A</v>
      </c>
    </row>
    <row r="22110" spans="1:12" x14ac:dyDescent="0.3">
      <c r="A22110">
        <v>220.226</v>
      </c>
      <c r="B22110">
        <v>42.47</v>
      </c>
      <c r="C22110">
        <v>51.075000000000003</v>
      </c>
      <c r="D22110">
        <v>5.7958499999999997</v>
      </c>
      <c r="E22110" t="s">
        <v>22113</v>
      </c>
      <c r="F22110">
        <v>20.555555555555557</v>
      </c>
      <c r="G22110" t="e">
        <f t="shared" si="1035"/>
        <v>#N/A</v>
      </c>
      <c r="H22110">
        <f>IF(AND(F22110&gt;19.999,F22110&lt;30),C22110,NA())</f>
        <v>51.075000000000003</v>
      </c>
      <c r="I22110" t="e">
        <f t="shared" si="1036"/>
        <v>#N/A</v>
      </c>
      <c r="J22110" t="e">
        <f t="shared" si="1037"/>
        <v>#N/A</v>
      </c>
      <c r="L22110" t="e">
        <v>#N/A</v>
      </c>
    </row>
    <row r="22111" spans="1:12" x14ac:dyDescent="0.3">
      <c r="A22111">
        <v>220.233</v>
      </c>
      <c r="B22111">
        <v>40.840000000000003</v>
      </c>
      <c r="C22111">
        <v>48.975000000000001</v>
      </c>
      <c r="D22111">
        <v>5.3818599999999996</v>
      </c>
      <c r="E22111" t="s">
        <v>22114</v>
      </c>
      <c r="F22111">
        <v>20.555555555555557</v>
      </c>
      <c r="G22111" t="e">
        <f t="shared" si="1035"/>
        <v>#N/A</v>
      </c>
      <c r="H22111">
        <f>IF(AND(F22111&gt;19.999,F22111&lt;30),C22111,NA())</f>
        <v>48.975000000000001</v>
      </c>
      <c r="I22111" t="e">
        <f t="shared" si="1036"/>
        <v>#N/A</v>
      </c>
      <c r="J22111" t="e">
        <f t="shared" si="1037"/>
        <v>#N/A</v>
      </c>
      <c r="L22111" t="e">
        <v>#N/A</v>
      </c>
    </row>
    <row r="22112" spans="1:12" x14ac:dyDescent="0.3">
      <c r="A22112">
        <v>220.24</v>
      </c>
      <c r="B22112">
        <v>40.81</v>
      </c>
      <c r="C22112">
        <v>48.45</v>
      </c>
      <c r="D22112">
        <v>4.8879000000000001</v>
      </c>
      <c r="E22112" t="s">
        <v>22115</v>
      </c>
      <c r="F22112">
        <v>21.111111111111111</v>
      </c>
      <c r="G22112" t="e">
        <f t="shared" si="1035"/>
        <v>#N/A</v>
      </c>
      <c r="H22112">
        <f>IF(AND(F22112&gt;19.999,F22112&lt;30),C22112,NA())</f>
        <v>48.45</v>
      </c>
      <c r="I22112" t="e">
        <f t="shared" si="1036"/>
        <v>#N/A</v>
      </c>
      <c r="J22112" t="e">
        <f t="shared" si="1037"/>
        <v>#N/A</v>
      </c>
      <c r="L22112" t="e">
        <v>#N/A</v>
      </c>
    </row>
    <row r="22113" spans="1:12" x14ac:dyDescent="0.3">
      <c r="A22113">
        <v>220.24700000000001</v>
      </c>
      <c r="B22113">
        <v>44.33</v>
      </c>
      <c r="C22113">
        <v>52.575000000000003</v>
      </c>
      <c r="D22113">
        <v>5.3719299999999999</v>
      </c>
      <c r="E22113" t="s">
        <v>22116</v>
      </c>
      <c r="F22113">
        <v>21.111111111111111</v>
      </c>
      <c r="G22113" t="e">
        <f t="shared" si="1035"/>
        <v>#N/A</v>
      </c>
      <c r="H22113">
        <f>IF(AND(F22113&gt;19.999,F22113&lt;30),C22113,NA())</f>
        <v>52.575000000000003</v>
      </c>
      <c r="I22113" t="e">
        <f t="shared" si="1036"/>
        <v>#N/A</v>
      </c>
      <c r="J22113" t="e">
        <f t="shared" si="1037"/>
        <v>#N/A</v>
      </c>
      <c r="L22113" t="e">
        <v>#N/A</v>
      </c>
    </row>
    <row r="22114" spans="1:12" x14ac:dyDescent="0.3">
      <c r="A22114">
        <v>220.25399999999999</v>
      </c>
      <c r="B22114">
        <v>45.65</v>
      </c>
      <c r="C22114">
        <v>56.85</v>
      </c>
      <c r="D22114">
        <v>8.2815700000000003</v>
      </c>
      <c r="E22114" t="s">
        <v>22117</v>
      </c>
      <c r="F22114">
        <v>20.555555555555557</v>
      </c>
      <c r="G22114" t="e">
        <f t="shared" si="1035"/>
        <v>#N/A</v>
      </c>
      <c r="H22114">
        <f>IF(AND(F22114&gt;19.999,F22114&lt;30),C22114,NA())</f>
        <v>56.85</v>
      </c>
      <c r="I22114" t="e">
        <f t="shared" si="1036"/>
        <v>#N/A</v>
      </c>
      <c r="J22114" t="e">
        <f t="shared" si="1037"/>
        <v>#N/A</v>
      </c>
      <c r="L22114" t="e">
        <v>#N/A</v>
      </c>
    </row>
    <row r="22115" spans="1:12" x14ac:dyDescent="0.3">
      <c r="A22115">
        <v>220.261</v>
      </c>
      <c r="B22115">
        <v>44.49</v>
      </c>
      <c r="C22115">
        <v>56.55</v>
      </c>
      <c r="D22115">
        <v>9.1814300000000006</v>
      </c>
      <c r="E22115" t="s">
        <v>22118</v>
      </c>
      <c r="F22115">
        <v>20.555555555555557</v>
      </c>
      <c r="G22115" t="e">
        <f t="shared" si="1035"/>
        <v>#N/A</v>
      </c>
      <c r="H22115">
        <f>IF(AND(F22115&gt;19.999,F22115&lt;30),C22115,NA())</f>
        <v>56.55</v>
      </c>
      <c r="I22115" t="e">
        <f t="shared" si="1036"/>
        <v>#N/A</v>
      </c>
      <c r="J22115" t="e">
        <f t="shared" si="1037"/>
        <v>#N/A</v>
      </c>
      <c r="L22115" t="e">
        <v>#N/A</v>
      </c>
    </row>
    <row r="22116" spans="1:12" x14ac:dyDescent="0.3">
      <c r="A22116">
        <v>220.268</v>
      </c>
      <c r="B22116">
        <v>42.43</v>
      </c>
      <c r="C22116">
        <v>52.05</v>
      </c>
      <c r="D22116">
        <v>6.8122199999999999</v>
      </c>
      <c r="E22116" t="s">
        <v>22119</v>
      </c>
      <c r="F22116">
        <v>20.555555555555557</v>
      </c>
      <c r="G22116" t="e">
        <f t="shared" si="1035"/>
        <v>#N/A</v>
      </c>
      <c r="H22116">
        <f>IF(AND(F22116&gt;19.999,F22116&lt;30),C22116,NA())</f>
        <v>52.05</v>
      </c>
      <c r="I22116" t="e">
        <f t="shared" si="1036"/>
        <v>#N/A</v>
      </c>
      <c r="J22116" t="e">
        <f t="shared" si="1037"/>
        <v>#N/A</v>
      </c>
      <c r="L22116" t="e">
        <v>#N/A</v>
      </c>
    </row>
    <row r="22117" spans="1:12" x14ac:dyDescent="0.3">
      <c r="A22117">
        <v>220.27500000000001</v>
      </c>
      <c r="B22117">
        <v>40.22</v>
      </c>
      <c r="C22117">
        <v>48.075000000000003</v>
      </c>
      <c r="D22117">
        <v>5.12317</v>
      </c>
      <c r="E22117" t="s">
        <v>22120</v>
      </c>
      <c r="F22117">
        <v>21.111111111111111</v>
      </c>
      <c r="G22117" t="e">
        <f t="shared" si="1035"/>
        <v>#N/A</v>
      </c>
      <c r="H22117">
        <f>IF(AND(F22117&gt;19.999,F22117&lt;30),C22117,NA())</f>
        <v>48.075000000000003</v>
      </c>
      <c r="I22117" t="e">
        <f t="shared" si="1036"/>
        <v>#N/A</v>
      </c>
      <c r="J22117" t="e">
        <f t="shared" si="1037"/>
        <v>#N/A</v>
      </c>
      <c r="L22117" t="e">
        <v>#N/A</v>
      </c>
    </row>
    <row r="22118" spans="1:12" x14ac:dyDescent="0.3">
      <c r="A22118">
        <v>220.28200000000001</v>
      </c>
      <c r="B22118">
        <v>40.32</v>
      </c>
      <c r="C22118">
        <v>47.625</v>
      </c>
      <c r="D22118">
        <v>4.5697299999999998</v>
      </c>
      <c r="E22118" t="s">
        <v>22121</v>
      </c>
      <c r="F22118">
        <v>21.666666666666668</v>
      </c>
      <c r="G22118" t="e">
        <f t="shared" si="1035"/>
        <v>#N/A</v>
      </c>
      <c r="H22118">
        <f>IF(AND(F22118&gt;19.999,F22118&lt;30),C22118,NA())</f>
        <v>47.625</v>
      </c>
      <c r="I22118" t="e">
        <f t="shared" si="1036"/>
        <v>#N/A</v>
      </c>
      <c r="J22118" t="e">
        <f t="shared" si="1037"/>
        <v>#N/A</v>
      </c>
      <c r="L22118" t="e">
        <v>#N/A</v>
      </c>
    </row>
    <row r="22119" spans="1:12" x14ac:dyDescent="0.3">
      <c r="A22119">
        <v>220.28899999999999</v>
      </c>
      <c r="B22119">
        <v>42.24</v>
      </c>
      <c r="C22119">
        <v>48.9</v>
      </c>
      <c r="D22119">
        <v>3.8587500000000001</v>
      </c>
      <c r="E22119" t="s">
        <v>22122</v>
      </c>
      <c r="F22119">
        <v>22.222222222222221</v>
      </c>
      <c r="G22119" t="e">
        <f t="shared" si="1035"/>
        <v>#N/A</v>
      </c>
      <c r="H22119">
        <f>IF(AND(F22119&gt;19.999,F22119&lt;30),C22119,NA())</f>
        <v>48.9</v>
      </c>
      <c r="I22119" t="e">
        <f t="shared" si="1036"/>
        <v>#N/A</v>
      </c>
      <c r="J22119" t="e">
        <f t="shared" si="1037"/>
        <v>#N/A</v>
      </c>
      <c r="L22119" t="e">
        <v>#N/A</v>
      </c>
    </row>
    <row r="22120" spans="1:12" x14ac:dyDescent="0.3">
      <c r="A22120">
        <v>220.29599999999999</v>
      </c>
      <c r="B22120">
        <v>41.38</v>
      </c>
      <c r="C22120">
        <v>48.6</v>
      </c>
      <c r="D22120">
        <v>4.4483100000000002</v>
      </c>
      <c r="E22120" t="s">
        <v>22123</v>
      </c>
      <c r="F22120">
        <v>22.777777777777779</v>
      </c>
      <c r="G22120" t="e">
        <f t="shared" si="1035"/>
        <v>#N/A</v>
      </c>
      <c r="H22120">
        <f>IF(AND(F22120&gt;19.999,F22120&lt;30),C22120,NA())</f>
        <v>48.6</v>
      </c>
      <c r="I22120" t="e">
        <f t="shared" si="1036"/>
        <v>#N/A</v>
      </c>
      <c r="J22120" t="e">
        <f t="shared" si="1037"/>
        <v>#N/A</v>
      </c>
      <c r="L22120" t="e">
        <v>#N/A</v>
      </c>
    </row>
    <row r="22121" spans="1:12" x14ac:dyDescent="0.3">
      <c r="A22121">
        <v>220.303</v>
      </c>
      <c r="B22121">
        <v>39.979999999999997</v>
      </c>
      <c r="C22121">
        <v>45</v>
      </c>
      <c r="D22121">
        <v>2.2964199999999999</v>
      </c>
      <c r="E22121" t="s">
        <v>22124</v>
      </c>
      <c r="F22121">
        <v>23.888888888888889</v>
      </c>
      <c r="G22121" t="e">
        <f t="shared" si="1035"/>
        <v>#N/A</v>
      </c>
      <c r="H22121">
        <f>IF(AND(F22121&gt;19.999,F22121&lt;30),C22121,NA())</f>
        <v>45</v>
      </c>
      <c r="I22121" t="e">
        <f t="shared" si="1036"/>
        <v>#N/A</v>
      </c>
      <c r="J22121" t="e">
        <f t="shared" si="1037"/>
        <v>#N/A</v>
      </c>
      <c r="L22121" t="e">
        <v>#N/A</v>
      </c>
    </row>
    <row r="22122" spans="1:12" x14ac:dyDescent="0.3">
      <c r="A22122">
        <v>220.31</v>
      </c>
      <c r="B22122">
        <v>40.4</v>
      </c>
      <c r="C22122">
        <v>46.2</v>
      </c>
      <c r="D22122">
        <v>3.0619900000000002</v>
      </c>
      <c r="E22122" t="s">
        <v>22125</v>
      </c>
      <c r="F22122">
        <v>24.444444444444446</v>
      </c>
      <c r="G22122" t="e">
        <f t="shared" si="1035"/>
        <v>#N/A</v>
      </c>
      <c r="H22122">
        <f>IF(AND(F22122&gt;19.999,F22122&lt;30),C22122,NA())</f>
        <v>46.2</v>
      </c>
      <c r="I22122" t="e">
        <f t="shared" si="1036"/>
        <v>#N/A</v>
      </c>
      <c r="J22122" t="e">
        <f t="shared" si="1037"/>
        <v>#N/A</v>
      </c>
      <c r="L22122" t="e">
        <v>#N/A</v>
      </c>
    </row>
    <row r="22123" spans="1:12" x14ac:dyDescent="0.3">
      <c r="A22123">
        <v>220.31700000000001</v>
      </c>
      <c r="B22123">
        <v>44.84</v>
      </c>
      <c r="C22123">
        <v>52.5</v>
      </c>
      <c r="D22123">
        <v>4.7694000000000001</v>
      </c>
      <c r="E22123" t="s">
        <v>22126</v>
      </c>
      <c r="F22123">
        <v>25</v>
      </c>
      <c r="G22123" t="e">
        <f t="shared" si="1035"/>
        <v>#N/A</v>
      </c>
      <c r="H22123">
        <f>IF(AND(F22123&gt;19.999,F22123&lt;30),C22123,NA())</f>
        <v>52.5</v>
      </c>
      <c r="I22123" t="e">
        <f t="shared" si="1036"/>
        <v>#N/A</v>
      </c>
      <c r="J22123" t="e">
        <f t="shared" si="1037"/>
        <v>#N/A</v>
      </c>
      <c r="L22123" t="e">
        <v>#N/A</v>
      </c>
    </row>
    <row r="22124" spans="1:12" x14ac:dyDescent="0.3">
      <c r="A22124">
        <v>220.32400000000001</v>
      </c>
      <c r="B22124">
        <v>47.39</v>
      </c>
      <c r="C22124">
        <v>58.95</v>
      </c>
      <c r="D22124">
        <v>8.5817700000000006</v>
      </c>
      <c r="E22124" t="s">
        <v>22127</v>
      </c>
      <c r="F22124">
        <v>25</v>
      </c>
      <c r="G22124" t="e">
        <f t="shared" si="1035"/>
        <v>#N/A</v>
      </c>
      <c r="H22124">
        <f>IF(AND(F22124&gt;19.999,F22124&lt;30),C22124,NA())</f>
        <v>58.95</v>
      </c>
      <c r="I22124" t="e">
        <f t="shared" si="1036"/>
        <v>#N/A</v>
      </c>
      <c r="J22124" t="e">
        <f t="shared" si="1037"/>
        <v>#N/A</v>
      </c>
      <c r="L22124" t="e">
        <v>#N/A</v>
      </c>
    </row>
    <row r="22125" spans="1:12" x14ac:dyDescent="0.3">
      <c r="A22125">
        <v>220.33099999999999</v>
      </c>
      <c r="B22125">
        <v>44.93</v>
      </c>
      <c r="C22125">
        <v>55.8</v>
      </c>
      <c r="D22125">
        <v>7.9763099999999998</v>
      </c>
      <c r="E22125" t="s">
        <v>22128</v>
      </c>
      <c r="F22125">
        <v>25.555555555555557</v>
      </c>
      <c r="G22125" t="e">
        <f t="shared" si="1035"/>
        <v>#N/A</v>
      </c>
      <c r="H22125">
        <f>IF(AND(F22125&gt;19.999,F22125&lt;30),C22125,NA())</f>
        <v>55.8</v>
      </c>
      <c r="I22125" t="e">
        <f t="shared" si="1036"/>
        <v>#N/A</v>
      </c>
      <c r="J22125" t="e">
        <f t="shared" si="1037"/>
        <v>#N/A</v>
      </c>
      <c r="L22125" t="e">
        <v>#N/A</v>
      </c>
    </row>
    <row r="22126" spans="1:12" x14ac:dyDescent="0.3">
      <c r="A22126">
        <v>220.33699999999999</v>
      </c>
      <c r="B22126">
        <v>43.9</v>
      </c>
      <c r="C22126">
        <v>54.075000000000003</v>
      </c>
      <c r="D22126">
        <v>7.3167099999999996</v>
      </c>
      <c r="E22126" t="s">
        <v>22129</v>
      </c>
      <c r="F22126">
        <v>25.555555555555557</v>
      </c>
      <c r="G22126" t="e">
        <f t="shared" si="1035"/>
        <v>#N/A</v>
      </c>
      <c r="H22126">
        <f>IF(AND(F22126&gt;19.999,F22126&lt;30),C22126,NA())</f>
        <v>54.075000000000003</v>
      </c>
      <c r="I22126" t="e">
        <f t="shared" si="1036"/>
        <v>#N/A</v>
      </c>
      <c r="J22126" t="e">
        <f t="shared" si="1037"/>
        <v>#N/A</v>
      </c>
      <c r="L22126" t="e">
        <v>#N/A</v>
      </c>
    </row>
    <row r="22127" spans="1:12" x14ac:dyDescent="0.3">
      <c r="A22127">
        <v>220.34399999999999</v>
      </c>
      <c r="B22127">
        <v>45.38</v>
      </c>
      <c r="C22127">
        <v>52.424999999999997</v>
      </c>
      <c r="D22127">
        <v>4.13584</v>
      </c>
      <c r="E22127" t="s">
        <v>22130</v>
      </c>
      <c r="F22127">
        <v>26.666666666666668</v>
      </c>
      <c r="G22127" t="e">
        <f t="shared" si="1035"/>
        <v>#N/A</v>
      </c>
      <c r="H22127">
        <f>IF(AND(F22127&gt;19.999,F22127&lt;30),C22127,NA())</f>
        <v>52.424999999999997</v>
      </c>
      <c r="I22127" t="e">
        <f t="shared" si="1036"/>
        <v>#N/A</v>
      </c>
      <c r="J22127" t="e">
        <f t="shared" si="1037"/>
        <v>#N/A</v>
      </c>
      <c r="L22127" t="e">
        <v>#N/A</v>
      </c>
    </row>
    <row r="22128" spans="1:12" x14ac:dyDescent="0.3">
      <c r="A22128">
        <v>220.351</v>
      </c>
      <c r="B22128">
        <v>46.7</v>
      </c>
      <c r="C22128">
        <v>54.15</v>
      </c>
      <c r="D22128">
        <v>4.4954799999999997</v>
      </c>
      <c r="E22128" t="s">
        <v>22131</v>
      </c>
      <c r="F22128">
        <v>26.666666666666668</v>
      </c>
      <c r="G22128" t="e">
        <f t="shared" si="1035"/>
        <v>#N/A</v>
      </c>
      <c r="H22128">
        <f>IF(AND(F22128&gt;19.999,F22128&lt;30),C22128,NA())</f>
        <v>54.15</v>
      </c>
      <c r="I22128" t="e">
        <f t="shared" si="1036"/>
        <v>#N/A</v>
      </c>
      <c r="J22128" t="e">
        <f t="shared" si="1037"/>
        <v>#N/A</v>
      </c>
      <c r="L22128" t="e">
        <v>#N/A</v>
      </c>
    </row>
    <row r="22129" spans="1:12" x14ac:dyDescent="0.3">
      <c r="A22129">
        <v>220.358</v>
      </c>
      <c r="B22129">
        <v>46.95</v>
      </c>
      <c r="C22129">
        <v>52.575000000000003</v>
      </c>
      <c r="D22129">
        <v>2.6618900000000001</v>
      </c>
      <c r="E22129" t="s">
        <v>22132</v>
      </c>
      <c r="F22129">
        <v>27.777777777777779</v>
      </c>
      <c r="G22129" t="e">
        <f t="shared" si="1035"/>
        <v>#N/A</v>
      </c>
      <c r="H22129">
        <f>IF(AND(F22129&gt;19.999,F22129&lt;30),C22129,NA())</f>
        <v>52.575000000000003</v>
      </c>
      <c r="I22129" t="e">
        <f t="shared" si="1036"/>
        <v>#N/A</v>
      </c>
      <c r="J22129" t="e">
        <f t="shared" si="1037"/>
        <v>#N/A</v>
      </c>
      <c r="L22129" t="e">
        <v>#N/A</v>
      </c>
    </row>
    <row r="22130" spans="1:12" x14ac:dyDescent="0.3">
      <c r="A22130">
        <v>220.36500000000001</v>
      </c>
      <c r="B22130">
        <v>48.63</v>
      </c>
      <c r="C22130">
        <v>55.424999999999997</v>
      </c>
      <c r="D22130">
        <v>3.7741600000000002</v>
      </c>
      <c r="E22130" t="s">
        <v>22133</v>
      </c>
      <c r="F22130">
        <v>28.333333333333336</v>
      </c>
      <c r="G22130" t="e">
        <f t="shared" si="1035"/>
        <v>#N/A</v>
      </c>
      <c r="H22130">
        <f>IF(AND(F22130&gt;19.999,F22130&lt;30),C22130,NA())</f>
        <v>55.424999999999997</v>
      </c>
      <c r="I22130" t="e">
        <f t="shared" si="1036"/>
        <v>#N/A</v>
      </c>
      <c r="J22130" t="e">
        <f t="shared" si="1037"/>
        <v>#N/A</v>
      </c>
      <c r="L22130" t="e">
        <v>#N/A</v>
      </c>
    </row>
    <row r="22131" spans="1:12" x14ac:dyDescent="0.3">
      <c r="A22131">
        <v>220.37200000000001</v>
      </c>
      <c r="B22131">
        <v>49.06</v>
      </c>
      <c r="C22131">
        <v>58.65</v>
      </c>
      <c r="D22131">
        <v>6.5543800000000001</v>
      </c>
      <c r="E22131" t="s">
        <v>22134</v>
      </c>
      <c r="F22131">
        <v>28.888888888888889</v>
      </c>
      <c r="G22131" t="e">
        <f t="shared" si="1035"/>
        <v>#N/A</v>
      </c>
      <c r="H22131">
        <f>IF(AND(F22131&gt;19.999,F22131&lt;30),C22131,NA())</f>
        <v>58.65</v>
      </c>
      <c r="I22131" t="e">
        <f t="shared" si="1036"/>
        <v>#N/A</v>
      </c>
      <c r="J22131" t="e">
        <f t="shared" si="1037"/>
        <v>#N/A</v>
      </c>
      <c r="L22131" t="e">
        <v>#N/A</v>
      </c>
    </row>
    <row r="22132" spans="1:12" x14ac:dyDescent="0.3">
      <c r="A22132">
        <v>220.37899999999999</v>
      </c>
      <c r="B22132">
        <v>53.2</v>
      </c>
      <c r="C22132">
        <v>62.55</v>
      </c>
      <c r="D22132">
        <v>6.17211</v>
      </c>
      <c r="E22132" t="s">
        <v>22135</v>
      </c>
      <c r="F22132">
        <v>28.888888888888889</v>
      </c>
      <c r="G22132" t="e">
        <f t="shared" si="1035"/>
        <v>#N/A</v>
      </c>
      <c r="H22132">
        <f>IF(AND(F22132&gt;19.999,F22132&lt;30),C22132,NA())</f>
        <v>62.55</v>
      </c>
      <c r="I22132" t="e">
        <f t="shared" si="1036"/>
        <v>#N/A</v>
      </c>
      <c r="J22132" t="e">
        <f t="shared" si="1037"/>
        <v>#N/A</v>
      </c>
      <c r="L22132" t="e">
        <v>#N/A</v>
      </c>
    </row>
    <row r="22133" spans="1:12" x14ac:dyDescent="0.3">
      <c r="A22133">
        <v>220.386</v>
      </c>
      <c r="B22133">
        <v>50.11</v>
      </c>
      <c r="C22133">
        <v>60.75</v>
      </c>
      <c r="D22133">
        <v>7.5682999999999998</v>
      </c>
      <c r="E22133" t="s">
        <v>22136</v>
      </c>
      <c r="F22133">
        <v>29.444444444444446</v>
      </c>
      <c r="G22133" t="e">
        <f t="shared" si="1035"/>
        <v>#N/A</v>
      </c>
      <c r="H22133">
        <f>IF(AND(F22133&gt;19.999,F22133&lt;30),C22133,NA())</f>
        <v>60.75</v>
      </c>
      <c r="I22133" t="e">
        <f t="shared" si="1036"/>
        <v>#N/A</v>
      </c>
      <c r="J22133" t="e">
        <f t="shared" si="1037"/>
        <v>#N/A</v>
      </c>
      <c r="L22133" t="e">
        <v>#N/A</v>
      </c>
    </row>
    <row r="22134" spans="1:12" x14ac:dyDescent="0.3">
      <c r="A22134">
        <v>220.393</v>
      </c>
      <c r="B22134">
        <v>53.43</v>
      </c>
      <c r="C22134">
        <v>62.85</v>
      </c>
      <c r="D22134">
        <v>6.2342000000000004</v>
      </c>
      <c r="E22134" t="s">
        <v>22137</v>
      </c>
      <c r="F22134">
        <v>30.555555555555557</v>
      </c>
      <c r="G22134" t="e">
        <f t="shared" si="1035"/>
        <v>#N/A</v>
      </c>
      <c r="H22134" t="e">
        <f>IF(AND(F22134&gt;19.999,F22134&lt;30),C22134,NA())</f>
        <v>#N/A</v>
      </c>
      <c r="I22134">
        <f t="shared" si="1036"/>
        <v>62.85</v>
      </c>
      <c r="J22134" t="e">
        <f t="shared" si="1037"/>
        <v>#N/A</v>
      </c>
      <c r="L22134" t="e">
        <v>#N/A</v>
      </c>
    </row>
    <row r="22135" spans="1:12" x14ac:dyDescent="0.3">
      <c r="A22135">
        <v>220.4</v>
      </c>
      <c r="B22135">
        <v>51.03</v>
      </c>
      <c r="C22135">
        <v>61.05</v>
      </c>
      <c r="D22135">
        <v>6.9166800000000004</v>
      </c>
      <c r="E22135" t="s">
        <v>22138</v>
      </c>
      <c r="F22135">
        <v>30.555555555555557</v>
      </c>
      <c r="G22135" t="e">
        <f t="shared" si="1035"/>
        <v>#N/A</v>
      </c>
      <c r="H22135" t="e">
        <f>IF(AND(F22135&gt;19.999,F22135&lt;30),C22135,NA())</f>
        <v>#N/A</v>
      </c>
      <c r="I22135">
        <f t="shared" si="1036"/>
        <v>61.05</v>
      </c>
      <c r="J22135" t="e">
        <f t="shared" si="1037"/>
        <v>#N/A</v>
      </c>
      <c r="L22135" t="e">
        <v>#N/A</v>
      </c>
    </row>
    <row r="22136" spans="1:12" x14ac:dyDescent="0.3">
      <c r="A22136">
        <v>220.40700000000001</v>
      </c>
      <c r="B22136">
        <v>50.8</v>
      </c>
      <c r="C22136">
        <v>59.774999999999999</v>
      </c>
      <c r="D22136">
        <v>5.8795799999999998</v>
      </c>
      <c r="E22136" t="s">
        <v>22139</v>
      </c>
      <c r="F22136">
        <v>31.111111111111114</v>
      </c>
      <c r="G22136" t="e">
        <f t="shared" si="1035"/>
        <v>#N/A</v>
      </c>
      <c r="H22136" t="e">
        <f>IF(AND(F22136&gt;19.999,F22136&lt;30),C22136,NA())</f>
        <v>#N/A</v>
      </c>
      <c r="I22136">
        <f t="shared" si="1036"/>
        <v>59.774999999999999</v>
      </c>
      <c r="J22136" t="e">
        <f t="shared" si="1037"/>
        <v>#N/A</v>
      </c>
      <c r="L22136" t="e">
        <v>#N/A</v>
      </c>
    </row>
    <row r="22137" spans="1:12" x14ac:dyDescent="0.3">
      <c r="A22137">
        <v>220.41399999999999</v>
      </c>
      <c r="B22137">
        <v>50.47</v>
      </c>
      <c r="C22137">
        <v>58.5</v>
      </c>
      <c r="D22137">
        <v>4.9459200000000001</v>
      </c>
      <c r="E22137" t="s">
        <v>22140</v>
      </c>
      <c r="F22137">
        <v>32.222222222222221</v>
      </c>
      <c r="G22137" t="e">
        <f t="shared" si="1035"/>
        <v>#N/A</v>
      </c>
      <c r="H22137" t="e">
        <f>IF(AND(F22137&gt;19.999,F22137&lt;30),C22137,NA())</f>
        <v>#N/A</v>
      </c>
      <c r="I22137">
        <f t="shared" si="1036"/>
        <v>58.5</v>
      </c>
      <c r="J22137" t="e">
        <f t="shared" si="1037"/>
        <v>#N/A</v>
      </c>
      <c r="L22137" t="e">
        <v>#N/A</v>
      </c>
    </row>
    <row r="22138" spans="1:12" x14ac:dyDescent="0.3">
      <c r="A22138">
        <v>220.42099999999999</v>
      </c>
      <c r="B22138">
        <v>51.61</v>
      </c>
      <c r="C22138">
        <v>59.4</v>
      </c>
      <c r="D22138">
        <v>4.6667500000000004</v>
      </c>
      <c r="E22138" t="s">
        <v>22141</v>
      </c>
      <c r="F22138">
        <v>32.222222222222221</v>
      </c>
      <c r="G22138" t="e">
        <f t="shared" si="1035"/>
        <v>#N/A</v>
      </c>
      <c r="H22138" t="e">
        <f>IF(AND(F22138&gt;19.999,F22138&lt;30),C22138,NA())</f>
        <v>#N/A</v>
      </c>
      <c r="I22138">
        <f t="shared" si="1036"/>
        <v>59.4</v>
      </c>
      <c r="J22138" t="e">
        <f t="shared" si="1037"/>
        <v>#N/A</v>
      </c>
      <c r="L22138" t="e">
        <v>#N/A</v>
      </c>
    </row>
    <row r="22139" spans="1:12" x14ac:dyDescent="0.3">
      <c r="A22139">
        <v>220.428</v>
      </c>
      <c r="B22139">
        <v>50.15</v>
      </c>
      <c r="C22139">
        <v>56.325000000000003</v>
      </c>
      <c r="D22139">
        <v>3.1019199999999998</v>
      </c>
      <c r="E22139" t="s">
        <v>22142</v>
      </c>
      <c r="F22139">
        <v>32.777777777777779</v>
      </c>
      <c r="G22139" t="e">
        <f t="shared" si="1035"/>
        <v>#N/A</v>
      </c>
      <c r="H22139" t="e">
        <f>IF(AND(F22139&gt;19.999,F22139&lt;30),C22139,NA())</f>
        <v>#N/A</v>
      </c>
      <c r="I22139">
        <f t="shared" si="1036"/>
        <v>56.325000000000003</v>
      </c>
      <c r="J22139" t="e">
        <f t="shared" si="1037"/>
        <v>#N/A</v>
      </c>
      <c r="L22139" t="e">
        <v>#N/A</v>
      </c>
    </row>
    <row r="22140" spans="1:12" x14ac:dyDescent="0.3">
      <c r="A22140">
        <v>220.435</v>
      </c>
      <c r="B22140">
        <v>50.62</v>
      </c>
      <c r="C22140">
        <v>55.65</v>
      </c>
      <c r="D22140">
        <v>1.9407700000000001</v>
      </c>
      <c r="E22140" t="s">
        <v>22143</v>
      </c>
      <c r="F22140">
        <v>33.888888888888893</v>
      </c>
      <c r="G22140" t="e">
        <f t="shared" si="1035"/>
        <v>#N/A</v>
      </c>
      <c r="H22140" t="e">
        <f>IF(AND(F22140&gt;19.999,F22140&lt;30),C22140,NA())</f>
        <v>#N/A</v>
      </c>
      <c r="I22140">
        <f t="shared" si="1036"/>
        <v>55.65</v>
      </c>
      <c r="J22140" t="e">
        <f t="shared" si="1037"/>
        <v>#N/A</v>
      </c>
      <c r="L22140" t="e">
        <v>#N/A</v>
      </c>
    </row>
    <row r="22141" spans="1:12" x14ac:dyDescent="0.3">
      <c r="A22141">
        <v>220.44200000000001</v>
      </c>
      <c r="B22141">
        <v>50.84</v>
      </c>
      <c r="C22141">
        <v>51.75</v>
      </c>
      <c r="D22141">
        <v>-2.1867899999999998</v>
      </c>
      <c r="E22141" t="s">
        <v>22144</v>
      </c>
      <c r="F22141">
        <v>35</v>
      </c>
      <c r="G22141" t="e">
        <f t="shared" si="1035"/>
        <v>#N/A</v>
      </c>
      <c r="H22141" t="e">
        <f>IF(AND(F22141&gt;19.999,F22141&lt;30),C22141,NA())</f>
        <v>#N/A</v>
      </c>
      <c r="I22141">
        <f t="shared" si="1036"/>
        <v>51.75</v>
      </c>
      <c r="J22141" t="e">
        <f t="shared" si="1037"/>
        <v>#N/A</v>
      </c>
      <c r="L22141" t="e">
        <v>#N/A</v>
      </c>
    </row>
    <row r="22142" spans="1:12" x14ac:dyDescent="0.3">
      <c r="A22142">
        <v>220.44900000000001</v>
      </c>
      <c r="B22142">
        <v>51.13</v>
      </c>
      <c r="C22142">
        <v>51.45</v>
      </c>
      <c r="D22142">
        <v>-2.7867600000000001</v>
      </c>
      <c r="E22142" t="s">
        <v>22145</v>
      </c>
      <c r="F22142">
        <v>35</v>
      </c>
      <c r="G22142" t="e">
        <f t="shared" si="1035"/>
        <v>#N/A</v>
      </c>
      <c r="H22142" t="e">
        <f>IF(AND(F22142&gt;19.999,F22142&lt;30),C22142,NA())</f>
        <v>#N/A</v>
      </c>
      <c r="I22142">
        <f t="shared" si="1036"/>
        <v>51.45</v>
      </c>
      <c r="J22142" t="e">
        <f t="shared" si="1037"/>
        <v>#N/A</v>
      </c>
      <c r="L22142" t="e">
        <v>#N/A</v>
      </c>
    </row>
    <row r="22143" spans="1:12" x14ac:dyDescent="0.3">
      <c r="A22143">
        <v>220.45599999999999</v>
      </c>
      <c r="B22143">
        <v>51.87</v>
      </c>
      <c r="C22143">
        <v>52.424999999999997</v>
      </c>
      <c r="D22143">
        <v>-2.5771899999999999</v>
      </c>
      <c r="E22143" t="s">
        <v>22146</v>
      </c>
      <c r="F22143">
        <v>35.555555555555557</v>
      </c>
      <c r="G22143" t="e">
        <f t="shared" si="1035"/>
        <v>#N/A</v>
      </c>
      <c r="H22143" t="e">
        <f>IF(AND(F22143&gt;19.999,F22143&lt;30),C22143,NA())</f>
        <v>#N/A</v>
      </c>
      <c r="I22143">
        <f t="shared" si="1036"/>
        <v>52.424999999999997</v>
      </c>
      <c r="J22143" t="e">
        <f t="shared" si="1037"/>
        <v>#N/A</v>
      </c>
      <c r="L22143" t="e">
        <v>#N/A</v>
      </c>
    </row>
    <row r="22144" spans="1:12" x14ac:dyDescent="0.3">
      <c r="A22144">
        <v>220.46199999999999</v>
      </c>
      <c r="B22144">
        <v>54.28</v>
      </c>
      <c r="C22144">
        <v>55.725000000000001</v>
      </c>
      <c r="D22144">
        <v>-1.7700100000000001</v>
      </c>
      <c r="E22144" t="s">
        <v>22147</v>
      </c>
      <c r="F22144">
        <v>33.333333333333336</v>
      </c>
      <c r="G22144" t="e">
        <f t="shared" si="1035"/>
        <v>#N/A</v>
      </c>
      <c r="H22144" t="e">
        <f>IF(AND(F22144&gt;19.999,F22144&lt;30),C22144,NA())</f>
        <v>#N/A</v>
      </c>
      <c r="I22144">
        <f t="shared" si="1036"/>
        <v>55.725000000000001</v>
      </c>
      <c r="J22144" t="e">
        <f t="shared" si="1037"/>
        <v>#N/A</v>
      </c>
      <c r="L22144" t="e">
        <v>#N/A</v>
      </c>
    </row>
    <row r="22145" spans="1:12" x14ac:dyDescent="0.3">
      <c r="A22145">
        <v>220.46899999999999</v>
      </c>
      <c r="B22145">
        <v>49.22</v>
      </c>
      <c r="C22145">
        <v>53.475000000000001</v>
      </c>
      <c r="D22145">
        <v>1.2138800000000001</v>
      </c>
      <c r="E22145" t="s">
        <v>22148</v>
      </c>
      <c r="F22145">
        <v>30</v>
      </c>
      <c r="G22145" t="e">
        <f t="shared" si="1035"/>
        <v>#N/A</v>
      </c>
      <c r="H22145" t="e">
        <f>IF(AND(F22145&gt;19.999,F22145&lt;30),C22145,NA())</f>
        <v>#N/A</v>
      </c>
      <c r="I22145">
        <f t="shared" si="1036"/>
        <v>53.475000000000001</v>
      </c>
      <c r="J22145" t="e">
        <f t="shared" si="1037"/>
        <v>#N/A</v>
      </c>
      <c r="L22145" t="e">
        <v>#N/A</v>
      </c>
    </row>
    <row r="22146" spans="1:12" x14ac:dyDescent="0.3">
      <c r="A22146">
        <v>220.476</v>
      </c>
      <c r="B22146">
        <v>50.17</v>
      </c>
      <c r="C22146">
        <v>54.975000000000001</v>
      </c>
      <c r="D22146">
        <v>1.73123</v>
      </c>
      <c r="E22146" t="s">
        <v>22149</v>
      </c>
      <c r="F22146">
        <v>29.444444444444446</v>
      </c>
      <c r="G22146" t="e">
        <f t="shared" si="1035"/>
        <v>#N/A</v>
      </c>
      <c r="H22146">
        <f>IF(AND(F22146&gt;19.999,F22146&lt;30),C22146,NA())</f>
        <v>54.975000000000001</v>
      </c>
      <c r="I22146" t="e">
        <f t="shared" si="1036"/>
        <v>#N/A</v>
      </c>
      <c r="J22146" t="e">
        <f t="shared" si="1037"/>
        <v>#N/A</v>
      </c>
      <c r="L22146" t="e">
        <v>#N/A</v>
      </c>
    </row>
    <row r="22147" spans="1:12" x14ac:dyDescent="0.3">
      <c r="A22147">
        <v>220.483</v>
      </c>
      <c r="B22147">
        <v>51.93</v>
      </c>
      <c r="C22147">
        <v>57.524999999999999</v>
      </c>
      <c r="D22147">
        <v>2.46075</v>
      </c>
      <c r="E22147" t="s">
        <v>22150</v>
      </c>
      <c r="F22147">
        <v>28.888888888888889</v>
      </c>
      <c r="G22147" t="e">
        <f t="shared" ref="G22147:G22210" si="1038">IF(F22147&lt;20,C22147,NA())</f>
        <v>#N/A</v>
      </c>
      <c r="H22147">
        <f>IF(AND(F22147&gt;19.999,F22147&lt;30),C22147,NA())</f>
        <v>57.524999999999999</v>
      </c>
      <c r="I22147" t="e">
        <f t="shared" ref="I22147:I22210" si="1039">IF(AND(F22147&gt;29.999,F22147&lt;40),C22147,NA())</f>
        <v>#N/A</v>
      </c>
      <c r="J22147" t="e">
        <f t="shared" ref="J22147:J22210" si="1040">IF(F22147&gt;40,C22147,NA())</f>
        <v>#N/A</v>
      </c>
      <c r="L22147" t="e">
        <v>#N/A</v>
      </c>
    </row>
    <row r="22148" spans="1:12" x14ac:dyDescent="0.3">
      <c r="A22148">
        <v>220.49</v>
      </c>
      <c r="B22148">
        <v>53.35</v>
      </c>
      <c r="C22148">
        <v>60.075000000000003</v>
      </c>
      <c r="D22148">
        <v>3.5419499999999999</v>
      </c>
      <c r="E22148" t="s">
        <v>22151</v>
      </c>
      <c r="F22148">
        <v>28.888888888888889</v>
      </c>
      <c r="G22148" t="e">
        <f t="shared" si="1038"/>
        <v>#N/A</v>
      </c>
      <c r="H22148">
        <f>IF(AND(F22148&gt;19.999,F22148&lt;30),C22148,NA())</f>
        <v>60.075000000000003</v>
      </c>
      <c r="I22148" t="e">
        <f t="shared" si="1039"/>
        <v>#N/A</v>
      </c>
      <c r="J22148" t="e">
        <f t="shared" si="1040"/>
        <v>#N/A</v>
      </c>
      <c r="L22148" t="e">
        <v>#N/A</v>
      </c>
    </row>
    <row r="22149" spans="1:12" x14ac:dyDescent="0.3">
      <c r="A22149">
        <v>220.49700000000001</v>
      </c>
      <c r="B22149">
        <v>55.88</v>
      </c>
      <c r="C22149">
        <v>62.7</v>
      </c>
      <c r="D22149">
        <v>3.5500099999999999</v>
      </c>
      <c r="E22149" t="s">
        <v>22152</v>
      </c>
      <c r="F22149">
        <v>28.888888888888889</v>
      </c>
      <c r="G22149" t="e">
        <f t="shared" si="1038"/>
        <v>#N/A</v>
      </c>
      <c r="H22149">
        <f>IF(AND(F22149&gt;19.999,F22149&lt;30),C22149,NA())</f>
        <v>62.7</v>
      </c>
      <c r="I22149" t="e">
        <f t="shared" si="1039"/>
        <v>#N/A</v>
      </c>
      <c r="J22149" t="e">
        <f t="shared" si="1040"/>
        <v>#N/A</v>
      </c>
      <c r="L22149" t="e">
        <v>#N/A</v>
      </c>
    </row>
    <row r="22150" spans="1:12" x14ac:dyDescent="0.3">
      <c r="A22150">
        <v>220.50399999999999</v>
      </c>
      <c r="B22150">
        <v>57.5</v>
      </c>
      <c r="C22150">
        <v>65.325000000000003</v>
      </c>
      <c r="D22150">
        <v>4.4993299999999996</v>
      </c>
      <c r="E22150" t="s">
        <v>22153</v>
      </c>
      <c r="F22150">
        <v>29.444444444444446</v>
      </c>
      <c r="G22150" t="e">
        <f t="shared" si="1038"/>
        <v>#N/A</v>
      </c>
      <c r="H22150">
        <f>IF(AND(F22150&gt;19.999,F22150&lt;30),C22150,NA())</f>
        <v>65.325000000000003</v>
      </c>
      <c r="I22150" t="e">
        <f t="shared" si="1039"/>
        <v>#N/A</v>
      </c>
      <c r="J22150" t="e">
        <f t="shared" si="1040"/>
        <v>#N/A</v>
      </c>
      <c r="L22150" t="e">
        <v>#N/A</v>
      </c>
    </row>
    <row r="22151" spans="1:12" x14ac:dyDescent="0.3">
      <c r="A22151">
        <v>220.511</v>
      </c>
      <c r="B22151">
        <v>59.85</v>
      </c>
      <c r="C22151">
        <v>68.55</v>
      </c>
      <c r="D22151">
        <v>5.2935699999999999</v>
      </c>
      <c r="E22151" t="s">
        <v>22154</v>
      </c>
      <c r="F22151">
        <v>29.444444444444446</v>
      </c>
      <c r="G22151" t="e">
        <f t="shared" si="1038"/>
        <v>#N/A</v>
      </c>
      <c r="H22151">
        <f>IF(AND(F22151&gt;19.999,F22151&lt;30),C22151,NA())</f>
        <v>68.55</v>
      </c>
      <c r="I22151" t="e">
        <f t="shared" si="1039"/>
        <v>#N/A</v>
      </c>
      <c r="J22151" t="e">
        <f t="shared" si="1040"/>
        <v>#N/A</v>
      </c>
      <c r="L22151" t="e">
        <v>#N/A</v>
      </c>
    </row>
    <row r="22152" spans="1:12" x14ac:dyDescent="0.3">
      <c r="A22152">
        <v>220.518</v>
      </c>
      <c r="B22152">
        <v>59.78</v>
      </c>
      <c r="C22152">
        <v>70.275000000000006</v>
      </c>
      <c r="D22152">
        <v>7.0909800000000001</v>
      </c>
      <c r="E22152" t="s">
        <v>22155</v>
      </c>
      <c r="F22152">
        <v>29.444444444444446</v>
      </c>
      <c r="G22152" t="e">
        <f t="shared" si="1038"/>
        <v>#N/A</v>
      </c>
      <c r="H22152">
        <f>IF(AND(F22152&gt;19.999,F22152&lt;30),C22152,NA())</f>
        <v>70.275000000000006</v>
      </c>
      <c r="I22152" t="e">
        <f t="shared" si="1039"/>
        <v>#N/A</v>
      </c>
      <c r="J22152" t="e">
        <f t="shared" si="1040"/>
        <v>#N/A</v>
      </c>
      <c r="L22152" t="e">
        <v>#N/A</v>
      </c>
    </row>
    <row r="22153" spans="1:12" x14ac:dyDescent="0.3">
      <c r="A22153">
        <v>220.52500000000001</v>
      </c>
      <c r="B22153">
        <v>59.61</v>
      </c>
      <c r="C22153">
        <v>69.224999999999994</v>
      </c>
      <c r="D22153">
        <v>6.2168200000000002</v>
      </c>
      <c r="E22153" t="s">
        <v>22156</v>
      </c>
      <c r="F22153">
        <v>30</v>
      </c>
      <c r="G22153" t="e">
        <f t="shared" si="1038"/>
        <v>#N/A</v>
      </c>
      <c r="H22153" t="e">
        <f>IF(AND(F22153&gt;19.999,F22153&lt;30),C22153,NA())</f>
        <v>#N/A</v>
      </c>
      <c r="I22153">
        <f t="shared" si="1039"/>
        <v>69.224999999999994</v>
      </c>
      <c r="J22153" t="e">
        <f t="shared" si="1040"/>
        <v>#N/A</v>
      </c>
      <c r="L22153" t="e">
        <v>#N/A</v>
      </c>
    </row>
    <row r="22154" spans="1:12" x14ac:dyDescent="0.3">
      <c r="A22154">
        <v>220.53200000000001</v>
      </c>
      <c r="B22154">
        <v>60.63</v>
      </c>
      <c r="C22154">
        <v>69.3</v>
      </c>
      <c r="D22154">
        <v>5.2367699999999999</v>
      </c>
      <c r="E22154" t="s">
        <v>22157</v>
      </c>
      <c r="F22154">
        <v>29.444444444444446</v>
      </c>
      <c r="G22154" t="e">
        <f t="shared" si="1038"/>
        <v>#N/A</v>
      </c>
      <c r="H22154">
        <f>IF(AND(F22154&gt;19.999,F22154&lt;30),C22154,NA())</f>
        <v>69.3</v>
      </c>
      <c r="I22154" t="e">
        <f t="shared" si="1039"/>
        <v>#N/A</v>
      </c>
      <c r="J22154" t="e">
        <f t="shared" si="1040"/>
        <v>#N/A</v>
      </c>
      <c r="L22154" t="e">
        <v>#N/A</v>
      </c>
    </row>
    <row r="22155" spans="1:12" x14ac:dyDescent="0.3">
      <c r="A22155">
        <v>220.53899999999999</v>
      </c>
      <c r="B22155">
        <v>60.98</v>
      </c>
      <c r="C22155">
        <v>67.8</v>
      </c>
      <c r="D22155">
        <v>3.3747400000000001</v>
      </c>
      <c r="E22155" t="s">
        <v>22158</v>
      </c>
      <c r="F22155">
        <v>30</v>
      </c>
      <c r="G22155" t="e">
        <f t="shared" si="1038"/>
        <v>#N/A</v>
      </c>
      <c r="H22155" t="e">
        <f>IF(AND(F22155&gt;19.999,F22155&lt;30),C22155,NA())</f>
        <v>#N/A</v>
      </c>
      <c r="I22155">
        <f t="shared" si="1039"/>
        <v>67.8</v>
      </c>
      <c r="J22155" t="e">
        <f t="shared" si="1040"/>
        <v>#N/A</v>
      </c>
      <c r="L22155" t="e">
        <v>#N/A</v>
      </c>
    </row>
    <row r="22156" spans="1:12" x14ac:dyDescent="0.3">
      <c r="A22156">
        <v>220.54599999999999</v>
      </c>
      <c r="B22156">
        <v>61.41</v>
      </c>
      <c r="C22156">
        <v>69.825000000000003</v>
      </c>
      <c r="D22156">
        <v>4.9549599999999998</v>
      </c>
      <c r="E22156" t="s">
        <v>22159</v>
      </c>
      <c r="F22156">
        <v>30</v>
      </c>
      <c r="G22156" t="e">
        <f t="shared" si="1038"/>
        <v>#N/A</v>
      </c>
      <c r="H22156" t="e">
        <f>IF(AND(F22156&gt;19.999,F22156&lt;30),C22156,NA())</f>
        <v>#N/A</v>
      </c>
      <c r="I22156">
        <f t="shared" si="1039"/>
        <v>69.825000000000003</v>
      </c>
      <c r="J22156" t="e">
        <f t="shared" si="1040"/>
        <v>#N/A</v>
      </c>
      <c r="L22156" t="e">
        <v>#N/A</v>
      </c>
    </row>
    <row r="22157" spans="1:12" x14ac:dyDescent="0.3">
      <c r="A22157">
        <v>220.553</v>
      </c>
      <c r="B22157">
        <v>61.43</v>
      </c>
      <c r="C22157">
        <v>68.625</v>
      </c>
      <c r="D22157">
        <v>3.73428</v>
      </c>
      <c r="E22157" t="s">
        <v>22160</v>
      </c>
      <c r="F22157">
        <v>30</v>
      </c>
      <c r="G22157" t="e">
        <f t="shared" si="1038"/>
        <v>#N/A</v>
      </c>
      <c r="H22157" t="e">
        <f>IF(AND(F22157&gt;19.999,F22157&lt;30),C22157,NA())</f>
        <v>#N/A</v>
      </c>
      <c r="I22157">
        <f t="shared" si="1039"/>
        <v>68.625</v>
      </c>
      <c r="J22157" t="e">
        <f t="shared" si="1040"/>
        <v>#N/A</v>
      </c>
      <c r="L22157" t="e">
        <v>#N/A</v>
      </c>
    </row>
    <row r="22158" spans="1:12" x14ac:dyDescent="0.3">
      <c r="A22158">
        <v>220.56</v>
      </c>
      <c r="B22158">
        <v>63.1</v>
      </c>
      <c r="C22158">
        <v>72.45</v>
      </c>
      <c r="D22158">
        <v>5.8318899999999996</v>
      </c>
      <c r="E22158" t="s">
        <v>22161</v>
      </c>
      <c r="F22158">
        <v>34.444444444444443</v>
      </c>
      <c r="G22158" t="e">
        <f t="shared" si="1038"/>
        <v>#N/A</v>
      </c>
      <c r="H22158" t="e">
        <f>IF(AND(F22158&gt;19.999,F22158&lt;30),C22158,NA())</f>
        <v>#N/A</v>
      </c>
      <c r="I22158">
        <f t="shared" si="1039"/>
        <v>72.45</v>
      </c>
      <c r="J22158" t="e">
        <f t="shared" si="1040"/>
        <v>#N/A</v>
      </c>
      <c r="L22158" t="e">
        <v>#N/A</v>
      </c>
    </row>
    <row r="22159" spans="1:12" x14ac:dyDescent="0.3">
      <c r="A22159">
        <v>220.56700000000001</v>
      </c>
      <c r="B22159">
        <v>68.53</v>
      </c>
      <c r="C22159">
        <v>68.325000000000003</v>
      </c>
      <c r="D22159">
        <v>-3.9097200000000001</v>
      </c>
      <c r="E22159" t="s">
        <v>22162</v>
      </c>
      <c r="F22159">
        <v>35</v>
      </c>
      <c r="G22159" t="e">
        <f t="shared" si="1038"/>
        <v>#N/A</v>
      </c>
      <c r="H22159" t="e">
        <f>IF(AND(F22159&gt;19.999,F22159&lt;30),C22159,NA())</f>
        <v>#N/A</v>
      </c>
      <c r="I22159">
        <f t="shared" si="1039"/>
        <v>68.325000000000003</v>
      </c>
      <c r="J22159" t="e">
        <f t="shared" si="1040"/>
        <v>#N/A</v>
      </c>
      <c r="L22159" t="e">
        <v>#N/A</v>
      </c>
    </row>
    <row r="22160" spans="1:12" x14ac:dyDescent="0.3">
      <c r="A22160">
        <v>220.57400000000001</v>
      </c>
      <c r="B22160">
        <v>68.98</v>
      </c>
      <c r="C22160">
        <v>57.075000000000003</v>
      </c>
      <c r="D22160">
        <v>-15.6252</v>
      </c>
      <c r="E22160" t="s">
        <v>22163</v>
      </c>
      <c r="F22160">
        <v>36.111111111111114</v>
      </c>
      <c r="G22160" t="e">
        <f t="shared" si="1038"/>
        <v>#N/A</v>
      </c>
      <c r="H22160" t="e">
        <f>IF(AND(F22160&gt;19.999,F22160&lt;30),C22160,NA())</f>
        <v>#N/A</v>
      </c>
      <c r="I22160">
        <f t="shared" si="1039"/>
        <v>57.075000000000003</v>
      </c>
      <c r="J22160" t="e">
        <f t="shared" si="1040"/>
        <v>#N/A</v>
      </c>
      <c r="L22160" t="e">
        <v>#N/A</v>
      </c>
    </row>
    <row r="22161" spans="1:12" x14ac:dyDescent="0.3">
      <c r="A22161">
        <v>220.58099999999999</v>
      </c>
      <c r="B22161">
        <v>65.459999999999994</v>
      </c>
      <c r="C22161">
        <v>60.6</v>
      </c>
      <c r="D22161">
        <v>-8.4592200000000002</v>
      </c>
      <c r="E22161" t="s">
        <v>22164</v>
      </c>
      <c r="F22161">
        <v>36.111111111111114</v>
      </c>
      <c r="G22161" t="e">
        <f t="shared" si="1038"/>
        <v>#N/A</v>
      </c>
      <c r="H22161" t="e">
        <f>IF(AND(F22161&gt;19.999,F22161&lt;30),C22161,NA())</f>
        <v>#N/A</v>
      </c>
      <c r="I22161">
        <f t="shared" si="1039"/>
        <v>60.6</v>
      </c>
      <c r="J22161" t="e">
        <f t="shared" si="1040"/>
        <v>#N/A</v>
      </c>
      <c r="L22161" t="e">
        <v>#N/A</v>
      </c>
    </row>
    <row r="22162" spans="1:12" x14ac:dyDescent="0.3">
      <c r="A22162">
        <v>220.58699999999999</v>
      </c>
      <c r="B22162">
        <v>63.48</v>
      </c>
      <c r="C22162">
        <v>57.674999999999997</v>
      </c>
      <c r="D22162">
        <v>-9.3361699999999992</v>
      </c>
      <c r="E22162" t="s">
        <v>22165</v>
      </c>
      <c r="F22162">
        <v>36.111111111111114</v>
      </c>
      <c r="G22162" t="e">
        <f t="shared" si="1038"/>
        <v>#N/A</v>
      </c>
      <c r="H22162" t="e">
        <f>IF(AND(F22162&gt;19.999,F22162&lt;30),C22162,NA())</f>
        <v>#N/A</v>
      </c>
      <c r="I22162">
        <f t="shared" si="1039"/>
        <v>57.674999999999997</v>
      </c>
      <c r="J22162" t="e">
        <f t="shared" si="1040"/>
        <v>#N/A</v>
      </c>
      <c r="L22162" t="e">
        <v>#N/A</v>
      </c>
    </row>
    <row r="22163" spans="1:12" x14ac:dyDescent="0.3">
      <c r="A22163">
        <v>220.59399999999999</v>
      </c>
      <c r="B22163">
        <v>63.58</v>
      </c>
      <c r="C22163">
        <v>56.7</v>
      </c>
      <c r="D22163">
        <v>-10.4146</v>
      </c>
      <c r="E22163" t="s">
        <v>22166</v>
      </c>
      <c r="F22163">
        <v>35.555555555555557</v>
      </c>
      <c r="G22163" t="e">
        <f t="shared" si="1038"/>
        <v>#N/A</v>
      </c>
      <c r="H22163" t="e">
        <f>IF(AND(F22163&gt;19.999,F22163&lt;30),C22163,NA())</f>
        <v>#N/A</v>
      </c>
      <c r="I22163">
        <f t="shared" si="1039"/>
        <v>56.7</v>
      </c>
      <c r="J22163" t="e">
        <f t="shared" si="1040"/>
        <v>#N/A</v>
      </c>
      <c r="L22163" t="e">
        <v>#N/A</v>
      </c>
    </row>
    <row r="22164" spans="1:12" x14ac:dyDescent="0.3">
      <c r="A22164">
        <v>220.601</v>
      </c>
      <c r="B22164">
        <v>60.58</v>
      </c>
      <c r="C22164">
        <v>58.2</v>
      </c>
      <c r="D22164">
        <v>-5.8115100000000002</v>
      </c>
      <c r="E22164" t="s">
        <v>22167</v>
      </c>
      <c r="F22164">
        <v>34.444444444444443</v>
      </c>
      <c r="G22164" t="e">
        <f t="shared" si="1038"/>
        <v>#N/A</v>
      </c>
      <c r="H22164" t="e">
        <f>IF(AND(F22164&gt;19.999,F22164&lt;30),C22164,NA())</f>
        <v>#N/A</v>
      </c>
      <c r="I22164">
        <f t="shared" si="1039"/>
        <v>58.2</v>
      </c>
      <c r="J22164" t="e">
        <f t="shared" si="1040"/>
        <v>#N/A</v>
      </c>
      <c r="L22164" t="e">
        <v>#N/A</v>
      </c>
    </row>
    <row r="22165" spans="1:12" x14ac:dyDescent="0.3">
      <c r="A22165">
        <v>220.608</v>
      </c>
      <c r="B22165">
        <v>59</v>
      </c>
      <c r="C22165">
        <v>58.725000000000001</v>
      </c>
      <c r="D22165">
        <v>-3.6522100000000002</v>
      </c>
      <c r="E22165" t="s">
        <v>22168</v>
      </c>
      <c r="F22165">
        <v>36.666666666666671</v>
      </c>
      <c r="G22165" t="e">
        <f t="shared" si="1038"/>
        <v>#N/A</v>
      </c>
      <c r="H22165" t="e">
        <f>IF(AND(F22165&gt;19.999,F22165&lt;30),C22165,NA())</f>
        <v>#N/A</v>
      </c>
      <c r="I22165">
        <f t="shared" si="1039"/>
        <v>58.725000000000001</v>
      </c>
      <c r="J22165" t="e">
        <f t="shared" si="1040"/>
        <v>#N/A</v>
      </c>
      <c r="L22165" t="e">
        <v>#N/A</v>
      </c>
    </row>
    <row r="22166" spans="1:12" x14ac:dyDescent="0.3">
      <c r="A22166">
        <v>220.61500000000001</v>
      </c>
      <c r="B22166">
        <v>66.36</v>
      </c>
      <c r="C22166">
        <v>68.174999999999997</v>
      </c>
      <c r="D22166">
        <v>-1.81515</v>
      </c>
      <c r="E22166" t="s">
        <v>22169</v>
      </c>
      <c r="F22166">
        <v>32.777777777777779</v>
      </c>
      <c r="G22166" t="e">
        <f t="shared" si="1038"/>
        <v>#N/A</v>
      </c>
      <c r="H22166" t="e">
        <f>IF(AND(F22166&gt;19.999,F22166&lt;30),C22166,NA())</f>
        <v>#N/A</v>
      </c>
      <c r="I22166">
        <f t="shared" si="1039"/>
        <v>68.174999999999997</v>
      </c>
      <c r="J22166" t="e">
        <f t="shared" si="1040"/>
        <v>#N/A</v>
      </c>
      <c r="L22166" t="e">
        <v>#N/A</v>
      </c>
    </row>
    <row r="22167" spans="1:12" x14ac:dyDescent="0.3">
      <c r="A22167">
        <v>220.62200000000001</v>
      </c>
      <c r="B22167">
        <v>66.48</v>
      </c>
      <c r="C22167">
        <v>73.875</v>
      </c>
      <c r="D22167">
        <v>3.7607300000000001</v>
      </c>
      <c r="E22167" t="s">
        <v>22170</v>
      </c>
      <c r="F22167">
        <v>36.111111111111114</v>
      </c>
      <c r="G22167" t="e">
        <f t="shared" si="1038"/>
        <v>#N/A</v>
      </c>
      <c r="H22167" t="e">
        <f>IF(AND(F22167&gt;19.999,F22167&lt;30),C22167,NA())</f>
        <v>#N/A</v>
      </c>
      <c r="I22167">
        <f t="shared" si="1039"/>
        <v>73.875</v>
      </c>
      <c r="J22167" t="e">
        <f t="shared" si="1040"/>
        <v>#N/A</v>
      </c>
      <c r="L22167" t="e">
        <v>#N/A</v>
      </c>
    </row>
    <row r="22168" spans="1:12" x14ac:dyDescent="0.3">
      <c r="A22168">
        <v>220.62899999999999</v>
      </c>
      <c r="B22168">
        <v>66.12</v>
      </c>
      <c r="C22168">
        <v>68.55</v>
      </c>
      <c r="D22168">
        <v>-1.1919</v>
      </c>
      <c r="E22168" t="s">
        <v>22171</v>
      </c>
      <c r="F22168">
        <v>33.888888888888893</v>
      </c>
      <c r="G22168" t="e">
        <f t="shared" si="1038"/>
        <v>#N/A</v>
      </c>
      <c r="H22168" t="e">
        <f>IF(AND(F22168&gt;19.999,F22168&lt;30),C22168,NA())</f>
        <v>#N/A</v>
      </c>
      <c r="I22168">
        <f t="shared" si="1039"/>
        <v>68.55</v>
      </c>
      <c r="J22168" t="e">
        <f t="shared" si="1040"/>
        <v>#N/A</v>
      </c>
      <c r="L22168" t="e">
        <v>#N/A</v>
      </c>
    </row>
    <row r="22169" spans="1:12" x14ac:dyDescent="0.3">
      <c r="A22169">
        <v>220.636</v>
      </c>
      <c r="B22169">
        <v>61.9</v>
      </c>
      <c r="C22169">
        <v>69.599999999999994</v>
      </c>
      <c r="D22169">
        <v>4.2231300000000003</v>
      </c>
      <c r="E22169" t="s">
        <v>22172</v>
      </c>
      <c r="F22169">
        <v>35.555555555555557</v>
      </c>
      <c r="G22169" t="e">
        <f t="shared" si="1038"/>
        <v>#N/A</v>
      </c>
      <c r="H22169" t="e">
        <f>IF(AND(F22169&gt;19.999,F22169&lt;30),C22169,NA())</f>
        <v>#N/A</v>
      </c>
      <c r="I22169">
        <f t="shared" si="1039"/>
        <v>69.599999999999994</v>
      </c>
      <c r="J22169" t="e">
        <f t="shared" si="1040"/>
        <v>#N/A</v>
      </c>
      <c r="L22169" t="e">
        <v>#N/A</v>
      </c>
    </row>
    <row r="22170" spans="1:12" x14ac:dyDescent="0.3">
      <c r="A22170">
        <v>220.643</v>
      </c>
      <c r="B22170">
        <v>65.44</v>
      </c>
      <c r="C22170">
        <v>67.95</v>
      </c>
      <c r="D22170">
        <v>-1.08853</v>
      </c>
      <c r="E22170" t="s">
        <v>22173</v>
      </c>
      <c r="F22170">
        <v>33.888888888888893</v>
      </c>
      <c r="G22170" t="e">
        <f t="shared" si="1038"/>
        <v>#N/A</v>
      </c>
      <c r="H22170" t="e">
        <f>IF(AND(F22170&gt;19.999,F22170&lt;30),C22170,NA())</f>
        <v>#N/A</v>
      </c>
      <c r="I22170">
        <f t="shared" si="1039"/>
        <v>67.95</v>
      </c>
      <c r="J22170" t="e">
        <f t="shared" si="1040"/>
        <v>#N/A</v>
      </c>
      <c r="L22170" t="e">
        <v>#N/A</v>
      </c>
    </row>
    <row r="22171" spans="1:12" x14ac:dyDescent="0.3">
      <c r="A22171">
        <v>220.65</v>
      </c>
      <c r="B22171">
        <v>63.26</v>
      </c>
      <c r="C22171">
        <v>65.924999999999997</v>
      </c>
      <c r="D22171">
        <v>-0.85861200000000004</v>
      </c>
      <c r="E22171" t="s">
        <v>22174</v>
      </c>
      <c r="F22171">
        <v>35</v>
      </c>
      <c r="G22171" t="e">
        <f t="shared" si="1038"/>
        <v>#N/A</v>
      </c>
      <c r="H22171" t="e">
        <f>IF(AND(F22171&gt;19.999,F22171&lt;30),C22171,NA())</f>
        <v>#N/A</v>
      </c>
      <c r="I22171">
        <f t="shared" si="1039"/>
        <v>65.924999999999997</v>
      </c>
      <c r="J22171" t="e">
        <f t="shared" si="1040"/>
        <v>#N/A</v>
      </c>
      <c r="L22171" t="e">
        <v>#N/A</v>
      </c>
    </row>
    <row r="22172" spans="1:12" x14ac:dyDescent="0.3">
      <c r="A22172">
        <v>220.65700000000001</v>
      </c>
      <c r="B22172">
        <v>56.8</v>
      </c>
      <c r="C22172">
        <v>61.2</v>
      </c>
      <c r="D22172">
        <v>1.09839</v>
      </c>
      <c r="E22172" t="s">
        <v>22175</v>
      </c>
      <c r="F22172">
        <v>32.222222222222221</v>
      </c>
      <c r="G22172" t="e">
        <f t="shared" si="1038"/>
        <v>#N/A</v>
      </c>
      <c r="H22172" t="e">
        <f>IF(AND(F22172&gt;19.999,F22172&lt;30),C22172,NA())</f>
        <v>#N/A</v>
      </c>
      <c r="I22172">
        <f t="shared" si="1039"/>
        <v>61.2</v>
      </c>
      <c r="J22172" t="e">
        <f t="shared" si="1040"/>
        <v>#N/A</v>
      </c>
      <c r="L22172" t="e">
        <v>#N/A</v>
      </c>
    </row>
    <row r="22173" spans="1:12" x14ac:dyDescent="0.3">
      <c r="A22173">
        <v>220.66399999999999</v>
      </c>
      <c r="B22173">
        <v>58.01</v>
      </c>
      <c r="C22173">
        <v>67.125</v>
      </c>
      <c r="D22173">
        <v>5.7718100000000003</v>
      </c>
      <c r="E22173" t="s">
        <v>22176</v>
      </c>
      <c r="F22173">
        <v>33.888888888888893</v>
      </c>
      <c r="G22173" t="e">
        <f t="shared" si="1038"/>
        <v>#N/A</v>
      </c>
      <c r="H22173" t="e">
        <f>IF(AND(F22173&gt;19.999,F22173&lt;30),C22173,NA())</f>
        <v>#N/A</v>
      </c>
      <c r="I22173">
        <f t="shared" si="1039"/>
        <v>67.125</v>
      </c>
      <c r="J22173" t="e">
        <f t="shared" si="1040"/>
        <v>#N/A</v>
      </c>
      <c r="L22173" t="e">
        <v>#N/A</v>
      </c>
    </row>
    <row r="22174" spans="1:12" x14ac:dyDescent="0.3">
      <c r="A22174">
        <v>220.67099999999999</v>
      </c>
      <c r="B22174">
        <v>53.61</v>
      </c>
      <c r="C22174">
        <v>64.650000000000006</v>
      </c>
      <c r="D22174">
        <v>7.84802</v>
      </c>
      <c r="E22174" t="s">
        <v>22177</v>
      </c>
      <c r="F22174">
        <v>32.222222222222221</v>
      </c>
      <c r="G22174" t="e">
        <f t="shared" si="1038"/>
        <v>#N/A</v>
      </c>
      <c r="H22174" t="e">
        <f>IF(AND(F22174&gt;19.999,F22174&lt;30),C22174,NA())</f>
        <v>#N/A</v>
      </c>
      <c r="I22174">
        <f t="shared" si="1039"/>
        <v>64.650000000000006</v>
      </c>
      <c r="J22174" t="e">
        <f t="shared" si="1040"/>
        <v>#N/A</v>
      </c>
      <c r="L22174" t="e">
        <v>#N/A</v>
      </c>
    </row>
    <row r="22175" spans="1:12" x14ac:dyDescent="0.3">
      <c r="A22175">
        <v>220.678</v>
      </c>
      <c r="B22175">
        <v>56.27</v>
      </c>
      <c r="C22175">
        <v>70.8</v>
      </c>
      <c r="D22175">
        <v>11.246600000000001</v>
      </c>
      <c r="E22175" t="s">
        <v>22178</v>
      </c>
      <c r="F22175">
        <v>34.444444444444443</v>
      </c>
      <c r="G22175" t="e">
        <f t="shared" si="1038"/>
        <v>#N/A</v>
      </c>
      <c r="H22175" t="e">
        <f>IF(AND(F22175&gt;19.999,F22175&lt;30),C22175,NA())</f>
        <v>#N/A</v>
      </c>
      <c r="I22175">
        <f t="shared" si="1039"/>
        <v>70.8</v>
      </c>
      <c r="J22175" t="e">
        <f t="shared" si="1040"/>
        <v>#N/A</v>
      </c>
      <c r="L22175" t="e">
        <v>#N/A</v>
      </c>
    </row>
    <row r="22176" spans="1:12" x14ac:dyDescent="0.3">
      <c r="A22176">
        <v>220.685</v>
      </c>
      <c r="B22176">
        <v>62.26</v>
      </c>
      <c r="C22176">
        <v>71.849999999999994</v>
      </c>
      <c r="D22176">
        <v>6.1007499999999997</v>
      </c>
      <c r="E22176" t="s">
        <v>22179</v>
      </c>
      <c r="F22176">
        <v>32.777777777777779</v>
      </c>
      <c r="G22176" t="e">
        <f t="shared" si="1038"/>
        <v>#N/A</v>
      </c>
      <c r="H22176" t="e">
        <f>IF(AND(F22176&gt;19.999,F22176&lt;30),C22176,NA())</f>
        <v>#N/A</v>
      </c>
      <c r="I22176">
        <f t="shared" si="1039"/>
        <v>71.849999999999994</v>
      </c>
      <c r="J22176" t="e">
        <f t="shared" si="1040"/>
        <v>#N/A</v>
      </c>
      <c r="L22176" t="e">
        <v>#N/A</v>
      </c>
    </row>
    <row r="22177" spans="1:12" x14ac:dyDescent="0.3">
      <c r="A22177">
        <v>220.69200000000001</v>
      </c>
      <c r="B22177">
        <v>59.91</v>
      </c>
      <c r="C22177">
        <v>65.924999999999997</v>
      </c>
      <c r="D22177">
        <v>2.6065100000000001</v>
      </c>
      <c r="E22177" t="s">
        <v>22180</v>
      </c>
      <c r="F22177">
        <v>33.333333333333336</v>
      </c>
      <c r="G22177" t="e">
        <f t="shared" si="1038"/>
        <v>#N/A</v>
      </c>
      <c r="H22177" t="e">
        <f>IF(AND(F22177&gt;19.999,F22177&lt;30),C22177,NA())</f>
        <v>#N/A</v>
      </c>
      <c r="I22177">
        <f t="shared" si="1039"/>
        <v>65.924999999999997</v>
      </c>
      <c r="J22177" t="e">
        <f t="shared" si="1040"/>
        <v>#N/A</v>
      </c>
      <c r="L22177" t="e">
        <v>#N/A</v>
      </c>
    </row>
    <row r="22178" spans="1:12" x14ac:dyDescent="0.3">
      <c r="A22178">
        <v>220.69900000000001</v>
      </c>
      <c r="B22178">
        <v>59.41</v>
      </c>
      <c r="C22178">
        <v>70.275000000000006</v>
      </c>
      <c r="D22178">
        <v>7.4737</v>
      </c>
      <c r="E22178" t="s">
        <v>22181</v>
      </c>
      <c r="F22178">
        <v>35</v>
      </c>
      <c r="G22178" t="e">
        <f t="shared" si="1038"/>
        <v>#N/A</v>
      </c>
      <c r="H22178" t="e">
        <f>IF(AND(F22178&gt;19.999,F22178&lt;30),C22178,NA())</f>
        <v>#N/A</v>
      </c>
      <c r="I22178">
        <f t="shared" si="1039"/>
        <v>70.275000000000006</v>
      </c>
      <c r="J22178" t="e">
        <f t="shared" si="1040"/>
        <v>#N/A</v>
      </c>
      <c r="L22178" t="e">
        <v>#N/A</v>
      </c>
    </row>
    <row r="22179" spans="1:12" x14ac:dyDescent="0.3">
      <c r="A22179">
        <v>220.70599999999999</v>
      </c>
      <c r="B22179">
        <v>63.82</v>
      </c>
      <c r="C22179">
        <v>73.275000000000006</v>
      </c>
      <c r="D22179">
        <v>5.91214</v>
      </c>
      <c r="E22179" t="s">
        <v>22182</v>
      </c>
      <c r="F22179">
        <v>34.444444444444443</v>
      </c>
      <c r="G22179" t="e">
        <f t="shared" si="1038"/>
        <v>#N/A</v>
      </c>
      <c r="H22179" t="e">
        <f>IF(AND(F22179&gt;19.999,F22179&lt;30),C22179,NA())</f>
        <v>#N/A</v>
      </c>
      <c r="I22179">
        <f t="shared" si="1039"/>
        <v>73.275000000000006</v>
      </c>
      <c r="J22179" t="e">
        <f t="shared" si="1040"/>
        <v>#N/A</v>
      </c>
      <c r="L22179" t="e">
        <v>#N/A</v>
      </c>
    </row>
    <row r="22180" spans="1:12" x14ac:dyDescent="0.3">
      <c r="A22180">
        <v>220.71199999999999</v>
      </c>
      <c r="B22180">
        <v>65.150000000000006</v>
      </c>
      <c r="C22180">
        <v>74.099999999999994</v>
      </c>
      <c r="D22180">
        <v>5.36144</v>
      </c>
      <c r="E22180" t="s">
        <v>22183</v>
      </c>
      <c r="F22180">
        <v>35.555555555555557</v>
      </c>
      <c r="G22180" t="e">
        <f t="shared" si="1038"/>
        <v>#N/A</v>
      </c>
      <c r="H22180" t="e">
        <f>IF(AND(F22180&gt;19.999,F22180&lt;30),C22180,NA())</f>
        <v>#N/A</v>
      </c>
      <c r="I22180">
        <f t="shared" si="1039"/>
        <v>74.099999999999994</v>
      </c>
      <c r="J22180" t="e">
        <f t="shared" si="1040"/>
        <v>#N/A</v>
      </c>
      <c r="L22180" t="e">
        <v>#N/A</v>
      </c>
    </row>
    <row r="22181" spans="1:12" x14ac:dyDescent="0.3">
      <c r="A22181">
        <v>220.71899999999999</v>
      </c>
      <c r="B22181">
        <v>64.95</v>
      </c>
      <c r="C22181">
        <v>71.25</v>
      </c>
      <c r="D22181">
        <v>2.7183099999999998</v>
      </c>
      <c r="E22181" t="s">
        <v>22184</v>
      </c>
      <c r="F22181">
        <v>36.111111111111114</v>
      </c>
      <c r="G22181" t="e">
        <f t="shared" si="1038"/>
        <v>#N/A</v>
      </c>
      <c r="H22181" t="e">
        <f>IF(AND(F22181&gt;19.999,F22181&lt;30),C22181,NA())</f>
        <v>#N/A</v>
      </c>
      <c r="I22181">
        <f t="shared" si="1039"/>
        <v>71.25</v>
      </c>
      <c r="J22181" t="e">
        <f t="shared" si="1040"/>
        <v>#N/A</v>
      </c>
      <c r="L22181" t="e">
        <v>#N/A</v>
      </c>
    </row>
    <row r="22182" spans="1:12" x14ac:dyDescent="0.3">
      <c r="A22182">
        <v>220.726</v>
      </c>
      <c r="B22182">
        <v>64.16</v>
      </c>
      <c r="C22182">
        <v>67.275000000000006</v>
      </c>
      <c r="D22182">
        <v>-0.43954100000000002</v>
      </c>
      <c r="E22182" t="s">
        <v>22185</v>
      </c>
      <c r="F22182">
        <v>36.666666666666671</v>
      </c>
      <c r="G22182" t="e">
        <f t="shared" si="1038"/>
        <v>#N/A</v>
      </c>
      <c r="H22182" t="e">
        <f>IF(AND(F22182&gt;19.999,F22182&lt;30),C22182,NA())</f>
        <v>#N/A</v>
      </c>
      <c r="I22182">
        <f t="shared" si="1039"/>
        <v>67.275000000000006</v>
      </c>
      <c r="J22182" t="e">
        <f t="shared" si="1040"/>
        <v>#N/A</v>
      </c>
      <c r="L22182" t="e">
        <v>#N/A</v>
      </c>
    </row>
    <row r="22183" spans="1:12" x14ac:dyDescent="0.3">
      <c r="A22183">
        <v>220.733</v>
      </c>
      <c r="B22183">
        <v>60.15</v>
      </c>
      <c r="C22183">
        <v>65.025000000000006</v>
      </c>
      <c r="D22183">
        <v>1.45827</v>
      </c>
      <c r="E22183" t="s">
        <v>22186</v>
      </c>
      <c r="F22183">
        <v>35</v>
      </c>
      <c r="G22183" t="e">
        <f t="shared" si="1038"/>
        <v>#N/A</v>
      </c>
      <c r="H22183" t="e">
        <f>IF(AND(F22183&gt;19.999,F22183&lt;30),C22183,NA())</f>
        <v>#N/A</v>
      </c>
      <c r="I22183">
        <f t="shared" si="1039"/>
        <v>65.025000000000006</v>
      </c>
      <c r="J22183" t="e">
        <f t="shared" si="1040"/>
        <v>#N/A</v>
      </c>
      <c r="L22183" t="e">
        <v>#N/A</v>
      </c>
    </row>
    <row r="22184" spans="1:12" x14ac:dyDescent="0.3">
      <c r="A22184">
        <v>220.74</v>
      </c>
      <c r="B22184">
        <v>59.06</v>
      </c>
      <c r="C22184">
        <v>70.275000000000006</v>
      </c>
      <c r="D22184">
        <v>7.8357200000000002</v>
      </c>
      <c r="E22184" t="s">
        <v>22187</v>
      </c>
      <c r="F22184">
        <v>33.888888888888893</v>
      </c>
      <c r="G22184" t="e">
        <f t="shared" si="1038"/>
        <v>#N/A</v>
      </c>
      <c r="H22184" t="e">
        <f>IF(AND(F22184&gt;19.999,F22184&lt;30),C22184,NA())</f>
        <v>#N/A</v>
      </c>
      <c r="I22184">
        <f t="shared" si="1039"/>
        <v>70.275000000000006</v>
      </c>
      <c r="J22184" t="e">
        <f t="shared" si="1040"/>
        <v>#N/A</v>
      </c>
      <c r="L22184" t="e">
        <v>#N/A</v>
      </c>
    </row>
    <row r="22185" spans="1:12" x14ac:dyDescent="0.3">
      <c r="A22185">
        <v>220.74700000000001</v>
      </c>
      <c r="B22185">
        <v>59.69</v>
      </c>
      <c r="C22185">
        <v>70.424999999999997</v>
      </c>
      <c r="D22185">
        <v>7.3340699999999996</v>
      </c>
      <c r="E22185" t="s">
        <v>22188</v>
      </c>
      <c r="F22185">
        <v>34.444444444444443</v>
      </c>
      <c r="G22185" t="e">
        <f t="shared" si="1038"/>
        <v>#N/A</v>
      </c>
      <c r="H22185" t="e">
        <f>IF(AND(F22185&gt;19.999,F22185&lt;30),C22185,NA())</f>
        <v>#N/A</v>
      </c>
      <c r="I22185">
        <f t="shared" si="1039"/>
        <v>70.424999999999997</v>
      </c>
      <c r="J22185" t="e">
        <f t="shared" si="1040"/>
        <v>#N/A</v>
      </c>
      <c r="L22185" t="e">
        <v>#N/A</v>
      </c>
    </row>
    <row r="22186" spans="1:12" x14ac:dyDescent="0.3">
      <c r="A22186">
        <v>220.75399999999999</v>
      </c>
      <c r="B22186">
        <v>63.71</v>
      </c>
      <c r="C22186">
        <v>76.650000000000006</v>
      </c>
      <c r="D22186">
        <v>9.4009199999999993</v>
      </c>
      <c r="E22186" t="s">
        <v>22189</v>
      </c>
      <c r="F22186">
        <v>32.222222222222221</v>
      </c>
      <c r="G22186" t="e">
        <f t="shared" si="1038"/>
        <v>#N/A</v>
      </c>
      <c r="H22186" t="e">
        <f>IF(AND(F22186&gt;19.999,F22186&lt;30),C22186,NA())</f>
        <v>#N/A</v>
      </c>
      <c r="I22186">
        <f t="shared" si="1039"/>
        <v>76.650000000000006</v>
      </c>
      <c r="J22186" t="e">
        <f t="shared" si="1040"/>
        <v>#N/A</v>
      </c>
      <c r="L22186" t="e">
        <v>#N/A</v>
      </c>
    </row>
    <row r="22187" spans="1:12" x14ac:dyDescent="0.3">
      <c r="A22187">
        <v>220.761</v>
      </c>
      <c r="B22187">
        <v>66.94</v>
      </c>
      <c r="C22187">
        <v>81.075000000000003</v>
      </c>
      <c r="D22187">
        <v>10.4849</v>
      </c>
      <c r="E22187" t="s">
        <v>22190</v>
      </c>
      <c r="F22187">
        <v>34.444444444444443</v>
      </c>
      <c r="G22187" t="e">
        <f t="shared" si="1038"/>
        <v>#N/A</v>
      </c>
      <c r="H22187" t="e">
        <f>IF(AND(F22187&gt;19.999,F22187&lt;30),C22187,NA())</f>
        <v>#N/A</v>
      </c>
      <c r="I22187">
        <f t="shared" si="1039"/>
        <v>81.075000000000003</v>
      </c>
      <c r="J22187" t="e">
        <f t="shared" si="1040"/>
        <v>#N/A</v>
      </c>
      <c r="L22187" t="e">
        <v>#N/A</v>
      </c>
    </row>
    <row r="22188" spans="1:12" x14ac:dyDescent="0.3">
      <c r="A22188">
        <v>220.768</v>
      </c>
      <c r="B22188">
        <v>66.16</v>
      </c>
      <c r="C22188">
        <v>74.775000000000006</v>
      </c>
      <c r="D22188">
        <v>4.9917299999999996</v>
      </c>
      <c r="E22188" t="s">
        <v>22191</v>
      </c>
      <c r="F22188">
        <v>35</v>
      </c>
      <c r="G22188" t="e">
        <f t="shared" si="1038"/>
        <v>#N/A</v>
      </c>
      <c r="H22188" t="e">
        <f>IF(AND(F22188&gt;19.999,F22188&lt;30),C22188,NA())</f>
        <v>#N/A</v>
      </c>
      <c r="I22188">
        <f t="shared" si="1039"/>
        <v>74.775000000000006</v>
      </c>
      <c r="J22188" t="e">
        <f t="shared" si="1040"/>
        <v>#N/A</v>
      </c>
      <c r="L22188" t="e">
        <v>#N/A</v>
      </c>
    </row>
    <row r="22189" spans="1:12" x14ac:dyDescent="0.3">
      <c r="A22189">
        <v>220.77500000000001</v>
      </c>
      <c r="B22189">
        <v>62.92</v>
      </c>
      <c r="C22189">
        <v>66</v>
      </c>
      <c r="D22189">
        <v>-0.43192799999999998</v>
      </c>
      <c r="E22189" t="s">
        <v>22192</v>
      </c>
      <c r="F22189">
        <v>35</v>
      </c>
      <c r="G22189" t="e">
        <f t="shared" si="1038"/>
        <v>#N/A</v>
      </c>
      <c r="H22189" t="e">
        <f>IF(AND(F22189&gt;19.999,F22189&lt;30),C22189,NA())</f>
        <v>#N/A</v>
      </c>
      <c r="I22189">
        <f t="shared" si="1039"/>
        <v>66</v>
      </c>
      <c r="J22189" t="e">
        <f t="shared" si="1040"/>
        <v>#N/A</v>
      </c>
      <c r="L22189" t="e">
        <v>#N/A</v>
      </c>
    </row>
    <row r="22190" spans="1:12" x14ac:dyDescent="0.3">
      <c r="A22190">
        <v>220.78200000000001</v>
      </c>
      <c r="B22190">
        <v>63.6</v>
      </c>
      <c r="C22190">
        <v>62.174999999999997</v>
      </c>
      <c r="D22190">
        <v>-4.9603000000000002</v>
      </c>
      <c r="E22190" t="s">
        <v>22193</v>
      </c>
      <c r="F22190">
        <v>35</v>
      </c>
      <c r="G22190" t="e">
        <f t="shared" si="1038"/>
        <v>#N/A</v>
      </c>
      <c r="H22190" t="e">
        <f>IF(AND(F22190&gt;19.999,F22190&lt;30),C22190,NA())</f>
        <v>#N/A</v>
      </c>
      <c r="I22190">
        <f t="shared" si="1039"/>
        <v>62.174999999999997</v>
      </c>
      <c r="J22190" t="e">
        <f t="shared" si="1040"/>
        <v>#N/A</v>
      </c>
      <c r="L22190" t="e">
        <v>#N/A</v>
      </c>
    </row>
    <row r="22191" spans="1:12" x14ac:dyDescent="0.3">
      <c r="A22191">
        <v>220.78899999999999</v>
      </c>
      <c r="B22191">
        <v>61.85</v>
      </c>
      <c r="C22191">
        <v>57.9</v>
      </c>
      <c r="D22191">
        <v>-7.42516</v>
      </c>
      <c r="E22191" t="s">
        <v>22194</v>
      </c>
      <c r="F22191">
        <v>35</v>
      </c>
      <c r="G22191" t="e">
        <f t="shared" si="1038"/>
        <v>#N/A</v>
      </c>
      <c r="H22191" t="e">
        <f>IF(AND(F22191&gt;19.999,F22191&lt;30),C22191,NA())</f>
        <v>#N/A</v>
      </c>
      <c r="I22191">
        <f t="shared" si="1039"/>
        <v>57.9</v>
      </c>
      <c r="J22191" t="e">
        <f t="shared" si="1040"/>
        <v>#N/A</v>
      </c>
      <c r="L22191" t="e">
        <v>#N/A</v>
      </c>
    </row>
    <row r="22192" spans="1:12" x14ac:dyDescent="0.3">
      <c r="A22192">
        <v>220.79599999999999</v>
      </c>
      <c r="B22192">
        <v>59.69</v>
      </c>
      <c r="C22192">
        <v>52.35</v>
      </c>
      <c r="D22192">
        <v>-10.7409</v>
      </c>
      <c r="E22192" t="s">
        <v>22195</v>
      </c>
      <c r="F22192">
        <v>35</v>
      </c>
      <c r="G22192" t="e">
        <f t="shared" si="1038"/>
        <v>#N/A</v>
      </c>
      <c r="H22192" t="e">
        <f>IF(AND(F22192&gt;19.999,F22192&lt;30),C22192,NA())</f>
        <v>#N/A</v>
      </c>
      <c r="I22192">
        <f t="shared" si="1039"/>
        <v>52.35</v>
      </c>
      <c r="J22192" t="e">
        <f t="shared" si="1040"/>
        <v>#N/A</v>
      </c>
      <c r="L22192" t="e">
        <v>#N/A</v>
      </c>
    </row>
    <row r="22193" spans="1:12" x14ac:dyDescent="0.3">
      <c r="A22193">
        <v>220.803</v>
      </c>
      <c r="B22193">
        <v>56.84</v>
      </c>
      <c r="C22193">
        <v>46.875</v>
      </c>
      <c r="D22193">
        <v>-13.268000000000001</v>
      </c>
      <c r="E22193" t="s">
        <v>22196</v>
      </c>
      <c r="F22193">
        <v>34.444444444444443</v>
      </c>
      <c r="G22193" t="e">
        <f t="shared" si="1038"/>
        <v>#N/A</v>
      </c>
      <c r="H22193" t="e">
        <f>IF(AND(F22193&gt;19.999,F22193&lt;30),C22193,NA())</f>
        <v>#N/A</v>
      </c>
      <c r="I22193">
        <f t="shared" si="1039"/>
        <v>46.875</v>
      </c>
      <c r="J22193" t="e">
        <f t="shared" si="1040"/>
        <v>#N/A</v>
      </c>
      <c r="L22193" t="e">
        <v>#N/A</v>
      </c>
    </row>
    <row r="22194" spans="1:12" x14ac:dyDescent="0.3">
      <c r="A22194">
        <v>220.81</v>
      </c>
      <c r="B22194">
        <v>55.75</v>
      </c>
      <c r="C22194">
        <v>46.274999999999999</v>
      </c>
      <c r="D22194">
        <v>-12.740500000000001</v>
      </c>
      <c r="E22194" t="s">
        <v>22197</v>
      </c>
      <c r="F22194">
        <v>34.444444444444443</v>
      </c>
      <c r="G22194" t="e">
        <f t="shared" si="1038"/>
        <v>#N/A</v>
      </c>
      <c r="H22194" t="e">
        <f>IF(AND(F22194&gt;19.999,F22194&lt;30),C22194,NA())</f>
        <v>#N/A</v>
      </c>
      <c r="I22194">
        <f t="shared" si="1039"/>
        <v>46.274999999999999</v>
      </c>
      <c r="J22194" t="e">
        <f t="shared" si="1040"/>
        <v>#N/A</v>
      </c>
      <c r="L22194" t="e">
        <v>#N/A</v>
      </c>
    </row>
    <row r="22195" spans="1:12" x14ac:dyDescent="0.3">
      <c r="A22195">
        <v>220.81700000000001</v>
      </c>
      <c r="B22195">
        <v>61.72</v>
      </c>
      <c r="C22195">
        <v>55.875</v>
      </c>
      <c r="D22195">
        <v>-9.31569</v>
      </c>
      <c r="E22195" t="s">
        <v>22198</v>
      </c>
      <c r="F22195">
        <v>33.888888888888893</v>
      </c>
      <c r="G22195" t="e">
        <f t="shared" si="1038"/>
        <v>#N/A</v>
      </c>
      <c r="H22195" t="e">
        <f>IF(AND(F22195&gt;19.999,F22195&lt;30),C22195,NA())</f>
        <v>#N/A</v>
      </c>
      <c r="I22195">
        <f t="shared" si="1039"/>
        <v>55.875</v>
      </c>
      <c r="J22195" t="e">
        <f t="shared" si="1040"/>
        <v>#N/A</v>
      </c>
      <c r="L22195" t="e">
        <v>#N/A</v>
      </c>
    </row>
    <row r="22196" spans="1:12" x14ac:dyDescent="0.3">
      <c r="A22196">
        <v>220.82400000000001</v>
      </c>
      <c r="B22196">
        <v>59.2</v>
      </c>
      <c r="C22196">
        <v>54.15</v>
      </c>
      <c r="D22196">
        <v>-8.4340899999999994</v>
      </c>
      <c r="E22196" t="s">
        <v>22199</v>
      </c>
      <c r="F22196">
        <v>33.888888888888893</v>
      </c>
      <c r="G22196" t="e">
        <f t="shared" si="1038"/>
        <v>#N/A</v>
      </c>
      <c r="H22196" t="e">
        <f>IF(AND(F22196&gt;19.999,F22196&lt;30),C22196,NA())</f>
        <v>#N/A</v>
      </c>
      <c r="I22196">
        <f t="shared" si="1039"/>
        <v>54.15</v>
      </c>
      <c r="J22196" t="e">
        <f t="shared" si="1040"/>
        <v>#N/A</v>
      </c>
      <c r="L22196" t="e">
        <v>#N/A</v>
      </c>
    </row>
    <row r="22197" spans="1:12" x14ac:dyDescent="0.3">
      <c r="A22197">
        <v>220.83099999999999</v>
      </c>
      <c r="B22197">
        <v>58.78</v>
      </c>
      <c r="C22197">
        <v>52.424999999999997</v>
      </c>
      <c r="D22197">
        <v>-9.7246500000000005</v>
      </c>
      <c r="E22197" t="s">
        <v>22200</v>
      </c>
      <c r="F22197">
        <v>33.333333333333336</v>
      </c>
      <c r="G22197" t="e">
        <f t="shared" si="1038"/>
        <v>#N/A</v>
      </c>
      <c r="H22197" t="e">
        <f>IF(AND(F22197&gt;19.999,F22197&lt;30),C22197,NA())</f>
        <v>#N/A</v>
      </c>
      <c r="I22197">
        <f t="shared" si="1039"/>
        <v>52.424999999999997</v>
      </c>
      <c r="J22197" t="e">
        <f t="shared" si="1040"/>
        <v>#N/A</v>
      </c>
      <c r="L22197" t="e">
        <v>#N/A</v>
      </c>
    </row>
    <row r="22198" spans="1:12" x14ac:dyDescent="0.3">
      <c r="A22198">
        <v>220.83699999999999</v>
      </c>
      <c r="B22198">
        <v>60.12</v>
      </c>
      <c r="C22198">
        <v>52.35</v>
      </c>
      <c r="D22198">
        <v>-11.185700000000001</v>
      </c>
      <c r="E22198" t="s">
        <v>22201</v>
      </c>
      <c r="F22198">
        <v>32.777777777777779</v>
      </c>
      <c r="G22198" t="e">
        <f t="shared" si="1038"/>
        <v>#N/A</v>
      </c>
      <c r="H22198" t="e">
        <f>IF(AND(F22198&gt;19.999,F22198&lt;30),C22198,NA())</f>
        <v>#N/A</v>
      </c>
      <c r="I22198">
        <f t="shared" si="1039"/>
        <v>52.35</v>
      </c>
      <c r="J22198" t="e">
        <f t="shared" si="1040"/>
        <v>#N/A</v>
      </c>
      <c r="L22198" t="e">
        <v>#N/A</v>
      </c>
    </row>
    <row r="22199" spans="1:12" x14ac:dyDescent="0.3">
      <c r="A22199">
        <v>220.84399999999999</v>
      </c>
      <c r="B22199">
        <v>53.48</v>
      </c>
      <c r="C22199">
        <v>40.950000000000003</v>
      </c>
      <c r="D22199">
        <v>-15.717499999999999</v>
      </c>
      <c r="E22199" t="s">
        <v>22202</v>
      </c>
      <c r="F22199">
        <v>32.777777777777779</v>
      </c>
      <c r="G22199" t="e">
        <f t="shared" si="1038"/>
        <v>#N/A</v>
      </c>
      <c r="H22199" t="e">
        <f>IF(AND(F22199&gt;19.999,F22199&lt;30),C22199,NA())</f>
        <v>#N/A</v>
      </c>
      <c r="I22199">
        <f t="shared" si="1039"/>
        <v>40.950000000000003</v>
      </c>
      <c r="J22199" t="e">
        <f t="shared" si="1040"/>
        <v>#N/A</v>
      </c>
      <c r="L22199" t="e">
        <v>#N/A</v>
      </c>
    </row>
    <row r="22200" spans="1:12" x14ac:dyDescent="0.3">
      <c r="A22200">
        <v>220.851</v>
      </c>
      <c r="B22200">
        <v>46.25</v>
      </c>
      <c r="C22200">
        <v>37.725000000000001</v>
      </c>
      <c r="D22200">
        <v>-11.4641</v>
      </c>
      <c r="E22200" t="s">
        <v>22203</v>
      </c>
      <c r="F22200">
        <v>32.222222222222221</v>
      </c>
      <c r="G22200" t="e">
        <f t="shared" si="1038"/>
        <v>#N/A</v>
      </c>
      <c r="H22200" t="e">
        <f>IF(AND(F22200&gt;19.999,F22200&lt;30),C22200,NA())</f>
        <v>#N/A</v>
      </c>
      <c r="I22200">
        <f t="shared" si="1039"/>
        <v>37.725000000000001</v>
      </c>
      <c r="J22200" t="e">
        <f t="shared" si="1040"/>
        <v>#N/A</v>
      </c>
      <c r="L22200" t="e">
        <v>#N/A</v>
      </c>
    </row>
    <row r="22201" spans="1:12" x14ac:dyDescent="0.3">
      <c r="A22201">
        <v>220.858</v>
      </c>
      <c r="B22201">
        <v>48.93</v>
      </c>
      <c r="C22201">
        <v>43.65</v>
      </c>
      <c r="D22201">
        <v>-8.3111499999999996</v>
      </c>
      <c r="E22201" t="s">
        <v>22204</v>
      </c>
      <c r="F22201">
        <v>32.222222222222221</v>
      </c>
      <c r="G22201" t="e">
        <f t="shared" si="1038"/>
        <v>#N/A</v>
      </c>
      <c r="H22201" t="e">
        <f>IF(AND(F22201&gt;19.999,F22201&lt;30),C22201,NA())</f>
        <v>#N/A</v>
      </c>
      <c r="I22201">
        <f t="shared" si="1039"/>
        <v>43.65</v>
      </c>
      <c r="J22201" t="e">
        <f t="shared" si="1040"/>
        <v>#N/A</v>
      </c>
      <c r="L22201" t="e">
        <v>#N/A</v>
      </c>
    </row>
    <row r="22202" spans="1:12" x14ac:dyDescent="0.3">
      <c r="A22202">
        <v>220.86500000000001</v>
      </c>
      <c r="B22202">
        <v>51.13</v>
      </c>
      <c r="C22202">
        <v>47.475000000000001</v>
      </c>
      <c r="D22202">
        <v>-6.7617599999999998</v>
      </c>
      <c r="E22202" t="s">
        <v>22205</v>
      </c>
      <c r="F22202">
        <v>32.222222222222221</v>
      </c>
      <c r="G22202" t="e">
        <f t="shared" si="1038"/>
        <v>#N/A</v>
      </c>
      <c r="H22202" t="e">
        <f>IF(AND(F22202&gt;19.999,F22202&lt;30),C22202,NA())</f>
        <v>#N/A</v>
      </c>
      <c r="I22202">
        <f t="shared" si="1039"/>
        <v>47.475000000000001</v>
      </c>
      <c r="J22202" t="e">
        <f t="shared" si="1040"/>
        <v>#N/A</v>
      </c>
      <c r="L22202" t="e">
        <v>#N/A</v>
      </c>
    </row>
    <row r="22203" spans="1:12" x14ac:dyDescent="0.3">
      <c r="A22203">
        <v>220.87200000000001</v>
      </c>
      <c r="B22203">
        <v>29.51</v>
      </c>
      <c r="C22203">
        <v>26.25</v>
      </c>
      <c r="D22203">
        <v>-5.6237700000000004</v>
      </c>
      <c r="E22203" t="s">
        <v>22206</v>
      </c>
      <c r="F22203">
        <v>30.555555555555557</v>
      </c>
      <c r="G22203" t="e">
        <f t="shared" si="1038"/>
        <v>#N/A</v>
      </c>
      <c r="H22203" t="e">
        <f>IF(AND(F22203&gt;19.999,F22203&lt;30),C22203,NA())</f>
        <v>#N/A</v>
      </c>
      <c r="I22203">
        <f t="shared" si="1039"/>
        <v>26.25</v>
      </c>
      <c r="J22203" t="e">
        <f t="shared" si="1040"/>
        <v>#N/A</v>
      </c>
      <c r="L22203" t="e">
        <v>#N/A</v>
      </c>
    </row>
    <row r="22204" spans="1:12" x14ac:dyDescent="0.3">
      <c r="A22204">
        <v>220.87899999999999</v>
      </c>
      <c r="B22204">
        <v>24.22</v>
      </c>
      <c r="C22204">
        <v>17.399999999999999</v>
      </c>
      <c r="D22204">
        <v>-9.0019799999999996</v>
      </c>
      <c r="E22204" t="s">
        <v>22207</v>
      </c>
      <c r="F22204">
        <v>30</v>
      </c>
      <c r="G22204" t="e">
        <f t="shared" si="1038"/>
        <v>#N/A</v>
      </c>
      <c r="H22204" t="e">
        <f>IF(AND(F22204&gt;19.999,F22204&lt;30),C22204,NA())</f>
        <v>#N/A</v>
      </c>
      <c r="I22204">
        <f t="shared" si="1039"/>
        <v>17.399999999999999</v>
      </c>
      <c r="J22204" t="e">
        <f t="shared" si="1040"/>
        <v>#N/A</v>
      </c>
      <c r="L22204" t="e">
        <v>#N/A</v>
      </c>
    </row>
    <row r="22205" spans="1:12" x14ac:dyDescent="0.3">
      <c r="A22205">
        <v>220.886</v>
      </c>
      <c r="B22205">
        <v>21.03</v>
      </c>
      <c r="C22205">
        <v>12.975</v>
      </c>
      <c r="D22205">
        <v>-10.1274</v>
      </c>
      <c r="E22205" t="s">
        <v>22208</v>
      </c>
      <c r="F22205">
        <v>30</v>
      </c>
      <c r="G22205" t="e">
        <f t="shared" si="1038"/>
        <v>#N/A</v>
      </c>
      <c r="H22205" t="e">
        <f>IF(AND(F22205&gt;19.999,F22205&lt;30),C22205,NA())</f>
        <v>#N/A</v>
      </c>
      <c r="I22205">
        <f t="shared" si="1039"/>
        <v>12.975</v>
      </c>
      <c r="J22205" t="e">
        <f t="shared" si="1040"/>
        <v>#N/A</v>
      </c>
      <c r="L22205" t="e">
        <v>#N/A</v>
      </c>
    </row>
    <row r="22206" spans="1:12" x14ac:dyDescent="0.3">
      <c r="A22206">
        <v>220.893</v>
      </c>
      <c r="B22206">
        <v>24.19</v>
      </c>
      <c r="C22206">
        <v>17.55</v>
      </c>
      <c r="D22206">
        <v>-8.8209499999999998</v>
      </c>
      <c r="E22206" t="s">
        <v>22209</v>
      </c>
      <c r="F22206">
        <v>29.444444444444446</v>
      </c>
      <c r="G22206" t="e">
        <f t="shared" si="1038"/>
        <v>#N/A</v>
      </c>
      <c r="H22206">
        <f>IF(AND(F22206&gt;19.999,F22206&lt;30),C22206,NA())</f>
        <v>17.55</v>
      </c>
      <c r="I22206" t="e">
        <f t="shared" si="1039"/>
        <v>#N/A</v>
      </c>
      <c r="J22206" t="e">
        <f t="shared" si="1040"/>
        <v>#N/A</v>
      </c>
      <c r="L22206" t="e">
        <v>#N/A</v>
      </c>
    </row>
    <row r="22207" spans="1:12" x14ac:dyDescent="0.3">
      <c r="A22207">
        <v>220.9</v>
      </c>
      <c r="B22207">
        <v>20.48</v>
      </c>
      <c r="C22207">
        <v>14.85</v>
      </c>
      <c r="D22207">
        <v>-7.6834499999999997</v>
      </c>
      <c r="E22207" t="s">
        <v>22210</v>
      </c>
      <c r="F22207">
        <v>28.888888888888889</v>
      </c>
      <c r="G22207" t="e">
        <f t="shared" si="1038"/>
        <v>#N/A</v>
      </c>
      <c r="H22207">
        <f>IF(AND(F22207&gt;19.999,F22207&lt;30),C22207,NA())</f>
        <v>14.85</v>
      </c>
      <c r="I22207" t="e">
        <f t="shared" si="1039"/>
        <v>#N/A</v>
      </c>
      <c r="J22207" t="e">
        <f t="shared" si="1040"/>
        <v>#N/A</v>
      </c>
      <c r="L22207" t="e">
        <v>#N/A</v>
      </c>
    </row>
    <row r="22208" spans="1:12" x14ac:dyDescent="0.3">
      <c r="A22208">
        <v>220.90700000000001</v>
      </c>
      <c r="B22208">
        <v>20.69</v>
      </c>
      <c r="C22208">
        <v>14.475</v>
      </c>
      <c r="D22208">
        <v>-8.2756699999999999</v>
      </c>
      <c r="E22208" t="s">
        <v>22211</v>
      </c>
      <c r="F22208">
        <v>28.888888888888889</v>
      </c>
      <c r="G22208" t="e">
        <f t="shared" si="1038"/>
        <v>#N/A</v>
      </c>
      <c r="H22208">
        <f>IF(AND(F22208&gt;19.999,F22208&lt;30),C22208,NA())</f>
        <v>14.475</v>
      </c>
      <c r="I22208" t="e">
        <f t="shared" si="1039"/>
        <v>#N/A</v>
      </c>
      <c r="J22208" t="e">
        <f t="shared" si="1040"/>
        <v>#N/A</v>
      </c>
      <c r="L22208" t="e">
        <v>#N/A</v>
      </c>
    </row>
    <row r="22209" spans="1:12" x14ac:dyDescent="0.3">
      <c r="A22209">
        <v>220.91399999999999</v>
      </c>
      <c r="B22209">
        <v>24.71</v>
      </c>
      <c r="C22209">
        <v>15.975</v>
      </c>
      <c r="D22209">
        <v>-10.9338</v>
      </c>
      <c r="E22209" t="s">
        <v>22212</v>
      </c>
      <c r="F22209">
        <v>28.888888888888889</v>
      </c>
      <c r="G22209" t="e">
        <f t="shared" si="1038"/>
        <v>#N/A</v>
      </c>
      <c r="H22209">
        <f>IF(AND(F22209&gt;19.999,F22209&lt;30),C22209,NA())</f>
        <v>15.975</v>
      </c>
      <c r="I22209" t="e">
        <f t="shared" si="1039"/>
        <v>#N/A</v>
      </c>
      <c r="J22209" t="e">
        <f t="shared" si="1040"/>
        <v>#N/A</v>
      </c>
      <c r="L22209" t="e">
        <v>#N/A</v>
      </c>
    </row>
    <row r="22210" spans="1:12" x14ac:dyDescent="0.3">
      <c r="A22210">
        <v>220.92099999999999</v>
      </c>
      <c r="B22210">
        <v>26.65</v>
      </c>
      <c r="C22210">
        <v>20.175000000000001</v>
      </c>
      <c r="D22210">
        <v>-8.7404899999999994</v>
      </c>
      <c r="E22210" t="s">
        <v>22213</v>
      </c>
      <c r="F22210">
        <v>28.333333333333336</v>
      </c>
      <c r="G22210" t="e">
        <f t="shared" si="1038"/>
        <v>#N/A</v>
      </c>
      <c r="H22210">
        <f>IF(AND(F22210&gt;19.999,F22210&lt;30),C22210,NA())</f>
        <v>20.175000000000001</v>
      </c>
      <c r="I22210" t="e">
        <f t="shared" si="1039"/>
        <v>#N/A</v>
      </c>
      <c r="J22210" t="e">
        <f t="shared" si="1040"/>
        <v>#N/A</v>
      </c>
      <c r="L22210" t="e">
        <v>#N/A</v>
      </c>
    </row>
    <row r="22211" spans="1:12" x14ac:dyDescent="0.3">
      <c r="A22211">
        <v>220.928</v>
      </c>
      <c r="B22211">
        <v>29.79</v>
      </c>
      <c r="C22211">
        <v>24.975000000000001</v>
      </c>
      <c r="D22211">
        <v>-7.1883999999999997</v>
      </c>
      <c r="E22211" t="s">
        <v>22214</v>
      </c>
      <c r="F22211">
        <v>27.777777777777779</v>
      </c>
      <c r="G22211" t="e">
        <f t="shared" ref="G22211:G22274" si="1041">IF(F22211&lt;20,C22211,NA())</f>
        <v>#N/A</v>
      </c>
      <c r="H22211">
        <f>IF(AND(F22211&gt;19.999,F22211&lt;30),C22211,NA())</f>
        <v>24.975000000000001</v>
      </c>
      <c r="I22211" t="e">
        <f t="shared" ref="I22211:I22274" si="1042">IF(AND(F22211&gt;29.999,F22211&lt;40),C22211,NA())</f>
        <v>#N/A</v>
      </c>
      <c r="J22211" t="e">
        <f t="shared" ref="J22211:J22274" si="1043">IF(F22211&gt;40,C22211,NA())</f>
        <v>#N/A</v>
      </c>
      <c r="L22211" t="e">
        <v>#N/A</v>
      </c>
    </row>
    <row r="22212" spans="1:12" x14ac:dyDescent="0.3">
      <c r="A22212">
        <v>220.935</v>
      </c>
      <c r="B22212">
        <v>36.01</v>
      </c>
      <c r="C22212">
        <v>34.049999999999997</v>
      </c>
      <c r="D22212">
        <v>-4.5471500000000002</v>
      </c>
      <c r="E22212" t="s">
        <v>22215</v>
      </c>
      <c r="F22212">
        <v>27.222222222222225</v>
      </c>
      <c r="G22212" t="e">
        <f t="shared" si="1041"/>
        <v>#N/A</v>
      </c>
      <c r="H22212">
        <f>IF(AND(F22212&gt;19.999,F22212&lt;30),C22212,NA())</f>
        <v>34.049999999999997</v>
      </c>
      <c r="I22212" t="e">
        <f t="shared" si="1042"/>
        <v>#N/A</v>
      </c>
      <c r="J22212" t="e">
        <f t="shared" si="1043"/>
        <v>#N/A</v>
      </c>
      <c r="L22212" t="e">
        <v>#N/A</v>
      </c>
    </row>
    <row r="22213" spans="1:12" x14ac:dyDescent="0.3">
      <c r="A22213">
        <v>220.94200000000001</v>
      </c>
      <c r="B22213">
        <v>38.86</v>
      </c>
      <c r="C22213">
        <v>40.950000000000003</v>
      </c>
      <c r="D22213">
        <v>-0.59509100000000004</v>
      </c>
      <c r="E22213" t="s">
        <v>22216</v>
      </c>
      <c r="F22213">
        <v>27.222222222222225</v>
      </c>
      <c r="G22213" t="e">
        <f t="shared" si="1041"/>
        <v>#N/A</v>
      </c>
      <c r="H22213">
        <f>IF(AND(F22213&gt;19.999,F22213&lt;30),C22213,NA())</f>
        <v>40.950000000000003</v>
      </c>
      <c r="I22213" t="e">
        <f t="shared" si="1042"/>
        <v>#N/A</v>
      </c>
      <c r="J22213" t="e">
        <f t="shared" si="1043"/>
        <v>#N/A</v>
      </c>
      <c r="L22213" t="e">
        <v>#N/A</v>
      </c>
    </row>
    <row r="22214" spans="1:12" x14ac:dyDescent="0.3">
      <c r="A22214">
        <v>220.94900000000001</v>
      </c>
      <c r="B22214">
        <v>42.88</v>
      </c>
      <c r="C22214">
        <v>48.375</v>
      </c>
      <c r="D22214">
        <v>2.6717599999999999</v>
      </c>
      <c r="E22214" t="s">
        <v>22217</v>
      </c>
      <c r="F22214">
        <v>27.222222222222225</v>
      </c>
      <c r="G22214" t="e">
        <f t="shared" si="1041"/>
        <v>#N/A</v>
      </c>
      <c r="H22214">
        <f>IF(AND(F22214&gt;19.999,F22214&lt;30),C22214,NA())</f>
        <v>48.375</v>
      </c>
      <c r="I22214" t="e">
        <f t="shared" si="1042"/>
        <v>#N/A</v>
      </c>
      <c r="J22214" t="e">
        <f t="shared" si="1043"/>
        <v>#N/A</v>
      </c>
      <c r="L22214" t="e">
        <v>#N/A</v>
      </c>
    </row>
    <row r="22215" spans="1:12" x14ac:dyDescent="0.3">
      <c r="A22215">
        <v>220.95599999999999</v>
      </c>
      <c r="B22215">
        <v>51.99</v>
      </c>
      <c r="C22215">
        <v>62.4</v>
      </c>
      <c r="D22215">
        <v>7.2736900000000002</v>
      </c>
      <c r="E22215" t="s">
        <v>22218</v>
      </c>
      <c r="F22215">
        <v>27.777777777777779</v>
      </c>
      <c r="G22215" t="e">
        <f t="shared" si="1041"/>
        <v>#N/A</v>
      </c>
      <c r="H22215">
        <f>IF(AND(F22215&gt;19.999,F22215&lt;30),C22215,NA())</f>
        <v>62.4</v>
      </c>
      <c r="I22215" t="e">
        <f t="shared" si="1042"/>
        <v>#N/A</v>
      </c>
      <c r="J22215" t="e">
        <f t="shared" si="1043"/>
        <v>#N/A</v>
      </c>
      <c r="L22215" t="e">
        <v>#N/A</v>
      </c>
    </row>
    <row r="22216" spans="1:12" x14ac:dyDescent="0.3">
      <c r="A22216">
        <v>220.96199999999999</v>
      </c>
      <c r="B22216">
        <v>48.22</v>
      </c>
      <c r="C22216">
        <v>59.774999999999999</v>
      </c>
      <c r="D22216">
        <v>8.5482499999999995</v>
      </c>
      <c r="E22216" t="s">
        <v>22219</v>
      </c>
      <c r="F22216">
        <v>27.777777777777779</v>
      </c>
      <c r="G22216" t="e">
        <f t="shared" si="1041"/>
        <v>#N/A</v>
      </c>
      <c r="H22216">
        <f>IF(AND(F22216&gt;19.999,F22216&lt;30),C22216,NA())</f>
        <v>59.774999999999999</v>
      </c>
      <c r="I22216" t="e">
        <f t="shared" si="1042"/>
        <v>#N/A</v>
      </c>
      <c r="J22216" t="e">
        <f t="shared" si="1043"/>
        <v>#N/A</v>
      </c>
      <c r="L22216" t="e">
        <v>#N/A</v>
      </c>
    </row>
    <row r="22217" spans="1:12" x14ac:dyDescent="0.3">
      <c r="A22217">
        <v>220.96899999999999</v>
      </c>
      <c r="B22217">
        <v>43.81</v>
      </c>
      <c r="C22217">
        <v>50.774999999999999</v>
      </c>
      <c r="D22217">
        <v>4.1097999999999999</v>
      </c>
      <c r="E22217" t="s">
        <v>22220</v>
      </c>
      <c r="F22217">
        <v>27.222222222222225</v>
      </c>
      <c r="G22217" t="e">
        <f t="shared" si="1041"/>
        <v>#N/A</v>
      </c>
      <c r="H22217">
        <f>IF(AND(F22217&gt;19.999,F22217&lt;30),C22217,NA())</f>
        <v>50.774999999999999</v>
      </c>
      <c r="I22217" t="e">
        <f t="shared" si="1042"/>
        <v>#N/A</v>
      </c>
      <c r="J22217" t="e">
        <f t="shared" si="1043"/>
        <v>#N/A</v>
      </c>
      <c r="L22217" t="e">
        <v>#N/A</v>
      </c>
    </row>
    <row r="22218" spans="1:12" x14ac:dyDescent="0.3">
      <c r="A22218">
        <v>220.976</v>
      </c>
      <c r="B22218">
        <v>38.97</v>
      </c>
      <c r="C22218">
        <v>43.2</v>
      </c>
      <c r="D22218">
        <v>1.5411300000000001</v>
      </c>
      <c r="E22218" t="s">
        <v>22221</v>
      </c>
      <c r="F22218">
        <v>26.666666666666668</v>
      </c>
      <c r="G22218" t="e">
        <f t="shared" si="1041"/>
        <v>#N/A</v>
      </c>
      <c r="H22218">
        <f>IF(AND(F22218&gt;19.999,F22218&lt;30),C22218,NA())</f>
        <v>43.2</v>
      </c>
      <c r="I22218" t="e">
        <f t="shared" si="1042"/>
        <v>#N/A</v>
      </c>
      <c r="J22218" t="e">
        <f t="shared" si="1043"/>
        <v>#N/A</v>
      </c>
      <c r="L22218" t="e">
        <v>#N/A</v>
      </c>
    </row>
    <row r="22219" spans="1:12" x14ac:dyDescent="0.3">
      <c r="A22219">
        <v>220.983</v>
      </c>
      <c r="B22219">
        <v>37.31</v>
      </c>
      <c r="C22219">
        <v>39.975000000000001</v>
      </c>
      <c r="D22219">
        <v>3.3175299999999998E-2</v>
      </c>
      <c r="E22219" t="s">
        <v>22222</v>
      </c>
      <c r="F22219">
        <v>26.666666666666668</v>
      </c>
      <c r="G22219" t="e">
        <f t="shared" si="1041"/>
        <v>#N/A</v>
      </c>
      <c r="H22219">
        <f>IF(AND(F22219&gt;19.999,F22219&lt;30),C22219,NA())</f>
        <v>39.975000000000001</v>
      </c>
      <c r="I22219" t="e">
        <f t="shared" si="1042"/>
        <v>#N/A</v>
      </c>
      <c r="J22219" t="e">
        <f t="shared" si="1043"/>
        <v>#N/A</v>
      </c>
      <c r="L22219" t="e">
        <v>#N/A</v>
      </c>
    </row>
    <row r="22220" spans="1:12" x14ac:dyDescent="0.3">
      <c r="A22220">
        <v>220.99</v>
      </c>
      <c r="B22220">
        <v>39.840000000000003</v>
      </c>
      <c r="C22220">
        <v>42.6</v>
      </c>
      <c r="D22220">
        <v>4.1230299999999998E-2</v>
      </c>
      <c r="E22220" t="s">
        <v>22223</v>
      </c>
      <c r="F22220">
        <v>26.111111111111111</v>
      </c>
      <c r="G22220" t="e">
        <f t="shared" si="1041"/>
        <v>#N/A</v>
      </c>
      <c r="H22220">
        <f>IF(AND(F22220&gt;19.999,F22220&lt;30),C22220,NA())</f>
        <v>42.6</v>
      </c>
      <c r="I22220" t="e">
        <f t="shared" si="1042"/>
        <v>#N/A</v>
      </c>
      <c r="J22220" t="e">
        <f t="shared" si="1043"/>
        <v>#N/A</v>
      </c>
      <c r="L22220" t="e">
        <v>#N/A</v>
      </c>
    </row>
    <row r="22221" spans="1:12" x14ac:dyDescent="0.3">
      <c r="A22221">
        <v>220.99700000000001</v>
      </c>
      <c r="B22221">
        <v>42.39</v>
      </c>
      <c r="C22221">
        <v>47.85</v>
      </c>
      <c r="D22221">
        <v>2.6536</v>
      </c>
      <c r="E22221" t="s">
        <v>22224</v>
      </c>
      <c r="F22221">
        <v>26.666666666666668</v>
      </c>
      <c r="G22221" t="e">
        <f t="shared" si="1041"/>
        <v>#N/A</v>
      </c>
      <c r="H22221">
        <f>IF(AND(F22221&gt;19.999,F22221&lt;30),C22221,NA())</f>
        <v>47.85</v>
      </c>
      <c r="I22221" t="e">
        <f t="shared" si="1042"/>
        <v>#N/A</v>
      </c>
      <c r="J22221" t="e">
        <f t="shared" si="1043"/>
        <v>#N/A</v>
      </c>
      <c r="L22221" t="e">
        <v>#N/A</v>
      </c>
    </row>
    <row r="22222" spans="1:12" x14ac:dyDescent="0.3">
      <c r="A22222">
        <v>221.00399999999999</v>
      </c>
      <c r="B22222">
        <v>43.96</v>
      </c>
      <c r="C22222">
        <v>51.3</v>
      </c>
      <c r="D22222">
        <v>4.4796399999999998</v>
      </c>
      <c r="E22222" t="s">
        <v>22225</v>
      </c>
      <c r="F22222">
        <v>26.111111111111111</v>
      </c>
      <c r="G22222" t="e">
        <f t="shared" si="1041"/>
        <v>#N/A</v>
      </c>
      <c r="H22222">
        <f>IF(AND(F22222&gt;19.999,F22222&lt;30),C22222,NA())</f>
        <v>51.3</v>
      </c>
      <c r="I22222" t="e">
        <f t="shared" si="1042"/>
        <v>#N/A</v>
      </c>
      <c r="J22222" t="e">
        <f t="shared" si="1043"/>
        <v>#N/A</v>
      </c>
      <c r="L22222" t="e">
        <v>#N/A</v>
      </c>
    </row>
    <row r="22223" spans="1:12" x14ac:dyDescent="0.3">
      <c r="A22223">
        <v>221.011</v>
      </c>
      <c r="B22223">
        <v>45.96</v>
      </c>
      <c r="C22223">
        <v>55.8</v>
      </c>
      <c r="D22223">
        <v>6.9109100000000003</v>
      </c>
      <c r="E22223" t="s">
        <v>22226</v>
      </c>
      <c r="F22223">
        <v>26.111111111111111</v>
      </c>
      <c r="G22223" t="e">
        <f t="shared" si="1041"/>
        <v>#N/A</v>
      </c>
      <c r="H22223">
        <f>IF(AND(F22223&gt;19.999,F22223&lt;30),C22223,NA())</f>
        <v>55.8</v>
      </c>
      <c r="I22223" t="e">
        <f t="shared" si="1042"/>
        <v>#N/A</v>
      </c>
      <c r="J22223" t="e">
        <f t="shared" si="1043"/>
        <v>#N/A</v>
      </c>
      <c r="L22223" t="e">
        <v>#N/A</v>
      </c>
    </row>
    <row r="22224" spans="1:12" x14ac:dyDescent="0.3">
      <c r="A22224">
        <v>221.018</v>
      </c>
      <c r="B22224">
        <v>43.12</v>
      </c>
      <c r="C22224">
        <v>50.625</v>
      </c>
      <c r="D22224">
        <v>4.6735100000000003</v>
      </c>
      <c r="E22224" t="s">
        <v>22227</v>
      </c>
      <c r="F22224">
        <v>26.111111111111111</v>
      </c>
      <c r="G22224" t="e">
        <f t="shared" si="1041"/>
        <v>#N/A</v>
      </c>
      <c r="H22224">
        <f>IF(AND(F22224&gt;19.999,F22224&lt;30),C22224,NA())</f>
        <v>50.625</v>
      </c>
      <c r="I22224" t="e">
        <f t="shared" si="1042"/>
        <v>#N/A</v>
      </c>
      <c r="J22224" t="e">
        <f t="shared" si="1043"/>
        <v>#N/A</v>
      </c>
      <c r="L22224" t="e">
        <v>#N/A</v>
      </c>
    </row>
    <row r="22225" spans="1:12" x14ac:dyDescent="0.3">
      <c r="A22225">
        <v>221.02500000000001</v>
      </c>
      <c r="B22225">
        <v>42.47</v>
      </c>
      <c r="C22225">
        <v>48</v>
      </c>
      <c r="D22225">
        <v>2.72085</v>
      </c>
      <c r="E22225" t="s">
        <v>22228</v>
      </c>
      <c r="F22225">
        <v>26.111111111111111</v>
      </c>
      <c r="G22225" t="e">
        <f t="shared" si="1041"/>
        <v>#N/A</v>
      </c>
      <c r="H22225">
        <f>IF(AND(F22225&gt;19.999,F22225&lt;30),C22225,NA())</f>
        <v>48</v>
      </c>
      <c r="I22225" t="e">
        <f t="shared" si="1042"/>
        <v>#N/A</v>
      </c>
      <c r="J22225" t="e">
        <f t="shared" si="1043"/>
        <v>#N/A</v>
      </c>
      <c r="L22225" t="e">
        <v>#N/A</v>
      </c>
    </row>
    <row r="22226" spans="1:12" x14ac:dyDescent="0.3">
      <c r="A22226">
        <v>221.03200000000001</v>
      </c>
      <c r="B22226">
        <v>43.47</v>
      </c>
      <c r="C22226">
        <v>48.45</v>
      </c>
      <c r="D22226">
        <v>2.1364800000000002</v>
      </c>
      <c r="E22226" t="s">
        <v>22229</v>
      </c>
      <c r="F22226">
        <v>25.555555555555557</v>
      </c>
      <c r="G22226" t="e">
        <f t="shared" si="1041"/>
        <v>#N/A</v>
      </c>
      <c r="H22226">
        <f>IF(AND(F22226&gt;19.999,F22226&lt;30),C22226,NA())</f>
        <v>48.45</v>
      </c>
      <c r="I22226" t="e">
        <f t="shared" si="1042"/>
        <v>#N/A</v>
      </c>
      <c r="J22226" t="e">
        <f t="shared" si="1043"/>
        <v>#N/A</v>
      </c>
      <c r="L22226" t="e">
        <v>#N/A</v>
      </c>
    </row>
    <row r="22227" spans="1:12" x14ac:dyDescent="0.3">
      <c r="A22227">
        <v>221.03899999999999</v>
      </c>
      <c r="B22227">
        <v>43.92</v>
      </c>
      <c r="C22227">
        <v>51.375</v>
      </c>
      <c r="D22227">
        <v>4.5960200000000002</v>
      </c>
      <c r="E22227" t="s">
        <v>22230</v>
      </c>
      <c r="F22227">
        <v>25.555555555555557</v>
      </c>
      <c r="G22227" t="e">
        <f t="shared" si="1041"/>
        <v>#N/A</v>
      </c>
      <c r="H22227">
        <f>IF(AND(F22227&gt;19.999,F22227&lt;30),C22227,NA())</f>
        <v>51.375</v>
      </c>
      <c r="I22227" t="e">
        <f t="shared" si="1042"/>
        <v>#N/A</v>
      </c>
      <c r="J22227" t="e">
        <f t="shared" si="1043"/>
        <v>#N/A</v>
      </c>
      <c r="L22227" t="e">
        <v>#N/A</v>
      </c>
    </row>
    <row r="22228" spans="1:12" x14ac:dyDescent="0.3">
      <c r="A22228">
        <v>221.04599999999999</v>
      </c>
      <c r="B22228">
        <v>43.19</v>
      </c>
      <c r="C22228">
        <v>51.9</v>
      </c>
      <c r="D22228">
        <v>5.8761099999999997</v>
      </c>
      <c r="E22228" t="s">
        <v>22231</v>
      </c>
      <c r="F22228">
        <v>25</v>
      </c>
      <c r="G22228" t="e">
        <f t="shared" si="1041"/>
        <v>#N/A</v>
      </c>
      <c r="H22228">
        <f>IF(AND(F22228&gt;19.999,F22228&lt;30),C22228,NA())</f>
        <v>51.9</v>
      </c>
      <c r="I22228" t="e">
        <f t="shared" si="1042"/>
        <v>#N/A</v>
      </c>
      <c r="J22228" t="e">
        <f t="shared" si="1043"/>
        <v>#N/A</v>
      </c>
      <c r="L22228" t="e">
        <v>#N/A</v>
      </c>
    </row>
    <row r="22229" spans="1:12" x14ac:dyDescent="0.3">
      <c r="A22229">
        <v>221.053</v>
      </c>
      <c r="B22229">
        <v>40.67</v>
      </c>
      <c r="C22229">
        <v>48.375</v>
      </c>
      <c r="D22229">
        <v>4.9577099999999996</v>
      </c>
      <c r="E22229" t="s">
        <v>22232</v>
      </c>
      <c r="F22229">
        <v>25</v>
      </c>
      <c r="G22229" t="e">
        <f t="shared" si="1041"/>
        <v>#N/A</v>
      </c>
      <c r="H22229">
        <f>IF(AND(F22229&gt;19.999,F22229&lt;30),C22229,NA())</f>
        <v>48.375</v>
      </c>
      <c r="I22229" t="e">
        <f t="shared" si="1042"/>
        <v>#N/A</v>
      </c>
      <c r="J22229" t="e">
        <f t="shared" si="1043"/>
        <v>#N/A</v>
      </c>
      <c r="L22229" t="e">
        <v>#N/A</v>
      </c>
    </row>
    <row r="22230" spans="1:12" x14ac:dyDescent="0.3">
      <c r="A22230">
        <v>221.06</v>
      </c>
      <c r="B22230">
        <v>41.52</v>
      </c>
      <c r="C22230">
        <v>50.325000000000003</v>
      </c>
      <c r="D22230">
        <v>6.0285000000000002</v>
      </c>
      <c r="E22230" t="s">
        <v>22233</v>
      </c>
      <c r="F22230">
        <v>25.555555555555557</v>
      </c>
      <c r="G22230" t="e">
        <f t="shared" si="1041"/>
        <v>#N/A</v>
      </c>
      <c r="H22230">
        <f>IF(AND(F22230&gt;19.999,F22230&lt;30),C22230,NA())</f>
        <v>50.325000000000003</v>
      </c>
      <c r="I22230" t="e">
        <f t="shared" si="1042"/>
        <v>#N/A</v>
      </c>
      <c r="J22230" t="e">
        <f t="shared" si="1043"/>
        <v>#N/A</v>
      </c>
      <c r="L22230" t="e">
        <v>#N/A</v>
      </c>
    </row>
    <row r="22231" spans="1:12" x14ac:dyDescent="0.3">
      <c r="A22231">
        <v>221.06700000000001</v>
      </c>
      <c r="B22231">
        <v>41.42</v>
      </c>
      <c r="C22231">
        <v>53.024999999999999</v>
      </c>
      <c r="D22231">
        <v>8.8319299999999998</v>
      </c>
      <c r="E22231" t="s">
        <v>22234</v>
      </c>
      <c r="F22231">
        <v>25</v>
      </c>
      <c r="G22231" t="e">
        <f t="shared" si="1041"/>
        <v>#N/A</v>
      </c>
      <c r="H22231">
        <f>IF(AND(F22231&gt;19.999,F22231&lt;30),C22231,NA())</f>
        <v>53.024999999999999</v>
      </c>
      <c r="I22231" t="e">
        <f t="shared" si="1042"/>
        <v>#N/A</v>
      </c>
      <c r="J22231" t="e">
        <f t="shared" si="1043"/>
        <v>#N/A</v>
      </c>
      <c r="L22231" t="e">
        <v>#N/A</v>
      </c>
    </row>
    <row r="22232" spans="1:12" x14ac:dyDescent="0.3">
      <c r="A22232">
        <v>221.07400000000001</v>
      </c>
      <c r="B22232">
        <v>44.71</v>
      </c>
      <c r="C22232">
        <v>56.7</v>
      </c>
      <c r="D22232">
        <v>9.1038700000000006</v>
      </c>
      <c r="E22232" t="s">
        <v>22235</v>
      </c>
      <c r="F22232">
        <v>25</v>
      </c>
      <c r="G22232" t="e">
        <f t="shared" si="1041"/>
        <v>#N/A</v>
      </c>
      <c r="H22232">
        <f>IF(AND(F22232&gt;19.999,F22232&lt;30),C22232,NA())</f>
        <v>56.7</v>
      </c>
      <c r="I22232" t="e">
        <f t="shared" si="1042"/>
        <v>#N/A</v>
      </c>
      <c r="J22232" t="e">
        <f t="shared" si="1043"/>
        <v>#N/A</v>
      </c>
      <c r="L22232" t="e">
        <v>#N/A</v>
      </c>
    </row>
    <row r="22233" spans="1:12" x14ac:dyDescent="0.3">
      <c r="A22233">
        <v>221.08099999999999</v>
      </c>
      <c r="B22233">
        <v>45.68</v>
      </c>
      <c r="C22233">
        <v>58.424999999999997</v>
      </c>
      <c r="D22233">
        <v>9.8255400000000002</v>
      </c>
      <c r="E22233" t="s">
        <v>22236</v>
      </c>
      <c r="F22233">
        <v>25</v>
      </c>
      <c r="G22233" t="e">
        <f t="shared" si="1041"/>
        <v>#N/A</v>
      </c>
      <c r="H22233">
        <f>IF(AND(F22233&gt;19.999,F22233&lt;30),C22233,NA())</f>
        <v>58.424999999999997</v>
      </c>
      <c r="I22233" t="e">
        <f t="shared" si="1042"/>
        <v>#N/A</v>
      </c>
      <c r="J22233" t="e">
        <f t="shared" si="1043"/>
        <v>#N/A</v>
      </c>
      <c r="L22233" t="e">
        <v>#N/A</v>
      </c>
    </row>
    <row r="22234" spans="1:12" x14ac:dyDescent="0.3">
      <c r="A22234">
        <v>221.08699999999999</v>
      </c>
      <c r="B22234">
        <v>45.7</v>
      </c>
      <c r="C22234">
        <v>59.1</v>
      </c>
      <c r="D22234">
        <v>10.479799999999999</v>
      </c>
      <c r="E22234" t="s">
        <v>22237</v>
      </c>
      <c r="F22234">
        <v>25.555555555555557</v>
      </c>
      <c r="G22234" t="e">
        <f t="shared" si="1041"/>
        <v>#N/A</v>
      </c>
      <c r="H22234">
        <f>IF(AND(F22234&gt;19.999,F22234&lt;30),C22234,NA())</f>
        <v>59.1</v>
      </c>
      <c r="I22234" t="e">
        <f t="shared" si="1042"/>
        <v>#N/A</v>
      </c>
      <c r="J22234" t="e">
        <f t="shared" si="1043"/>
        <v>#N/A</v>
      </c>
      <c r="L22234" t="e">
        <v>#N/A</v>
      </c>
    </row>
    <row r="22235" spans="1:12" x14ac:dyDescent="0.3">
      <c r="A22235">
        <v>221.09399999999999</v>
      </c>
      <c r="B22235">
        <v>44.9</v>
      </c>
      <c r="C22235">
        <v>56.7</v>
      </c>
      <c r="D22235">
        <v>8.9073399999999996</v>
      </c>
      <c r="E22235" t="s">
        <v>22238</v>
      </c>
      <c r="F22235">
        <v>25</v>
      </c>
      <c r="G22235" t="e">
        <f t="shared" si="1041"/>
        <v>#N/A</v>
      </c>
      <c r="H22235">
        <f>IF(AND(F22235&gt;19.999,F22235&lt;30),C22235,NA())</f>
        <v>56.7</v>
      </c>
      <c r="I22235" t="e">
        <f t="shared" si="1042"/>
        <v>#N/A</v>
      </c>
      <c r="J22235" t="e">
        <f t="shared" si="1043"/>
        <v>#N/A</v>
      </c>
      <c r="L22235" t="e">
        <v>#N/A</v>
      </c>
    </row>
    <row r="22236" spans="1:12" x14ac:dyDescent="0.3">
      <c r="A22236">
        <v>221.101</v>
      </c>
      <c r="B22236">
        <v>45.83</v>
      </c>
      <c r="C22236">
        <v>58.35</v>
      </c>
      <c r="D22236">
        <v>9.5953800000000005</v>
      </c>
      <c r="E22236" t="s">
        <v>22239</v>
      </c>
      <c r="F22236">
        <v>25</v>
      </c>
      <c r="G22236" t="e">
        <f t="shared" si="1041"/>
        <v>#N/A</v>
      </c>
      <c r="H22236">
        <f>IF(AND(F22236&gt;19.999,F22236&lt;30),C22236,NA())</f>
        <v>58.35</v>
      </c>
      <c r="I22236" t="e">
        <f t="shared" si="1042"/>
        <v>#N/A</v>
      </c>
      <c r="J22236" t="e">
        <f t="shared" si="1043"/>
        <v>#N/A</v>
      </c>
      <c r="L22236" t="e">
        <v>#N/A</v>
      </c>
    </row>
    <row r="22237" spans="1:12" x14ac:dyDescent="0.3">
      <c r="A22237">
        <v>221.108</v>
      </c>
      <c r="B22237">
        <v>45.31</v>
      </c>
      <c r="C22237">
        <v>57.674999999999997</v>
      </c>
      <c r="D22237">
        <v>9.4582499999999996</v>
      </c>
      <c r="E22237" t="s">
        <v>22240</v>
      </c>
      <c r="F22237">
        <v>25</v>
      </c>
      <c r="G22237" t="e">
        <f t="shared" si="1041"/>
        <v>#N/A</v>
      </c>
      <c r="H22237">
        <f>IF(AND(F22237&gt;19.999,F22237&lt;30),C22237,NA())</f>
        <v>57.674999999999997</v>
      </c>
      <c r="I22237" t="e">
        <f t="shared" si="1042"/>
        <v>#N/A</v>
      </c>
      <c r="J22237" t="e">
        <f t="shared" si="1043"/>
        <v>#N/A</v>
      </c>
      <c r="L22237" t="e">
        <v>#N/A</v>
      </c>
    </row>
    <row r="22238" spans="1:12" x14ac:dyDescent="0.3">
      <c r="A22238">
        <v>221.11500000000001</v>
      </c>
      <c r="B22238">
        <v>42.44</v>
      </c>
      <c r="C22238">
        <v>55.35</v>
      </c>
      <c r="D22238">
        <v>10.101900000000001</v>
      </c>
      <c r="E22238" t="s">
        <v>22241</v>
      </c>
      <c r="F22238">
        <v>24.444444444444446</v>
      </c>
      <c r="G22238" t="e">
        <f t="shared" si="1041"/>
        <v>#N/A</v>
      </c>
      <c r="H22238">
        <f>IF(AND(F22238&gt;19.999,F22238&lt;30),C22238,NA())</f>
        <v>55.35</v>
      </c>
      <c r="I22238" t="e">
        <f t="shared" si="1042"/>
        <v>#N/A</v>
      </c>
      <c r="J22238" t="e">
        <f t="shared" si="1043"/>
        <v>#N/A</v>
      </c>
      <c r="L22238" t="e">
        <v>#N/A</v>
      </c>
    </row>
    <row r="22239" spans="1:12" x14ac:dyDescent="0.3">
      <c r="A22239">
        <v>221.12200000000001</v>
      </c>
      <c r="B22239">
        <v>43.82</v>
      </c>
      <c r="C22239">
        <v>56.7</v>
      </c>
      <c r="D22239">
        <v>10.0245</v>
      </c>
      <c r="E22239" t="s">
        <v>22242</v>
      </c>
      <c r="F22239">
        <v>24.444444444444446</v>
      </c>
      <c r="G22239" t="e">
        <f t="shared" si="1041"/>
        <v>#N/A</v>
      </c>
      <c r="H22239">
        <f>IF(AND(F22239&gt;19.999,F22239&lt;30),C22239,NA())</f>
        <v>56.7</v>
      </c>
      <c r="I22239" t="e">
        <f t="shared" si="1042"/>
        <v>#N/A</v>
      </c>
      <c r="J22239" t="e">
        <f t="shared" si="1043"/>
        <v>#N/A</v>
      </c>
      <c r="L22239" t="e">
        <v>#N/A</v>
      </c>
    </row>
    <row r="22240" spans="1:12" x14ac:dyDescent="0.3">
      <c r="A22240">
        <v>221.12899999999999</v>
      </c>
      <c r="B22240">
        <v>44.73</v>
      </c>
      <c r="C22240">
        <v>57.6</v>
      </c>
      <c r="D22240">
        <v>9.9831800000000008</v>
      </c>
      <c r="E22240" t="s">
        <v>22243</v>
      </c>
      <c r="F22240">
        <v>24.444444444444446</v>
      </c>
      <c r="G22240" t="e">
        <f t="shared" si="1041"/>
        <v>#N/A</v>
      </c>
      <c r="H22240">
        <f>IF(AND(F22240&gt;19.999,F22240&lt;30),C22240,NA())</f>
        <v>57.6</v>
      </c>
      <c r="I22240" t="e">
        <f t="shared" si="1042"/>
        <v>#N/A</v>
      </c>
      <c r="J22240" t="e">
        <f t="shared" si="1043"/>
        <v>#N/A</v>
      </c>
      <c r="L22240" t="e">
        <v>#N/A</v>
      </c>
    </row>
    <row r="22241" spans="1:12" x14ac:dyDescent="0.3">
      <c r="A22241">
        <v>221.136</v>
      </c>
      <c r="B22241">
        <v>46.79</v>
      </c>
      <c r="C22241">
        <v>62.325000000000003</v>
      </c>
      <c r="D22241">
        <v>12.577400000000001</v>
      </c>
      <c r="E22241" t="s">
        <v>22244</v>
      </c>
      <c r="F22241">
        <v>24.444444444444446</v>
      </c>
      <c r="G22241" t="e">
        <f t="shared" si="1041"/>
        <v>#N/A</v>
      </c>
      <c r="H22241">
        <f>IF(AND(F22241&gt;19.999,F22241&lt;30),C22241,NA())</f>
        <v>62.325000000000003</v>
      </c>
      <c r="I22241" t="e">
        <f t="shared" si="1042"/>
        <v>#N/A</v>
      </c>
      <c r="J22241" t="e">
        <f t="shared" si="1043"/>
        <v>#N/A</v>
      </c>
      <c r="L22241" t="e">
        <v>#N/A</v>
      </c>
    </row>
    <row r="22242" spans="1:12" x14ac:dyDescent="0.3">
      <c r="A22242">
        <v>221.143</v>
      </c>
      <c r="B22242">
        <v>45.97</v>
      </c>
      <c r="C22242">
        <v>61.725000000000001</v>
      </c>
      <c r="D22242">
        <v>12.8256</v>
      </c>
      <c r="E22242" t="s">
        <v>22245</v>
      </c>
      <c r="F22242">
        <v>24.444444444444446</v>
      </c>
      <c r="G22242" t="e">
        <f t="shared" si="1041"/>
        <v>#N/A</v>
      </c>
      <c r="H22242">
        <f>IF(AND(F22242&gt;19.999,F22242&lt;30),C22242,NA())</f>
        <v>61.725000000000001</v>
      </c>
      <c r="I22242" t="e">
        <f t="shared" si="1042"/>
        <v>#N/A</v>
      </c>
      <c r="J22242" t="e">
        <f t="shared" si="1043"/>
        <v>#N/A</v>
      </c>
      <c r="L22242" t="e">
        <v>#N/A</v>
      </c>
    </row>
    <row r="22243" spans="1:12" x14ac:dyDescent="0.3">
      <c r="A22243">
        <v>221.15</v>
      </c>
      <c r="B22243">
        <v>47.42</v>
      </c>
      <c r="C22243">
        <v>62.55</v>
      </c>
      <c r="D22243">
        <v>12.150700000000001</v>
      </c>
      <c r="E22243" t="s">
        <v>22246</v>
      </c>
      <c r="F22243">
        <v>24.444444444444446</v>
      </c>
      <c r="G22243" t="e">
        <f t="shared" si="1041"/>
        <v>#N/A</v>
      </c>
      <c r="H22243">
        <f>IF(AND(F22243&gt;19.999,F22243&lt;30),C22243,NA())</f>
        <v>62.55</v>
      </c>
      <c r="I22243" t="e">
        <f t="shared" si="1042"/>
        <v>#N/A</v>
      </c>
      <c r="J22243" t="e">
        <f t="shared" si="1043"/>
        <v>#N/A</v>
      </c>
      <c r="L22243" t="e">
        <v>#N/A</v>
      </c>
    </row>
    <row r="22244" spans="1:12" x14ac:dyDescent="0.3">
      <c r="A22244">
        <v>221.15700000000001</v>
      </c>
      <c r="B22244">
        <v>43.82</v>
      </c>
      <c r="C22244">
        <v>56.174999999999997</v>
      </c>
      <c r="D22244">
        <v>9.4994599999999991</v>
      </c>
      <c r="E22244" t="s">
        <v>22247</v>
      </c>
      <c r="F22244">
        <v>24.444444444444446</v>
      </c>
      <c r="G22244" t="e">
        <f t="shared" si="1041"/>
        <v>#N/A</v>
      </c>
      <c r="H22244">
        <f>IF(AND(F22244&gt;19.999,F22244&lt;30),C22244,NA())</f>
        <v>56.174999999999997</v>
      </c>
      <c r="I22244" t="e">
        <f t="shared" si="1042"/>
        <v>#N/A</v>
      </c>
      <c r="J22244" t="e">
        <f t="shared" si="1043"/>
        <v>#N/A</v>
      </c>
      <c r="L22244" t="e">
        <v>#N/A</v>
      </c>
    </row>
    <row r="22245" spans="1:12" x14ac:dyDescent="0.3">
      <c r="A22245">
        <v>221.16399999999999</v>
      </c>
      <c r="B22245">
        <v>44.72</v>
      </c>
      <c r="C22245">
        <v>56.174999999999997</v>
      </c>
      <c r="D22245">
        <v>8.5685300000000009</v>
      </c>
      <c r="E22245" t="s">
        <v>22248</v>
      </c>
      <c r="F22245">
        <v>23.888888888888889</v>
      </c>
      <c r="G22245" t="e">
        <f t="shared" si="1041"/>
        <v>#N/A</v>
      </c>
      <c r="H22245">
        <f>IF(AND(F22245&gt;19.999,F22245&lt;30),C22245,NA())</f>
        <v>56.174999999999997</v>
      </c>
      <c r="I22245" t="e">
        <f t="shared" si="1042"/>
        <v>#N/A</v>
      </c>
      <c r="J22245" t="e">
        <f t="shared" si="1043"/>
        <v>#N/A</v>
      </c>
      <c r="L22245" t="e">
        <v>#N/A</v>
      </c>
    </row>
    <row r="22246" spans="1:12" x14ac:dyDescent="0.3">
      <c r="A22246">
        <v>221.17099999999999</v>
      </c>
      <c r="B22246">
        <v>45.09</v>
      </c>
      <c r="C22246">
        <v>58.125</v>
      </c>
      <c r="D22246">
        <v>10.1358</v>
      </c>
      <c r="E22246" t="s">
        <v>22249</v>
      </c>
      <c r="F22246">
        <v>23.888888888888889</v>
      </c>
      <c r="G22246" t="e">
        <f t="shared" si="1041"/>
        <v>#N/A</v>
      </c>
      <c r="H22246">
        <f>IF(AND(F22246&gt;19.999,F22246&lt;30),C22246,NA())</f>
        <v>58.125</v>
      </c>
      <c r="I22246" t="e">
        <f t="shared" si="1042"/>
        <v>#N/A</v>
      </c>
      <c r="J22246" t="e">
        <f t="shared" si="1043"/>
        <v>#N/A</v>
      </c>
      <c r="L22246" t="e">
        <v>#N/A</v>
      </c>
    </row>
    <row r="22247" spans="1:12" x14ac:dyDescent="0.3">
      <c r="A22247">
        <v>221.178</v>
      </c>
      <c r="B22247">
        <v>46.07</v>
      </c>
      <c r="C22247">
        <v>60.075000000000003</v>
      </c>
      <c r="D22247">
        <v>11.072100000000001</v>
      </c>
      <c r="E22247" t="s">
        <v>22250</v>
      </c>
      <c r="F22247">
        <v>23.888888888888889</v>
      </c>
      <c r="G22247" t="e">
        <f t="shared" si="1041"/>
        <v>#N/A</v>
      </c>
      <c r="H22247">
        <f>IF(AND(F22247&gt;19.999,F22247&lt;30),C22247,NA())</f>
        <v>60.075000000000003</v>
      </c>
      <c r="I22247" t="e">
        <f t="shared" si="1042"/>
        <v>#N/A</v>
      </c>
      <c r="J22247" t="e">
        <f t="shared" si="1043"/>
        <v>#N/A</v>
      </c>
      <c r="L22247" t="e">
        <v>#N/A</v>
      </c>
    </row>
    <row r="22248" spans="1:12" x14ac:dyDescent="0.3">
      <c r="A22248">
        <v>221.185</v>
      </c>
      <c r="B22248">
        <v>47.21</v>
      </c>
      <c r="C22248">
        <v>61.575000000000003</v>
      </c>
      <c r="D22248">
        <v>11.393000000000001</v>
      </c>
      <c r="E22248" t="s">
        <v>22251</v>
      </c>
      <c r="F22248">
        <v>23.888888888888889</v>
      </c>
      <c r="G22248" t="e">
        <f t="shared" si="1041"/>
        <v>#N/A</v>
      </c>
      <c r="H22248">
        <f>IF(AND(F22248&gt;19.999,F22248&lt;30),C22248,NA())</f>
        <v>61.575000000000003</v>
      </c>
      <c r="I22248" t="e">
        <f t="shared" si="1042"/>
        <v>#N/A</v>
      </c>
      <c r="J22248" t="e">
        <f t="shared" si="1043"/>
        <v>#N/A</v>
      </c>
      <c r="L22248" t="e">
        <v>#N/A</v>
      </c>
    </row>
    <row r="22249" spans="1:12" x14ac:dyDescent="0.3">
      <c r="A22249">
        <v>221.19200000000001</v>
      </c>
      <c r="B22249">
        <v>47.02</v>
      </c>
      <c r="C22249">
        <v>61.5</v>
      </c>
      <c r="D22249">
        <v>11.5145</v>
      </c>
      <c r="E22249" t="s">
        <v>22252</v>
      </c>
      <c r="F22249">
        <v>23.888888888888889</v>
      </c>
      <c r="G22249" t="e">
        <f t="shared" si="1041"/>
        <v>#N/A</v>
      </c>
      <c r="H22249">
        <f>IF(AND(F22249&gt;19.999,F22249&lt;30),C22249,NA())</f>
        <v>61.5</v>
      </c>
      <c r="I22249" t="e">
        <f t="shared" si="1042"/>
        <v>#N/A</v>
      </c>
      <c r="J22249" t="e">
        <f t="shared" si="1043"/>
        <v>#N/A</v>
      </c>
      <c r="L22249" t="e">
        <v>#N/A</v>
      </c>
    </row>
    <row r="22250" spans="1:12" x14ac:dyDescent="0.3">
      <c r="A22250">
        <v>221.19900000000001</v>
      </c>
      <c r="B22250">
        <v>47.49</v>
      </c>
      <c r="C22250">
        <v>62.024999999999999</v>
      </c>
      <c r="D22250">
        <v>11.5533</v>
      </c>
      <c r="E22250" t="s">
        <v>22253</v>
      </c>
      <c r="F22250">
        <v>23.333333333333336</v>
      </c>
      <c r="G22250" t="e">
        <f t="shared" si="1041"/>
        <v>#N/A</v>
      </c>
      <c r="H22250">
        <f>IF(AND(F22250&gt;19.999,F22250&lt;30),C22250,NA())</f>
        <v>62.024999999999999</v>
      </c>
      <c r="I22250" t="e">
        <f t="shared" si="1042"/>
        <v>#N/A</v>
      </c>
      <c r="J22250" t="e">
        <f t="shared" si="1043"/>
        <v>#N/A</v>
      </c>
      <c r="L22250" t="e">
        <v>#N/A</v>
      </c>
    </row>
    <row r="22251" spans="1:12" x14ac:dyDescent="0.3">
      <c r="A22251">
        <v>221.20599999999999</v>
      </c>
      <c r="B22251">
        <v>45.01</v>
      </c>
      <c r="C22251">
        <v>59.325000000000003</v>
      </c>
      <c r="D22251">
        <v>11.4186</v>
      </c>
      <c r="E22251" t="s">
        <v>22254</v>
      </c>
      <c r="F22251">
        <v>22.777777777777779</v>
      </c>
      <c r="G22251" t="e">
        <f t="shared" si="1041"/>
        <v>#N/A</v>
      </c>
      <c r="H22251">
        <f>IF(AND(F22251&gt;19.999,F22251&lt;30),C22251,NA())</f>
        <v>59.325000000000003</v>
      </c>
      <c r="I22251" t="e">
        <f t="shared" si="1042"/>
        <v>#N/A</v>
      </c>
      <c r="J22251" t="e">
        <f t="shared" si="1043"/>
        <v>#N/A</v>
      </c>
      <c r="L22251" t="e">
        <v>#N/A</v>
      </c>
    </row>
    <row r="22252" spans="1:12" x14ac:dyDescent="0.3">
      <c r="A22252">
        <v>221.21199999999999</v>
      </c>
      <c r="B22252">
        <v>45.89</v>
      </c>
      <c r="C22252">
        <v>59.85</v>
      </c>
      <c r="D22252">
        <v>11.033300000000001</v>
      </c>
      <c r="E22252" t="s">
        <v>22255</v>
      </c>
      <c r="F22252">
        <v>22.777777777777779</v>
      </c>
      <c r="G22252" t="e">
        <f t="shared" si="1041"/>
        <v>#N/A</v>
      </c>
      <c r="H22252">
        <f>IF(AND(F22252&gt;19.999,F22252&lt;30),C22252,NA())</f>
        <v>59.85</v>
      </c>
      <c r="I22252" t="e">
        <f t="shared" si="1042"/>
        <v>#N/A</v>
      </c>
      <c r="J22252" t="e">
        <f t="shared" si="1043"/>
        <v>#N/A</v>
      </c>
      <c r="L22252" t="e">
        <v>#N/A</v>
      </c>
    </row>
    <row r="22253" spans="1:12" x14ac:dyDescent="0.3">
      <c r="A22253">
        <v>221.21899999999999</v>
      </c>
      <c r="B22253">
        <v>44.33</v>
      </c>
      <c r="C22253">
        <v>59.475000000000001</v>
      </c>
      <c r="D22253">
        <v>12.2719</v>
      </c>
      <c r="E22253" t="s">
        <v>22256</v>
      </c>
      <c r="F22253">
        <v>23.333333333333336</v>
      </c>
      <c r="G22253" t="e">
        <f t="shared" si="1041"/>
        <v>#N/A</v>
      </c>
      <c r="H22253">
        <f>IF(AND(F22253&gt;19.999,F22253&lt;30),C22253,NA())</f>
        <v>59.475000000000001</v>
      </c>
      <c r="I22253" t="e">
        <f t="shared" si="1042"/>
        <v>#N/A</v>
      </c>
      <c r="J22253" t="e">
        <f t="shared" si="1043"/>
        <v>#N/A</v>
      </c>
      <c r="L22253" t="e">
        <v>#N/A</v>
      </c>
    </row>
    <row r="22254" spans="1:12" x14ac:dyDescent="0.3">
      <c r="A22254">
        <v>221.226</v>
      </c>
      <c r="B22254">
        <v>37.96</v>
      </c>
      <c r="C22254">
        <v>51.6</v>
      </c>
      <c r="D22254">
        <v>10.985799999999999</v>
      </c>
      <c r="E22254" t="s">
        <v>22257</v>
      </c>
      <c r="F22254">
        <v>22.222222222222221</v>
      </c>
      <c r="G22254" t="e">
        <f t="shared" si="1041"/>
        <v>#N/A</v>
      </c>
      <c r="H22254">
        <f>IF(AND(F22254&gt;19.999,F22254&lt;30),C22254,NA())</f>
        <v>51.6</v>
      </c>
      <c r="I22254" t="e">
        <f t="shared" si="1042"/>
        <v>#N/A</v>
      </c>
      <c r="J22254" t="e">
        <f t="shared" si="1043"/>
        <v>#N/A</v>
      </c>
      <c r="L22254" t="e">
        <v>#N/A</v>
      </c>
    </row>
    <row r="22255" spans="1:12" x14ac:dyDescent="0.3">
      <c r="A22255">
        <v>221.233</v>
      </c>
      <c r="B22255">
        <v>38.770000000000003</v>
      </c>
      <c r="C22255">
        <v>51.75</v>
      </c>
      <c r="D22255">
        <v>10.298</v>
      </c>
      <c r="E22255" t="s">
        <v>22258</v>
      </c>
      <c r="F22255">
        <v>22.222222222222221</v>
      </c>
      <c r="G22255" t="e">
        <f t="shared" si="1041"/>
        <v>#N/A</v>
      </c>
      <c r="H22255">
        <f>IF(AND(F22255&gt;19.999,F22255&lt;30),C22255,NA())</f>
        <v>51.75</v>
      </c>
      <c r="I22255" t="e">
        <f t="shared" si="1042"/>
        <v>#N/A</v>
      </c>
      <c r="J22255" t="e">
        <f t="shared" si="1043"/>
        <v>#N/A</v>
      </c>
      <c r="L22255" t="e">
        <v>#N/A</v>
      </c>
    </row>
    <row r="22256" spans="1:12" x14ac:dyDescent="0.3">
      <c r="A22256">
        <v>221.24</v>
      </c>
      <c r="B22256">
        <v>40.770000000000003</v>
      </c>
      <c r="C22256">
        <v>51</v>
      </c>
      <c r="D22256">
        <v>7.4792699999999996</v>
      </c>
      <c r="E22256" t="s">
        <v>22259</v>
      </c>
      <c r="F22256">
        <v>22.222222222222221</v>
      </c>
      <c r="G22256" t="e">
        <f t="shared" si="1041"/>
        <v>#N/A</v>
      </c>
      <c r="H22256">
        <f>IF(AND(F22256&gt;19.999,F22256&lt;30),C22256,NA())</f>
        <v>51</v>
      </c>
      <c r="I22256" t="e">
        <f t="shared" si="1042"/>
        <v>#N/A</v>
      </c>
      <c r="J22256" t="e">
        <f t="shared" si="1043"/>
        <v>#N/A</v>
      </c>
      <c r="L22256" t="e">
        <v>#N/A</v>
      </c>
    </row>
    <row r="22257" spans="1:12" x14ac:dyDescent="0.3">
      <c r="A22257">
        <v>221.24700000000001</v>
      </c>
      <c r="B22257">
        <v>39.299999999999997</v>
      </c>
      <c r="C22257">
        <v>49.5</v>
      </c>
      <c r="D22257">
        <v>7.49979</v>
      </c>
      <c r="E22257" t="s">
        <v>22260</v>
      </c>
      <c r="F22257">
        <v>22.222222222222221</v>
      </c>
      <c r="G22257" t="e">
        <f t="shared" si="1041"/>
        <v>#N/A</v>
      </c>
      <c r="H22257">
        <f>IF(AND(F22257&gt;19.999,F22257&lt;30),C22257,NA())</f>
        <v>49.5</v>
      </c>
      <c r="I22257" t="e">
        <f t="shared" si="1042"/>
        <v>#N/A</v>
      </c>
      <c r="J22257" t="e">
        <f t="shared" si="1043"/>
        <v>#N/A</v>
      </c>
      <c r="L22257" t="e">
        <v>#N/A</v>
      </c>
    </row>
    <row r="22258" spans="1:12" x14ac:dyDescent="0.3">
      <c r="A22258">
        <v>221.25399999999999</v>
      </c>
      <c r="B22258">
        <v>42.1</v>
      </c>
      <c r="C22258">
        <v>51.674999999999997</v>
      </c>
      <c r="D22258">
        <v>6.7785599999999997</v>
      </c>
      <c r="E22258" t="s">
        <v>22261</v>
      </c>
      <c r="F22258">
        <v>22.777777777777779</v>
      </c>
      <c r="G22258" t="e">
        <f t="shared" si="1041"/>
        <v>#N/A</v>
      </c>
      <c r="H22258">
        <f>IF(AND(F22258&gt;19.999,F22258&lt;30),C22258,NA())</f>
        <v>51.674999999999997</v>
      </c>
      <c r="I22258" t="e">
        <f t="shared" si="1042"/>
        <v>#N/A</v>
      </c>
      <c r="J22258" t="e">
        <f t="shared" si="1043"/>
        <v>#N/A</v>
      </c>
      <c r="L22258" t="e">
        <v>#N/A</v>
      </c>
    </row>
    <row r="22259" spans="1:12" x14ac:dyDescent="0.3">
      <c r="A22259">
        <v>221.261</v>
      </c>
      <c r="B22259">
        <v>41.4</v>
      </c>
      <c r="C22259">
        <v>51.524999999999999</v>
      </c>
      <c r="D22259">
        <v>7.3526199999999999</v>
      </c>
      <c r="E22259" t="s">
        <v>22262</v>
      </c>
      <c r="F22259">
        <v>22.777777777777779</v>
      </c>
      <c r="G22259" t="e">
        <f t="shared" si="1041"/>
        <v>#N/A</v>
      </c>
      <c r="H22259">
        <f>IF(AND(F22259&gt;19.999,F22259&lt;30),C22259,NA())</f>
        <v>51.524999999999999</v>
      </c>
      <c r="I22259" t="e">
        <f t="shared" si="1042"/>
        <v>#N/A</v>
      </c>
      <c r="J22259" t="e">
        <f t="shared" si="1043"/>
        <v>#N/A</v>
      </c>
      <c r="L22259" t="e">
        <v>#N/A</v>
      </c>
    </row>
    <row r="22260" spans="1:12" x14ac:dyDescent="0.3">
      <c r="A22260">
        <v>221.268</v>
      </c>
      <c r="B22260">
        <v>40.11</v>
      </c>
      <c r="C22260">
        <v>50.4</v>
      </c>
      <c r="D22260">
        <v>7.5619500000000004</v>
      </c>
      <c r="E22260" t="s">
        <v>22263</v>
      </c>
      <c r="F22260">
        <v>22.777777777777779</v>
      </c>
      <c r="G22260" t="e">
        <f t="shared" si="1041"/>
        <v>#N/A</v>
      </c>
      <c r="H22260">
        <f>IF(AND(F22260&gt;19.999,F22260&lt;30),C22260,NA())</f>
        <v>50.4</v>
      </c>
      <c r="I22260" t="e">
        <f t="shared" si="1042"/>
        <v>#N/A</v>
      </c>
      <c r="J22260" t="e">
        <f t="shared" si="1043"/>
        <v>#N/A</v>
      </c>
      <c r="L22260" t="e">
        <v>#N/A</v>
      </c>
    </row>
    <row r="22261" spans="1:12" x14ac:dyDescent="0.3">
      <c r="A22261">
        <v>221.27500000000001</v>
      </c>
      <c r="B22261">
        <v>41.17</v>
      </c>
      <c r="C22261">
        <v>51.6</v>
      </c>
      <c r="D22261">
        <v>7.6655199999999999</v>
      </c>
      <c r="E22261" t="s">
        <v>22264</v>
      </c>
      <c r="F22261">
        <v>22.777777777777779</v>
      </c>
      <c r="G22261" t="e">
        <f t="shared" si="1041"/>
        <v>#N/A</v>
      </c>
      <c r="H22261">
        <f>IF(AND(F22261&gt;19.999,F22261&lt;30),C22261,NA())</f>
        <v>51.6</v>
      </c>
      <c r="I22261" t="e">
        <f t="shared" si="1042"/>
        <v>#N/A</v>
      </c>
      <c r="J22261" t="e">
        <f t="shared" si="1043"/>
        <v>#N/A</v>
      </c>
      <c r="L22261" t="e">
        <v>#N/A</v>
      </c>
    </row>
    <row r="22262" spans="1:12" x14ac:dyDescent="0.3">
      <c r="A22262">
        <v>221.28200000000001</v>
      </c>
      <c r="B22262">
        <v>41.16</v>
      </c>
      <c r="C22262">
        <v>52.65</v>
      </c>
      <c r="D22262">
        <v>8.7258700000000005</v>
      </c>
      <c r="E22262" t="s">
        <v>22265</v>
      </c>
      <c r="F22262">
        <v>22.777777777777779</v>
      </c>
      <c r="G22262" t="e">
        <f t="shared" si="1041"/>
        <v>#N/A</v>
      </c>
      <c r="H22262">
        <f>IF(AND(F22262&gt;19.999,F22262&lt;30),C22262,NA())</f>
        <v>52.65</v>
      </c>
      <c r="I22262" t="e">
        <f t="shared" si="1042"/>
        <v>#N/A</v>
      </c>
      <c r="J22262" t="e">
        <f t="shared" si="1043"/>
        <v>#N/A</v>
      </c>
      <c r="L22262" t="e">
        <v>#N/A</v>
      </c>
    </row>
    <row r="22263" spans="1:12" x14ac:dyDescent="0.3">
      <c r="A22263">
        <v>221.28899999999999</v>
      </c>
      <c r="B22263">
        <v>37.979999999999997</v>
      </c>
      <c r="C22263">
        <v>48.75</v>
      </c>
      <c r="D22263">
        <v>8.1151499999999999</v>
      </c>
      <c r="E22263" t="s">
        <v>22266</v>
      </c>
      <c r="F22263">
        <v>22.777777777777779</v>
      </c>
      <c r="G22263" t="e">
        <f t="shared" si="1041"/>
        <v>#N/A</v>
      </c>
      <c r="H22263">
        <f>IF(AND(F22263&gt;19.999,F22263&lt;30),C22263,NA())</f>
        <v>48.75</v>
      </c>
      <c r="I22263" t="e">
        <f t="shared" si="1042"/>
        <v>#N/A</v>
      </c>
      <c r="J22263" t="e">
        <f t="shared" si="1043"/>
        <v>#N/A</v>
      </c>
      <c r="L22263" t="e">
        <v>#N/A</v>
      </c>
    </row>
    <row r="22264" spans="1:12" x14ac:dyDescent="0.3">
      <c r="A22264">
        <v>221.29599999999999</v>
      </c>
      <c r="B22264">
        <v>30.82</v>
      </c>
      <c r="C22264">
        <v>41.55</v>
      </c>
      <c r="D22264">
        <v>8.3212100000000007</v>
      </c>
      <c r="E22264" t="s">
        <v>22267</v>
      </c>
      <c r="F22264">
        <v>22.777777777777779</v>
      </c>
      <c r="G22264" t="e">
        <f t="shared" si="1041"/>
        <v>#N/A</v>
      </c>
      <c r="H22264">
        <f>IF(AND(F22264&gt;19.999,F22264&lt;30),C22264,NA())</f>
        <v>41.55</v>
      </c>
      <c r="I22264" t="e">
        <f t="shared" si="1042"/>
        <v>#N/A</v>
      </c>
      <c r="J22264" t="e">
        <f t="shared" si="1043"/>
        <v>#N/A</v>
      </c>
      <c r="L22264" t="e">
        <v>#N/A</v>
      </c>
    </row>
    <row r="22265" spans="1:12" x14ac:dyDescent="0.3">
      <c r="A22265">
        <v>221.303</v>
      </c>
      <c r="B22265">
        <v>32.99</v>
      </c>
      <c r="C22265">
        <v>41.1</v>
      </c>
      <c r="D22265">
        <v>5.6266299999999996</v>
      </c>
      <c r="E22265" t="s">
        <v>22268</v>
      </c>
      <c r="F22265">
        <v>23.888888888888889</v>
      </c>
      <c r="G22265" t="e">
        <f t="shared" si="1041"/>
        <v>#N/A</v>
      </c>
      <c r="H22265">
        <f>IF(AND(F22265&gt;19.999,F22265&lt;30),C22265,NA())</f>
        <v>41.1</v>
      </c>
      <c r="I22265" t="e">
        <f t="shared" si="1042"/>
        <v>#N/A</v>
      </c>
      <c r="J22265" t="e">
        <f t="shared" si="1043"/>
        <v>#N/A</v>
      </c>
      <c r="L22265" t="e">
        <v>#N/A</v>
      </c>
    </row>
    <row r="22266" spans="1:12" x14ac:dyDescent="0.3">
      <c r="A22266">
        <v>221.31</v>
      </c>
      <c r="B22266">
        <v>35.86</v>
      </c>
      <c r="C22266">
        <v>44.774999999999999</v>
      </c>
      <c r="D22266">
        <v>6.3330099999999998</v>
      </c>
      <c r="E22266" t="s">
        <v>22269</v>
      </c>
      <c r="F22266">
        <v>24.444444444444446</v>
      </c>
      <c r="G22266" t="e">
        <f t="shared" si="1041"/>
        <v>#N/A</v>
      </c>
      <c r="H22266">
        <f>IF(AND(F22266&gt;19.999,F22266&lt;30),C22266,NA())</f>
        <v>44.774999999999999</v>
      </c>
      <c r="I22266" t="e">
        <f t="shared" si="1042"/>
        <v>#N/A</v>
      </c>
      <c r="J22266" t="e">
        <f t="shared" si="1043"/>
        <v>#N/A</v>
      </c>
      <c r="L22266" t="e">
        <v>#N/A</v>
      </c>
    </row>
    <row r="22267" spans="1:12" x14ac:dyDescent="0.3">
      <c r="A22267">
        <v>221.31700000000001</v>
      </c>
      <c r="B22267">
        <v>37.090000000000003</v>
      </c>
      <c r="C22267">
        <v>45.9</v>
      </c>
      <c r="D22267">
        <v>6.18574</v>
      </c>
      <c r="E22267" t="s">
        <v>22270</v>
      </c>
      <c r="F22267">
        <v>26.111111111111111</v>
      </c>
      <c r="G22267" t="e">
        <f t="shared" si="1041"/>
        <v>#N/A</v>
      </c>
      <c r="H22267">
        <f>IF(AND(F22267&gt;19.999,F22267&lt;30),C22267,NA())</f>
        <v>45.9</v>
      </c>
      <c r="I22267" t="e">
        <f t="shared" si="1042"/>
        <v>#N/A</v>
      </c>
      <c r="J22267" t="e">
        <f t="shared" si="1043"/>
        <v>#N/A</v>
      </c>
      <c r="L22267" t="e">
        <v>#N/A</v>
      </c>
    </row>
    <row r="22268" spans="1:12" x14ac:dyDescent="0.3">
      <c r="A22268">
        <v>221.32400000000001</v>
      </c>
      <c r="B22268">
        <v>39.880000000000003</v>
      </c>
      <c r="C22268">
        <v>48.524999999999999</v>
      </c>
      <c r="D22268">
        <v>5.9248599999999998</v>
      </c>
      <c r="E22268" t="s">
        <v>22271</v>
      </c>
      <c r="F22268">
        <v>26.666666666666668</v>
      </c>
      <c r="G22268" t="e">
        <f t="shared" si="1041"/>
        <v>#N/A</v>
      </c>
      <c r="H22268">
        <f>IF(AND(F22268&gt;19.999,F22268&lt;30),C22268,NA())</f>
        <v>48.524999999999999</v>
      </c>
      <c r="I22268" t="e">
        <f t="shared" si="1042"/>
        <v>#N/A</v>
      </c>
      <c r="J22268" t="e">
        <f t="shared" si="1043"/>
        <v>#N/A</v>
      </c>
      <c r="L22268" t="e">
        <v>#N/A</v>
      </c>
    </row>
    <row r="22269" spans="1:12" x14ac:dyDescent="0.3">
      <c r="A22269">
        <v>221.33099999999999</v>
      </c>
      <c r="B22269">
        <v>41.08</v>
      </c>
      <c r="C22269">
        <v>47.4</v>
      </c>
      <c r="D22269">
        <v>3.5586199999999999</v>
      </c>
      <c r="E22269" t="s">
        <v>22272</v>
      </c>
      <c r="F22269">
        <v>26.666666666666668</v>
      </c>
      <c r="G22269" t="e">
        <f t="shared" si="1041"/>
        <v>#N/A</v>
      </c>
      <c r="H22269">
        <f>IF(AND(F22269&gt;19.999,F22269&lt;30),C22269,NA())</f>
        <v>47.4</v>
      </c>
      <c r="I22269" t="e">
        <f t="shared" si="1042"/>
        <v>#N/A</v>
      </c>
      <c r="J22269" t="e">
        <f t="shared" si="1043"/>
        <v>#N/A</v>
      </c>
      <c r="L22269" t="e">
        <v>#N/A</v>
      </c>
    </row>
    <row r="22270" spans="1:12" x14ac:dyDescent="0.3">
      <c r="A22270">
        <v>221.33699999999999</v>
      </c>
      <c r="B22270">
        <v>39.79</v>
      </c>
      <c r="C22270">
        <v>47.85</v>
      </c>
      <c r="D22270">
        <v>5.3429500000000001</v>
      </c>
      <c r="E22270" t="s">
        <v>22273</v>
      </c>
      <c r="F22270">
        <v>26.666666666666668</v>
      </c>
      <c r="G22270" t="e">
        <f t="shared" si="1041"/>
        <v>#N/A</v>
      </c>
      <c r="H22270">
        <f>IF(AND(F22270&gt;19.999,F22270&lt;30),C22270,NA())</f>
        <v>47.85</v>
      </c>
      <c r="I22270" t="e">
        <f t="shared" si="1042"/>
        <v>#N/A</v>
      </c>
      <c r="J22270" t="e">
        <f t="shared" si="1043"/>
        <v>#N/A</v>
      </c>
      <c r="L22270" t="e">
        <v>#N/A</v>
      </c>
    </row>
    <row r="22271" spans="1:12" x14ac:dyDescent="0.3">
      <c r="A22271">
        <v>221.34399999999999</v>
      </c>
      <c r="B22271">
        <v>37.46</v>
      </c>
      <c r="C22271">
        <v>45.75</v>
      </c>
      <c r="D22271">
        <v>5.6530199999999997</v>
      </c>
      <c r="E22271" t="s">
        <v>22274</v>
      </c>
      <c r="F22271">
        <v>27.777777777777779</v>
      </c>
      <c r="G22271" t="e">
        <f t="shared" si="1041"/>
        <v>#N/A</v>
      </c>
      <c r="H22271">
        <f>IF(AND(F22271&gt;19.999,F22271&lt;30),C22271,NA())</f>
        <v>45.75</v>
      </c>
      <c r="I22271" t="e">
        <f t="shared" si="1042"/>
        <v>#N/A</v>
      </c>
      <c r="J22271" t="e">
        <f t="shared" si="1043"/>
        <v>#N/A</v>
      </c>
      <c r="L22271" t="e">
        <v>#N/A</v>
      </c>
    </row>
    <row r="22272" spans="1:12" x14ac:dyDescent="0.3">
      <c r="A22272">
        <v>221.351</v>
      </c>
      <c r="B22272">
        <v>43.27</v>
      </c>
      <c r="C22272">
        <v>49.125</v>
      </c>
      <c r="D22272">
        <v>3.0183599999999999</v>
      </c>
      <c r="E22272" t="s">
        <v>22275</v>
      </c>
      <c r="F22272">
        <v>27.777777777777779</v>
      </c>
      <c r="G22272" t="e">
        <f t="shared" si="1041"/>
        <v>#N/A</v>
      </c>
      <c r="H22272">
        <f>IF(AND(F22272&gt;19.999,F22272&lt;30),C22272,NA())</f>
        <v>49.125</v>
      </c>
      <c r="I22272" t="e">
        <f t="shared" si="1042"/>
        <v>#N/A</v>
      </c>
      <c r="J22272" t="e">
        <f t="shared" si="1043"/>
        <v>#N/A</v>
      </c>
      <c r="L22272" t="e">
        <v>#N/A</v>
      </c>
    </row>
    <row r="22273" spans="1:12" x14ac:dyDescent="0.3">
      <c r="A22273">
        <v>221.358</v>
      </c>
      <c r="B22273">
        <v>46.54</v>
      </c>
      <c r="C22273">
        <v>54.9</v>
      </c>
      <c r="D22273">
        <v>5.4109800000000003</v>
      </c>
      <c r="E22273" t="s">
        <v>22276</v>
      </c>
      <c r="F22273">
        <v>27.777777777777779</v>
      </c>
      <c r="G22273" t="e">
        <f t="shared" si="1041"/>
        <v>#N/A</v>
      </c>
      <c r="H22273">
        <f>IF(AND(F22273&gt;19.999,F22273&lt;30),C22273,NA())</f>
        <v>54.9</v>
      </c>
      <c r="I22273" t="e">
        <f t="shared" si="1042"/>
        <v>#N/A</v>
      </c>
      <c r="J22273" t="e">
        <f t="shared" si="1043"/>
        <v>#N/A</v>
      </c>
      <c r="L22273" t="e">
        <v>#N/A</v>
      </c>
    </row>
    <row r="22274" spans="1:12" x14ac:dyDescent="0.3">
      <c r="A22274">
        <v>221.36500000000001</v>
      </c>
      <c r="B22274">
        <v>48.45</v>
      </c>
      <c r="C22274">
        <v>60.3</v>
      </c>
      <c r="D22274">
        <v>8.8353400000000004</v>
      </c>
      <c r="E22274" t="s">
        <v>22277</v>
      </c>
      <c r="F22274">
        <v>28.333333333333336</v>
      </c>
      <c r="G22274" t="e">
        <f t="shared" si="1041"/>
        <v>#N/A</v>
      </c>
      <c r="H22274">
        <f>IF(AND(F22274&gt;19.999,F22274&lt;30),C22274,NA())</f>
        <v>60.3</v>
      </c>
      <c r="I22274" t="e">
        <f t="shared" si="1042"/>
        <v>#N/A</v>
      </c>
      <c r="J22274" t="e">
        <f t="shared" si="1043"/>
        <v>#N/A</v>
      </c>
      <c r="L22274" t="e">
        <v>#N/A</v>
      </c>
    </row>
    <row r="22275" spans="1:12" x14ac:dyDescent="0.3">
      <c r="A22275">
        <v>221.37200000000001</v>
      </c>
      <c r="B22275">
        <v>48.66</v>
      </c>
      <c r="C22275">
        <v>58.125</v>
      </c>
      <c r="D22275">
        <v>6.44313</v>
      </c>
      <c r="E22275" t="s">
        <v>22278</v>
      </c>
      <c r="F22275">
        <v>31.111111111111114</v>
      </c>
      <c r="G22275" t="e">
        <f t="shared" ref="G22275:G22338" si="1044">IF(F22275&lt;20,C22275,NA())</f>
        <v>#N/A</v>
      </c>
      <c r="H22275" t="e">
        <f>IF(AND(F22275&gt;19.999,F22275&lt;30),C22275,NA())</f>
        <v>#N/A</v>
      </c>
      <c r="I22275">
        <f t="shared" ref="I22275:I22338" si="1045">IF(AND(F22275&gt;29.999,F22275&lt;40),C22275,NA())</f>
        <v>58.125</v>
      </c>
      <c r="J22275" t="e">
        <f t="shared" ref="J22275:J22338" si="1046">IF(F22275&gt;40,C22275,NA())</f>
        <v>#N/A</v>
      </c>
      <c r="L22275" t="e">
        <v>#N/A</v>
      </c>
    </row>
    <row r="22276" spans="1:12" x14ac:dyDescent="0.3">
      <c r="A22276">
        <v>221.37899999999999</v>
      </c>
      <c r="B22276">
        <v>49.29</v>
      </c>
      <c r="C22276">
        <v>59.4</v>
      </c>
      <c r="D22276">
        <v>7.0664800000000003</v>
      </c>
      <c r="E22276" t="s">
        <v>22279</v>
      </c>
      <c r="F22276">
        <v>31.666666666666668</v>
      </c>
      <c r="G22276" t="e">
        <f t="shared" si="1044"/>
        <v>#N/A</v>
      </c>
      <c r="H22276" t="e">
        <f>IF(AND(F22276&gt;19.999,F22276&lt;30),C22276,NA())</f>
        <v>#N/A</v>
      </c>
      <c r="I22276">
        <f t="shared" si="1045"/>
        <v>59.4</v>
      </c>
      <c r="J22276" t="e">
        <f t="shared" si="1046"/>
        <v>#N/A</v>
      </c>
      <c r="L22276" t="e">
        <v>#N/A</v>
      </c>
    </row>
    <row r="22277" spans="1:12" x14ac:dyDescent="0.3">
      <c r="A22277">
        <v>221.386</v>
      </c>
      <c r="B22277">
        <v>48.62</v>
      </c>
      <c r="C22277">
        <v>55.875</v>
      </c>
      <c r="D22277">
        <v>4.2344999999999997</v>
      </c>
      <c r="E22277" t="s">
        <v>22280</v>
      </c>
      <c r="F22277">
        <v>32.777777777777779</v>
      </c>
      <c r="G22277" t="e">
        <f t="shared" si="1044"/>
        <v>#N/A</v>
      </c>
      <c r="H22277" t="e">
        <f>IF(AND(F22277&gt;19.999,F22277&lt;30),C22277,NA())</f>
        <v>#N/A</v>
      </c>
      <c r="I22277">
        <f t="shared" si="1045"/>
        <v>55.875</v>
      </c>
      <c r="J22277" t="e">
        <f t="shared" si="1046"/>
        <v>#N/A</v>
      </c>
      <c r="L22277" t="e">
        <v>#N/A</v>
      </c>
    </row>
    <row r="22278" spans="1:12" x14ac:dyDescent="0.3">
      <c r="A22278">
        <v>221.393</v>
      </c>
      <c r="B22278">
        <v>50.71</v>
      </c>
      <c r="C22278">
        <v>57.075000000000003</v>
      </c>
      <c r="D22278">
        <v>3.2726799999999998</v>
      </c>
      <c r="E22278" t="s">
        <v>22281</v>
      </c>
      <c r="F22278">
        <v>33.333333333333336</v>
      </c>
      <c r="G22278" t="e">
        <f t="shared" si="1044"/>
        <v>#N/A</v>
      </c>
      <c r="H22278" t="e">
        <f>IF(AND(F22278&gt;19.999,F22278&lt;30),C22278,NA())</f>
        <v>#N/A</v>
      </c>
      <c r="I22278">
        <f t="shared" si="1045"/>
        <v>57.075000000000003</v>
      </c>
      <c r="J22278" t="e">
        <f t="shared" si="1046"/>
        <v>#N/A</v>
      </c>
      <c r="L22278" t="e">
        <v>#N/A</v>
      </c>
    </row>
    <row r="22279" spans="1:12" x14ac:dyDescent="0.3">
      <c r="A22279">
        <v>221.4</v>
      </c>
      <c r="B22279">
        <v>47.76</v>
      </c>
      <c r="C22279">
        <v>53.4</v>
      </c>
      <c r="D22279">
        <v>2.6490499999999999</v>
      </c>
      <c r="E22279" t="s">
        <v>22282</v>
      </c>
      <c r="F22279">
        <v>33.888888888888893</v>
      </c>
      <c r="G22279" t="e">
        <f t="shared" si="1044"/>
        <v>#N/A</v>
      </c>
      <c r="H22279" t="e">
        <f>IF(AND(F22279&gt;19.999,F22279&lt;30),C22279,NA())</f>
        <v>#N/A</v>
      </c>
      <c r="I22279">
        <f t="shared" si="1045"/>
        <v>53.4</v>
      </c>
      <c r="J22279" t="e">
        <f t="shared" si="1046"/>
        <v>#N/A</v>
      </c>
      <c r="L22279" t="e">
        <v>#N/A</v>
      </c>
    </row>
    <row r="22280" spans="1:12" x14ac:dyDescent="0.3">
      <c r="A22280">
        <v>221.40700000000001</v>
      </c>
      <c r="B22280">
        <v>46.35</v>
      </c>
      <c r="C22280">
        <v>52.424999999999997</v>
      </c>
      <c r="D22280">
        <v>3.1325099999999999</v>
      </c>
      <c r="E22280" t="s">
        <v>22283</v>
      </c>
      <c r="F22280">
        <v>34.444444444444443</v>
      </c>
      <c r="G22280" t="e">
        <f t="shared" si="1044"/>
        <v>#N/A</v>
      </c>
      <c r="H22280" t="e">
        <f>IF(AND(F22280&gt;19.999,F22280&lt;30),C22280,NA())</f>
        <v>#N/A</v>
      </c>
      <c r="I22280">
        <f t="shared" si="1045"/>
        <v>52.424999999999997</v>
      </c>
      <c r="J22280" t="e">
        <f t="shared" si="1046"/>
        <v>#N/A</v>
      </c>
      <c r="L22280" t="e">
        <v>#N/A</v>
      </c>
    </row>
    <row r="22281" spans="1:12" x14ac:dyDescent="0.3">
      <c r="A22281">
        <v>221.41399999999999</v>
      </c>
      <c r="B22281">
        <v>47.65</v>
      </c>
      <c r="C22281">
        <v>54.15</v>
      </c>
      <c r="D22281">
        <v>3.5128400000000002</v>
      </c>
      <c r="E22281" t="s">
        <v>22284</v>
      </c>
      <c r="F22281">
        <v>35.555555555555557</v>
      </c>
      <c r="G22281" t="e">
        <f t="shared" si="1044"/>
        <v>#N/A</v>
      </c>
      <c r="H22281" t="e">
        <f>IF(AND(F22281&gt;19.999,F22281&lt;30),C22281,NA())</f>
        <v>#N/A</v>
      </c>
      <c r="I22281">
        <f t="shared" si="1045"/>
        <v>54.15</v>
      </c>
      <c r="J22281" t="e">
        <f t="shared" si="1046"/>
        <v>#N/A</v>
      </c>
      <c r="L22281" t="e">
        <v>#N/A</v>
      </c>
    </row>
    <row r="22282" spans="1:12" x14ac:dyDescent="0.3">
      <c r="A22282">
        <v>221.42099999999999</v>
      </c>
      <c r="B22282">
        <v>49.82</v>
      </c>
      <c r="C22282">
        <v>52.125</v>
      </c>
      <c r="D22282">
        <v>-0.75673800000000002</v>
      </c>
      <c r="E22282" t="s">
        <v>22285</v>
      </c>
      <c r="F22282">
        <v>35.555555555555557</v>
      </c>
      <c r="G22282" t="e">
        <f t="shared" si="1044"/>
        <v>#N/A</v>
      </c>
      <c r="H22282" t="e">
        <f>IF(AND(F22282&gt;19.999,F22282&lt;30),C22282,NA())</f>
        <v>#N/A</v>
      </c>
      <c r="I22282">
        <f t="shared" si="1045"/>
        <v>52.125</v>
      </c>
      <c r="J22282" t="e">
        <f t="shared" si="1046"/>
        <v>#N/A</v>
      </c>
      <c r="L22282" t="e">
        <v>#N/A</v>
      </c>
    </row>
    <row r="22283" spans="1:12" x14ac:dyDescent="0.3">
      <c r="A22283">
        <v>221.428</v>
      </c>
      <c r="B22283">
        <v>49.03</v>
      </c>
      <c r="C22283">
        <v>49.5</v>
      </c>
      <c r="D22283">
        <v>-2.5645899999999999</v>
      </c>
      <c r="E22283" t="s">
        <v>22286</v>
      </c>
      <c r="F22283">
        <v>36.111111111111114</v>
      </c>
      <c r="G22283" t="e">
        <f t="shared" si="1044"/>
        <v>#N/A</v>
      </c>
      <c r="H22283" t="e">
        <f>IF(AND(F22283&gt;19.999,F22283&lt;30),C22283,NA())</f>
        <v>#N/A</v>
      </c>
      <c r="I22283">
        <f t="shared" si="1045"/>
        <v>49.5</v>
      </c>
      <c r="J22283" t="e">
        <f t="shared" si="1046"/>
        <v>#N/A</v>
      </c>
      <c r="L22283" t="e">
        <v>#N/A</v>
      </c>
    </row>
    <row r="22284" spans="1:12" x14ac:dyDescent="0.3">
      <c r="A22284">
        <v>221.435</v>
      </c>
      <c r="B22284">
        <v>52.27</v>
      </c>
      <c r="C22284">
        <v>51.9</v>
      </c>
      <c r="D22284">
        <v>-3.51593</v>
      </c>
      <c r="E22284" t="s">
        <v>22287</v>
      </c>
      <c r="F22284">
        <v>36.666666666666671</v>
      </c>
      <c r="G22284" t="e">
        <f t="shared" si="1044"/>
        <v>#N/A</v>
      </c>
      <c r="H22284" t="e">
        <f>IF(AND(F22284&gt;19.999,F22284&lt;30),C22284,NA())</f>
        <v>#N/A</v>
      </c>
      <c r="I22284">
        <f t="shared" si="1045"/>
        <v>51.9</v>
      </c>
      <c r="J22284" t="e">
        <f t="shared" si="1046"/>
        <v>#N/A</v>
      </c>
      <c r="L22284" t="e">
        <v>#N/A</v>
      </c>
    </row>
    <row r="22285" spans="1:12" x14ac:dyDescent="0.3">
      <c r="A22285">
        <v>221.44200000000001</v>
      </c>
      <c r="B22285">
        <v>55.3</v>
      </c>
      <c r="C22285">
        <v>55.575000000000003</v>
      </c>
      <c r="D22285">
        <v>-2.97506</v>
      </c>
      <c r="E22285" t="s">
        <v>22288</v>
      </c>
      <c r="F22285">
        <v>35.555555555555557</v>
      </c>
      <c r="G22285" t="e">
        <f t="shared" si="1044"/>
        <v>#N/A</v>
      </c>
      <c r="H22285" t="e">
        <f>IF(AND(F22285&gt;19.999,F22285&lt;30),C22285,NA())</f>
        <v>#N/A</v>
      </c>
      <c r="I22285">
        <f t="shared" si="1045"/>
        <v>55.575000000000003</v>
      </c>
      <c r="J22285" t="e">
        <f t="shared" si="1046"/>
        <v>#N/A</v>
      </c>
      <c r="L22285" t="e">
        <v>#N/A</v>
      </c>
    </row>
    <row r="22286" spans="1:12" x14ac:dyDescent="0.3">
      <c r="A22286">
        <v>221.44900000000001</v>
      </c>
      <c r="B22286">
        <v>55.93</v>
      </c>
      <c r="C22286">
        <v>58.575000000000003</v>
      </c>
      <c r="D22286">
        <v>-0.62671200000000005</v>
      </c>
      <c r="E22286" t="s">
        <v>22289</v>
      </c>
      <c r="F22286">
        <v>36.111111111111114</v>
      </c>
      <c r="G22286" t="e">
        <f t="shared" si="1044"/>
        <v>#N/A</v>
      </c>
      <c r="H22286" t="e">
        <f>IF(AND(F22286&gt;19.999,F22286&lt;30),C22286,NA())</f>
        <v>#N/A</v>
      </c>
      <c r="I22286">
        <f t="shared" si="1045"/>
        <v>58.575000000000003</v>
      </c>
      <c r="J22286" t="e">
        <f t="shared" si="1046"/>
        <v>#N/A</v>
      </c>
      <c r="L22286" t="e">
        <v>#N/A</v>
      </c>
    </row>
    <row r="22287" spans="1:12" x14ac:dyDescent="0.3">
      <c r="A22287">
        <v>221.45599999999999</v>
      </c>
      <c r="B22287">
        <v>58.42</v>
      </c>
      <c r="C22287">
        <v>61.575000000000003</v>
      </c>
      <c r="D22287">
        <v>-0.20228199999999999</v>
      </c>
      <c r="E22287" t="s">
        <v>22290</v>
      </c>
      <c r="F22287">
        <v>36.111111111111114</v>
      </c>
      <c r="G22287" t="e">
        <f t="shared" si="1044"/>
        <v>#N/A</v>
      </c>
      <c r="H22287" t="e">
        <f>IF(AND(F22287&gt;19.999,F22287&lt;30),C22287,NA())</f>
        <v>#N/A</v>
      </c>
      <c r="I22287">
        <f t="shared" si="1045"/>
        <v>61.575000000000003</v>
      </c>
      <c r="J22287" t="e">
        <f t="shared" si="1046"/>
        <v>#N/A</v>
      </c>
      <c r="L22287" t="e">
        <v>#N/A</v>
      </c>
    </row>
    <row r="22288" spans="1:12" x14ac:dyDescent="0.3">
      <c r="A22288">
        <v>221.46199999999999</v>
      </c>
      <c r="B22288">
        <v>60.47</v>
      </c>
      <c r="C22288">
        <v>59.024999999999999</v>
      </c>
      <c r="D22288">
        <v>-4.8727299999999998</v>
      </c>
      <c r="E22288" t="s">
        <v>22291</v>
      </c>
      <c r="F22288">
        <v>35.555555555555557</v>
      </c>
      <c r="G22288" t="e">
        <f t="shared" si="1044"/>
        <v>#N/A</v>
      </c>
      <c r="H22288" t="e">
        <f>IF(AND(F22288&gt;19.999,F22288&lt;30),C22288,NA())</f>
        <v>#N/A</v>
      </c>
      <c r="I22288">
        <f t="shared" si="1045"/>
        <v>59.024999999999999</v>
      </c>
      <c r="J22288" t="e">
        <f t="shared" si="1046"/>
        <v>#N/A</v>
      </c>
      <c r="L22288" t="e">
        <v>#N/A</v>
      </c>
    </row>
    <row r="22289" spans="1:12" x14ac:dyDescent="0.3">
      <c r="A22289">
        <v>221.46899999999999</v>
      </c>
      <c r="B22289">
        <v>59.6</v>
      </c>
      <c r="C22289">
        <v>50.475000000000001</v>
      </c>
      <c r="D22289">
        <v>-12.5228</v>
      </c>
      <c r="E22289" t="s">
        <v>22292</v>
      </c>
      <c r="F22289">
        <v>36.111111111111114</v>
      </c>
      <c r="G22289" t="e">
        <f t="shared" si="1044"/>
        <v>#N/A</v>
      </c>
      <c r="H22289" t="e">
        <f>IF(AND(F22289&gt;19.999,F22289&lt;30),C22289,NA())</f>
        <v>#N/A</v>
      </c>
      <c r="I22289">
        <f t="shared" si="1045"/>
        <v>50.475000000000001</v>
      </c>
      <c r="J22289" t="e">
        <f t="shared" si="1046"/>
        <v>#N/A</v>
      </c>
      <c r="L22289" t="e">
        <v>#N/A</v>
      </c>
    </row>
    <row r="22290" spans="1:12" x14ac:dyDescent="0.3">
      <c r="A22290">
        <v>221.476</v>
      </c>
      <c r="B22290">
        <v>61.87</v>
      </c>
      <c r="C22290">
        <v>49.725000000000001</v>
      </c>
      <c r="D22290">
        <v>-15.620799999999999</v>
      </c>
      <c r="E22290" t="s">
        <v>22293</v>
      </c>
      <c r="F22290">
        <v>37.777777777777779</v>
      </c>
      <c r="G22290" t="e">
        <f t="shared" si="1044"/>
        <v>#N/A</v>
      </c>
      <c r="H22290" t="e">
        <f>IF(AND(F22290&gt;19.999,F22290&lt;30),C22290,NA())</f>
        <v>#N/A</v>
      </c>
      <c r="I22290">
        <f t="shared" si="1045"/>
        <v>49.725000000000001</v>
      </c>
      <c r="J22290" t="e">
        <f t="shared" si="1046"/>
        <v>#N/A</v>
      </c>
      <c r="L22290" t="e">
        <v>#N/A</v>
      </c>
    </row>
    <row r="22291" spans="1:12" x14ac:dyDescent="0.3">
      <c r="A22291">
        <v>221.483</v>
      </c>
      <c r="B22291">
        <v>61.97</v>
      </c>
      <c r="C22291">
        <v>50.85</v>
      </c>
      <c r="D22291">
        <v>-14.599299999999999</v>
      </c>
      <c r="E22291" t="s">
        <v>22294</v>
      </c>
      <c r="F22291">
        <v>38.888888888888893</v>
      </c>
      <c r="G22291" t="e">
        <f t="shared" si="1044"/>
        <v>#N/A</v>
      </c>
      <c r="H22291" t="e">
        <f>IF(AND(F22291&gt;19.999,F22291&lt;30),C22291,NA())</f>
        <v>#N/A</v>
      </c>
      <c r="I22291">
        <f t="shared" si="1045"/>
        <v>50.85</v>
      </c>
      <c r="J22291" t="e">
        <f t="shared" si="1046"/>
        <v>#N/A</v>
      </c>
      <c r="L22291" t="e">
        <v>#N/A</v>
      </c>
    </row>
    <row r="22292" spans="1:12" x14ac:dyDescent="0.3">
      <c r="A22292">
        <v>221.49</v>
      </c>
      <c r="B22292">
        <v>61.09</v>
      </c>
      <c r="C22292">
        <v>51.15</v>
      </c>
      <c r="D22292">
        <v>-13.388999999999999</v>
      </c>
      <c r="E22292" t="s">
        <v>22295</v>
      </c>
      <c r="F22292">
        <v>38.888888888888893</v>
      </c>
      <c r="G22292" t="e">
        <f t="shared" si="1044"/>
        <v>#N/A</v>
      </c>
      <c r="H22292" t="e">
        <f>IF(AND(F22292&gt;19.999,F22292&lt;30),C22292,NA())</f>
        <v>#N/A</v>
      </c>
      <c r="I22292">
        <f t="shared" si="1045"/>
        <v>51.15</v>
      </c>
      <c r="J22292" t="e">
        <f t="shared" si="1046"/>
        <v>#N/A</v>
      </c>
      <c r="L22292" t="e">
        <v>#N/A</v>
      </c>
    </row>
    <row r="22293" spans="1:12" x14ac:dyDescent="0.3">
      <c r="A22293">
        <v>221.49700000000001</v>
      </c>
      <c r="B22293">
        <v>54.92</v>
      </c>
      <c r="C22293">
        <v>45.3</v>
      </c>
      <c r="D22293">
        <v>-12.856999999999999</v>
      </c>
      <c r="E22293" t="s">
        <v>22296</v>
      </c>
      <c r="F22293">
        <v>37.222222222222221</v>
      </c>
      <c r="G22293" t="e">
        <f t="shared" si="1044"/>
        <v>#N/A</v>
      </c>
      <c r="H22293" t="e">
        <f>IF(AND(F22293&gt;19.999,F22293&lt;30),C22293,NA())</f>
        <v>#N/A</v>
      </c>
      <c r="I22293">
        <f t="shared" si="1045"/>
        <v>45.3</v>
      </c>
      <c r="J22293" t="e">
        <f t="shared" si="1046"/>
        <v>#N/A</v>
      </c>
      <c r="L22293" t="e">
        <v>#N/A</v>
      </c>
    </row>
    <row r="22294" spans="1:12" x14ac:dyDescent="0.3">
      <c r="A22294">
        <v>221.50399999999999</v>
      </c>
      <c r="B22294">
        <v>53.19</v>
      </c>
      <c r="C22294">
        <v>43.65</v>
      </c>
      <c r="D22294">
        <v>-12.717599999999999</v>
      </c>
      <c r="E22294" t="s">
        <v>22297</v>
      </c>
      <c r="F22294">
        <v>37.222222222222221</v>
      </c>
      <c r="G22294" t="e">
        <f t="shared" si="1044"/>
        <v>#N/A</v>
      </c>
      <c r="H22294" t="e">
        <f>IF(AND(F22294&gt;19.999,F22294&lt;30),C22294,NA())</f>
        <v>#N/A</v>
      </c>
      <c r="I22294">
        <f t="shared" si="1045"/>
        <v>43.65</v>
      </c>
      <c r="J22294" t="e">
        <f t="shared" si="1046"/>
        <v>#N/A</v>
      </c>
      <c r="L22294" t="e">
        <v>#N/A</v>
      </c>
    </row>
    <row r="22295" spans="1:12" x14ac:dyDescent="0.3">
      <c r="A22295">
        <v>221.511</v>
      </c>
      <c r="B22295">
        <v>57.1</v>
      </c>
      <c r="C22295">
        <v>44.475000000000001</v>
      </c>
      <c r="D22295">
        <v>-15.9369</v>
      </c>
      <c r="E22295" t="s">
        <v>22298</v>
      </c>
      <c r="F22295">
        <v>38.333333333333336</v>
      </c>
      <c r="G22295" t="e">
        <f t="shared" si="1044"/>
        <v>#N/A</v>
      </c>
      <c r="H22295" t="e">
        <f>IF(AND(F22295&gt;19.999,F22295&lt;30),C22295,NA())</f>
        <v>#N/A</v>
      </c>
      <c r="I22295">
        <f t="shared" si="1045"/>
        <v>44.475000000000001</v>
      </c>
      <c r="J22295" t="e">
        <f t="shared" si="1046"/>
        <v>#N/A</v>
      </c>
      <c r="L22295" t="e">
        <v>#N/A</v>
      </c>
    </row>
    <row r="22296" spans="1:12" x14ac:dyDescent="0.3">
      <c r="A22296">
        <v>221.518</v>
      </c>
      <c r="B22296">
        <v>55.81</v>
      </c>
      <c r="C22296">
        <v>43.875</v>
      </c>
      <c r="D22296">
        <v>-15.2026</v>
      </c>
      <c r="E22296" t="s">
        <v>22299</v>
      </c>
      <c r="F22296">
        <v>38.333333333333336</v>
      </c>
      <c r="G22296" t="e">
        <f t="shared" si="1044"/>
        <v>#N/A</v>
      </c>
      <c r="H22296" t="e">
        <f>IF(AND(F22296&gt;19.999,F22296&lt;30),C22296,NA())</f>
        <v>#N/A</v>
      </c>
      <c r="I22296">
        <f t="shared" si="1045"/>
        <v>43.875</v>
      </c>
      <c r="J22296" t="e">
        <f t="shared" si="1046"/>
        <v>#N/A</v>
      </c>
      <c r="L22296" t="e">
        <v>#N/A</v>
      </c>
    </row>
    <row r="22297" spans="1:12" x14ac:dyDescent="0.3">
      <c r="A22297">
        <v>221.52500000000001</v>
      </c>
      <c r="B22297">
        <v>55.62</v>
      </c>
      <c r="C22297">
        <v>46.95</v>
      </c>
      <c r="D22297">
        <v>-11.931100000000001</v>
      </c>
      <c r="E22297" t="s">
        <v>22300</v>
      </c>
      <c r="F22297">
        <v>39.444444444444443</v>
      </c>
      <c r="G22297" t="e">
        <f t="shared" si="1044"/>
        <v>#N/A</v>
      </c>
      <c r="H22297" t="e">
        <f>IF(AND(F22297&gt;19.999,F22297&lt;30),C22297,NA())</f>
        <v>#N/A</v>
      </c>
      <c r="I22297">
        <f t="shared" si="1045"/>
        <v>46.95</v>
      </c>
      <c r="J22297" t="e">
        <f t="shared" si="1046"/>
        <v>#N/A</v>
      </c>
      <c r="L22297" t="e">
        <v>#N/A</v>
      </c>
    </row>
    <row r="22298" spans="1:12" x14ac:dyDescent="0.3">
      <c r="A22298">
        <v>221.53200000000001</v>
      </c>
      <c r="B22298">
        <v>53.74</v>
      </c>
      <c r="C22298">
        <v>47.774999999999999</v>
      </c>
      <c r="D22298">
        <v>-9.1614500000000003</v>
      </c>
      <c r="E22298" t="s">
        <v>22301</v>
      </c>
      <c r="F22298">
        <v>35</v>
      </c>
      <c r="G22298" t="e">
        <f t="shared" si="1044"/>
        <v>#N/A</v>
      </c>
      <c r="H22298" t="e">
        <f>IF(AND(F22298&gt;19.999,F22298&lt;30),C22298,NA())</f>
        <v>#N/A</v>
      </c>
      <c r="I22298">
        <f t="shared" si="1045"/>
        <v>47.774999999999999</v>
      </c>
      <c r="J22298" t="e">
        <f t="shared" si="1046"/>
        <v>#N/A</v>
      </c>
      <c r="L22298" t="e">
        <v>#N/A</v>
      </c>
    </row>
    <row r="22299" spans="1:12" x14ac:dyDescent="0.3">
      <c r="A22299">
        <v>221.53899999999999</v>
      </c>
      <c r="B22299">
        <v>54.88</v>
      </c>
      <c r="C22299">
        <v>55.125</v>
      </c>
      <c r="D22299">
        <v>-2.9906299999999999</v>
      </c>
      <c r="E22299" t="s">
        <v>22302</v>
      </c>
      <c r="F22299">
        <v>39.444444444444443</v>
      </c>
      <c r="G22299" t="e">
        <f t="shared" si="1044"/>
        <v>#N/A</v>
      </c>
      <c r="H22299" t="e">
        <f>IF(AND(F22299&gt;19.999,F22299&lt;30),C22299,NA())</f>
        <v>#N/A</v>
      </c>
      <c r="I22299">
        <f t="shared" si="1045"/>
        <v>55.125</v>
      </c>
      <c r="J22299" t="e">
        <f t="shared" si="1046"/>
        <v>#N/A</v>
      </c>
      <c r="L22299" t="e">
        <v>#N/A</v>
      </c>
    </row>
    <row r="22300" spans="1:12" x14ac:dyDescent="0.3">
      <c r="A22300">
        <v>221.54599999999999</v>
      </c>
      <c r="B22300">
        <v>53.64</v>
      </c>
      <c r="C22300">
        <v>47.1</v>
      </c>
      <c r="D22300">
        <v>-9.7330100000000002</v>
      </c>
      <c r="E22300" t="s">
        <v>22303</v>
      </c>
      <c r="F22300">
        <v>37.222222222222221</v>
      </c>
      <c r="G22300" t="e">
        <f t="shared" si="1044"/>
        <v>#N/A</v>
      </c>
      <c r="H22300" t="e">
        <f>IF(AND(F22300&gt;19.999,F22300&lt;30),C22300,NA())</f>
        <v>#N/A</v>
      </c>
      <c r="I22300">
        <f t="shared" si="1045"/>
        <v>47.1</v>
      </c>
      <c r="J22300" t="e">
        <f t="shared" si="1046"/>
        <v>#N/A</v>
      </c>
      <c r="L22300" t="e">
        <v>#N/A</v>
      </c>
    </row>
    <row r="22301" spans="1:12" x14ac:dyDescent="0.3">
      <c r="A22301">
        <v>221.553</v>
      </c>
      <c r="B22301">
        <v>54.94</v>
      </c>
      <c r="C22301">
        <v>45.45</v>
      </c>
      <c r="D22301">
        <v>-12.7277</v>
      </c>
      <c r="E22301" t="s">
        <v>22304</v>
      </c>
      <c r="F22301">
        <v>36.666666666666671</v>
      </c>
      <c r="G22301" t="e">
        <f t="shared" si="1044"/>
        <v>#N/A</v>
      </c>
      <c r="H22301" t="e">
        <f>IF(AND(F22301&gt;19.999,F22301&lt;30),C22301,NA())</f>
        <v>#N/A</v>
      </c>
      <c r="I22301">
        <f t="shared" si="1045"/>
        <v>45.45</v>
      </c>
      <c r="J22301" t="e">
        <f t="shared" si="1046"/>
        <v>#N/A</v>
      </c>
      <c r="L22301" t="e">
        <v>#N/A</v>
      </c>
    </row>
    <row r="22302" spans="1:12" x14ac:dyDescent="0.3">
      <c r="A22302">
        <v>221.56</v>
      </c>
      <c r="B22302">
        <v>54.49</v>
      </c>
      <c r="C22302">
        <v>42.975000000000001</v>
      </c>
      <c r="D22302">
        <v>-14.7372</v>
      </c>
      <c r="E22302" t="s">
        <v>22305</v>
      </c>
      <c r="F22302">
        <v>39.444444444444443</v>
      </c>
      <c r="G22302" t="e">
        <f t="shared" si="1044"/>
        <v>#N/A</v>
      </c>
      <c r="H22302" t="e">
        <f>IF(AND(F22302&gt;19.999,F22302&lt;30),C22302,NA())</f>
        <v>#N/A</v>
      </c>
      <c r="I22302">
        <f t="shared" si="1045"/>
        <v>42.975000000000001</v>
      </c>
      <c r="J22302" t="e">
        <f t="shared" si="1046"/>
        <v>#N/A</v>
      </c>
      <c r="L22302" t="e">
        <v>#N/A</v>
      </c>
    </row>
    <row r="22303" spans="1:12" x14ac:dyDescent="0.3">
      <c r="A22303">
        <v>221.56700000000001</v>
      </c>
      <c r="B22303">
        <v>50.74</v>
      </c>
      <c r="C22303">
        <v>35.1</v>
      </c>
      <c r="D22303">
        <v>-18.7334</v>
      </c>
      <c r="E22303" t="s">
        <v>22306</v>
      </c>
      <c r="F22303">
        <v>38.888888888888893</v>
      </c>
      <c r="G22303" t="e">
        <f t="shared" si="1044"/>
        <v>#N/A</v>
      </c>
      <c r="H22303" t="e">
        <f>IF(AND(F22303&gt;19.999,F22303&lt;30),C22303,NA())</f>
        <v>#N/A</v>
      </c>
      <c r="I22303">
        <f t="shared" si="1045"/>
        <v>35.1</v>
      </c>
      <c r="J22303" t="e">
        <f t="shared" si="1046"/>
        <v>#N/A</v>
      </c>
      <c r="L22303" t="e">
        <v>#N/A</v>
      </c>
    </row>
    <row r="22304" spans="1:12" x14ac:dyDescent="0.3">
      <c r="A22304">
        <v>221.57400000000001</v>
      </c>
      <c r="B22304">
        <v>55.07</v>
      </c>
      <c r="C22304">
        <v>45.524999999999999</v>
      </c>
      <c r="D22304">
        <v>-12.7872</v>
      </c>
      <c r="E22304" t="s">
        <v>22307</v>
      </c>
      <c r="F22304">
        <v>37.777777777777779</v>
      </c>
      <c r="G22304" t="e">
        <f t="shared" si="1044"/>
        <v>#N/A</v>
      </c>
      <c r="H22304" t="e">
        <f>IF(AND(F22304&gt;19.999,F22304&lt;30),C22304,NA())</f>
        <v>#N/A</v>
      </c>
      <c r="I22304">
        <f t="shared" si="1045"/>
        <v>45.524999999999999</v>
      </c>
      <c r="J22304" t="e">
        <f t="shared" si="1046"/>
        <v>#N/A</v>
      </c>
      <c r="L22304" t="e">
        <v>#N/A</v>
      </c>
    </row>
    <row r="22305" spans="1:12" x14ac:dyDescent="0.3">
      <c r="A22305">
        <v>221.58099999999999</v>
      </c>
      <c r="B22305">
        <v>53.88</v>
      </c>
      <c r="C22305">
        <v>47.475000000000001</v>
      </c>
      <c r="D22305">
        <v>-9.6062600000000007</v>
      </c>
      <c r="E22305" t="s">
        <v>22308</v>
      </c>
      <c r="F22305">
        <v>38.333333333333336</v>
      </c>
      <c r="G22305" t="e">
        <f t="shared" si="1044"/>
        <v>#N/A</v>
      </c>
      <c r="H22305" t="e">
        <f>IF(AND(F22305&gt;19.999,F22305&lt;30),C22305,NA())</f>
        <v>#N/A</v>
      </c>
      <c r="I22305">
        <f t="shared" si="1045"/>
        <v>47.475000000000001</v>
      </c>
      <c r="J22305" t="e">
        <f t="shared" si="1046"/>
        <v>#N/A</v>
      </c>
      <c r="L22305" t="e">
        <v>#N/A</v>
      </c>
    </row>
    <row r="22306" spans="1:12" x14ac:dyDescent="0.3">
      <c r="A22306">
        <v>221.58699999999999</v>
      </c>
      <c r="B22306">
        <v>50.78</v>
      </c>
      <c r="C22306">
        <v>44.25</v>
      </c>
      <c r="D22306">
        <v>-9.6247299999999996</v>
      </c>
      <c r="E22306" t="s">
        <v>22309</v>
      </c>
      <c r="F22306">
        <v>38.333333333333336</v>
      </c>
      <c r="G22306" t="e">
        <f t="shared" si="1044"/>
        <v>#N/A</v>
      </c>
      <c r="H22306" t="e">
        <f>IF(AND(F22306&gt;19.999,F22306&lt;30),C22306,NA())</f>
        <v>#N/A</v>
      </c>
      <c r="I22306">
        <f t="shared" si="1045"/>
        <v>44.25</v>
      </c>
      <c r="J22306" t="e">
        <f t="shared" si="1046"/>
        <v>#N/A</v>
      </c>
      <c r="L22306" t="e">
        <v>#N/A</v>
      </c>
    </row>
    <row r="22307" spans="1:12" x14ac:dyDescent="0.3">
      <c r="A22307">
        <v>221.59399999999999</v>
      </c>
      <c r="B22307">
        <v>53.65</v>
      </c>
      <c r="C22307">
        <v>52.2</v>
      </c>
      <c r="D22307">
        <v>-4.6433600000000004</v>
      </c>
      <c r="E22307" t="s">
        <v>22310</v>
      </c>
      <c r="F22307">
        <v>34.444444444444443</v>
      </c>
      <c r="G22307" t="e">
        <f t="shared" si="1044"/>
        <v>#N/A</v>
      </c>
      <c r="H22307" t="e">
        <f>IF(AND(F22307&gt;19.999,F22307&lt;30),C22307,NA())</f>
        <v>#N/A</v>
      </c>
      <c r="I22307">
        <f t="shared" si="1045"/>
        <v>52.2</v>
      </c>
      <c r="J22307" t="e">
        <f t="shared" si="1046"/>
        <v>#N/A</v>
      </c>
      <c r="L22307" t="e">
        <v>#N/A</v>
      </c>
    </row>
    <row r="22308" spans="1:12" x14ac:dyDescent="0.3">
      <c r="A22308">
        <v>221.601</v>
      </c>
      <c r="B22308">
        <v>53.5</v>
      </c>
      <c r="C22308">
        <v>58.725000000000001</v>
      </c>
      <c r="D22308">
        <v>2.0367999999999999</v>
      </c>
      <c r="E22308" t="s">
        <v>22311</v>
      </c>
      <c r="F22308">
        <v>35.555555555555557</v>
      </c>
      <c r="G22308" t="e">
        <f t="shared" si="1044"/>
        <v>#N/A</v>
      </c>
      <c r="H22308" t="e">
        <f>IF(AND(F22308&gt;19.999,F22308&lt;30),C22308,NA())</f>
        <v>#N/A</v>
      </c>
      <c r="I22308">
        <f t="shared" si="1045"/>
        <v>58.725000000000001</v>
      </c>
      <c r="J22308" t="e">
        <f t="shared" si="1046"/>
        <v>#N/A</v>
      </c>
      <c r="L22308" t="e">
        <v>#N/A</v>
      </c>
    </row>
    <row r="22309" spans="1:12" x14ac:dyDescent="0.3">
      <c r="A22309">
        <v>221.608</v>
      </c>
      <c r="B22309">
        <v>54.3</v>
      </c>
      <c r="C22309">
        <v>49.274999999999999</v>
      </c>
      <c r="D22309">
        <v>-8.2407000000000004</v>
      </c>
      <c r="E22309" t="s">
        <v>22312</v>
      </c>
      <c r="F22309">
        <v>36.666666666666671</v>
      </c>
      <c r="G22309" t="e">
        <f t="shared" si="1044"/>
        <v>#N/A</v>
      </c>
      <c r="H22309" t="e">
        <f>IF(AND(F22309&gt;19.999,F22309&lt;30),C22309,NA())</f>
        <v>#N/A</v>
      </c>
      <c r="I22309">
        <f t="shared" si="1045"/>
        <v>49.274999999999999</v>
      </c>
      <c r="J22309" t="e">
        <f t="shared" si="1046"/>
        <v>#N/A</v>
      </c>
      <c r="L22309" t="e">
        <v>#N/A</v>
      </c>
    </row>
    <row r="22310" spans="1:12" x14ac:dyDescent="0.3">
      <c r="A22310">
        <v>221.61500000000001</v>
      </c>
      <c r="B22310">
        <v>56.06</v>
      </c>
      <c r="C22310">
        <v>47.625</v>
      </c>
      <c r="D22310">
        <v>-11.7112</v>
      </c>
      <c r="E22310" t="s">
        <v>22313</v>
      </c>
      <c r="F22310">
        <v>37.777777777777779</v>
      </c>
      <c r="G22310" t="e">
        <f t="shared" si="1044"/>
        <v>#N/A</v>
      </c>
      <c r="H22310" t="e">
        <f>IF(AND(F22310&gt;19.999,F22310&lt;30),C22310,NA())</f>
        <v>#N/A</v>
      </c>
      <c r="I22310">
        <f t="shared" si="1045"/>
        <v>47.625</v>
      </c>
      <c r="J22310" t="e">
        <f t="shared" si="1046"/>
        <v>#N/A</v>
      </c>
      <c r="L22310" t="e">
        <v>#N/A</v>
      </c>
    </row>
    <row r="22311" spans="1:12" x14ac:dyDescent="0.3">
      <c r="A22311">
        <v>221.62200000000001</v>
      </c>
      <c r="B22311">
        <v>54.53</v>
      </c>
      <c r="C22311">
        <v>47.625</v>
      </c>
      <c r="D22311">
        <v>-10.1286</v>
      </c>
      <c r="E22311" t="s">
        <v>22314</v>
      </c>
      <c r="F22311">
        <v>34.444444444444443</v>
      </c>
      <c r="G22311" t="e">
        <f t="shared" si="1044"/>
        <v>#N/A</v>
      </c>
      <c r="H22311" t="e">
        <f>IF(AND(F22311&gt;19.999,F22311&lt;30),C22311,NA())</f>
        <v>#N/A</v>
      </c>
      <c r="I22311">
        <f t="shared" si="1045"/>
        <v>47.625</v>
      </c>
      <c r="J22311" t="e">
        <f t="shared" si="1046"/>
        <v>#N/A</v>
      </c>
      <c r="L22311" t="e">
        <v>#N/A</v>
      </c>
    </row>
    <row r="22312" spans="1:12" x14ac:dyDescent="0.3">
      <c r="A22312">
        <v>221.62899999999999</v>
      </c>
      <c r="B22312">
        <v>54.59</v>
      </c>
      <c r="C22312">
        <v>52.125</v>
      </c>
      <c r="D22312">
        <v>-5.6906600000000003</v>
      </c>
      <c r="E22312" t="s">
        <v>22315</v>
      </c>
      <c r="F22312">
        <v>35.555555555555557</v>
      </c>
      <c r="G22312" t="e">
        <f t="shared" si="1044"/>
        <v>#N/A</v>
      </c>
      <c r="H22312" t="e">
        <f>IF(AND(F22312&gt;19.999,F22312&lt;30),C22312,NA())</f>
        <v>#N/A</v>
      </c>
      <c r="I22312">
        <f t="shared" si="1045"/>
        <v>52.125</v>
      </c>
      <c r="J22312" t="e">
        <f t="shared" si="1046"/>
        <v>#N/A</v>
      </c>
      <c r="L22312" t="e">
        <v>#N/A</v>
      </c>
    </row>
    <row r="22313" spans="1:12" x14ac:dyDescent="0.3">
      <c r="A22313">
        <v>221.636</v>
      </c>
      <c r="B22313">
        <v>54.41</v>
      </c>
      <c r="C22313">
        <v>50.475000000000001</v>
      </c>
      <c r="D22313">
        <v>-7.1544800000000004</v>
      </c>
      <c r="E22313" t="s">
        <v>22316</v>
      </c>
      <c r="F22313">
        <v>35.555555555555557</v>
      </c>
      <c r="G22313" t="e">
        <f t="shared" si="1044"/>
        <v>#N/A</v>
      </c>
      <c r="H22313" t="e">
        <f>IF(AND(F22313&gt;19.999,F22313&lt;30),C22313,NA())</f>
        <v>#N/A</v>
      </c>
      <c r="I22313">
        <f t="shared" si="1045"/>
        <v>50.475000000000001</v>
      </c>
      <c r="J22313" t="e">
        <f t="shared" si="1046"/>
        <v>#N/A</v>
      </c>
      <c r="L22313" t="e">
        <v>#N/A</v>
      </c>
    </row>
    <row r="22314" spans="1:12" x14ac:dyDescent="0.3">
      <c r="A22314">
        <v>221.643</v>
      </c>
      <c r="B22314">
        <v>52.17</v>
      </c>
      <c r="C22314">
        <v>53.7</v>
      </c>
      <c r="D22314">
        <v>-1.6125</v>
      </c>
      <c r="E22314" t="s">
        <v>22317</v>
      </c>
      <c r="F22314">
        <v>36.666666666666671</v>
      </c>
      <c r="G22314" t="e">
        <f t="shared" si="1044"/>
        <v>#N/A</v>
      </c>
      <c r="H22314" t="e">
        <f>IF(AND(F22314&gt;19.999,F22314&lt;30),C22314,NA())</f>
        <v>#N/A</v>
      </c>
      <c r="I22314">
        <f t="shared" si="1045"/>
        <v>53.7</v>
      </c>
      <c r="J22314" t="e">
        <f t="shared" si="1046"/>
        <v>#N/A</v>
      </c>
      <c r="L22314" t="e">
        <v>#N/A</v>
      </c>
    </row>
    <row r="22315" spans="1:12" x14ac:dyDescent="0.3">
      <c r="A22315">
        <v>221.65</v>
      </c>
      <c r="B22315">
        <v>53.46</v>
      </c>
      <c r="C22315">
        <v>61.5</v>
      </c>
      <c r="D22315">
        <v>4.8531700000000004</v>
      </c>
      <c r="E22315" t="s">
        <v>22318</v>
      </c>
      <c r="F22315">
        <v>32.222222222222221</v>
      </c>
      <c r="G22315" t="e">
        <f t="shared" si="1044"/>
        <v>#N/A</v>
      </c>
      <c r="H22315" t="e">
        <f>IF(AND(F22315&gt;19.999,F22315&lt;30),C22315,NA())</f>
        <v>#N/A</v>
      </c>
      <c r="I22315">
        <f t="shared" si="1045"/>
        <v>61.5</v>
      </c>
      <c r="J22315" t="e">
        <f t="shared" si="1046"/>
        <v>#N/A</v>
      </c>
      <c r="L22315" t="e">
        <v>#N/A</v>
      </c>
    </row>
    <row r="22316" spans="1:12" x14ac:dyDescent="0.3">
      <c r="A22316">
        <v>221.65700000000001</v>
      </c>
      <c r="B22316">
        <v>51.37</v>
      </c>
      <c r="C22316">
        <v>61.424999999999997</v>
      </c>
      <c r="D22316">
        <v>6.94</v>
      </c>
      <c r="E22316" t="s">
        <v>22319</v>
      </c>
      <c r="F22316">
        <v>35</v>
      </c>
      <c r="G22316" t="e">
        <f t="shared" si="1044"/>
        <v>#N/A</v>
      </c>
      <c r="H22316" t="e">
        <f>IF(AND(F22316&gt;19.999,F22316&lt;30),C22316,NA())</f>
        <v>#N/A</v>
      </c>
      <c r="I22316">
        <f t="shared" si="1045"/>
        <v>61.424999999999997</v>
      </c>
      <c r="J22316" t="e">
        <f t="shared" si="1046"/>
        <v>#N/A</v>
      </c>
      <c r="L22316" t="e">
        <v>#N/A</v>
      </c>
    </row>
    <row r="22317" spans="1:12" x14ac:dyDescent="0.3">
      <c r="A22317">
        <v>221.66399999999999</v>
      </c>
      <c r="B22317">
        <v>51.17</v>
      </c>
      <c r="C22317">
        <v>55.8</v>
      </c>
      <c r="D22317">
        <v>1.5218700000000001</v>
      </c>
      <c r="E22317" t="s">
        <v>22320</v>
      </c>
      <c r="F22317">
        <v>33.333333333333336</v>
      </c>
      <c r="G22317" t="e">
        <f t="shared" si="1044"/>
        <v>#N/A</v>
      </c>
      <c r="H22317" t="e">
        <f>IF(AND(F22317&gt;19.999,F22317&lt;30),C22317,NA())</f>
        <v>#N/A</v>
      </c>
      <c r="I22317">
        <f t="shared" si="1045"/>
        <v>55.8</v>
      </c>
      <c r="J22317" t="e">
        <f t="shared" si="1046"/>
        <v>#N/A</v>
      </c>
      <c r="L22317" t="e">
        <v>#N/A</v>
      </c>
    </row>
    <row r="22318" spans="1:12" x14ac:dyDescent="0.3">
      <c r="A22318">
        <v>221.67099999999999</v>
      </c>
      <c r="B22318">
        <v>50.63</v>
      </c>
      <c r="C22318">
        <v>53.1</v>
      </c>
      <c r="D22318">
        <v>-0.61957399999999996</v>
      </c>
      <c r="E22318" t="s">
        <v>22321</v>
      </c>
      <c r="F22318">
        <v>33.888888888888893</v>
      </c>
      <c r="G22318" t="e">
        <f t="shared" si="1044"/>
        <v>#N/A</v>
      </c>
      <c r="H22318" t="e">
        <f>IF(AND(F22318&gt;19.999,F22318&lt;30),C22318,NA())</f>
        <v>#N/A</v>
      </c>
      <c r="I22318">
        <f t="shared" si="1045"/>
        <v>53.1</v>
      </c>
      <c r="J22318" t="e">
        <f t="shared" si="1046"/>
        <v>#N/A</v>
      </c>
      <c r="L22318" t="e">
        <v>#N/A</v>
      </c>
    </row>
    <row r="22319" spans="1:12" x14ac:dyDescent="0.3">
      <c r="A22319">
        <v>221.678</v>
      </c>
      <c r="B22319">
        <v>48.74</v>
      </c>
      <c r="C22319">
        <v>53.024999999999999</v>
      </c>
      <c r="D22319">
        <v>1.2603800000000001</v>
      </c>
      <c r="E22319" t="s">
        <v>22322</v>
      </c>
      <c r="F22319">
        <v>33.333333333333336</v>
      </c>
      <c r="G22319" t="e">
        <f t="shared" si="1044"/>
        <v>#N/A</v>
      </c>
      <c r="H22319" t="e">
        <f>IF(AND(F22319&gt;19.999,F22319&lt;30),C22319,NA())</f>
        <v>#N/A</v>
      </c>
      <c r="I22319">
        <f t="shared" si="1045"/>
        <v>53.024999999999999</v>
      </c>
      <c r="J22319" t="e">
        <f t="shared" si="1046"/>
        <v>#N/A</v>
      </c>
      <c r="L22319" t="e">
        <v>#N/A</v>
      </c>
    </row>
    <row r="22320" spans="1:12" x14ac:dyDescent="0.3">
      <c r="A22320">
        <v>221.685</v>
      </c>
      <c r="B22320">
        <v>48.14</v>
      </c>
      <c r="C22320">
        <v>56.024999999999999</v>
      </c>
      <c r="D22320">
        <v>4.8810000000000002</v>
      </c>
      <c r="E22320" t="s">
        <v>22323</v>
      </c>
      <c r="F22320">
        <v>33.888888888888893</v>
      </c>
      <c r="G22320" t="e">
        <f t="shared" si="1044"/>
        <v>#N/A</v>
      </c>
      <c r="H22320" t="e">
        <f>IF(AND(F22320&gt;19.999,F22320&lt;30),C22320,NA())</f>
        <v>#N/A</v>
      </c>
      <c r="I22320">
        <f t="shared" si="1045"/>
        <v>56.024999999999999</v>
      </c>
      <c r="J22320" t="e">
        <f t="shared" si="1046"/>
        <v>#N/A</v>
      </c>
      <c r="L22320" t="e">
        <v>#N/A</v>
      </c>
    </row>
    <row r="22321" spans="1:12" x14ac:dyDescent="0.3">
      <c r="A22321">
        <v>221.69200000000001</v>
      </c>
      <c r="B22321">
        <v>47.26</v>
      </c>
      <c r="C22321">
        <v>52.8</v>
      </c>
      <c r="D22321">
        <v>2.5662400000000001</v>
      </c>
      <c r="E22321" t="s">
        <v>22324</v>
      </c>
      <c r="F22321">
        <v>33.888888888888893</v>
      </c>
      <c r="G22321" t="e">
        <f t="shared" si="1044"/>
        <v>#N/A</v>
      </c>
      <c r="H22321" t="e">
        <f>IF(AND(F22321&gt;19.999,F22321&lt;30),C22321,NA())</f>
        <v>#N/A</v>
      </c>
      <c r="I22321">
        <f t="shared" si="1045"/>
        <v>52.8</v>
      </c>
      <c r="J22321" t="e">
        <f t="shared" si="1046"/>
        <v>#N/A</v>
      </c>
      <c r="L22321" t="e">
        <v>#N/A</v>
      </c>
    </row>
    <row r="22322" spans="1:12" x14ac:dyDescent="0.3">
      <c r="A22322">
        <v>221.69900000000001</v>
      </c>
      <c r="B22322">
        <v>48.11</v>
      </c>
      <c r="C22322">
        <v>55.274999999999999</v>
      </c>
      <c r="D22322">
        <v>4.1620299999999997</v>
      </c>
      <c r="E22322" t="s">
        <v>22325</v>
      </c>
      <c r="F22322">
        <v>32.777777777777779</v>
      </c>
      <c r="G22322" t="e">
        <f t="shared" si="1044"/>
        <v>#N/A</v>
      </c>
      <c r="H22322" t="e">
        <f>IF(AND(F22322&gt;19.999,F22322&lt;30),C22322,NA())</f>
        <v>#N/A</v>
      </c>
      <c r="I22322">
        <f t="shared" si="1045"/>
        <v>55.274999999999999</v>
      </c>
      <c r="J22322" t="e">
        <f t="shared" si="1046"/>
        <v>#N/A</v>
      </c>
      <c r="L22322" t="e">
        <v>#N/A</v>
      </c>
    </row>
    <row r="22323" spans="1:12" x14ac:dyDescent="0.3">
      <c r="A22323">
        <v>221.70599999999999</v>
      </c>
      <c r="B22323">
        <v>49.02</v>
      </c>
      <c r="C22323">
        <v>60.975000000000001</v>
      </c>
      <c r="D22323">
        <v>8.92075</v>
      </c>
      <c r="E22323" t="s">
        <v>22326</v>
      </c>
      <c r="F22323">
        <v>32.777777777777779</v>
      </c>
      <c r="G22323" t="e">
        <f t="shared" si="1044"/>
        <v>#N/A</v>
      </c>
      <c r="H22323" t="e">
        <f>IF(AND(F22323&gt;19.999,F22323&lt;30),C22323,NA())</f>
        <v>#N/A</v>
      </c>
      <c r="I22323">
        <f t="shared" si="1045"/>
        <v>60.975000000000001</v>
      </c>
      <c r="J22323" t="e">
        <f t="shared" si="1046"/>
        <v>#N/A</v>
      </c>
      <c r="L22323" t="e">
        <v>#N/A</v>
      </c>
    </row>
    <row r="22324" spans="1:12" x14ac:dyDescent="0.3">
      <c r="A22324">
        <v>221.71199999999999</v>
      </c>
      <c r="B22324">
        <v>50.13</v>
      </c>
      <c r="C22324">
        <v>55.725000000000001</v>
      </c>
      <c r="D22324">
        <v>2.5226099999999998</v>
      </c>
      <c r="E22324" t="s">
        <v>22327</v>
      </c>
      <c r="F22324">
        <v>32.222222222222221</v>
      </c>
      <c r="G22324" t="e">
        <f t="shared" si="1044"/>
        <v>#N/A</v>
      </c>
      <c r="H22324" t="e">
        <f>IF(AND(F22324&gt;19.999,F22324&lt;30),C22324,NA())</f>
        <v>#N/A</v>
      </c>
      <c r="I22324">
        <f t="shared" si="1045"/>
        <v>55.725000000000001</v>
      </c>
      <c r="J22324" t="e">
        <f t="shared" si="1046"/>
        <v>#N/A</v>
      </c>
      <c r="L22324" t="e">
        <v>#N/A</v>
      </c>
    </row>
    <row r="22325" spans="1:12" x14ac:dyDescent="0.3">
      <c r="A22325">
        <v>221.71899999999999</v>
      </c>
      <c r="B22325">
        <v>46.39</v>
      </c>
      <c r="C22325">
        <v>54.45</v>
      </c>
      <c r="D22325">
        <v>5.1161399999999997</v>
      </c>
      <c r="E22325" t="s">
        <v>22328</v>
      </c>
      <c r="F22325">
        <v>34.444444444444443</v>
      </c>
      <c r="G22325" t="e">
        <f t="shared" si="1044"/>
        <v>#N/A</v>
      </c>
      <c r="H22325" t="e">
        <f>IF(AND(F22325&gt;19.999,F22325&lt;30),C22325,NA())</f>
        <v>#N/A</v>
      </c>
      <c r="I22325">
        <f t="shared" si="1045"/>
        <v>54.45</v>
      </c>
      <c r="J22325" t="e">
        <f t="shared" si="1046"/>
        <v>#N/A</v>
      </c>
      <c r="L22325" t="e">
        <v>#N/A</v>
      </c>
    </row>
    <row r="22326" spans="1:12" x14ac:dyDescent="0.3">
      <c r="A22326">
        <v>221.726</v>
      </c>
      <c r="B22326">
        <v>47.51</v>
      </c>
      <c r="C22326">
        <v>50.25</v>
      </c>
      <c r="D22326">
        <v>-0.24235400000000001</v>
      </c>
      <c r="E22326" t="s">
        <v>22329</v>
      </c>
      <c r="F22326">
        <v>32.222222222222221</v>
      </c>
      <c r="G22326" t="e">
        <f t="shared" si="1044"/>
        <v>#N/A</v>
      </c>
      <c r="H22326" t="e">
        <f>IF(AND(F22326&gt;19.999,F22326&lt;30),C22326,NA())</f>
        <v>#N/A</v>
      </c>
      <c r="I22326">
        <f t="shared" si="1045"/>
        <v>50.25</v>
      </c>
      <c r="J22326" t="e">
        <f t="shared" si="1046"/>
        <v>#N/A</v>
      </c>
      <c r="L22326" t="e">
        <v>#N/A</v>
      </c>
    </row>
    <row r="22327" spans="1:12" x14ac:dyDescent="0.3">
      <c r="A22327">
        <v>221.733</v>
      </c>
      <c r="B22327">
        <v>46.22</v>
      </c>
      <c r="C22327">
        <v>53.7</v>
      </c>
      <c r="D22327">
        <v>4.5419799999999997</v>
      </c>
      <c r="E22327" t="s">
        <v>22330</v>
      </c>
      <c r="F22327">
        <v>32.777777777777779</v>
      </c>
      <c r="G22327" t="e">
        <f t="shared" si="1044"/>
        <v>#N/A</v>
      </c>
      <c r="H22327" t="e">
        <f>IF(AND(F22327&gt;19.999,F22327&lt;30),C22327,NA())</f>
        <v>#N/A</v>
      </c>
      <c r="I22327">
        <f t="shared" si="1045"/>
        <v>53.7</v>
      </c>
      <c r="J22327" t="e">
        <f t="shared" si="1046"/>
        <v>#N/A</v>
      </c>
      <c r="L22327" t="e">
        <v>#N/A</v>
      </c>
    </row>
    <row r="22328" spans="1:12" x14ac:dyDescent="0.3">
      <c r="A22328">
        <v>221.74</v>
      </c>
      <c r="B22328">
        <v>47.64</v>
      </c>
      <c r="C22328">
        <v>51.75</v>
      </c>
      <c r="D22328">
        <v>1.1231800000000001</v>
      </c>
      <c r="E22328" t="s">
        <v>22331</v>
      </c>
      <c r="F22328">
        <v>32.222222222222221</v>
      </c>
      <c r="G22328" t="e">
        <f t="shared" si="1044"/>
        <v>#N/A</v>
      </c>
      <c r="H22328" t="e">
        <f>IF(AND(F22328&gt;19.999,F22328&lt;30),C22328,NA())</f>
        <v>#N/A</v>
      </c>
      <c r="I22328">
        <f t="shared" si="1045"/>
        <v>51.75</v>
      </c>
      <c r="J22328" t="e">
        <f t="shared" si="1046"/>
        <v>#N/A</v>
      </c>
      <c r="L22328" t="e">
        <v>#N/A</v>
      </c>
    </row>
    <row r="22329" spans="1:12" x14ac:dyDescent="0.3">
      <c r="A22329">
        <v>221.74700000000001</v>
      </c>
      <c r="B22329">
        <v>43.79</v>
      </c>
      <c r="C22329">
        <v>48.6</v>
      </c>
      <c r="D22329">
        <v>1.95549</v>
      </c>
      <c r="E22329" t="s">
        <v>22332</v>
      </c>
      <c r="F22329">
        <v>32.222222222222221</v>
      </c>
      <c r="G22329" t="e">
        <f t="shared" si="1044"/>
        <v>#N/A</v>
      </c>
      <c r="H22329" t="e">
        <f>IF(AND(F22329&gt;19.999,F22329&lt;30),C22329,NA())</f>
        <v>#N/A</v>
      </c>
      <c r="I22329">
        <f t="shared" si="1045"/>
        <v>48.6</v>
      </c>
      <c r="J22329" t="e">
        <f t="shared" si="1046"/>
        <v>#N/A</v>
      </c>
      <c r="L22329" t="e">
        <v>#N/A</v>
      </c>
    </row>
    <row r="22330" spans="1:12" x14ac:dyDescent="0.3">
      <c r="A22330">
        <v>221.75399999999999</v>
      </c>
      <c r="B22330">
        <v>43.77</v>
      </c>
      <c r="C22330">
        <v>50.774999999999999</v>
      </c>
      <c r="D22330">
        <v>4.1511699999999996</v>
      </c>
      <c r="E22330" t="s">
        <v>22333</v>
      </c>
      <c r="F22330">
        <v>33.333333333333336</v>
      </c>
      <c r="G22330" t="e">
        <f t="shared" si="1044"/>
        <v>#N/A</v>
      </c>
      <c r="H22330" t="e">
        <f>IF(AND(F22330&gt;19.999,F22330&lt;30),C22330,NA())</f>
        <v>#N/A</v>
      </c>
      <c r="I22330">
        <f t="shared" si="1045"/>
        <v>50.774999999999999</v>
      </c>
      <c r="J22330" t="e">
        <f t="shared" si="1046"/>
        <v>#N/A</v>
      </c>
      <c r="L22330" t="e">
        <v>#N/A</v>
      </c>
    </row>
    <row r="22331" spans="1:12" x14ac:dyDescent="0.3">
      <c r="A22331">
        <v>221.761</v>
      </c>
      <c r="B22331">
        <v>45.18</v>
      </c>
      <c r="C22331">
        <v>55.35</v>
      </c>
      <c r="D22331">
        <v>7.2677199999999997</v>
      </c>
      <c r="E22331" t="s">
        <v>22334</v>
      </c>
      <c r="F22331">
        <v>31.111111111111114</v>
      </c>
      <c r="G22331" t="e">
        <f t="shared" si="1044"/>
        <v>#N/A</v>
      </c>
      <c r="H22331" t="e">
        <f>IF(AND(F22331&gt;19.999,F22331&lt;30),C22331,NA())</f>
        <v>#N/A</v>
      </c>
      <c r="I22331">
        <f t="shared" si="1045"/>
        <v>55.35</v>
      </c>
      <c r="J22331" t="e">
        <f t="shared" si="1046"/>
        <v>#N/A</v>
      </c>
      <c r="L22331" t="e">
        <v>#N/A</v>
      </c>
    </row>
    <row r="22332" spans="1:12" x14ac:dyDescent="0.3">
      <c r="A22332">
        <v>221.768</v>
      </c>
      <c r="B22332">
        <v>44.9</v>
      </c>
      <c r="C22332">
        <v>55.725000000000001</v>
      </c>
      <c r="D22332">
        <v>7.9323399999999999</v>
      </c>
      <c r="E22332" t="s">
        <v>22335</v>
      </c>
      <c r="F22332">
        <v>32.777777777777779</v>
      </c>
      <c r="G22332" t="e">
        <f t="shared" si="1044"/>
        <v>#N/A</v>
      </c>
      <c r="H22332" t="e">
        <f>IF(AND(F22332&gt;19.999,F22332&lt;30),C22332,NA())</f>
        <v>#N/A</v>
      </c>
      <c r="I22332">
        <f t="shared" si="1045"/>
        <v>55.725000000000001</v>
      </c>
      <c r="J22332" t="e">
        <f t="shared" si="1046"/>
        <v>#N/A</v>
      </c>
      <c r="L22332" t="e">
        <v>#N/A</v>
      </c>
    </row>
    <row r="22333" spans="1:12" x14ac:dyDescent="0.3">
      <c r="A22333">
        <v>221.77500000000001</v>
      </c>
      <c r="B22333">
        <v>42.74</v>
      </c>
      <c r="C22333">
        <v>48.6</v>
      </c>
      <c r="D22333">
        <v>3.0415700000000001</v>
      </c>
      <c r="E22333" t="s">
        <v>22336</v>
      </c>
      <c r="F22333">
        <v>33.888888888888893</v>
      </c>
      <c r="G22333" t="e">
        <f t="shared" si="1044"/>
        <v>#N/A</v>
      </c>
      <c r="H22333" t="e">
        <f>IF(AND(F22333&gt;19.999,F22333&lt;30),C22333,NA())</f>
        <v>#N/A</v>
      </c>
      <c r="I22333">
        <f t="shared" si="1045"/>
        <v>48.6</v>
      </c>
      <c r="J22333" t="e">
        <f t="shared" si="1046"/>
        <v>#N/A</v>
      </c>
      <c r="L22333" t="e">
        <v>#N/A</v>
      </c>
    </row>
    <row r="22334" spans="1:12" x14ac:dyDescent="0.3">
      <c r="A22334">
        <v>221.78200000000001</v>
      </c>
      <c r="B22334">
        <v>42.68</v>
      </c>
      <c r="C22334">
        <v>45</v>
      </c>
      <c r="D22334">
        <v>-0.49636799999999998</v>
      </c>
      <c r="E22334" t="s">
        <v>22337</v>
      </c>
      <c r="F22334">
        <v>32.777777777777779</v>
      </c>
      <c r="G22334" t="e">
        <f t="shared" si="1044"/>
        <v>#N/A</v>
      </c>
      <c r="H22334" t="e">
        <f>IF(AND(F22334&gt;19.999,F22334&lt;30),C22334,NA())</f>
        <v>#N/A</v>
      </c>
      <c r="I22334">
        <f t="shared" si="1045"/>
        <v>45</v>
      </c>
      <c r="J22334" t="e">
        <f t="shared" si="1046"/>
        <v>#N/A</v>
      </c>
      <c r="L22334" t="e">
        <v>#N/A</v>
      </c>
    </row>
    <row r="22335" spans="1:12" x14ac:dyDescent="0.3">
      <c r="A22335">
        <v>221.78899999999999</v>
      </c>
      <c r="B22335">
        <v>42.92</v>
      </c>
      <c r="C22335">
        <v>43.875</v>
      </c>
      <c r="D22335">
        <v>-1.8696200000000001</v>
      </c>
      <c r="E22335" t="s">
        <v>22338</v>
      </c>
      <c r="F22335">
        <v>33.333333333333336</v>
      </c>
      <c r="G22335" t="e">
        <f t="shared" si="1044"/>
        <v>#N/A</v>
      </c>
      <c r="H22335" t="e">
        <f>IF(AND(F22335&gt;19.999,F22335&lt;30),C22335,NA())</f>
        <v>#N/A</v>
      </c>
      <c r="I22335">
        <f t="shared" si="1045"/>
        <v>43.875</v>
      </c>
      <c r="J22335" t="e">
        <f t="shared" si="1046"/>
        <v>#N/A</v>
      </c>
      <c r="L22335" t="e">
        <v>#N/A</v>
      </c>
    </row>
    <row r="22336" spans="1:12" x14ac:dyDescent="0.3">
      <c r="A22336">
        <v>221.79599999999999</v>
      </c>
      <c r="B22336">
        <v>41.28</v>
      </c>
      <c r="C22336">
        <v>39.524999999999999</v>
      </c>
      <c r="D22336">
        <v>-4.5232599999999996</v>
      </c>
      <c r="E22336" t="s">
        <v>22339</v>
      </c>
      <c r="F22336">
        <v>33.888888888888893</v>
      </c>
      <c r="G22336" t="e">
        <f t="shared" si="1044"/>
        <v>#N/A</v>
      </c>
      <c r="H22336" t="e">
        <f>IF(AND(F22336&gt;19.999,F22336&lt;30),C22336,NA())</f>
        <v>#N/A</v>
      </c>
      <c r="I22336">
        <f t="shared" si="1045"/>
        <v>39.524999999999999</v>
      </c>
      <c r="J22336" t="e">
        <f t="shared" si="1046"/>
        <v>#N/A</v>
      </c>
      <c r="L22336" t="e">
        <v>#N/A</v>
      </c>
    </row>
    <row r="22337" spans="1:12" x14ac:dyDescent="0.3">
      <c r="A22337">
        <v>221.803</v>
      </c>
      <c r="B22337">
        <v>42.25</v>
      </c>
      <c r="C22337">
        <v>35.700000000000003</v>
      </c>
      <c r="D22337">
        <v>-9.3515899999999998</v>
      </c>
      <c r="E22337" t="s">
        <v>22340</v>
      </c>
      <c r="F22337">
        <v>33.888888888888893</v>
      </c>
      <c r="G22337" t="e">
        <f t="shared" si="1044"/>
        <v>#N/A</v>
      </c>
      <c r="H22337" t="e">
        <f>IF(AND(F22337&gt;19.999,F22337&lt;30),C22337,NA())</f>
        <v>#N/A</v>
      </c>
      <c r="I22337">
        <f t="shared" si="1045"/>
        <v>35.700000000000003</v>
      </c>
      <c r="J22337" t="e">
        <f t="shared" si="1046"/>
        <v>#N/A</v>
      </c>
      <c r="L22337" t="e">
        <v>#N/A</v>
      </c>
    </row>
    <row r="22338" spans="1:12" x14ac:dyDescent="0.3">
      <c r="A22338">
        <v>221.81</v>
      </c>
      <c r="B22338">
        <v>43.65</v>
      </c>
      <c r="C22338">
        <v>33.375</v>
      </c>
      <c r="D22338">
        <v>-13.124700000000001</v>
      </c>
      <c r="E22338" t="s">
        <v>22341</v>
      </c>
      <c r="F22338">
        <v>33.888888888888893</v>
      </c>
      <c r="G22338" t="e">
        <f t="shared" si="1044"/>
        <v>#N/A</v>
      </c>
      <c r="H22338" t="e">
        <f>IF(AND(F22338&gt;19.999,F22338&lt;30),C22338,NA())</f>
        <v>#N/A</v>
      </c>
      <c r="I22338">
        <f t="shared" si="1045"/>
        <v>33.375</v>
      </c>
      <c r="J22338" t="e">
        <f t="shared" si="1046"/>
        <v>#N/A</v>
      </c>
      <c r="L22338" t="e">
        <v>#N/A</v>
      </c>
    </row>
    <row r="22339" spans="1:12" x14ac:dyDescent="0.3">
      <c r="A22339">
        <v>221.81700000000001</v>
      </c>
      <c r="B22339">
        <v>32.56</v>
      </c>
      <c r="C22339">
        <v>24.375</v>
      </c>
      <c r="D22339">
        <v>-10.653600000000001</v>
      </c>
      <c r="E22339" t="s">
        <v>22342</v>
      </c>
      <c r="F22339">
        <v>33.888888888888893</v>
      </c>
      <c r="G22339" t="e">
        <f t="shared" ref="G22339:G22402" si="1047">IF(F22339&lt;20,C22339,NA())</f>
        <v>#N/A</v>
      </c>
      <c r="H22339" t="e">
        <f>IF(AND(F22339&gt;19.999,F22339&lt;30),C22339,NA())</f>
        <v>#N/A</v>
      </c>
      <c r="I22339">
        <f t="shared" ref="I22339:I22402" si="1048">IF(AND(F22339&gt;29.999,F22339&lt;40),C22339,NA())</f>
        <v>24.375</v>
      </c>
      <c r="J22339" t="e">
        <f t="shared" ref="J22339:J22402" si="1049">IF(F22339&gt;40,C22339,NA())</f>
        <v>#N/A</v>
      </c>
      <c r="L22339" t="e">
        <v>#N/A</v>
      </c>
    </row>
    <row r="22340" spans="1:12" x14ac:dyDescent="0.3">
      <c r="A22340">
        <v>221.82400000000001</v>
      </c>
      <c r="B22340">
        <v>35.68</v>
      </c>
      <c r="C22340">
        <v>23.925000000000001</v>
      </c>
      <c r="D22340">
        <v>-14.3308</v>
      </c>
      <c r="E22340" t="s">
        <v>22343</v>
      </c>
      <c r="F22340">
        <v>33.333333333333336</v>
      </c>
      <c r="G22340" t="e">
        <f t="shared" si="1047"/>
        <v>#N/A</v>
      </c>
      <c r="H22340" t="e">
        <f>IF(AND(F22340&gt;19.999,F22340&lt;30),C22340,NA())</f>
        <v>#N/A</v>
      </c>
      <c r="I22340">
        <f t="shared" si="1048"/>
        <v>23.925000000000001</v>
      </c>
      <c r="J22340" t="e">
        <f t="shared" si="1049"/>
        <v>#N/A</v>
      </c>
      <c r="L22340" t="e">
        <v>#N/A</v>
      </c>
    </row>
    <row r="22341" spans="1:12" x14ac:dyDescent="0.3">
      <c r="A22341">
        <v>221.83099999999999</v>
      </c>
      <c r="B22341">
        <v>36.72</v>
      </c>
      <c r="C22341">
        <v>27.75</v>
      </c>
      <c r="D22341">
        <v>-11.5815</v>
      </c>
      <c r="E22341" t="s">
        <v>22344</v>
      </c>
      <c r="F22341">
        <v>33.333333333333336</v>
      </c>
      <c r="G22341" t="e">
        <f t="shared" si="1047"/>
        <v>#N/A</v>
      </c>
      <c r="H22341" t="e">
        <f>IF(AND(F22341&gt;19.999,F22341&lt;30),C22341,NA())</f>
        <v>#N/A</v>
      </c>
      <c r="I22341">
        <f t="shared" si="1048"/>
        <v>27.75</v>
      </c>
      <c r="J22341" t="e">
        <f t="shared" si="1049"/>
        <v>#N/A</v>
      </c>
      <c r="L22341" t="e">
        <v>#N/A</v>
      </c>
    </row>
    <row r="22342" spans="1:12" x14ac:dyDescent="0.3">
      <c r="A22342">
        <v>221.83699999999999</v>
      </c>
      <c r="B22342">
        <v>38.020000000000003</v>
      </c>
      <c r="C22342">
        <v>29.774999999999999</v>
      </c>
      <c r="D22342">
        <v>-10.901199999999999</v>
      </c>
      <c r="E22342" t="s">
        <v>22345</v>
      </c>
      <c r="F22342">
        <v>32.777777777777779</v>
      </c>
      <c r="G22342" t="e">
        <f t="shared" si="1047"/>
        <v>#N/A</v>
      </c>
      <c r="H22342" t="e">
        <f>IF(AND(F22342&gt;19.999,F22342&lt;30),C22342,NA())</f>
        <v>#N/A</v>
      </c>
      <c r="I22342">
        <f t="shared" si="1048"/>
        <v>29.774999999999999</v>
      </c>
      <c r="J22342" t="e">
        <f t="shared" si="1049"/>
        <v>#N/A</v>
      </c>
      <c r="L22342" t="e">
        <v>#N/A</v>
      </c>
    </row>
    <row r="22343" spans="1:12" x14ac:dyDescent="0.3">
      <c r="A22343">
        <v>221.84399999999999</v>
      </c>
      <c r="B22343">
        <v>33.1</v>
      </c>
      <c r="C22343">
        <v>21.375</v>
      </c>
      <c r="D22343">
        <v>-14.2121</v>
      </c>
      <c r="E22343" t="s">
        <v>22346</v>
      </c>
      <c r="F22343">
        <v>32.777777777777779</v>
      </c>
      <c r="G22343" t="e">
        <f t="shared" si="1047"/>
        <v>#N/A</v>
      </c>
      <c r="H22343" t="e">
        <f>IF(AND(F22343&gt;19.999,F22343&lt;30),C22343,NA())</f>
        <v>#N/A</v>
      </c>
      <c r="I22343">
        <f t="shared" si="1048"/>
        <v>21.375</v>
      </c>
      <c r="J22343" t="e">
        <f t="shared" si="1049"/>
        <v>#N/A</v>
      </c>
      <c r="L22343" t="e">
        <v>#N/A</v>
      </c>
    </row>
    <row r="22344" spans="1:12" x14ac:dyDescent="0.3">
      <c r="A22344">
        <v>221.851</v>
      </c>
      <c r="B22344">
        <v>16.47</v>
      </c>
      <c r="C22344">
        <v>4.875</v>
      </c>
      <c r="D22344">
        <v>-13.5106</v>
      </c>
      <c r="E22344" t="s">
        <v>22347</v>
      </c>
      <c r="F22344">
        <v>32.222222222222221</v>
      </c>
      <c r="G22344" t="e">
        <f t="shared" si="1047"/>
        <v>#N/A</v>
      </c>
      <c r="H22344" t="e">
        <f>IF(AND(F22344&gt;19.999,F22344&lt;30),C22344,NA())</f>
        <v>#N/A</v>
      </c>
      <c r="I22344">
        <f t="shared" si="1048"/>
        <v>4.875</v>
      </c>
      <c r="J22344" t="e">
        <f t="shared" si="1049"/>
        <v>#N/A</v>
      </c>
      <c r="L22344" t="e">
        <v>#N/A</v>
      </c>
    </row>
    <row r="22345" spans="1:12" x14ac:dyDescent="0.3">
      <c r="A22345">
        <v>221.858</v>
      </c>
      <c r="B22345">
        <v>17.05</v>
      </c>
      <c r="C22345">
        <v>6.8250000000000002</v>
      </c>
      <c r="D22345">
        <v>-12.160600000000001</v>
      </c>
      <c r="E22345" t="s">
        <v>22348</v>
      </c>
      <c r="F22345">
        <v>31.666666666666668</v>
      </c>
      <c r="G22345" t="e">
        <f t="shared" si="1047"/>
        <v>#N/A</v>
      </c>
      <c r="H22345" t="e">
        <f>IF(AND(F22345&gt;19.999,F22345&lt;30),C22345,NA())</f>
        <v>#N/A</v>
      </c>
      <c r="I22345">
        <f t="shared" si="1048"/>
        <v>6.8250000000000002</v>
      </c>
      <c r="J22345" t="e">
        <f t="shared" si="1049"/>
        <v>#N/A</v>
      </c>
      <c r="L22345" t="e">
        <v>#N/A</v>
      </c>
    </row>
    <row r="22346" spans="1:12" x14ac:dyDescent="0.3">
      <c r="A22346">
        <v>221.86500000000001</v>
      </c>
      <c r="B22346">
        <v>16.32</v>
      </c>
      <c r="C22346">
        <v>8.4</v>
      </c>
      <c r="D22346">
        <v>-9.8304899999999993</v>
      </c>
      <c r="E22346" t="s">
        <v>22349</v>
      </c>
      <c r="F22346">
        <v>31.666666666666668</v>
      </c>
      <c r="G22346" t="e">
        <f t="shared" si="1047"/>
        <v>#N/A</v>
      </c>
      <c r="H22346" t="e">
        <f>IF(AND(F22346&gt;19.999,F22346&lt;30),C22346,NA())</f>
        <v>#N/A</v>
      </c>
      <c r="I22346">
        <f t="shared" si="1048"/>
        <v>8.4</v>
      </c>
      <c r="J22346" t="e">
        <f t="shared" si="1049"/>
        <v>#N/A</v>
      </c>
      <c r="L22346" t="e">
        <v>#N/A</v>
      </c>
    </row>
    <row r="22347" spans="1:12" x14ac:dyDescent="0.3">
      <c r="A22347">
        <v>221.87200000000001</v>
      </c>
      <c r="B22347">
        <v>22.63</v>
      </c>
      <c r="C22347">
        <v>13.725</v>
      </c>
      <c r="D22347">
        <v>-11.032299999999999</v>
      </c>
      <c r="E22347" t="s">
        <v>22350</v>
      </c>
      <c r="F22347">
        <v>31.666666666666668</v>
      </c>
      <c r="G22347" t="e">
        <f t="shared" si="1047"/>
        <v>#N/A</v>
      </c>
      <c r="H22347" t="e">
        <f>IF(AND(F22347&gt;19.999,F22347&lt;30),C22347,NA())</f>
        <v>#N/A</v>
      </c>
      <c r="I22347">
        <f t="shared" si="1048"/>
        <v>13.725</v>
      </c>
      <c r="J22347" t="e">
        <f t="shared" si="1049"/>
        <v>#N/A</v>
      </c>
      <c r="L22347" t="e">
        <v>#N/A</v>
      </c>
    </row>
    <row r="22348" spans="1:12" x14ac:dyDescent="0.3">
      <c r="A22348">
        <v>221.87899999999999</v>
      </c>
      <c r="B22348">
        <v>22.85</v>
      </c>
      <c r="C22348">
        <v>14.85</v>
      </c>
      <c r="D22348">
        <v>-10.1349</v>
      </c>
      <c r="E22348" t="s">
        <v>22351</v>
      </c>
      <c r="F22348">
        <v>31.111111111111114</v>
      </c>
      <c r="G22348" t="e">
        <f t="shared" si="1047"/>
        <v>#N/A</v>
      </c>
      <c r="H22348" t="e">
        <f>IF(AND(F22348&gt;19.999,F22348&lt;30),C22348,NA())</f>
        <v>#N/A</v>
      </c>
      <c r="I22348">
        <f t="shared" si="1048"/>
        <v>14.85</v>
      </c>
      <c r="J22348" t="e">
        <f t="shared" si="1049"/>
        <v>#N/A</v>
      </c>
      <c r="L22348" t="e">
        <v>#N/A</v>
      </c>
    </row>
    <row r="22349" spans="1:12" x14ac:dyDescent="0.3">
      <c r="A22349">
        <v>221.886</v>
      </c>
      <c r="B22349">
        <v>22.98</v>
      </c>
      <c r="C22349">
        <v>14.175000000000001</v>
      </c>
      <c r="D22349">
        <v>-10.9444</v>
      </c>
      <c r="E22349" t="s">
        <v>22352</v>
      </c>
      <c r="F22349">
        <v>31.111111111111114</v>
      </c>
      <c r="G22349" t="e">
        <f t="shared" si="1047"/>
        <v>#N/A</v>
      </c>
      <c r="H22349" t="e">
        <f>IF(AND(F22349&gt;19.999,F22349&lt;30),C22349,NA())</f>
        <v>#N/A</v>
      </c>
      <c r="I22349">
        <f t="shared" si="1048"/>
        <v>14.175000000000001</v>
      </c>
      <c r="J22349" t="e">
        <f t="shared" si="1049"/>
        <v>#N/A</v>
      </c>
      <c r="L22349" t="e">
        <v>#N/A</v>
      </c>
    </row>
    <row r="22350" spans="1:12" x14ac:dyDescent="0.3">
      <c r="A22350">
        <v>221.893</v>
      </c>
      <c r="B22350">
        <v>15.79</v>
      </c>
      <c r="C22350">
        <v>7.7249999999999996</v>
      </c>
      <c r="D22350">
        <v>-9.9572800000000008</v>
      </c>
      <c r="E22350" t="s">
        <v>22353</v>
      </c>
      <c r="F22350">
        <v>30.555555555555557</v>
      </c>
      <c r="G22350" t="e">
        <f t="shared" si="1047"/>
        <v>#N/A</v>
      </c>
      <c r="H22350" t="e">
        <f>IF(AND(F22350&gt;19.999,F22350&lt;30),C22350,NA())</f>
        <v>#N/A</v>
      </c>
      <c r="I22350">
        <f t="shared" si="1048"/>
        <v>7.7249999999999996</v>
      </c>
      <c r="J22350" t="e">
        <f t="shared" si="1049"/>
        <v>#N/A</v>
      </c>
      <c r="L22350" t="e">
        <v>#N/A</v>
      </c>
    </row>
    <row r="22351" spans="1:12" x14ac:dyDescent="0.3">
      <c r="A22351">
        <v>221.9</v>
      </c>
      <c r="B22351">
        <v>19.690000000000001</v>
      </c>
      <c r="C22351">
        <v>11.55</v>
      </c>
      <c r="D22351">
        <v>-10.1663</v>
      </c>
      <c r="E22351" t="s">
        <v>22354</v>
      </c>
      <c r="F22351">
        <v>30.555555555555557</v>
      </c>
      <c r="G22351" t="e">
        <f t="shared" si="1047"/>
        <v>#N/A</v>
      </c>
      <c r="H22351" t="e">
        <f>IF(AND(F22351&gt;19.999,F22351&lt;30),C22351,NA())</f>
        <v>#N/A</v>
      </c>
      <c r="I22351">
        <f t="shared" si="1048"/>
        <v>11.55</v>
      </c>
      <c r="J22351" t="e">
        <f t="shared" si="1049"/>
        <v>#N/A</v>
      </c>
      <c r="L22351" t="e">
        <v>#N/A</v>
      </c>
    </row>
    <row r="22352" spans="1:12" x14ac:dyDescent="0.3">
      <c r="A22352">
        <v>221.90700000000001</v>
      </c>
      <c r="B22352">
        <v>26.79</v>
      </c>
      <c r="C22352">
        <v>20.55</v>
      </c>
      <c r="D22352">
        <v>-8.5103000000000009</v>
      </c>
      <c r="E22352" t="s">
        <v>22355</v>
      </c>
      <c r="F22352">
        <v>30</v>
      </c>
      <c r="G22352" t="e">
        <f t="shared" si="1047"/>
        <v>#N/A</v>
      </c>
      <c r="H22352" t="e">
        <f>IF(AND(F22352&gt;19.999,F22352&lt;30),C22352,NA())</f>
        <v>#N/A</v>
      </c>
      <c r="I22352">
        <f t="shared" si="1048"/>
        <v>20.55</v>
      </c>
      <c r="J22352" t="e">
        <f t="shared" si="1049"/>
        <v>#N/A</v>
      </c>
      <c r="L22352" t="e">
        <v>#N/A</v>
      </c>
    </row>
    <row r="22353" spans="1:12" x14ac:dyDescent="0.3">
      <c r="A22353">
        <v>221.91399999999999</v>
      </c>
      <c r="B22353">
        <v>18.57</v>
      </c>
      <c r="C22353">
        <v>14.55</v>
      </c>
      <c r="D22353">
        <v>-6.0078100000000001</v>
      </c>
      <c r="E22353" t="s">
        <v>22356</v>
      </c>
      <c r="F22353">
        <v>29.444444444444446</v>
      </c>
      <c r="G22353" t="e">
        <f t="shared" si="1047"/>
        <v>#N/A</v>
      </c>
      <c r="H22353">
        <f>IF(AND(F22353&gt;19.999,F22353&lt;30),C22353,NA())</f>
        <v>14.55</v>
      </c>
      <c r="I22353" t="e">
        <f t="shared" si="1048"/>
        <v>#N/A</v>
      </c>
      <c r="J22353" t="e">
        <f t="shared" si="1049"/>
        <v>#N/A</v>
      </c>
      <c r="L22353" t="e">
        <v>#N/A</v>
      </c>
    </row>
    <row r="22354" spans="1:12" x14ac:dyDescent="0.3">
      <c r="A22354">
        <v>221.92099999999999</v>
      </c>
      <c r="B22354">
        <v>32.78</v>
      </c>
      <c r="C22354">
        <v>32.25</v>
      </c>
      <c r="D22354">
        <v>-3.0061499999999999</v>
      </c>
      <c r="E22354" t="s">
        <v>22357</v>
      </c>
      <c r="F22354">
        <v>30</v>
      </c>
      <c r="G22354" t="e">
        <f t="shared" si="1047"/>
        <v>#N/A</v>
      </c>
      <c r="H22354" t="e">
        <f>IF(AND(F22354&gt;19.999,F22354&lt;30),C22354,NA())</f>
        <v>#N/A</v>
      </c>
      <c r="I22354">
        <f t="shared" si="1048"/>
        <v>32.25</v>
      </c>
      <c r="J22354" t="e">
        <f t="shared" si="1049"/>
        <v>#N/A</v>
      </c>
      <c r="L22354" t="e">
        <v>#N/A</v>
      </c>
    </row>
    <row r="22355" spans="1:12" x14ac:dyDescent="0.3">
      <c r="A22355">
        <v>221.928</v>
      </c>
      <c r="B22355">
        <v>24.57</v>
      </c>
      <c r="C22355">
        <v>25.125</v>
      </c>
      <c r="D22355">
        <v>-1.6390100000000001</v>
      </c>
      <c r="E22355" t="s">
        <v>22358</v>
      </c>
      <c r="F22355">
        <v>29.444444444444446</v>
      </c>
      <c r="G22355" t="e">
        <f t="shared" si="1047"/>
        <v>#N/A</v>
      </c>
      <c r="H22355">
        <f>IF(AND(F22355&gt;19.999,F22355&lt;30),C22355,NA())</f>
        <v>25.125</v>
      </c>
      <c r="I22355" t="e">
        <f t="shared" si="1048"/>
        <v>#N/A</v>
      </c>
      <c r="J22355" t="e">
        <f t="shared" si="1049"/>
        <v>#N/A</v>
      </c>
      <c r="L22355" t="e">
        <v>#N/A</v>
      </c>
    </row>
    <row r="22356" spans="1:12" x14ac:dyDescent="0.3">
      <c r="A22356">
        <v>221.935</v>
      </c>
      <c r="B22356">
        <v>27.39</v>
      </c>
      <c r="C22356">
        <v>25.574999999999999</v>
      </c>
      <c r="D22356">
        <v>-4.1059200000000002</v>
      </c>
      <c r="E22356" t="s">
        <v>22359</v>
      </c>
      <c r="F22356">
        <v>29.444444444444446</v>
      </c>
      <c r="G22356" t="e">
        <f t="shared" si="1047"/>
        <v>#N/A</v>
      </c>
      <c r="H22356">
        <f>IF(AND(F22356&gt;19.999,F22356&lt;30),C22356,NA())</f>
        <v>25.574999999999999</v>
      </c>
      <c r="I22356" t="e">
        <f t="shared" si="1048"/>
        <v>#N/A</v>
      </c>
      <c r="J22356" t="e">
        <f t="shared" si="1049"/>
        <v>#N/A</v>
      </c>
      <c r="L22356" t="e">
        <v>#N/A</v>
      </c>
    </row>
    <row r="22357" spans="1:12" x14ac:dyDescent="0.3">
      <c r="A22357">
        <v>221.94200000000001</v>
      </c>
      <c r="B22357">
        <v>24.17</v>
      </c>
      <c r="C22357">
        <v>20.100000000000001</v>
      </c>
      <c r="D22357">
        <v>-6.2502599999999999</v>
      </c>
      <c r="E22357" t="s">
        <v>22360</v>
      </c>
      <c r="F22357">
        <v>29.444444444444446</v>
      </c>
      <c r="G22357" t="e">
        <f t="shared" si="1047"/>
        <v>#N/A</v>
      </c>
      <c r="H22357">
        <f>IF(AND(F22357&gt;19.999,F22357&lt;30),C22357,NA())</f>
        <v>20.100000000000001</v>
      </c>
      <c r="I22357" t="e">
        <f t="shared" si="1048"/>
        <v>#N/A</v>
      </c>
      <c r="J22357" t="e">
        <f t="shared" si="1049"/>
        <v>#N/A</v>
      </c>
      <c r="L22357" t="e">
        <v>#N/A</v>
      </c>
    </row>
    <row r="22358" spans="1:12" x14ac:dyDescent="0.3">
      <c r="A22358">
        <v>221.94900000000001</v>
      </c>
      <c r="B22358">
        <v>22.21</v>
      </c>
      <c r="C22358">
        <v>18.149999999999999</v>
      </c>
      <c r="D22358">
        <v>-6.1729000000000003</v>
      </c>
      <c r="E22358" t="s">
        <v>22361</v>
      </c>
      <c r="F22358">
        <v>28.333333333333336</v>
      </c>
      <c r="G22358" t="e">
        <f t="shared" si="1047"/>
        <v>#N/A</v>
      </c>
      <c r="H22358">
        <f>IF(AND(F22358&gt;19.999,F22358&lt;30),C22358,NA())</f>
        <v>18.149999999999999</v>
      </c>
      <c r="I22358" t="e">
        <f t="shared" si="1048"/>
        <v>#N/A</v>
      </c>
      <c r="J22358" t="e">
        <f t="shared" si="1049"/>
        <v>#N/A</v>
      </c>
      <c r="L22358" t="e">
        <v>#N/A</v>
      </c>
    </row>
    <row r="22359" spans="1:12" x14ac:dyDescent="0.3">
      <c r="A22359">
        <v>221.95599999999999</v>
      </c>
      <c r="B22359">
        <v>20.3</v>
      </c>
      <c r="C22359">
        <v>17.100000000000001</v>
      </c>
      <c r="D22359">
        <v>-5.2472700000000003</v>
      </c>
      <c r="E22359" t="s">
        <v>22362</v>
      </c>
      <c r="F22359">
        <v>28.333333333333336</v>
      </c>
      <c r="G22359" t="e">
        <f t="shared" si="1047"/>
        <v>#N/A</v>
      </c>
      <c r="H22359">
        <f>IF(AND(F22359&gt;19.999,F22359&lt;30),C22359,NA())</f>
        <v>17.100000000000001</v>
      </c>
      <c r="I22359" t="e">
        <f t="shared" si="1048"/>
        <v>#N/A</v>
      </c>
      <c r="J22359" t="e">
        <f t="shared" si="1049"/>
        <v>#N/A</v>
      </c>
      <c r="L22359" t="e">
        <v>#N/A</v>
      </c>
    </row>
    <row r="22360" spans="1:12" x14ac:dyDescent="0.3">
      <c r="A22360">
        <v>221.96199999999999</v>
      </c>
      <c r="B22360">
        <v>24.58</v>
      </c>
      <c r="C22360">
        <v>20.475000000000001</v>
      </c>
      <c r="D22360">
        <v>-6.2993499999999996</v>
      </c>
      <c r="E22360" t="s">
        <v>22363</v>
      </c>
      <c r="F22360">
        <v>28.333333333333336</v>
      </c>
      <c r="G22360" t="e">
        <f t="shared" si="1047"/>
        <v>#N/A</v>
      </c>
      <c r="H22360">
        <f>IF(AND(F22360&gt;19.999,F22360&lt;30),C22360,NA())</f>
        <v>20.475000000000001</v>
      </c>
      <c r="I22360" t="e">
        <f t="shared" si="1048"/>
        <v>#N/A</v>
      </c>
      <c r="J22360" t="e">
        <f t="shared" si="1049"/>
        <v>#N/A</v>
      </c>
      <c r="L22360" t="e">
        <v>#N/A</v>
      </c>
    </row>
    <row r="22361" spans="1:12" x14ac:dyDescent="0.3">
      <c r="A22361">
        <v>221.96899999999999</v>
      </c>
      <c r="B22361">
        <v>25.94</v>
      </c>
      <c r="C22361">
        <v>20.625</v>
      </c>
      <c r="D22361">
        <v>-7.5560900000000002</v>
      </c>
      <c r="E22361" t="s">
        <v>22364</v>
      </c>
      <c r="F22361">
        <v>28.333333333333336</v>
      </c>
      <c r="G22361" t="e">
        <f t="shared" si="1047"/>
        <v>#N/A</v>
      </c>
      <c r="H22361">
        <f>IF(AND(F22361&gt;19.999,F22361&lt;30),C22361,NA())</f>
        <v>20.625</v>
      </c>
      <c r="I22361" t="e">
        <f t="shared" si="1048"/>
        <v>#N/A</v>
      </c>
      <c r="J22361" t="e">
        <f t="shared" si="1049"/>
        <v>#N/A</v>
      </c>
      <c r="L22361" t="e">
        <v>#N/A</v>
      </c>
    </row>
    <row r="22362" spans="1:12" x14ac:dyDescent="0.3">
      <c r="A22362">
        <v>221.976</v>
      </c>
      <c r="B22362">
        <v>22.99</v>
      </c>
      <c r="C22362">
        <v>16.425000000000001</v>
      </c>
      <c r="D22362">
        <v>-8.7047100000000004</v>
      </c>
      <c r="E22362" t="s">
        <v>22365</v>
      </c>
      <c r="F22362">
        <v>27.777777777777779</v>
      </c>
      <c r="G22362" t="e">
        <f t="shared" si="1047"/>
        <v>#N/A</v>
      </c>
      <c r="H22362">
        <f>IF(AND(F22362&gt;19.999,F22362&lt;30),C22362,NA())</f>
        <v>16.425000000000001</v>
      </c>
      <c r="I22362" t="e">
        <f t="shared" si="1048"/>
        <v>#N/A</v>
      </c>
      <c r="J22362" t="e">
        <f t="shared" si="1049"/>
        <v>#N/A</v>
      </c>
      <c r="L22362" t="e">
        <v>#N/A</v>
      </c>
    </row>
    <row r="22363" spans="1:12" x14ac:dyDescent="0.3">
      <c r="A22363">
        <v>221.983</v>
      </c>
      <c r="B22363">
        <v>23.74</v>
      </c>
      <c r="C22363">
        <v>16.875</v>
      </c>
      <c r="D22363">
        <v>-9.0304800000000007</v>
      </c>
      <c r="E22363" t="s">
        <v>22366</v>
      </c>
      <c r="F22363">
        <v>27.777777777777779</v>
      </c>
      <c r="G22363" t="e">
        <f t="shared" si="1047"/>
        <v>#N/A</v>
      </c>
      <c r="H22363">
        <f>IF(AND(F22363&gt;19.999,F22363&lt;30),C22363,NA())</f>
        <v>16.875</v>
      </c>
      <c r="I22363" t="e">
        <f t="shared" si="1048"/>
        <v>#N/A</v>
      </c>
      <c r="J22363" t="e">
        <f t="shared" si="1049"/>
        <v>#N/A</v>
      </c>
      <c r="L22363" t="e">
        <v>#N/A</v>
      </c>
    </row>
    <row r="22364" spans="1:12" x14ac:dyDescent="0.3">
      <c r="A22364">
        <v>221.99</v>
      </c>
      <c r="B22364">
        <v>25.72</v>
      </c>
      <c r="C22364">
        <v>22.875</v>
      </c>
      <c r="D22364">
        <v>-5.0785299999999998</v>
      </c>
      <c r="E22364" t="s">
        <v>22367</v>
      </c>
      <c r="F22364">
        <v>27.777777777777779</v>
      </c>
      <c r="G22364" t="e">
        <f t="shared" si="1047"/>
        <v>#N/A</v>
      </c>
      <c r="H22364">
        <f>IF(AND(F22364&gt;19.999,F22364&lt;30),C22364,NA())</f>
        <v>22.875</v>
      </c>
      <c r="I22364" t="e">
        <f t="shared" si="1048"/>
        <v>#N/A</v>
      </c>
      <c r="J22364" t="e">
        <f t="shared" si="1049"/>
        <v>#N/A</v>
      </c>
      <c r="L22364" t="e">
        <v>#N/A</v>
      </c>
    </row>
    <row r="22365" spans="1:12" x14ac:dyDescent="0.3">
      <c r="A22365">
        <v>221.99700000000001</v>
      </c>
      <c r="B22365">
        <v>28.51</v>
      </c>
      <c r="C22365">
        <v>23.774999999999999</v>
      </c>
      <c r="D22365">
        <v>-7.0644099999999996</v>
      </c>
      <c r="E22365" t="s">
        <v>22368</v>
      </c>
      <c r="F22365">
        <v>27.777777777777779</v>
      </c>
      <c r="G22365" t="e">
        <f t="shared" si="1047"/>
        <v>#N/A</v>
      </c>
      <c r="H22365">
        <f>IF(AND(F22365&gt;19.999,F22365&lt;30),C22365,NA())</f>
        <v>23.774999999999999</v>
      </c>
      <c r="I22365" t="e">
        <f t="shared" si="1048"/>
        <v>#N/A</v>
      </c>
      <c r="J22365" t="e">
        <f t="shared" si="1049"/>
        <v>#N/A</v>
      </c>
      <c r="L22365" t="e">
        <v>#N/A</v>
      </c>
    </row>
    <row r="22366" spans="1:12" x14ac:dyDescent="0.3">
      <c r="A22366">
        <v>222.00399999999999</v>
      </c>
      <c r="B22366">
        <v>26.32</v>
      </c>
      <c r="C22366">
        <v>21.6</v>
      </c>
      <c r="D22366">
        <v>-6.9741499999999998</v>
      </c>
      <c r="E22366" t="s">
        <v>22369</v>
      </c>
      <c r="F22366">
        <v>27.777777777777779</v>
      </c>
      <c r="G22366" t="e">
        <f t="shared" si="1047"/>
        <v>#N/A</v>
      </c>
      <c r="H22366">
        <f>IF(AND(F22366&gt;19.999,F22366&lt;30),C22366,NA())</f>
        <v>21.6</v>
      </c>
      <c r="I22366" t="e">
        <f t="shared" si="1048"/>
        <v>#N/A</v>
      </c>
      <c r="J22366" t="e">
        <f t="shared" si="1049"/>
        <v>#N/A</v>
      </c>
      <c r="L22366" t="e">
        <v>#N/A</v>
      </c>
    </row>
    <row r="22367" spans="1:12" x14ac:dyDescent="0.3">
      <c r="A22367">
        <v>222.011</v>
      </c>
      <c r="B22367">
        <v>30.56</v>
      </c>
      <c r="C22367">
        <v>30.3</v>
      </c>
      <c r="D22367">
        <v>-2.6598600000000001</v>
      </c>
      <c r="E22367" t="s">
        <v>22370</v>
      </c>
      <c r="F22367">
        <v>27.777777777777779</v>
      </c>
      <c r="G22367" t="e">
        <f t="shared" si="1047"/>
        <v>#N/A</v>
      </c>
      <c r="H22367">
        <f>IF(AND(F22367&gt;19.999,F22367&lt;30),C22367,NA())</f>
        <v>30.3</v>
      </c>
      <c r="I22367" t="e">
        <f t="shared" si="1048"/>
        <v>#N/A</v>
      </c>
      <c r="J22367" t="e">
        <f t="shared" si="1049"/>
        <v>#N/A</v>
      </c>
      <c r="L22367" t="e">
        <v>#N/A</v>
      </c>
    </row>
    <row r="22368" spans="1:12" x14ac:dyDescent="0.3">
      <c r="A22368">
        <v>222.018</v>
      </c>
      <c r="B22368">
        <v>25.4</v>
      </c>
      <c r="C22368">
        <v>22.95</v>
      </c>
      <c r="D22368">
        <v>-4.6725300000000001</v>
      </c>
      <c r="E22368" t="s">
        <v>22371</v>
      </c>
      <c r="F22368">
        <v>27.222222222222225</v>
      </c>
      <c r="G22368" t="e">
        <f t="shared" si="1047"/>
        <v>#N/A</v>
      </c>
      <c r="H22368">
        <f>IF(AND(F22368&gt;19.999,F22368&lt;30),C22368,NA())</f>
        <v>22.95</v>
      </c>
      <c r="I22368" t="e">
        <f t="shared" si="1048"/>
        <v>#N/A</v>
      </c>
      <c r="J22368" t="e">
        <f t="shared" si="1049"/>
        <v>#N/A</v>
      </c>
      <c r="L22368" t="e">
        <v>#N/A</v>
      </c>
    </row>
    <row r="22369" spans="1:12" x14ac:dyDescent="0.3">
      <c r="A22369">
        <v>222.02500000000001</v>
      </c>
      <c r="B22369">
        <v>22.5</v>
      </c>
      <c r="C22369">
        <v>19.05</v>
      </c>
      <c r="D22369">
        <v>-5.57287</v>
      </c>
      <c r="E22369" t="s">
        <v>22372</v>
      </c>
      <c r="F22369">
        <v>27.222222222222225</v>
      </c>
      <c r="G22369" t="e">
        <f t="shared" si="1047"/>
        <v>#N/A</v>
      </c>
      <c r="H22369">
        <f>IF(AND(F22369&gt;19.999,F22369&lt;30),C22369,NA())</f>
        <v>19.05</v>
      </c>
      <c r="I22369" t="e">
        <f t="shared" si="1048"/>
        <v>#N/A</v>
      </c>
      <c r="J22369" t="e">
        <f t="shared" si="1049"/>
        <v>#N/A</v>
      </c>
      <c r="L22369" t="e">
        <v>#N/A</v>
      </c>
    </row>
    <row r="22370" spans="1:12" x14ac:dyDescent="0.3">
      <c r="A22370">
        <v>222.03200000000001</v>
      </c>
      <c r="B22370">
        <v>24.63</v>
      </c>
      <c r="C22370">
        <v>18.375</v>
      </c>
      <c r="D22370">
        <v>-8.4510699999999996</v>
      </c>
      <c r="E22370" t="s">
        <v>22373</v>
      </c>
      <c r="F22370">
        <v>26.666666666666668</v>
      </c>
      <c r="G22370" t="e">
        <f t="shared" si="1047"/>
        <v>#N/A</v>
      </c>
      <c r="H22370">
        <f>IF(AND(F22370&gt;19.999,F22370&lt;30),C22370,NA())</f>
        <v>18.375</v>
      </c>
      <c r="I22370" t="e">
        <f t="shared" si="1048"/>
        <v>#N/A</v>
      </c>
      <c r="J22370" t="e">
        <f t="shared" si="1049"/>
        <v>#N/A</v>
      </c>
      <c r="L22370" t="e">
        <v>#N/A</v>
      </c>
    </row>
    <row r="22371" spans="1:12" x14ac:dyDescent="0.3">
      <c r="A22371">
        <v>222.03899999999999</v>
      </c>
      <c r="B22371">
        <v>28.11</v>
      </c>
      <c r="C22371">
        <v>24.524999999999999</v>
      </c>
      <c r="D22371">
        <v>-5.9006600000000002</v>
      </c>
      <c r="E22371" t="s">
        <v>22374</v>
      </c>
      <c r="F22371">
        <v>26.666666666666668</v>
      </c>
      <c r="G22371" t="e">
        <f t="shared" si="1047"/>
        <v>#N/A</v>
      </c>
      <c r="H22371">
        <f>IF(AND(F22371&gt;19.999,F22371&lt;30),C22371,NA())</f>
        <v>24.524999999999999</v>
      </c>
      <c r="I22371" t="e">
        <f t="shared" si="1048"/>
        <v>#N/A</v>
      </c>
      <c r="J22371" t="e">
        <f t="shared" si="1049"/>
        <v>#N/A</v>
      </c>
      <c r="L22371" t="e">
        <v>#N/A</v>
      </c>
    </row>
    <row r="22372" spans="1:12" x14ac:dyDescent="0.3">
      <c r="A22372">
        <v>222.04599999999999</v>
      </c>
      <c r="B22372">
        <v>29.03</v>
      </c>
      <c r="C22372">
        <v>25.65</v>
      </c>
      <c r="D22372">
        <v>-5.7272800000000004</v>
      </c>
      <c r="E22372" t="s">
        <v>22375</v>
      </c>
      <c r="F22372">
        <v>26.111111111111111</v>
      </c>
      <c r="G22372" t="e">
        <f t="shared" si="1047"/>
        <v>#N/A</v>
      </c>
      <c r="H22372">
        <f>IF(AND(F22372&gt;19.999,F22372&lt;30),C22372,NA())</f>
        <v>25.65</v>
      </c>
      <c r="I22372" t="e">
        <f t="shared" si="1048"/>
        <v>#N/A</v>
      </c>
      <c r="J22372" t="e">
        <f t="shared" si="1049"/>
        <v>#N/A</v>
      </c>
      <c r="L22372" t="e">
        <v>#N/A</v>
      </c>
    </row>
    <row r="22373" spans="1:12" x14ac:dyDescent="0.3">
      <c r="A22373">
        <v>222.053</v>
      </c>
      <c r="B22373">
        <v>34.17</v>
      </c>
      <c r="C22373">
        <v>35.1</v>
      </c>
      <c r="D22373">
        <v>-1.59392</v>
      </c>
      <c r="E22373" t="s">
        <v>22376</v>
      </c>
      <c r="F22373">
        <v>26.111111111111111</v>
      </c>
      <c r="G22373" t="e">
        <f t="shared" si="1047"/>
        <v>#N/A</v>
      </c>
      <c r="H22373">
        <f>IF(AND(F22373&gt;19.999,F22373&lt;30),C22373,NA())</f>
        <v>35.1</v>
      </c>
      <c r="I22373" t="e">
        <f t="shared" si="1048"/>
        <v>#N/A</v>
      </c>
      <c r="J22373" t="e">
        <f t="shared" si="1049"/>
        <v>#N/A</v>
      </c>
      <c r="L22373" t="e">
        <v>#N/A</v>
      </c>
    </row>
    <row r="22374" spans="1:12" x14ac:dyDescent="0.3">
      <c r="A22374">
        <v>222.06</v>
      </c>
      <c r="B22374">
        <v>27.23</v>
      </c>
      <c r="C22374">
        <v>26.774999999999999</v>
      </c>
      <c r="D22374">
        <v>-2.7404199999999999</v>
      </c>
      <c r="E22374" t="s">
        <v>22377</v>
      </c>
      <c r="F22374">
        <v>26.111111111111111</v>
      </c>
      <c r="G22374" t="e">
        <f t="shared" si="1047"/>
        <v>#N/A</v>
      </c>
      <c r="H22374">
        <f>IF(AND(F22374&gt;19.999,F22374&lt;30),C22374,NA())</f>
        <v>26.774999999999999</v>
      </c>
      <c r="I22374" t="e">
        <f t="shared" si="1048"/>
        <v>#N/A</v>
      </c>
      <c r="J22374" t="e">
        <f t="shared" si="1049"/>
        <v>#N/A</v>
      </c>
      <c r="L22374" t="e">
        <v>#N/A</v>
      </c>
    </row>
    <row r="22375" spans="1:12" x14ac:dyDescent="0.3">
      <c r="A22375">
        <v>222.06700000000001</v>
      </c>
      <c r="B22375">
        <v>21.03</v>
      </c>
      <c r="C22375">
        <v>16.574999999999999</v>
      </c>
      <c r="D22375">
        <v>-6.5273500000000002</v>
      </c>
      <c r="E22375" t="s">
        <v>22378</v>
      </c>
      <c r="F22375">
        <v>25.555555555555557</v>
      </c>
      <c r="G22375" t="e">
        <f t="shared" si="1047"/>
        <v>#N/A</v>
      </c>
      <c r="H22375">
        <f>IF(AND(F22375&gt;19.999,F22375&lt;30),C22375,NA())</f>
        <v>16.574999999999999</v>
      </c>
      <c r="I22375" t="e">
        <f t="shared" si="1048"/>
        <v>#N/A</v>
      </c>
      <c r="J22375" t="e">
        <f t="shared" si="1049"/>
        <v>#N/A</v>
      </c>
      <c r="L22375" t="e">
        <v>#N/A</v>
      </c>
    </row>
    <row r="22376" spans="1:12" x14ac:dyDescent="0.3">
      <c r="A22376">
        <v>222.07400000000001</v>
      </c>
      <c r="B22376">
        <v>17.61</v>
      </c>
      <c r="C22376">
        <v>12.3</v>
      </c>
      <c r="D22376">
        <v>-7.2648200000000003</v>
      </c>
      <c r="E22376" t="s">
        <v>22379</v>
      </c>
      <c r="F22376">
        <v>25</v>
      </c>
      <c r="G22376" t="e">
        <f t="shared" si="1047"/>
        <v>#N/A</v>
      </c>
      <c r="H22376">
        <f>IF(AND(F22376&gt;19.999,F22376&lt;30),C22376,NA())</f>
        <v>12.3</v>
      </c>
      <c r="I22376" t="e">
        <f t="shared" si="1048"/>
        <v>#N/A</v>
      </c>
      <c r="J22376" t="e">
        <f t="shared" si="1049"/>
        <v>#N/A</v>
      </c>
      <c r="L22376" t="e">
        <v>#N/A</v>
      </c>
    </row>
    <row r="22377" spans="1:12" x14ac:dyDescent="0.3">
      <c r="A22377">
        <v>222.08099999999999</v>
      </c>
      <c r="B22377">
        <v>14.51</v>
      </c>
      <c r="C22377">
        <v>11.175000000000001</v>
      </c>
      <c r="D22377">
        <v>-5.1832900000000004</v>
      </c>
      <c r="E22377" t="s">
        <v>22380</v>
      </c>
      <c r="F22377">
        <v>24.444444444444446</v>
      </c>
      <c r="G22377" t="e">
        <f t="shared" si="1047"/>
        <v>#N/A</v>
      </c>
      <c r="H22377">
        <f>IF(AND(F22377&gt;19.999,F22377&lt;30),C22377,NA())</f>
        <v>11.175000000000001</v>
      </c>
      <c r="I22377" t="e">
        <f t="shared" si="1048"/>
        <v>#N/A</v>
      </c>
      <c r="J22377" t="e">
        <f t="shared" si="1049"/>
        <v>#N/A</v>
      </c>
      <c r="L22377" t="e">
        <v>#N/A</v>
      </c>
    </row>
    <row r="22378" spans="1:12" x14ac:dyDescent="0.3">
      <c r="A22378">
        <v>222.08699999999999</v>
      </c>
      <c r="B22378">
        <v>26.51</v>
      </c>
      <c r="C22378">
        <v>26.1</v>
      </c>
      <c r="D22378">
        <v>-2.6706799999999999</v>
      </c>
      <c r="E22378" t="s">
        <v>22381</v>
      </c>
      <c r="F22378">
        <v>24.444444444444446</v>
      </c>
      <c r="G22378" t="e">
        <f t="shared" si="1047"/>
        <v>#N/A</v>
      </c>
      <c r="H22378">
        <f>IF(AND(F22378&gt;19.999,F22378&lt;30),C22378,NA())</f>
        <v>26.1</v>
      </c>
      <c r="I22378" t="e">
        <f t="shared" si="1048"/>
        <v>#N/A</v>
      </c>
      <c r="J22378" t="e">
        <f t="shared" si="1049"/>
        <v>#N/A</v>
      </c>
      <c r="L22378" t="e">
        <v>#N/A</v>
      </c>
    </row>
    <row r="22379" spans="1:12" x14ac:dyDescent="0.3">
      <c r="A22379">
        <v>222.09399999999999</v>
      </c>
      <c r="B22379">
        <v>30.12</v>
      </c>
      <c r="C22379">
        <v>31.125</v>
      </c>
      <c r="D22379">
        <v>-1.37974</v>
      </c>
      <c r="E22379" t="s">
        <v>22382</v>
      </c>
      <c r="F22379">
        <v>24.444444444444446</v>
      </c>
      <c r="G22379" t="e">
        <f t="shared" si="1047"/>
        <v>#N/A</v>
      </c>
      <c r="H22379">
        <f>IF(AND(F22379&gt;19.999,F22379&lt;30),C22379,NA())</f>
        <v>31.125</v>
      </c>
      <c r="I22379" t="e">
        <f t="shared" si="1048"/>
        <v>#N/A</v>
      </c>
      <c r="J22379" t="e">
        <f t="shared" si="1049"/>
        <v>#N/A</v>
      </c>
      <c r="L22379" t="e">
        <v>#N/A</v>
      </c>
    </row>
    <row r="22380" spans="1:12" x14ac:dyDescent="0.3">
      <c r="A22380">
        <v>222.101</v>
      </c>
      <c r="B22380">
        <v>31.49</v>
      </c>
      <c r="C22380">
        <v>33.825000000000003</v>
      </c>
      <c r="D22380">
        <v>-9.6817E-2</v>
      </c>
      <c r="E22380" t="s">
        <v>22383</v>
      </c>
      <c r="F22380">
        <v>24.444444444444446</v>
      </c>
      <c r="G22380" t="e">
        <f t="shared" si="1047"/>
        <v>#N/A</v>
      </c>
      <c r="H22380">
        <f>IF(AND(F22380&gt;19.999,F22380&lt;30),C22380,NA())</f>
        <v>33.825000000000003</v>
      </c>
      <c r="I22380" t="e">
        <f t="shared" si="1048"/>
        <v>#N/A</v>
      </c>
      <c r="J22380" t="e">
        <f t="shared" si="1049"/>
        <v>#N/A</v>
      </c>
      <c r="L22380" t="e">
        <v>#N/A</v>
      </c>
    </row>
    <row r="22381" spans="1:12" x14ac:dyDescent="0.3">
      <c r="A22381">
        <v>222.108</v>
      </c>
      <c r="B22381">
        <v>31.7</v>
      </c>
      <c r="C22381">
        <v>36.450000000000003</v>
      </c>
      <c r="D22381">
        <v>2.3109700000000002</v>
      </c>
      <c r="E22381" t="s">
        <v>22384</v>
      </c>
      <c r="F22381">
        <v>24.444444444444446</v>
      </c>
      <c r="G22381" t="e">
        <f t="shared" si="1047"/>
        <v>#N/A</v>
      </c>
      <c r="H22381">
        <f>IF(AND(F22381&gt;19.999,F22381&lt;30),C22381,NA())</f>
        <v>36.450000000000003</v>
      </c>
      <c r="I22381" t="e">
        <f t="shared" si="1048"/>
        <v>#N/A</v>
      </c>
      <c r="J22381" t="e">
        <f t="shared" si="1049"/>
        <v>#N/A</v>
      </c>
      <c r="L22381" t="e">
        <v>#N/A</v>
      </c>
    </row>
    <row r="22382" spans="1:12" x14ac:dyDescent="0.3">
      <c r="A22382">
        <v>222.11500000000001</v>
      </c>
      <c r="B22382">
        <v>30.68</v>
      </c>
      <c r="C22382">
        <v>35.700000000000003</v>
      </c>
      <c r="D22382">
        <v>2.6160199999999998</v>
      </c>
      <c r="E22382" t="s">
        <v>22385</v>
      </c>
      <c r="F22382">
        <v>23.888888888888889</v>
      </c>
      <c r="G22382" t="e">
        <f t="shared" si="1047"/>
        <v>#N/A</v>
      </c>
      <c r="H22382">
        <f>IF(AND(F22382&gt;19.999,F22382&lt;30),C22382,NA())</f>
        <v>35.700000000000003</v>
      </c>
      <c r="I22382" t="e">
        <f t="shared" si="1048"/>
        <v>#N/A</v>
      </c>
      <c r="J22382" t="e">
        <f t="shared" si="1049"/>
        <v>#N/A</v>
      </c>
      <c r="L22382" t="e">
        <v>#N/A</v>
      </c>
    </row>
    <row r="22383" spans="1:12" x14ac:dyDescent="0.3">
      <c r="A22383">
        <v>222.12200000000001</v>
      </c>
      <c r="B22383">
        <v>33.93</v>
      </c>
      <c r="C22383">
        <v>40.799999999999997</v>
      </c>
      <c r="D22383">
        <v>4.35433</v>
      </c>
      <c r="E22383" t="s">
        <v>22386</v>
      </c>
      <c r="F22383">
        <v>23.888888888888889</v>
      </c>
      <c r="G22383" t="e">
        <f t="shared" si="1047"/>
        <v>#N/A</v>
      </c>
      <c r="H22383">
        <f>IF(AND(F22383&gt;19.999,F22383&lt;30),C22383,NA())</f>
        <v>40.799999999999997</v>
      </c>
      <c r="I22383" t="e">
        <f t="shared" si="1048"/>
        <v>#N/A</v>
      </c>
      <c r="J22383" t="e">
        <f t="shared" si="1049"/>
        <v>#N/A</v>
      </c>
      <c r="L22383" t="e">
        <v>#N/A</v>
      </c>
    </row>
    <row r="22384" spans="1:12" x14ac:dyDescent="0.3">
      <c r="A22384">
        <v>222.12899999999999</v>
      </c>
      <c r="B22384">
        <v>37.43</v>
      </c>
      <c r="C22384">
        <v>44.774999999999999</v>
      </c>
      <c r="D22384">
        <v>4.7090500000000004</v>
      </c>
      <c r="E22384" t="s">
        <v>22387</v>
      </c>
      <c r="F22384">
        <v>24.444444444444446</v>
      </c>
      <c r="G22384" t="e">
        <f t="shared" si="1047"/>
        <v>#N/A</v>
      </c>
      <c r="H22384">
        <f>IF(AND(F22384&gt;19.999,F22384&lt;30),C22384,NA())</f>
        <v>44.774999999999999</v>
      </c>
      <c r="I22384" t="e">
        <f t="shared" si="1048"/>
        <v>#N/A</v>
      </c>
      <c r="J22384" t="e">
        <f t="shared" si="1049"/>
        <v>#N/A</v>
      </c>
      <c r="L22384" t="e">
        <v>#N/A</v>
      </c>
    </row>
    <row r="22385" spans="1:12" x14ac:dyDescent="0.3">
      <c r="A22385">
        <v>222.136</v>
      </c>
      <c r="B22385">
        <v>38.36</v>
      </c>
      <c r="C22385">
        <v>44.55</v>
      </c>
      <c r="D22385">
        <v>3.5220899999999999</v>
      </c>
      <c r="E22385" t="s">
        <v>22388</v>
      </c>
      <c r="F22385">
        <v>23.888888888888889</v>
      </c>
      <c r="G22385" t="e">
        <f t="shared" si="1047"/>
        <v>#N/A</v>
      </c>
      <c r="H22385">
        <f>IF(AND(F22385&gt;19.999,F22385&lt;30),C22385,NA())</f>
        <v>44.55</v>
      </c>
      <c r="I22385" t="e">
        <f t="shared" si="1048"/>
        <v>#N/A</v>
      </c>
      <c r="J22385" t="e">
        <f t="shared" si="1049"/>
        <v>#N/A</v>
      </c>
      <c r="L22385" t="e">
        <v>#N/A</v>
      </c>
    </row>
    <row r="22386" spans="1:12" x14ac:dyDescent="0.3">
      <c r="A22386">
        <v>222.143</v>
      </c>
      <c r="B22386">
        <v>35.47</v>
      </c>
      <c r="C22386">
        <v>43.5</v>
      </c>
      <c r="D22386">
        <v>5.4614099999999999</v>
      </c>
      <c r="E22386" t="s">
        <v>22389</v>
      </c>
      <c r="F22386">
        <v>23.333333333333336</v>
      </c>
      <c r="G22386" t="e">
        <f t="shared" si="1047"/>
        <v>#N/A</v>
      </c>
      <c r="H22386">
        <f>IF(AND(F22386&gt;19.999,F22386&lt;30),C22386,NA())</f>
        <v>43.5</v>
      </c>
      <c r="I22386" t="e">
        <f t="shared" si="1048"/>
        <v>#N/A</v>
      </c>
      <c r="J22386" t="e">
        <f t="shared" si="1049"/>
        <v>#N/A</v>
      </c>
      <c r="L22386" t="e">
        <v>#N/A</v>
      </c>
    </row>
    <row r="22387" spans="1:12" x14ac:dyDescent="0.3">
      <c r="A22387">
        <v>222.15</v>
      </c>
      <c r="B22387">
        <v>31.43</v>
      </c>
      <c r="C22387">
        <v>38.549999999999997</v>
      </c>
      <c r="D22387">
        <v>4.6902400000000002</v>
      </c>
      <c r="E22387" t="s">
        <v>22390</v>
      </c>
      <c r="F22387">
        <v>23.333333333333336</v>
      </c>
      <c r="G22387" t="e">
        <f t="shared" si="1047"/>
        <v>#N/A</v>
      </c>
      <c r="H22387">
        <f>IF(AND(F22387&gt;19.999,F22387&lt;30),C22387,NA())</f>
        <v>38.549999999999997</v>
      </c>
      <c r="I22387" t="e">
        <f t="shared" si="1048"/>
        <v>#N/A</v>
      </c>
      <c r="J22387" t="e">
        <f t="shared" si="1049"/>
        <v>#N/A</v>
      </c>
      <c r="L22387" t="e">
        <v>#N/A</v>
      </c>
    </row>
    <row r="22388" spans="1:12" x14ac:dyDescent="0.3">
      <c r="A22388">
        <v>222.15700000000001</v>
      </c>
      <c r="B22388">
        <v>29.85</v>
      </c>
      <c r="C22388">
        <v>38.475000000000001</v>
      </c>
      <c r="D22388">
        <v>6.2495399999999997</v>
      </c>
      <c r="E22388" t="s">
        <v>22391</v>
      </c>
      <c r="F22388">
        <v>23.333333333333336</v>
      </c>
      <c r="G22388" t="e">
        <f t="shared" si="1047"/>
        <v>#N/A</v>
      </c>
      <c r="H22388">
        <f>IF(AND(F22388&gt;19.999,F22388&lt;30),C22388,NA())</f>
        <v>38.475000000000001</v>
      </c>
      <c r="I22388" t="e">
        <f t="shared" si="1048"/>
        <v>#N/A</v>
      </c>
      <c r="J22388" t="e">
        <f t="shared" si="1049"/>
        <v>#N/A</v>
      </c>
      <c r="L22388" t="e">
        <v>#N/A</v>
      </c>
    </row>
    <row r="22389" spans="1:12" x14ac:dyDescent="0.3">
      <c r="A22389">
        <v>222.16399999999999</v>
      </c>
      <c r="B22389">
        <v>32.67</v>
      </c>
      <c r="C22389">
        <v>41.25</v>
      </c>
      <c r="D22389">
        <v>6.1076300000000003</v>
      </c>
      <c r="E22389" t="s">
        <v>22392</v>
      </c>
      <c r="F22389">
        <v>23.888888888888889</v>
      </c>
      <c r="G22389" t="e">
        <f t="shared" si="1047"/>
        <v>#N/A</v>
      </c>
      <c r="H22389">
        <f>IF(AND(F22389&gt;19.999,F22389&lt;30),C22389,NA())</f>
        <v>41.25</v>
      </c>
      <c r="I22389" t="e">
        <f t="shared" si="1048"/>
        <v>#N/A</v>
      </c>
      <c r="J22389" t="e">
        <f t="shared" si="1049"/>
        <v>#N/A</v>
      </c>
      <c r="L22389" t="e">
        <v>#N/A</v>
      </c>
    </row>
    <row r="22390" spans="1:12" x14ac:dyDescent="0.3">
      <c r="A22390">
        <v>222.17099999999999</v>
      </c>
      <c r="B22390">
        <v>32.450000000000003</v>
      </c>
      <c r="C22390">
        <v>39.450000000000003</v>
      </c>
      <c r="D22390">
        <v>4.5351900000000001</v>
      </c>
      <c r="E22390" t="s">
        <v>22393</v>
      </c>
      <c r="F22390">
        <v>23.333333333333336</v>
      </c>
      <c r="G22390" t="e">
        <f t="shared" si="1047"/>
        <v>#N/A</v>
      </c>
      <c r="H22390">
        <f>IF(AND(F22390&gt;19.999,F22390&lt;30),C22390,NA())</f>
        <v>39.450000000000003</v>
      </c>
      <c r="I22390" t="e">
        <f t="shared" si="1048"/>
        <v>#N/A</v>
      </c>
      <c r="J22390" t="e">
        <f t="shared" si="1049"/>
        <v>#N/A</v>
      </c>
      <c r="L22390" t="e">
        <v>#N/A</v>
      </c>
    </row>
    <row r="22391" spans="1:12" x14ac:dyDescent="0.3">
      <c r="A22391">
        <v>222.178</v>
      </c>
      <c r="B22391">
        <v>32.18</v>
      </c>
      <c r="C22391">
        <v>37.875</v>
      </c>
      <c r="D22391">
        <v>3.2394699999999998</v>
      </c>
      <c r="E22391" t="s">
        <v>22394</v>
      </c>
      <c r="F22391">
        <v>23.333333333333336</v>
      </c>
      <c r="G22391" t="e">
        <f t="shared" si="1047"/>
        <v>#N/A</v>
      </c>
      <c r="H22391">
        <f>IF(AND(F22391&gt;19.999,F22391&lt;30),C22391,NA())</f>
        <v>37.875</v>
      </c>
      <c r="I22391" t="e">
        <f t="shared" si="1048"/>
        <v>#N/A</v>
      </c>
      <c r="J22391" t="e">
        <f t="shared" si="1049"/>
        <v>#N/A</v>
      </c>
      <c r="L22391" t="e">
        <v>#N/A</v>
      </c>
    </row>
    <row r="22392" spans="1:12" x14ac:dyDescent="0.3">
      <c r="A22392">
        <v>222.185</v>
      </c>
      <c r="B22392">
        <v>29.7</v>
      </c>
      <c r="C22392">
        <v>34.725000000000001</v>
      </c>
      <c r="D22392">
        <v>2.6547000000000001</v>
      </c>
      <c r="E22392" t="s">
        <v>22395</v>
      </c>
      <c r="F22392">
        <v>23.333333333333336</v>
      </c>
      <c r="G22392" t="e">
        <f t="shared" si="1047"/>
        <v>#N/A</v>
      </c>
      <c r="H22392">
        <f>IF(AND(F22392&gt;19.999,F22392&lt;30),C22392,NA())</f>
        <v>34.725000000000001</v>
      </c>
      <c r="I22392" t="e">
        <f t="shared" si="1048"/>
        <v>#N/A</v>
      </c>
      <c r="J22392" t="e">
        <f t="shared" si="1049"/>
        <v>#N/A</v>
      </c>
      <c r="L22392" t="e">
        <v>#N/A</v>
      </c>
    </row>
    <row r="22393" spans="1:12" x14ac:dyDescent="0.3">
      <c r="A22393">
        <v>222.19200000000001</v>
      </c>
      <c r="B22393">
        <v>28.32</v>
      </c>
      <c r="C22393">
        <v>32.174999999999997</v>
      </c>
      <c r="D22393">
        <v>1.5321199999999999</v>
      </c>
      <c r="E22393" t="s">
        <v>22396</v>
      </c>
      <c r="F22393">
        <v>23.333333333333336</v>
      </c>
      <c r="G22393" t="e">
        <f t="shared" si="1047"/>
        <v>#N/A</v>
      </c>
      <c r="H22393">
        <f>IF(AND(F22393&gt;19.999,F22393&lt;30),C22393,NA())</f>
        <v>32.174999999999997</v>
      </c>
      <c r="I22393" t="e">
        <f t="shared" si="1048"/>
        <v>#N/A</v>
      </c>
      <c r="J22393" t="e">
        <f t="shared" si="1049"/>
        <v>#N/A</v>
      </c>
      <c r="L22393" t="e">
        <v>#N/A</v>
      </c>
    </row>
    <row r="22394" spans="1:12" x14ac:dyDescent="0.3">
      <c r="A22394">
        <v>222.19900000000001</v>
      </c>
      <c r="B22394">
        <v>24.83</v>
      </c>
      <c r="C22394">
        <v>29.4</v>
      </c>
      <c r="D22394">
        <v>2.3670599999999999</v>
      </c>
      <c r="E22394" t="s">
        <v>22397</v>
      </c>
      <c r="F22394">
        <v>22.777777777777779</v>
      </c>
      <c r="G22394" t="e">
        <f t="shared" si="1047"/>
        <v>#N/A</v>
      </c>
      <c r="H22394">
        <f>IF(AND(F22394&gt;19.999,F22394&lt;30),C22394,NA())</f>
        <v>29.4</v>
      </c>
      <c r="I22394" t="e">
        <f t="shared" si="1048"/>
        <v>#N/A</v>
      </c>
      <c r="J22394" t="e">
        <f t="shared" si="1049"/>
        <v>#N/A</v>
      </c>
      <c r="L22394" t="e">
        <v>#N/A</v>
      </c>
    </row>
    <row r="22395" spans="1:12" x14ac:dyDescent="0.3">
      <c r="A22395">
        <v>222.20599999999999</v>
      </c>
      <c r="B22395">
        <v>25.85</v>
      </c>
      <c r="C22395">
        <v>30.15</v>
      </c>
      <c r="D22395">
        <v>2.0619999999999998</v>
      </c>
      <c r="E22395" t="s">
        <v>22398</v>
      </c>
      <c r="F22395">
        <v>22.777777777777779</v>
      </c>
      <c r="G22395" t="e">
        <f t="shared" si="1047"/>
        <v>#N/A</v>
      </c>
      <c r="H22395">
        <f>IF(AND(F22395&gt;19.999,F22395&lt;30),C22395,NA())</f>
        <v>30.15</v>
      </c>
      <c r="I22395" t="e">
        <f t="shared" si="1048"/>
        <v>#N/A</v>
      </c>
      <c r="J22395" t="e">
        <f t="shared" si="1049"/>
        <v>#N/A</v>
      </c>
      <c r="L22395" t="e">
        <v>#N/A</v>
      </c>
    </row>
    <row r="22396" spans="1:12" x14ac:dyDescent="0.3">
      <c r="A22396">
        <v>222.21199999999999</v>
      </c>
      <c r="B22396">
        <v>26.51</v>
      </c>
      <c r="C22396">
        <v>31.725000000000001</v>
      </c>
      <c r="D22396">
        <v>2.9543200000000001</v>
      </c>
      <c r="E22396" t="s">
        <v>22399</v>
      </c>
      <c r="F22396">
        <v>22.222222222222221</v>
      </c>
      <c r="G22396" t="e">
        <f t="shared" si="1047"/>
        <v>#N/A</v>
      </c>
      <c r="H22396">
        <f>IF(AND(F22396&gt;19.999,F22396&lt;30),C22396,NA())</f>
        <v>31.725000000000001</v>
      </c>
      <c r="I22396" t="e">
        <f t="shared" si="1048"/>
        <v>#N/A</v>
      </c>
      <c r="J22396" t="e">
        <f t="shared" si="1049"/>
        <v>#N/A</v>
      </c>
      <c r="L22396" t="e">
        <v>#N/A</v>
      </c>
    </row>
    <row r="22397" spans="1:12" x14ac:dyDescent="0.3">
      <c r="A22397">
        <v>222.21899999999999</v>
      </c>
      <c r="B22397">
        <v>25</v>
      </c>
      <c r="C22397">
        <v>30.75</v>
      </c>
      <c r="D22397">
        <v>3.54122</v>
      </c>
      <c r="E22397" t="s">
        <v>22400</v>
      </c>
      <c r="F22397">
        <v>22.222222222222221</v>
      </c>
      <c r="G22397" t="e">
        <f t="shared" si="1047"/>
        <v>#N/A</v>
      </c>
      <c r="H22397">
        <f>IF(AND(F22397&gt;19.999,F22397&lt;30),C22397,NA())</f>
        <v>30.75</v>
      </c>
      <c r="I22397" t="e">
        <f t="shared" si="1048"/>
        <v>#N/A</v>
      </c>
      <c r="J22397" t="e">
        <f t="shared" si="1049"/>
        <v>#N/A</v>
      </c>
      <c r="L22397" t="e">
        <v>#N/A</v>
      </c>
    </row>
    <row r="22398" spans="1:12" x14ac:dyDescent="0.3">
      <c r="A22398">
        <v>222.226</v>
      </c>
      <c r="B22398">
        <v>23.77</v>
      </c>
      <c r="C22398">
        <v>29.774999999999999</v>
      </c>
      <c r="D22398">
        <v>3.8384900000000002</v>
      </c>
      <c r="E22398" t="s">
        <v>22401</v>
      </c>
      <c r="F22398">
        <v>22.222222222222221</v>
      </c>
      <c r="G22398" t="e">
        <f t="shared" si="1047"/>
        <v>#N/A</v>
      </c>
      <c r="H22398">
        <f>IF(AND(F22398&gt;19.999,F22398&lt;30),C22398,NA())</f>
        <v>29.774999999999999</v>
      </c>
      <c r="I22398" t="e">
        <f t="shared" si="1048"/>
        <v>#N/A</v>
      </c>
      <c r="J22398" t="e">
        <f t="shared" si="1049"/>
        <v>#N/A</v>
      </c>
      <c r="L22398" t="e">
        <v>#N/A</v>
      </c>
    </row>
    <row r="22399" spans="1:12" x14ac:dyDescent="0.3">
      <c r="A22399">
        <v>222.233</v>
      </c>
      <c r="B22399">
        <v>24.48</v>
      </c>
      <c r="C22399">
        <v>30.824999999999999</v>
      </c>
      <c r="D22399">
        <v>4.1540900000000001</v>
      </c>
      <c r="E22399" t="s">
        <v>22402</v>
      </c>
      <c r="F22399">
        <v>22.222222222222221</v>
      </c>
      <c r="G22399" t="e">
        <f t="shared" si="1047"/>
        <v>#N/A</v>
      </c>
      <c r="H22399">
        <f>IF(AND(F22399&gt;19.999,F22399&lt;30),C22399,NA())</f>
        <v>30.824999999999999</v>
      </c>
      <c r="I22399" t="e">
        <f t="shared" si="1048"/>
        <v>#N/A</v>
      </c>
      <c r="J22399" t="e">
        <f t="shared" si="1049"/>
        <v>#N/A</v>
      </c>
      <c r="L22399" t="e">
        <v>#N/A</v>
      </c>
    </row>
    <row r="22400" spans="1:12" x14ac:dyDescent="0.3">
      <c r="A22400">
        <v>222.24</v>
      </c>
      <c r="B22400">
        <v>29.11</v>
      </c>
      <c r="C22400">
        <v>35.024999999999999</v>
      </c>
      <c r="D22400">
        <v>3.5649700000000002</v>
      </c>
      <c r="E22400" t="s">
        <v>22403</v>
      </c>
      <c r="F22400">
        <v>22.222222222222221</v>
      </c>
      <c r="G22400" t="e">
        <f t="shared" si="1047"/>
        <v>#N/A</v>
      </c>
      <c r="H22400">
        <f>IF(AND(F22400&gt;19.999,F22400&lt;30),C22400,NA())</f>
        <v>35.024999999999999</v>
      </c>
      <c r="I22400" t="e">
        <f t="shared" si="1048"/>
        <v>#N/A</v>
      </c>
      <c r="J22400" t="e">
        <f t="shared" si="1049"/>
        <v>#N/A</v>
      </c>
      <c r="L22400" t="e">
        <v>#N/A</v>
      </c>
    </row>
    <row r="22401" spans="1:12" x14ac:dyDescent="0.3">
      <c r="A22401">
        <v>222.24700000000001</v>
      </c>
      <c r="B22401">
        <v>30.48</v>
      </c>
      <c r="C22401">
        <v>38.549999999999997</v>
      </c>
      <c r="D22401">
        <v>5.6728899999999998</v>
      </c>
      <c r="E22401" t="s">
        <v>22404</v>
      </c>
      <c r="F22401">
        <v>22.222222222222221</v>
      </c>
      <c r="G22401" t="e">
        <f t="shared" si="1047"/>
        <v>#N/A</v>
      </c>
      <c r="H22401">
        <f>IF(AND(F22401&gt;19.999,F22401&lt;30),C22401,NA())</f>
        <v>38.549999999999997</v>
      </c>
      <c r="I22401" t="e">
        <f t="shared" si="1048"/>
        <v>#N/A</v>
      </c>
      <c r="J22401" t="e">
        <f t="shared" si="1049"/>
        <v>#N/A</v>
      </c>
      <c r="L22401" t="e">
        <v>#N/A</v>
      </c>
    </row>
    <row r="22402" spans="1:12" x14ac:dyDescent="0.3">
      <c r="A22402">
        <v>222.25399999999999</v>
      </c>
      <c r="B22402">
        <v>26.82</v>
      </c>
      <c r="C22402">
        <v>34.725000000000001</v>
      </c>
      <c r="D22402">
        <v>5.6336700000000004</v>
      </c>
      <c r="E22402" t="s">
        <v>22405</v>
      </c>
      <c r="F22402">
        <v>22.222222222222221</v>
      </c>
      <c r="G22402" t="e">
        <f t="shared" si="1047"/>
        <v>#N/A</v>
      </c>
      <c r="H22402">
        <f>IF(AND(F22402&gt;19.999,F22402&lt;30),C22402,NA())</f>
        <v>34.725000000000001</v>
      </c>
      <c r="I22402" t="e">
        <f t="shared" si="1048"/>
        <v>#N/A</v>
      </c>
      <c r="J22402" t="e">
        <f t="shared" si="1049"/>
        <v>#N/A</v>
      </c>
      <c r="L22402" t="e">
        <v>#N/A</v>
      </c>
    </row>
    <row r="22403" spans="1:12" x14ac:dyDescent="0.3">
      <c r="A22403">
        <v>222.261</v>
      </c>
      <c r="B22403">
        <v>27.5</v>
      </c>
      <c r="C22403">
        <v>35.1</v>
      </c>
      <c r="D22403">
        <v>5.3052999999999999</v>
      </c>
      <c r="E22403" t="s">
        <v>22406</v>
      </c>
      <c r="F22403">
        <v>22.222222222222221</v>
      </c>
      <c r="G22403" t="e">
        <f t="shared" ref="G22403:G22466" si="1050">IF(F22403&lt;20,C22403,NA())</f>
        <v>#N/A</v>
      </c>
      <c r="H22403">
        <f>IF(AND(F22403&gt;19.999,F22403&lt;30),C22403,NA())</f>
        <v>35.1</v>
      </c>
      <c r="I22403" t="e">
        <f t="shared" ref="I22403:I22466" si="1051">IF(AND(F22403&gt;29.999,F22403&lt;40),C22403,NA())</f>
        <v>#N/A</v>
      </c>
      <c r="J22403" t="e">
        <f t="shared" ref="J22403:J22466" si="1052">IF(F22403&gt;40,C22403,NA())</f>
        <v>#N/A</v>
      </c>
      <c r="L22403" t="e">
        <v>#N/A</v>
      </c>
    </row>
    <row r="22404" spans="1:12" x14ac:dyDescent="0.3">
      <c r="A22404">
        <v>222.268</v>
      </c>
      <c r="B22404">
        <v>22.54</v>
      </c>
      <c r="C22404">
        <v>28.274999999999999</v>
      </c>
      <c r="D22404">
        <v>3.61076</v>
      </c>
      <c r="E22404" t="s">
        <v>22407</v>
      </c>
      <c r="F22404">
        <v>22.777777777777779</v>
      </c>
      <c r="G22404" t="e">
        <f t="shared" si="1050"/>
        <v>#N/A</v>
      </c>
      <c r="H22404">
        <f>IF(AND(F22404&gt;19.999,F22404&lt;30),C22404,NA())</f>
        <v>28.274999999999999</v>
      </c>
      <c r="I22404" t="e">
        <f t="shared" si="1051"/>
        <v>#N/A</v>
      </c>
      <c r="J22404" t="e">
        <f t="shared" si="1052"/>
        <v>#N/A</v>
      </c>
      <c r="L22404" t="e">
        <v>#N/A</v>
      </c>
    </row>
    <row r="22405" spans="1:12" x14ac:dyDescent="0.3">
      <c r="A22405">
        <v>222.27500000000001</v>
      </c>
      <c r="B22405">
        <v>25.01</v>
      </c>
      <c r="C22405">
        <v>30.074999999999999</v>
      </c>
      <c r="D22405">
        <v>2.8558699999999999</v>
      </c>
      <c r="E22405" t="s">
        <v>22408</v>
      </c>
      <c r="F22405">
        <v>22.777777777777779</v>
      </c>
      <c r="G22405" t="e">
        <f t="shared" si="1050"/>
        <v>#N/A</v>
      </c>
      <c r="H22405">
        <f>IF(AND(F22405&gt;19.999,F22405&lt;30),C22405,NA())</f>
        <v>30.074999999999999</v>
      </c>
      <c r="I22405" t="e">
        <f t="shared" si="1051"/>
        <v>#N/A</v>
      </c>
      <c r="J22405" t="e">
        <f t="shared" si="1052"/>
        <v>#N/A</v>
      </c>
      <c r="L22405" t="e">
        <v>#N/A</v>
      </c>
    </row>
    <row r="22406" spans="1:12" x14ac:dyDescent="0.3">
      <c r="A22406">
        <v>222.28200000000001</v>
      </c>
      <c r="B22406">
        <v>25.96</v>
      </c>
      <c r="C22406">
        <v>32.024999999999999</v>
      </c>
      <c r="D22406">
        <v>3.8232200000000001</v>
      </c>
      <c r="E22406" t="s">
        <v>22409</v>
      </c>
      <c r="F22406">
        <v>22.777777777777779</v>
      </c>
      <c r="G22406" t="e">
        <f t="shared" si="1050"/>
        <v>#N/A</v>
      </c>
      <c r="H22406">
        <f>IF(AND(F22406&gt;19.999,F22406&lt;30),C22406,NA())</f>
        <v>32.024999999999999</v>
      </c>
      <c r="I22406" t="e">
        <f t="shared" si="1051"/>
        <v>#N/A</v>
      </c>
      <c r="J22406" t="e">
        <f t="shared" si="1052"/>
        <v>#N/A</v>
      </c>
      <c r="L22406" t="e">
        <v>#N/A</v>
      </c>
    </row>
    <row r="22407" spans="1:12" x14ac:dyDescent="0.3">
      <c r="A22407">
        <v>222.28899999999999</v>
      </c>
      <c r="B22407">
        <v>24.92</v>
      </c>
      <c r="C22407">
        <v>30.45</v>
      </c>
      <c r="D22407">
        <v>3.32396</v>
      </c>
      <c r="E22407" t="s">
        <v>22410</v>
      </c>
      <c r="F22407">
        <v>23.333333333333336</v>
      </c>
      <c r="G22407" t="e">
        <f t="shared" si="1050"/>
        <v>#N/A</v>
      </c>
      <c r="H22407">
        <f>IF(AND(F22407&gt;19.999,F22407&lt;30),C22407,NA())</f>
        <v>30.45</v>
      </c>
      <c r="I22407" t="e">
        <f t="shared" si="1051"/>
        <v>#N/A</v>
      </c>
      <c r="J22407" t="e">
        <f t="shared" si="1052"/>
        <v>#N/A</v>
      </c>
      <c r="L22407" t="e">
        <v>#N/A</v>
      </c>
    </row>
    <row r="22408" spans="1:12" x14ac:dyDescent="0.3">
      <c r="A22408">
        <v>222.29599999999999</v>
      </c>
      <c r="B22408">
        <v>25.37</v>
      </c>
      <c r="C22408">
        <v>29.7</v>
      </c>
      <c r="D22408">
        <v>2.1084999999999998</v>
      </c>
      <c r="E22408" t="s">
        <v>22411</v>
      </c>
      <c r="F22408">
        <v>23.888888888888889</v>
      </c>
      <c r="G22408" t="e">
        <f t="shared" si="1050"/>
        <v>#N/A</v>
      </c>
      <c r="H22408">
        <f>IF(AND(F22408&gt;19.999,F22408&lt;30),C22408,NA())</f>
        <v>29.7</v>
      </c>
      <c r="I22408" t="e">
        <f t="shared" si="1051"/>
        <v>#N/A</v>
      </c>
      <c r="J22408" t="e">
        <f t="shared" si="1052"/>
        <v>#N/A</v>
      </c>
      <c r="L22408" t="e">
        <v>#N/A</v>
      </c>
    </row>
    <row r="22409" spans="1:12" x14ac:dyDescent="0.3">
      <c r="A22409">
        <v>222.303</v>
      </c>
      <c r="B22409">
        <v>23.07</v>
      </c>
      <c r="C22409">
        <v>27</v>
      </c>
      <c r="D22409">
        <v>1.7875399999999999</v>
      </c>
      <c r="E22409" t="s">
        <v>22412</v>
      </c>
      <c r="F22409">
        <v>24.444444444444446</v>
      </c>
      <c r="G22409" t="e">
        <f t="shared" si="1050"/>
        <v>#N/A</v>
      </c>
      <c r="H22409">
        <f>IF(AND(F22409&gt;19.999,F22409&lt;30),C22409,NA())</f>
        <v>27</v>
      </c>
      <c r="I22409" t="e">
        <f t="shared" si="1051"/>
        <v>#N/A</v>
      </c>
      <c r="J22409" t="e">
        <f t="shared" si="1052"/>
        <v>#N/A</v>
      </c>
      <c r="L22409" t="e">
        <v>#N/A</v>
      </c>
    </row>
    <row r="22410" spans="1:12" x14ac:dyDescent="0.3">
      <c r="A22410">
        <v>222.31</v>
      </c>
      <c r="B22410">
        <v>26.8</v>
      </c>
      <c r="C22410">
        <v>32.625</v>
      </c>
      <c r="D22410">
        <v>3.55436</v>
      </c>
      <c r="E22410" t="s">
        <v>22413</v>
      </c>
      <c r="F22410">
        <v>25</v>
      </c>
      <c r="G22410" t="e">
        <f t="shared" si="1050"/>
        <v>#N/A</v>
      </c>
      <c r="H22410">
        <f>IF(AND(F22410&gt;19.999,F22410&lt;30),C22410,NA())</f>
        <v>32.625</v>
      </c>
      <c r="I22410" t="e">
        <f t="shared" si="1051"/>
        <v>#N/A</v>
      </c>
      <c r="J22410" t="e">
        <f t="shared" si="1052"/>
        <v>#N/A</v>
      </c>
      <c r="L22410" t="e">
        <v>#N/A</v>
      </c>
    </row>
    <row r="22411" spans="1:12" x14ac:dyDescent="0.3">
      <c r="A22411">
        <v>222.31700000000001</v>
      </c>
      <c r="B22411">
        <v>29.57</v>
      </c>
      <c r="C22411">
        <v>35.924999999999997</v>
      </c>
      <c r="D22411">
        <v>3.98916</v>
      </c>
      <c r="E22411" t="s">
        <v>22414</v>
      </c>
      <c r="F22411">
        <v>25.555555555555557</v>
      </c>
      <c r="G22411" t="e">
        <f t="shared" si="1050"/>
        <v>#N/A</v>
      </c>
      <c r="H22411">
        <f>IF(AND(F22411&gt;19.999,F22411&lt;30),C22411,NA())</f>
        <v>35.924999999999997</v>
      </c>
      <c r="I22411" t="e">
        <f t="shared" si="1051"/>
        <v>#N/A</v>
      </c>
      <c r="J22411" t="e">
        <f t="shared" si="1052"/>
        <v>#N/A</v>
      </c>
      <c r="L22411" t="e">
        <v>#N/A</v>
      </c>
    </row>
    <row r="22412" spans="1:12" x14ac:dyDescent="0.3">
      <c r="A22412">
        <v>222.32400000000001</v>
      </c>
      <c r="B22412">
        <v>31.35</v>
      </c>
      <c r="C22412">
        <v>38.700000000000003</v>
      </c>
      <c r="D22412">
        <v>4.9229900000000004</v>
      </c>
      <c r="E22412" t="s">
        <v>22415</v>
      </c>
      <c r="F22412">
        <v>26.111111111111111</v>
      </c>
      <c r="G22412" t="e">
        <f t="shared" si="1050"/>
        <v>#N/A</v>
      </c>
      <c r="H22412">
        <f>IF(AND(F22412&gt;19.999,F22412&lt;30),C22412,NA())</f>
        <v>38.700000000000003</v>
      </c>
      <c r="I22412" t="e">
        <f t="shared" si="1051"/>
        <v>#N/A</v>
      </c>
      <c r="J22412" t="e">
        <f t="shared" si="1052"/>
        <v>#N/A</v>
      </c>
      <c r="L22412" t="e">
        <v>#N/A</v>
      </c>
    </row>
    <row r="22413" spans="1:12" x14ac:dyDescent="0.3">
      <c r="A22413">
        <v>222.33099999999999</v>
      </c>
      <c r="B22413">
        <v>32.700000000000003</v>
      </c>
      <c r="C22413">
        <v>39.975000000000001</v>
      </c>
      <c r="D22413">
        <v>4.8015999999999996</v>
      </c>
      <c r="E22413" t="s">
        <v>22416</v>
      </c>
      <c r="F22413">
        <v>26.111111111111111</v>
      </c>
      <c r="G22413" t="e">
        <f t="shared" si="1050"/>
        <v>#N/A</v>
      </c>
      <c r="H22413">
        <f>IF(AND(F22413&gt;19.999,F22413&lt;30),C22413,NA())</f>
        <v>39.975000000000001</v>
      </c>
      <c r="I22413" t="e">
        <f t="shared" si="1051"/>
        <v>#N/A</v>
      </c>
      <c r="J22413" t="e">
        <f t="shared" si="1052"/>
        <v>#N/A</v>
      </c>
      <c r="L22413" t="e">
        <v>#N/A</v>
      </c>
    </row>
    <row r="22414" spans="1:12" x14ac:dyDescent="0.3">
      <c r="A22414">
        <v>222.33699999999999</v>
      </c>
      <c r="B22414">
        <v>33.619999999999997</v>
      </c>
      <c r="C22414">
        <v>41.475000000000001</v>
      </c>
      <c r="D22414">
        <v>5.3499800000000004</v>
      </c>
      <c r="E22414" t="s">
        <v>22417</v>
      </c>
      <c r="F22414">
        <v>26.666666666666668</v>
      </c>
      <c r="G22414" t="e">
        <f t="shared" si="1050"/>
        <v>#N/A</v>
      </c>
      <c r="H22414">
        <f>IF(AND(F22414&gt;19.999,F22414&lt;30),C22414,NA())</f>
        <v>41.475000000000001</v>
      </c>
      <c r="I22414" t="e">
        <f t="shared" si="1051"/>
        <v>#N/A</v>
      </c>
      <c r="J22414" t="e">
        <f t="shared" si="1052"/>
        <v>#N/A</v>
      </c>
      <c r="L22414" t="e">
        <v>#N/A</v>
      </c>
    </row>
    <row r="22415" spans="1:12" x14ac:dyDescent="0.3">
      <c r="A22415">
        <v>222.34399999999999</v>
      </c>
      <c r="B22415">
        <v>33.43</v>
      </c>
      <c r="C22415">
        <v>41.475000000000001</v>
      </c>
      <c r="D22415">
        <v>5.5465099999999996</v>
      </c>
      <c r="E22415" t="s">
        <v>22418</v>
      </c>
      <c r="F22415">
        <v>27.777777777777779</v>
      </c>
      <c r="G22415" t="e">
        <f t="shared" si="1050"/>
        <v>#N/A</v>
      </c>
      <c r="H22415">
        <f>IF(AND(F22415&gt;19.999,F22415&lt;30),C22415,NA())</f>
        <v>41.475000000000001</v>
      </c>
      <c r="I22415" t="e">
        <f t="shared" si="1051"/>
        <v>#N/A</v>
      </c>
      <c r="J22415" t="e">
        <f t="shared" si="1052"/>
        <v>#N/A</v>
      </c>
      <c r="L22415" t="e">
        <v>#N/A</v>
      </c>
    </row>
    <row r="22416" spans="1:12" x14ac:dyDescent="0.3">
      <c r="A22416">
        <v>222.351</v>
      </c>
      <c r="B22416">
        <v>34.75</v>
      </c>
      <c r="C22416">
        <v>42.375</v>
      </c>
      <c r="D22416">
        <v>5.0811500000000001</v>
      </c>
      <c r="E22416" t="s">
        <v>22419</v>
      </c>
      <c r="F22416">
        <v>28.333333333333336</v>
      </c>
      <c r="G22416" t="e">
        <f t="shared" si="1050"/>
        <v>#N/A</v>
      </c>
      <c r="H22416">
        <f>IF(AND(F22416&gt;19.999,F22416&lt;30),C22416,NA())</f>
        <v>42.375</v>
      </c>
      <c r="I22416" t="e">
        <f t="shared" si="1051"/>
        <v>#N/A</v>
      </c>
      <c r="J22416" t="e">
        <f t="shared" si="1052"/>
        <v>#N/A</v>
      </c>
      <c r="L22416" t="e">
        <v>#N/A</v>
      </c>
    </row>
    <row r="22417" spans="1:12" x14ac:dyDescent="0.3">
      <c r="A22417">
        <v>222.358</v>
      </c>
      <c r="B22417">
        <v>39.119999999999997</v>
      </c>
      <c r="C22417">
        <v>45.075000000000003</v>
      </c>
      <c r="D22417">
        <v>3.2609699999999999</v>
      </c>
      <c r="E22417" t="s">
        <v>22420</v>
      </c>
      <c r="F22417">
        <v>28.888888888888889</v>
      </c>
      <c r="G22417" t="e">
        <f t="shared" si="1050"/>
        <v>#N/A</v>
      </c>
      <c r="H22417">
        <f>IF(AND(F22417&gt;19.999,F22417&lt;30),C22417,NA())</f>
        <v>45.075000000000003</v>
      </c>
      <c r="I22417" t="e">
        <f t="shared" si="1051"/>
        <v>#N/A</v>
      </c>
      <c r="J22417" t="e">
        <f t="shared" si="1052"/>
        <v>#N/A</v>
      </c>
      <c r="L22417" t="e">
        <v>#N/A</v>
      </c>
    </row>
    <row r="22418" spans="1:12" x14ac:dyDescent="0.3">
      <c r="A22418">
        <v>222.36500000000001</v>
      </c>
      <c r="B22418">
        <v>42.68</v>
      </c>
      <c r="C22418">
        <v>50.325000000000003</v>
      </c>
      <c r="D22418">
        <v>4.8286300000000004</v>
      </c>
      <c r="E22418" t="s">
        <v>22421</v>
      </c>
      <c r="F22418">
        <v>28.888888888888889</v>
      </c>
      <c r="G22418" t="e">
        <f t="shared" si="1050"/>
        <v>#N/A</v>
      </c>
      <c r="H22418">
        <f>IF(AND(F22418&gt;19.999,F22418&lt;30),C22418,NA())</f>
        <v>50.325000000000003</v>
      </c>
      <c r="I22418" t="e">
        <f t="shared" si="1051"/>
        <v>#N/A</v>
      </c>
      <c r="J22418" t="e">
        <f t="shared" si="1052"/>
        <v>#N/A</v>
      </c>
      <c r="L22418" t="e">
        <v>#N/A</v>
      </c>
    </row>
    <row r="22419" spans="1:12" x14ac:dyDescent="0.3">
      <c r="A22419">
        <v>222.37200000000001</v>
      </c>
      <c r="B22419">
        <v>43.17</v>
      </c>
      <c r="C22419">
        <v>50.325000000000003</v>
      </c>
      <c r="D22419">
        <v>4.32179</v>
      </c>
      <c r="E22419" t="s">
        <v>22422</v>
      </c>
      <c r="F22419">
        <v>30</v>
      </c>
      <c r="G22419" t="e">
        <f t="shared" si="1050"/>
        <v>#N/A</v>
      </c>
      <c r="H22419" t="e">
        <f>IF(AND(F22419&gt;19.999,F22419&lt;30),C22419,NA())</f>
        <v>#N/A</v>
      </c>
      <c r="I22419">
        <f t="shared" si="1051"/>
        <v>50.325000000000003</v>
      </c>
      <c r="J22419" t="e">
        <f t="shared" si="1052"/>
        <v>#N/A</v>
      </c>
      <c r="L22419" t="e">
        <v>#N/A</v>
      </c>
    </row>
    <row r="22420" spans="1:12" x14ac:dyDescent="0.3">
      <c r="A22420">
        <v>222.37899999999999</v>
      </c>
      <c r="B22420">
        <v>45.73</v>
      </c>
      <c r="C22420">
        <v>51.375</v>
      </c>
      <c r="D22420">
        <v>2.7238199999999999</v>
      </c>
      <c r="E22420" t="s">
        <v>22423</v>
      </c>
      <c r="F22420">
        <v>31.111111111111114</v>
      </c>
      <c r="G22420" t="e">
        <f t="shared" si="1050"/>
        <v>#N/A</v>
      </c>
      <c r="H22420" t="e">
        <f>IF(AND(F22420&gt;19.999,F22420&lt;30),C22420,NA())</f>
        <v>#N/A</v>
      </c>
      <c r="I22420">
        <f t="shared" si="1051"/>
        <v>51.375</v>
      </c>
      <c r="J22420" t="e">
        <f t="shared" si="1052"/>
        <v>#N/A</v>
      </c>
      <c r="L22420" t="e">
        <v>#N/A</v>
      </c>
    </row>
    <row r="22421" spans="1:12" x14ac:dyDescent="0.3">
      <c r="A22421">
        <v>222.386</v>
      </c>
      <c r="B22421">
        <v>42.28</v>
      </c>
      <c r="C22421">
        <v>46.8</v>
      </c>
      <c r="D22421">
        <v>1.7173799999999999</v>
      </c>
      <c r="E22421" t="s">
        <v>22424</v>
      </c>
      <c r="F22421">
        <v>32.222222222222221</v>
      </c>
      <c r="G22421" t="e">
        <f t="shared" si="1050"/>
        <v>#N/A</v>
      </c>
      <c r="H22421" t="e">
        <f>IF(AND(F22421&gt;19.999,F22421&lt;30),C22421,NA())</f>
        <v>#N/A</v>
      </c>
      <c r="I22421">
        <f t="shared" si="1051"/>
        <v>46.8</v>
      </c>
      <c r="J22421" t="e">
        <f t="shared" si="1052"/>
        <v>#N/A</v>
      </c>
      <c r="L22421" t="e">
        <v>#N/A</v>
      </c>
    </row>
    <row r="22422" spans="1:12" x14ac:dyDescent="0.3">
      <c r="A22422">
        <v>222.393</v>
      </c>
      <c r="B22422">
        <v>40.82</v>
      </c>
      <c r="C22422">
        <v>45.075000000000003</v>
      </c>
      <c r="D22422">
        <v>1.5025500000000001</v>
      </c>
      <c r="E22422" t="s">
        <v>22425</v>
      </c>
      <c r="F22422">
        <v>33.333333333333336</v>
      </c>
      <c r="G22422" t="e">
        <f t="shared" si="1050"/>
        <v>#N/A</v>
      </c>
      <c r="H22422" t="e">
        <f>IF(AND(F22422&gt;19.999,F22422&lt;30),C22422,NA())</f>
        <v>#N/A</v>
      </c>
      <c r="I22422">
        <f t="shared" si="1051"/>
        <v>45.075000000000003</v>
      </c>
      <c r="J22422" t="e">
        <f t="shared" si="1052"/>
        <v>#N/A</v>
      </c>
      <c r="L22422" t="e">
        <v>#N/A</v>
      </c>
    </row>
    <row r="22423" spans="1:12" x14ac:dyDescent="0.3">
      <c r="A22423">
        <v>222.4</v>
      </c>
      <c r="B22423">
        <v>41.41</v>
      </c>
      <c r="C22423">
        <v>44.475000000000001</v>
      </c>
      <c r="D22423">
        <v>0.29227599999999998</v>
      </c>
      <c r="E22423" t="s">
        <v>22426</v>
      </c>
      <c r="F22423">
        <v>33.333333333333336</v>
      </c>
      <c r="G22423" t="e">
        <f t="shared" si="1050"/>
        <v>#N/A</v>
      </c>
      <c r="H22423" t="e">
        <f>IF(AND(F22423&gt;19.999,F22423&lt;30),C22423,NA())</f>
        <v>#N/A</v>
      </c>
      <c r="I22423">
        <f t="shared" si="1051"/>
        <v>44.475000000000001</v>
      </c>
      <c r="J22423" t="e">
        <f t="shared" si="1052"/>
        <v>#N/A</v>
      </c>
      <c r="L22423" t="e">
        <v>#N/A</v>
      </c>
    </row>
    <row r="22424" spans="1:12" x14ac:dyDescent="0.3">
      <c r="A22424">
        <v>222.40700000000001</v>
      </c>
      <c r="B22424">
        <v>41.26</v>
      </c>
      <c r="C22424">
        <v>43.5</v>
      </c>
      <c r="D22424">
        <v>-0.52756899999999995</v>
      </c>
      <c r="E22424" t="s">
        <v>22427</v>
      </c>
      <c r="F22424">
        <v>33.888888888888893</v>
      </c>
      <c r="G22424" t="e">
        <f t="shared" si="1050"/>
        <v>#N/A</v>
      </c>
      <c r="H22424" t="e">
        <f>IF(AND(F22424&gt;19.999,F22424&lt;30),C22424,NA())</f>
        <v>#N/A</v>
      </c>
      <c r="I22424">
        <f t="shared" si="1051"/>
        <v>43.5</v>
      </c>
      <c r="J22424" t="e">
        <f t="shared" si="1052"/>
        <v>#N/A</v>
      </c>
      <c r="L22424" t="e">
        <v>#N/A</v>
      </c>
    </row>
    <row r="22425" spans="1:12" x14ac:dyDescent="0.3">
      <c r="A22425">
        <v>222.41399999999999</v>
      </c>
      <c r="B22425">
        <v>41.54</v>
      </c>
      <c r="C22425">
        <v>42</v>
      </c>
      <c r="D22425">
        <v>-2.3171900000000001</v>
      </c>
      <c r="E22425" t="s">
        <v>22428</v>
      </c>
      <c r="F22425">
        <v>33.888888888888893</v>
      </c>
      <c r="G22425" t="e">
        <f t="shared" si="1050"/>
        <v>#N/A</v>
      </c>
      <c r="H22425" t="e">
        <f>IF(AND(F22425&gt;19.999,F22425&lt;30),C22425,NA())</f>
        <v>#N/A</v>
      </c>
      <c r="I22425">
        <f t="shared" si="1051"/>
        <v>42</v>
      </c>
      <c r="J22425" t="e">
        <f t="shared" si="1052"/>
        <v>#N/A</v>
      </c>
      <c r="L22425" t="e">
        <v>#N/A</v>
      </c>
    </row>
    <row r="22426" spans="1:12" x14ac:dyDescent="0.3">
      <c r="A22426">
        <v>222.42099999999999</v>
      </c>
      <c r="B22426">
        <v>35.81</v>
      </c>
      <c r="C22426">
        <v>39.674999999999997</v>
      </c>
      <c r="D22426">
        <v>1.2847200000000001</v>
      </c>
      <c r="E22426" t="s">
        <v>22429</v>
      </c>
      <c r="F22426">
        <v>33.888888888888893</v>
      </c>
      <c r="G22426" t="e">
        <f t="shared" si="1050"/>
        <v>#N/A</v>
      </c>
      <c r="H22426" t="e">
        <f>IF(AND(F22426&gt;19.999,F22426&lt;30),C22426,NA())</f>
        <v>#N/A</v>
      </c>
      <c r="I22426">
        <f t="shared" si="1051"/>
        <v>39.674999999999997</v>
      </c>
      <c r="J22426" t="e">
        <f t="shared" si="1052"/>
        <v>#N/A</v>
      </c>
      <c r="L22426" t="e">
        <v>#N/A</v>
      </c>
    </row>
    <row r="22427" spans="1:12" x14ac:dyDescent="0.3">
      <c r="A22427">
        <v>222.428</v>
      </c>
      <c r="B22427">
        <v>35.299999999999997</v>
      </c>
      <c r="C22427">
        <v>37.725000000000001</v>
      </c>
      <c r="D22427">
        <v>-0.13775000000000001</v>
      </c>
      <c r="E22427" t="s">
        <v>22430</v>
      </c>
      <c r="F22427">
        <v>35</v>
      </c>
      <c r="G22427" t="e">
        <f t="shared" si="1050"/>
        <v>#N/A</v>
      </c>
      <c r="H22427" t="e">
        <f>IF(AND(F22427&gt;19.999,F22427&lt;30),C22427,NA())</f>
        <v>#N/A</v>
      </c>
      <c r="I22427">
        <f t="shared" si="1051"/>
        <v>37.725000000000001</v>
      </c>
      <c r="J22427" t="e">
        <f t="shared" si="1052"/>
        <v>#N/A</v>
      </c>
      <c r="L22427" t="e">
        <v>#N/A</v>
      </c>
    </row>
    <row r="22428" spans="1:12" x14ac:dyDescent="0.3">
      <c r="A22428">
        <v>222.435</v>
      </c>
      <c r="B22428">
        <v>38.15</v>
      </c>
      <c r="C22428">
        <v>38.549999999999997</v>
      </c>
      <c r="D22428">
        <v>-2.2606899999999999</v>
      </c>
      <c r="E22428" t="s">
        <v>22431</v>
      </c>
      <c r="F22428">
        <v>35.555555555555557</v>
      </c>
      <c r="G22428" t="e">
        <f t="shared" si="1050"/>
        <v>#N/A</v>
      </c>
      <c r="H22428" t="e">
        <f>IF(AND(F22428&gt;19.999,F22428&lt;30),C22428,NA())</f>
        <v>#N/A</v>
      </c>
      <c r="I22428">
        <f t="shared" si="1051"/>
        <v>38.549999999999997</v>
      </c>
      <c r="J22428" t="e">
        <f t="shared" si="1052"/>
        <v>#N/A</v>
      </c>
      <c r="L22428" t="e">
        <v>#N/A</v>
      </c>
    </row>
    <row r="22429" spans="1:12" x14ac:dyDescent="0.3">
      <c r="A22429">
        <v>222.44200000000001</v>
      </c>
      <c r="B22429">
        <v>40.72</v>
      </c>
      <c r="C22429">
        <v>44.024999999999999</v>
      </c>
      <c r="D22429">
        <v>0.55598899999999996</v>
      </c>
      <c r="E22429" t="s">
        <v>22432</v>
      </c>
      <c r="F22429">
        <v>33.888888888888893</v>
      </c>
      <c r="G22429" t="e">
        <f t="shared" si="1050"/>
        <v>#N/A</v>
      </c>
      <c r="H22429" t="e">
        <f>IF(AND(F22429&gt;19.999,F22429&lt;30),C22429,NA())</f>
        <v>#N/A</v>
      </c>
      <c r="I22429">
        <f t="shared" si="1051"/>
        <v>44.024999999999999</v>
      </c>
      <c r="J22429" t="e">
        <f t="shared" si="1052"/>
        <v>#N/A</v>
      </c>
      <c r="L22429" t="e">
        <v>#N/A</v>
      </c>
    </row>
    <row r="22430" spans="1:12" x14ac:dyDescent="0.3">
      <c r="A22430">
        <v>222.44900000000001</v>
      </c>
      <c r="B22430">
        <v>42.95</v>
      </c>
      <c r="C22430">
        <v>46.8</v>
      </c>
      <c r="D22430">
        <v>1.0243500000000001</v>
      </c>
      <c r="E22430" t="s">
        <v>22433</v>
      </c>
      <c r="F22430">
        <v>35</v>
      </c>
      <c r="G22430" t="e">
        <f t="shared" si="1050"/>
        <v>#N/A</v>
      </c>
      <c r="H22430" t="e">
        <f>IF(AND(F22430&gt;19.999,F22430&lt;30),C22430,NA())</f>
        <v>#N/A</v>
      </c>
      <c r="I22430">
        <f t="shared" si="1051"/>
        <v>46.8</v>
      </c>
      <c r="J22430" t="e">
        <f t="shared" si="1052"/>
        <v>#N/A</v>
      </c>
      <c r="L22430" t="e">
        <v>#N/A</v>
      </c>
    </row>
    <row r="22431" spans="1:12" x14ac:dyDescent="0.3">
      <c r="A22431">
        <v>222.45599999999999</v>
      </c>
      <c r="B22431">
        <v>44.72</v>
      </c>
      <c r="C22431">
        <v>48.225000000000001</v>
      </c>
      <c r="D22431">
        <v>0.61852600000000002</v>
      </c>
      <c r="E22431" t="s">
        <v>22434</v>
      </c>
      <c r="F22431">
        <v>36.666666666666671</v>
      </c>
      <c r="G22431" t="e">
        <f t="shared" si="1050"/>
        <v>#N/A</v>
      </c>
      <c r="H22431" t="e">
        <f>IF(AND(F22431&gt;19.999,F22431&lt;30),C22431,NA())</f>
        <v>#N/A</v>
      </c>
      <c r="I22431">
        <f t="shared" si="1051"/>
        <v>48.225000000000001</v>
      </c>
      <c r="J22431" t="e">
        <f t="shared" si="1052"/>
        <v>#N/A</v>
      </c>
      <c r="L22431" t="e">
        <v>#N/A</v>
      </c>
    </row>
    <row r="22432" spans="1:12" x14ac:dyDescent="0.3">
      <c r="A22432">
        <v>222.46199999999999</v>
      </c>
      <c r="B22432">
        <v>48.53</v>
      </c>
      <c r="C22432">
        <v>44.774999999999999</v>
      </c>
      <c r="D22432">
        <v>-6.7724099999999998</v>
      </c>
      <c r="E22432" t="s">
        <v>22435</v>
      </c>
      <c r="F22432">
        <v>35</v>
      </c>
      <c r="G22432" t="e">
        <f t="shared" si="1050"/>
        <v>#N/A</v>
      </c>
      <c r="H22432" t="e">
        <f>IF(AND(F22432&gt;19.999,F22432&lt;30),C22432,NA())</f>
        <v>#N/A</v>
      </c>
      <c r="I22432">
        <f t="shared" si="1051"/>
        <v>44.774999999999999</v>
      </c>
      <c r="J22432" t="e">
        <f t="shared" si="1052"/>
        <v>#N/A</v>
      </c>
      <c r="L22432" t="e">
        <v>#N/A</v>
      </c>
    </row>
    <row r="22433" spans="1:12" x14ac:dyDescent="0.3">
      <c r="A22433">
        <v>222.46899999999999</v>
      </c>
      <c r="B22433">
        <v>53.77</v>
      </c>
      <c r="C22433">
        <v>46.8</v>
      </c>
      <c r="D22433">
        <v>-10.1675</v>
      </c>
      <c r="E22433" t="s">
        <v>22436</v>
      </c>
      <c r="F22433">
        <v>36.111111111111114</v>
      </c>
      <c r="G22433" t="e">
        <f t="shared" si="1050"/>
        <v>#N/A</v>
      </c>
      <c r="H22433" t="e">
        <f>IF(AND(F22433&gt;19.999,F22433&lt;30),C22433,NA())</f>
        <v>#N/A</v>
      </c>
      <c r="I22433">
        <f t="shared" si="1051"/>
        <v>46.8</v>
      </c>
      <c r="J22433" t="e">
        <f t="shared" si="1052"/>
        <v>#N/A</v>
      </c>
      <c r="L22433" t="e">
        <v>#N/A</v>
      </c>
    </row>
    <row r="22434" spans="1:12" x14ac:dyDescent="0.3">
      <c r="A22434">
        <v>222.476</v>
      </c>
      <c r="B22434">
        <v>51.03</v>
      </c>
      <c r="C22434">
        <v>43.875</v>
      </c>
      <c r="D22434">
        <v>-10.2583</v>
      </c>
      <c r="E22434" t="s">
        <v>22437</v>
      </c>
      <c r="F22434">
        <v>37.777777777777779</v>
      </c>
      <c r="G22434" t="e">
        <f t="shared" si="1050"/>
        <v>#N/A</v>
      </c>
      <c r="H22434" t="e">
        <f>IF(AND(F22434&gt;19.999,F22434&lt;30),C22434,NA())</f>
        <v>#N/A</v>
      </c>
      <c r="I22434">
        <f t="shared" si="1051"/>
        <v>43.875</v>
      </c>
      <c r="J22434" t="e">
        <f t="shared" si="1052"/>
        <v>#N/A</v>
      </c>
      <c r="L22434" t="e">
        <v>#N/A</v>
      </c>
    </row>
    <row r="22435" spans="1:12" x14ac:dyDescent="0.3">
      <c r="A22435">
        <v>222.483</v>
      </c>
      <c r="B22435">
        <v>50.48</v>
      </c>
      <c r="C22435">
        <v>43.65</v>
      </c>
      <c r="D22435">
        <v>-9.9144199999999998</v>
      </c>
      <c r="E22435" t="s">
        <v>22438</v>
      </c>
      <c r="F22435">
        <v>38.333333333333336</v>
      </c>
      <c r="G22435" t="e">
        <f t="shared" si="1050"/>
        <v>#N/A</v>
      </c>
      <c r="H22435" t="e">
        <f>IF(AND(F22435&gt;19.999,F22435&lt;30),C22435,NA())</f>
        <v>#N/A</v>
      </c>
      <c r="I22435">
        <f t="shared" si="1051"/>
        <v>43.65</v>
      </c>
      <c r="J22435" t="e">
        <f t="shared" si="1052"/>
        <v>#N/A</v>
      </c>
      <c r="L22435" t="e">
        <v>#N/A</v>
      </c>
    </row>
    <row r="22436" spans="1:12" x14ac:dyDescent="0.3">
      <c r="A22436">
        <v>222.49</v>
      </c>
      <c r="B22436">
        <v>49.6</v>
      </c>
      <c r="C22436">
        <v>42.975000000000001</v>
      </c>
      <c r="D22436">
        <v>-9.6791800000000006</v>
      </c>
      <c r="E22436" t="s">
        <v>22439</v>
      </c>
      <c r="F22436">
        <v>37.777777777777779</v>
      </c>
      <c r="G22436" t="e">
        <f t="shared" si="1050"/>
        <v>#N/A</v>
      </c>
      <c r="H22436" t="e">
        <f>IF(AND(F22436&gt;19.999,F22436&lt;30),C22436,NA())</f>
        <v>#N/A</v>
      </c>
      <c r="I22436">
        <f t="shared" si="1051"/>
        <v>42.975000000000001</v>
      </c>
      <c r="J22436" t="e">
        <f t="shared" si="1052"/>
        <v>#N/A</v>
      </c>
      <c r="L22436" t="e">
        <v>#N/A</v>
      </c>
    </row>
    <row r="22437" spans="1:12" x14ac:dyDescent="0.3">
      <c r="A22437">
        <v>222.49700000000001</v>
      </c>
      <c r="B22437">
        <v>48.21</v>
      </c>
      <c r="C22437">
        <v>42.524999999999999</v>
      </c>
      <c r="D22437">
        <v>-8.6914099999999994</v>
      </c>
      <c r="E22437" t="s">
        <v>22440</v>
      </c>
      <c r="F22437">
        <v>36.111111111111114</v>
      </c>
      <c r="G22437" t="e">
        <f t="shared" si="1050"/>
        <v>#N/A</v>
      </c>
      <c r="H22437" t="e">
        <f>IF(AND(F22437&gt;19.999,F22437&lt;30),C22437,NA())</f>
        <v>#N/A</v>
      </c>
      <c r="I22437">
        <f t="shared" si="1051"/>
        <v>42.524999999999999</v>
      </c>
      <c r="J22437" t="e">
        <f t="shared" si="1052"/>
        <v>#N/A</v>
      </c>
      <c r="L22437" t="e">
        <v>#N/A</v>
      </c>
    </row>
    <row r="22438" spans="1:12" x14ac:dyDescent="0.3">
      <c r="A22438">
        <v>222.50399999999999</v>
      </c>
      <c r="B22438">
        <v>50.56</v>
      </c>
      <c r="C22438">
        <v>42.375</v>
      </c>
      <c r="D22438">
        <v>-11.2722</v>
      </c>
      <c r="E22438" t="s">
        <v>22441</v>
      </c>
      <c r="F22438">
        <v>36.666666666666671</v>
      </c>
      <c r="G22438" t="e">
        <f t="shared" si="1050"/>
        <v>#N/A</v>
      </c>
      <c r="H22438" t="e">
        <f>IF(AND(F22438&gt;19.999,F22438&lt;30),C22438,NA())</f>
        <v>#N/A</v>
      </c>
      <c r="I22438">
        <f t="shared" si="1051"/>
        <v>42.375</v>
      </c>
      <c r="J22438" t="e">
        <f t="shared" si="1052"/>
        <v>#N/A</v>
      </c>
      <c r="L22438" t="e">
        <v>#N/A</v>
      </c>
    </row>
    <row r="22439" spans="1:12" x14ac:dyDescent="0.3">
      <c r="A22439">
        <v>222.511</v>
      </c>
      <c r="B22439">
        <v>52.13</v>
      </c>
      <c r="C22439">
        <v>40.424999999999997</v>
      </c>
      <c r="D22439">
        <v>-14.8461</v>
      </c>
      <c r="E22439" t="s">
        <v>22442</v>
      </c>
      <c r="F22439">
        <v>38.333333333333336</v>
      </c>
      <c r="G22439" t="e">
        <f t="shared" si="1050"/>
        <v>#N/A</v>
      </c>
      <c r="H22439" t="e">
        <f>IF(AND(F22439&gt;19.999,F22439&lt;30),C22439,NA())</f>
        <v>#N/A</v>
      </c>
      <c r="I22439">
        <f t="shared" si="1051"/>
        <v>40.424999999999997</v>
      </c>
      <c r="J22439" t="e">
        <f t="shared" si="1052"/>
        <v>#N/A</v>
      </c>
      <c r="L22439" t="e">
        <v>#N/A</v>
      </c>
    </row>
    <row r="22440" spans="1:12" x14ac:dyDescent="0.3">
      <c r="A22440">
        <v>222.518</v>
      </c>
      <c r="B22440">
        <v>51.55</v>
      </c>
      <c r="C22440">
        <v>39.15</v>
      </c>
      <c r="D22440">
        <v>-15.5212</v>
      </c>
      <c r="E22440" t="s">
        <v>22443</v>
      </c>
      <c r="F22440">
        <v>38.333333333333336</v>
      </c>
      <c r="G22440" t="e">
        <f t="shared" si="1050"/>
        <v>#N/A</v>
      </c>
      <c r="H22440" t="e">
        <f>IF(AND(F22440&gt;19.999,F22440&lt;30),C22440,NA())</f>
        <v>#N/A</v>
      </c>
      <c r="I22440">
        <f t="shared" si="1051"/>
        <v>39.15</v>
      </c>
      <c r="J22440" t="e">
        <f t="shared" si="1052"/>
        <v>#N/A</v>
      </c>
      <c r="L22440" t="e">
        <v>#N/A</v>
      </c>
    </row>
    <row r="22441" spans="1:12" x14ac:dyDescent="0.3">
      <c r="A22441">
        <v>222.52500000000001</v>
      </c>
      <c r="B22441">
        <v>55.7</v>
      </c>
      <c r="C22441">
        <v>47.625</v>
      </c>
      <c r="D22441">
        <v>-11.338800000000001</v>
      </c>
      <c r="E22441" t="s">
        <v>22444</v>
      </c>
      <c r="F22441">
        <v>37.222222222222221</v>
      </c>
      <c r="G22441" t="e">
        <f t="shared" si="1050"/>
        <v>#N/A</v>
      </c>
      <c r="H22441" t="e">
        <f>IF(AND(F22441&gt;19.999,F22441&lt;30),C22441,NA())</f>
        <v>#N/A</v>
      </c>
      <c r="I22441">
        <f t="shared" si="1051"/>
        <v>47.625</v>
      </c>
      <c r="J22441" t="e">
        <f t="shared" si="1052"/>
        <v>#N/A</v>
      </c>
      <c r="L22441" t="e">
        <v>#N/A</v>
      </c>
    </row>
    <row r="22442" spans="1:12" x14ac:dyDescent="0.3">
      <c r="A22442">
        <v>222.53200000000001</v>
      </c>
      <c r="B22442">
        <v>60.85</v>
      </c>
      <c r="C22442">
        <v>59.4</v>
      </c>
      <c r="D22442">
        <v>-4.89079</v>
      </c>
      <c r="E22442" t="s">
        <v>22445</v>
      </c>
      <c r="F22442">
        <v>34.444444444444443</v>
      </c>
      <c r="G22442" t="e">
        <f t="shared" si="1050"/>
        <v>#N/A</v>
      </c>
      <c r="H22442" t="e">
        <f>IF(AND(F22442&gt;19.999,F22442&lt;30),C22442,NA())</f>
        <v>#N/A</v>
      </c>
      <c r="I22442">
        <f t="shared" si="1051"/>
        <v>59.4</v>
      </c>
      <c r="J22442" t="e">
        <f t="shared" si="1052"/>
        <v>#N/A</v>
      </c>
      <c r="L22442" t="e">
        <v>#N/A</v>
      </c>
    </row>
    <row r="22443" spans="1:12" x14ac:dyDescent="0.3">
      <c r="A22443">
        <v>222.53899999999999</v>
      </c>
      <c r="B22443">
        <v>64.19</v>
      </c>
      <c r="C22443">
        <v>65.099999999999994</v>
      </c>
      <c r="D22443">
        <v>-2.6455700000000002</v>
      </c>
      <c r="E22443" t="s">
        <v>22446</v>
      </c>
      <c r="F22443">
        <v>38.888888888888893</v>
      </c>
      <c r="G22443" t="e">
        <f t="shared" si="1050"/>
        <v>#N/A</v>
      </c>
      <c r="H22443" t="e">
        <f>IF(AND(F22443&gt;19.999,F22443&lt;30),C22443,NA())</f>
        <v>#N/A</v>
      </c>
      <c r="I22443">
        <f t="shared" si="1051"/>
        <v>65.099999999999994</v>
      </c>
      <c r="J22443" t="e">
        <f t="shared" si="1052"/>
        <v>#N/A</v>
      </c>
      <c r="L22443" t="e">
        <v>#N/A</v>
      </c>
    </row>
    <row r="22444" spans="1:12" x14ac:dyDescent="0.3">
      <c r="A22444">
        <v>222.55099999999999</v>
      </c>
      <c r="B22444">
        <v>67.680000000000007</v>
      </c>
      <c r="C22444">
        <v>56.4</v>
      </c>
      <c r="D22444">
        <v>-13.094799999999999</v>
      </c>
      <c r="E22444" t="s">
        <v>22447</v>
      </c>
      <c r="F22444">
        <v>38.333333333333336</v>
      </c>
      <c r="G22444" t="e">
        <f t="shared" si="1050"/>
        <v>#N/A</v>
      </c>
      <c r="H22444" t="e">
        <f>IF(AND(F22444&gt;19.999,F22444&lt;30),C22444,NA())</f>
        <v>#N/A</v>
      </c>
      <c r="I22444">
        <f t="shared" si="1051"/>
        <v>56.4</v>
      </c>
      <c r="J22444" t="e">
        <f t="shared" si="1052"/>
        <v>#N/A</v>
      </c>
      <c r="L22444" t="e">
        <v>#N/A</v>
      </c>
    </row>
    <row r="22445" spans="1:12" x14ac:dyDescent="0.3">
      <c r="A22445">
        <v>222.55799999999999</v>
      </c>
      <c r="B22445">
        <v>68.75</v>
      </c>
      <c r="C22445">
        <v>56.1</v>
      </c>
      <c r="D22445">
        <v>-14.462899999999999</v>
      </c>
      <c r="E22445" t="s">
        <v>22448</v>
      </c>
      <c r="F22445">
        <v>40</v>
      </c>
      <c r="G22445" t="e">
        <f t="shared" si="1050"/>
        <v>#N/A</v>
      </c>
      <c r="H22445" t="e">
        <f>IF(AND(F22445&gt;19.999,F22445&lt;30),C22445,NA())</f>
        <v>#N/A</v>
      </c>
      <c r="I22445" t="e">
        <f t="shared" si="1051"/>
        <v>#N/A</v>
      </c>
      <c r="J22445" t="e">
        <f t="shared" si="1052"/>
        <v>#N/A</v>
      </c>
      <c r="L22445" t="e">
        <v>#N/A</v>
      </c>
    </row>
    <row r="22446" spans="1:12" x14ac:dyDescent="0.3">
      <c r="A22446">
        <v>222.56399999999999</v>
      </c>
      <c r="B22446">
        <v>61.9</v>
      </c>
      <c r="C22446">
        <v>49.125</v>
      </c>
      <c r="D22446">
        <v>-14.6</v>
      </c>
      <c r="E22446" t="s">
        <v>22449</v>
      </c>
      <c r="F22446">
        <v>38.333333333333336</v>
      </c>
      <c r="G22446" t="e">
        <f t="shared" si="1050"/>
        <v>#N/A</v>
      </c>
      <c r="H22446" t="e">
        <f>IF(AND(F22446&gt;19.999,F22446&lt;30),C22446,NA())</f>
        <v>#N/A</v>
      </c>
      <c r="I22446">
        <f t="shared" si="1051"/>
        <v>49.125</v>
      </c>
      <c r="J22446" t="e">
        <f t="shared" si="1052"/>
        <v>#N/A</v>
      </c>
      <c r="L22446" t="e">
        <v>#N/A</v>
      </c>
    </row>
    <row r="22447" spans="1:12" x14ac:dyDescent="0.3">
      <c r="A22447">
        <v>222.571</v>
      </c>
      <c r="B22447">
        <v>58.92</v>
      </c>
      <c r="C22447">
        <v>41.85</v>
      </c>
      <c r="D22447">
        <v>-18.900300000000001</v>
      </c>
      <c r="E22447" t="s">
        <v>22450</v>
      </c>
      <c r="F22447">
        <v>39.444444444444443</v>
      </c>
      <c r="G22447" t="e">
        <f t="shared" si="1050"/>
        <v>#N/A</v>
      </c>
      <c r="H22447" t="e">
        <f>IF(AND(F22447&gt;19.999,F22447&lt;30),C22447,NA())</f>
        <v>#N/A</v>
      </c>
      <c r="I22447">
        <f t="shared" si="1051"/>
        <v>41.85</v>
      </c>
      <c r="J22447" t="e">
        <f t="shared" si="1052"/>
        <v>#N/A</v>
      </c>
      <c r="L22447" t="e">
        <v>#N/A</v>
      </c>
    </row>
    <row r="22448" spans="1:12" x14ac:dyDescent="0.3">
      <c r="A22448">
        <v>222.578</v>
      </c>
      <c r="B22448">
        <v>62.48</v>
      </c>
      <c r="C22448">
        <v>48.45</v>
      </c>
      <c r="D22448">
        <v>-15.853999999999999</v>
      </c>
      <c r="E22448" t="s">
        <v>22451</v>
      </c>
      <c r="F22448">
        <v>37.777777777777779</v>
      </c>
      <c r="G22448" t="e">
        <f t="shared" si="1050"/>
        <v>#N/A</v>
      </c>
      <c r="H22448" t="e">
        <f>IF(AND(F22448&gt;19.999,F22448&lt;30),C22448,NA())</f>
        <v>#N/A</v>
      </c>
      <c r="I22448">
        <f t="shared" si="1051"/>
        <v>48.45</v>
      </c>
      <c r="J22448" t="e">
        <f t="shared" si="1052"/>
        <v>#N/A</v>
      </c>
      <c r="L22448" t="e">
        <v>#N/A</v>
      </c>
    </row>
    <row r="22449" spans="1:12" x14ac:dyDescent="0.3">
      <c r="A22449">
        <v>222.58500000000001</v>
      </c>
      <c r="B22449">
        <v>61.02</v>
      </c>
      <c r="C22449">
        <v>52.65</v>
      </c>
      <c r="D22449">
        <v>-10.1966</v>
      </c>
      <c r="E22449" t="s">
        <v>22452</v>
      </c>
      <c r="F22449">
        <v>38.333333333333336</v>
      </c>
      <c r="G22449" t="e">
        <f t="shared" si="1050"/>
        <v>#N/A</v>
      </c>
      <c r="H22449" t="e">
        <f>IF(AND(F22449&gt;19.999,F22449&lt;30),C22449,NA())</f>
        <v>#N/A</v>
      </c>
      <c r="I22449">
        <f t="shared" si="1051"/>
        <v>52.65</v>
      </c>
      <c r="J22449" t="e">
        <f t="shared" si="1052"/>
        <v>#N/A</v>
      </c>
      <c r="L22449" t="e">
        <v>#N/A</v>
      </c>
    </row>
    <row r="22450" spans="1:12" x14ac:dyDescent="0.3">
      <c r="A22450">
        <v>222.59200000000001</v>
      </c>
      <c r="B22450">
        <v>55.61</v>
      </c>
      <c r="C22450">
        <v>48.75</v>
      </c>
      <c r="D22450">
        <v>-8.69618</v>
      </c>
      <c r="E22450" t="s">
        <v>22453</v>
      </c>
      <c r="F22450">
        <v>38.888888888888893</v>
      </c>
      <c r="G22450" t="e">
        <f t="shared" si="1050"/>
        <v>#N/A</v>
      </c>
      <c r="H22450" t="e">
        <f>IF(AND(F22450&gt;19.999,F22450&lt;30),C22450,NA())</f>
        <v>#N/A</v>
      </c>
      <c r="I22450">
        <f t="shared" si="1051"/>
        <v>48.75</v>
      </c>
      <c r="J22450" t="e">
        <f t="shared" si="1052"/>
        <v>#N/A</v>
      </c>
      <c r="L22450" t="e">
        <v>#N/A</v>
      </c>
    </row>
    <row r="22451" spans="1:12" x14ac:dyDescent="0.3">
      <c r="A22451">
        <v>222.59899999999999</v>
      </c>
      <c r="B22451">
        <v>54.63</v>
      </c>
      <c r="C22451">
        <v>56.924999999999997</v>
      </c>
      <c r="D22451">
        <v>0.45708399999999999</v>
      </c>
      <c r="E22451" t="s">
        <v>22454</v>
      </c>
      <c r="F22451">
        <v>34.444444444444443</v>
      </c>
      <c r="G22451" t="e">
        <f t="shared" si="1050"/>
        <v>#N/A</v>
      </c>
      <c r="H22451" t="e">
        <f>IF(AND(F22451&gt;19.999,F22451&lt;30),C22451,NA())</f>
        <v>#N/A</v>
      </c>
      <c r="I22451">
        <f t="shared" si="1051"/>
        <v>56.924999999999997</v>
      </c>
      <c r="J22451" t="e">
        <f t="shared" si="1052"/>
        <v>#N/A</v>
      </c>
      <c r="L22451" t="e">
        <v>#N/A</v>
      </c>
    </row>
    <row r="22452" spans="1:12" x14ac:dyDescent="0.3">
      <c r="A22452">
        <v>222.60599999999999</v>
      </c>
      <c r="B22452">
        <v>54.07</v>
      </c>
      <c r="C22452">
        <v>53.55</v>
      </c>
      <c r="D22452">
        <v>-2.3589099999999998</v>
      </c>
      <c r="E22452" t="s">
        <v>22455</v>
      </c>
      <c r="F22452">
        <v>36.111111111111114</v>
      </c>
      <c r="G22452" t="e">
        <f t="shared" si="1050"/>
        <v>#N/A</v>
      </c>
      <c r="H22452" t="e">
        <f>IF(AND(F22452&gt;19.999,F22452&lt;30),C22452,NA())</f>
        <v>#N/A</v>
      </c>
      <c r="I22452">
        <f t="shared" si="1051"/>
        <v>53.55</v>
      </c>
      <c r="J22452" t="e">
        <f t="shared" si="1052"/>
        <v>#N/A</v>
      </c>
      <c r="L22452" t="e">
        <v>#N/A</v>
      </c>
    </row>
    <row r="22453" spans="1:12" x14ac:dyDescent="0.3">
      <c r="A22453">
        <v>222.613</v>
      </c>
      <c r="B22453">
        <v>53.4</v>
      </c>
      <c r="C22453">
        <v>51.225000000000001</v>
      </c>
      <c r="D22453">
        <v>-4.0150899999999998</v>
      </c>
      <c r="E22453" t="s">
        <v>22456</v>
      </c>
      <c r="F22453">
        <v>37.777777777777779</v>
      </c>
      <c r="G22453" t="e">
        <f t="shared" si="1050"/>
        <v>#N/A</v>
      </c>
      <c r="H22453" t="e">
        <f>IF(AND(F22453&gt;19.999,F22453&lt;30),C22453,NA())</f>
        <v>#N/A</v>
      </c>
      <c r="I22453">
        <f t="shared" si="1051"/>
        <v>51.225000000000001</v>
      </c>
      <c r="J22453" t="e">
        <f t="shared" si="1052"/>
        <v>#N/A</v>
      </c>
      <c r="L22453" t="e">
        <v>#N/A</v>
      </c>
    </row>
    <row r="22454" spans="1:12" x14ac:dyDescent="0.3">
      <c r="A22454">
        <v>222.62</v>
      </c>
      <c r="B22454">
        <v>51.91</v>
      </c>
      <c r="C22454">
        <v>46.575000000000003</v>
      </c>
      <c r="D22454">
        <v>-7.1777300000000004</v>
      </c>
      <c r="E22454" t="s">
        <v>22457</v>
      </c>
      <c r="F22454">
        <v>33.888888888888893</v>
      </c>
      <c r="G22454" t="e">
        <f t="shared" si="1050"/>
        <v>#N/A</v>
      </c>
      <c r="H22454" t="e">
        <f>IF(AND(F22454&gt;19.999,F22454&lt;30),C22454,NA())</f>
        <v>#N/A</v>
      </c>
      <c r="I22454">
        <f t="shared" si="1051"/>
        <v>46.575000000000003</v>
      </c>
      <c r="J22454" t="e">
        <f t="shared" si="1052"/>
        <v>#N/A</v>
      </c>
      <c r="L22454" t="e">
        <v>#N/A</v>
      </c>
    </row>
    <row r="22455" spans="1:12" x14ac:dyDescent="0.3">
      <c r="A22455">
        <v>222.62700000000001</v>
      </c>
      <c r="B22455">
        <v>58.56</v>
      </c>
      <c r="C22455">
        <v>53.55</v>
      </c>
      <c r="D22455">
        <v>-6.8409599999999999</v>
      </c>
      <c r="E22455" t="s">
        <v>22458</v>
      </c>
      <c r="F22455">
        <v>34.444444444444443</v>
      </c>
      <c r="G22455" t="e">
        <f t="shared" si="1050"/>
        <v>#N/A</v>
      </c>
      <c r="H22455" t="e">
        <f>IF(AND(F22455&gt;19.999,F22455&lt;30),C22455,NA())</f>
        <v>#N/A</v>
      </c>
      <c r="I22455">
        <f t="shared" si="1051"/>
        <v>53.55</v>
      </c>
      <c r="J22455" t="e">
        <f t="shared" si="1052"/>
        <v>#N/A</v>
      </c>
      <c r="L22455" t="e">
        <v>#N/A</v>
      </c>
    </row>
    <row r="22456" spans="1:12" x14ac:dyDescent="0.3">
      <c r="A22456">
        <v>222.63399999999999</v>
      </c>
      <c r="B22456">
        <v>55.51</v>
      </c>
      <c r="C22456">
        <v>55.274999999999999</v>
      </c>
      <c r="D22456">
        <v>-2.0713599999999999</v>
      </c>
      <c r="E22456" t="s">
        <v>22459</v>
      </c>
      <c r="F22456">
        <v>33.888888888888893</v>
      </c>
      <c r="G22456" t="e">
        <f t="shared" si="1050"/>
        <v>#N/A</v>
      </c>
      <c r="H22456" t="e">
        <f>IF(AND(F22456&gt;19.999,F22456&lt;30),C22456,NA())</f>
        <v>#N/A</v>
      </c>
      <c r="I22456">
        <f t="shared" si="1051"/>
        <v>55.274999999999999</v>
      </c>
      <c r="J22456" t="e">
        <f t="shared" si="1052"/>
        <v>#N/A</v>
      </c>
      <c r="L22456" t="e">
        <v>#N/A</v>
      </c>
    </row>
    <row r="22457" spans="1:12" x14ac:dyDescent="0.3">
      <c r="A22457">
        <v>222.64099999999999</v>
      </c>
      <c r="B22457">
        <v>52.68</v>
      </c>
      <c r="C22457">
        <v>56.1</v>
      </c>
      <c r="D22457">
        <v>1.57863</v>
      </c>
      <c r="E22457" t="s">
        <v>22460</v>
      </c>
      <c r="F22457">
        <v>35</v>
      </c>
      <c r="G22457" t="e">
        <f t="shared" si="1050"/>
        <v>#N/A</v>
      </c>
      <c r="H22457" t="e">
        <f>IF(AND(F22457&gt;19.999,F22457&lt;30),C22457,NA())</f>
        <v>#N/A</v>
      </c>
      <c r="I22457">
        <f t="shared" si="1051"/>
        <v>56.1</v>
      </c>
      <c r="J22457" t="e">
        <f t="shared" si="1052"/>
        <v>#N/A</v>
      </c>
      <c r="L22457" t="e">
        <v>#N/A</v>
      </c>
    </row>
    <row r="22458" spans="1:12" x14ac:dyDescent="0.3">
      <c r="A22458">
        <v>222.648</v>
      </c>
      <c r="B22458">
        <v>57.75</v>
      </c>
      <c r="C22458">
        <v>63.75</v>
      </c>
      <c r="D22458">
        <v>4.1676099999999998</v>
      </c>
      <c r="E22458" t="s">
        <v>22461</v>
      </c>
      <c r="F22458">
        <v>32.777777777777779</v>
      </c>
      <c r="G22458" t="e">
        <f t="shared" si="1050"/>
        <v>#N/A</v>
      </c>
      <c r="H22458" t="e">
        <f>IF(AND(F22458&gt;19.999,F22458&lt;30),C22458,NA())</f>
        <v>#N/A</v>
      </c>
      <c r="I22458">
        <f t="shared" si="1051"/>
        <v>63.75</v>
      </c>
      <c r="J22458" t="e">
        <f t="shared" si="1052"/>
        <v>#N/A</v>
      </c>
      <c r="L22458" t="e">
        <v>#N/A</v>
      </c>
    </row>
    <row r="22459" spans="1:12" x14ac:dyDescent="0.3">
      <c r="A22459">
        <v>222.655</v>
      </c>
      <c r="B22459">
        <v>53.62</v>
      </c>
      <c r="C22459">
        <v>62.774999999999999</v>
      </c>
      <c r="D22459">
        <v>7.3152999999999997</v>
      </c>
      <c r="E22459" t="s">
        <v>22462</v>
      </c>
      <c r="F22459">
        <v>35.555555555555557</v>
      </c>
      <c r="G22459" t="e">
        <f t="shared" si="1050"/>
        <v>#N/A</v>
      </c>
      <c r="H22459" t="e">
        <f>IF(AND(F22459&gt;19.999,F22459&lt;30),C22459,NA())</f>
        <v>#N/A</v>
      </c>
      <c r="I22459">
        <f t="shared" si="1051"/>
        <v>62.774999999999999</v>
      </c>
      <c r="J22459" t="e">
        <f t="shared" si="1052"/>
        <v>#N/A</v>
      </c>
      <c r="L22459" t="e">
        <v>#N/A</v>
      </c>
    </row>
    <row r="22460" spans="1:12" x14ac:dyDescent="0.3">
      <c r="A22460">
        <v>222.66200000000001</v>
      </c>
      <c r="B22460">
        <v>49.93</v>
      </c>
      <c r="C22460">
        <v>53.774999999999999</v>
      </c>
      <c r="D22460">
        <v>1.9987600000000001</v>
      </c>
      <c r="E22460" t="s">
        <v>22463</v>
      </c>
      <c r="F22460">
        <v>33.888888888888893</v>
      </c>
      <c r="G22460" t="e">
        <f t="shared" si="1050"/>
        <v>#N/A</v>
      </c>
      <c r="H22460" t="e">
        <f>IF(AND(F22460&gt;19.999,F22460&lt;30),C22460,NA())</f>
        <v>#N/A</v>
      </c>
      <c r="I22460">
        <f t="shared" si="1051"/>
        <v>53.774999999999999</v>
      </c>
      <c r="J22460" t="e">
        <f t="shared" si="1052"/>
        <v>#N/A</v>
      </c>
      <c r="L22460" t="e">
        <v>#N/A</v>
      </c>
    </row>
    <row r="22461" spans="1:12" x14ac:dyDescent="0.3">
      <c r="A22461">
        <v>222.66900000000001</v>
      </c>
      <c r="B22461">
        <v>54.12</v>
      </c>
      <c r="C22461">
        <v>55.35</v>
      </c>
      <c r="D22461">
        <v>-0.608819</v>
      </c>
      <c r="E22461" t="s">
        <v>22464</v>
      </c>
      <c r="F22461">
        <v>32.222222222222221</v>
      </c>
      <c r="G22461" t="e">
        <f t="shared" si="1050"/>
        <v>#N/A</v>
      </c>
      <c r="H22461" t="e">
        <f>IF(AND(F22461&gt;19.999,F22461&lt;30),C22461,NA())</f>
        <v>#N/A</v>
      </c>
      <c r="I22461">
        <f t="shared" si="1051"/>
        <v>55.35</v>
      </c>
      <c r="J22461" t="e">
        <f t="shared" si="1052"/>
        <v>#N/A</v>
      </c>
      <c r="L22461" t="e">
        <v>#N/A</v>
      </c>
    </row>
    <row r="22462" spans="1:12" x14ac:dyDescent="0.3">
      <c r="A22462">
        <v>222.67599999999999</v>
      </c>
      <c r="B22462">
        <v>54.82</v>
      </c>
      <c r="C22462">
        <v>58.65</v>
      </c>
      <c r="D22462">
        <v>1.9924200000000001</v>
      </c>
      <c r="E22462" t="s">
        <v>22465</v>
      </c>
      <c r="F22462">
        <v>33.333333333333336</v>
      </c>
      <c r="G22462" t="e">
        <f t="shared" si="1050"/>
        <v>#N/A</v>
      </c>
      <c r="H22462" t="e">
        <f>IF(AND(F22462&gt;19.999,F22462&lt;30),C22462,NA())</f>
        <v>#N/A</v>
      </c>
      <c r="I22462">
        <f t="shared" si="1051"/>
        <v>58.65</v>
      </c>
      <c r="J22462" t="e">
        <f t="shared" si="1052"/>
        <v>#N/A</v>
      </c>
      <c r="L22462" t="e">
        <v>#N/A</v>
      </c>
    </row>
    <row r="22463" spans="1:12" x14ac:dyDescent="0.3">
      <c r="A22463">
        <v>222.68299999999999</v>
      </c>
      <c r="B22463">
        <v>50.24</v>
      </c>
      <c r="C22463">
        <v>54.225000000000001</v>
      </c>
      <c r="D22463">
        <v>2.13931</v>
      </c>
      <c r="E22463" t="s">
        <v>22466</v>
      </c>
      <c r="F22463">
        <v>32.222222222222221</v>
      </c>
      <c r="G22463" t="e">
        <f t="shared" si="1050"/>
        <v>#N/A</v>
      </c>
      <c r="H22463" t="e">
        <f>IF(AND(F22463&gt;19.999,F22463&lt;30),C22463,NA())</f>
        <v>#N/A</v>
      </c>
      <c r="I22463">
        <f t="shared" si="1051"/>
        <v>54.225000000000001</v>
      </c>
      <c r="J22463" t="e">
        <f t="shared" si="1052"/>
        <v>#N/A</v>
      </c>
      <c r="L22463" t="e">
        <v>#N/A</v>
      </c>
    </row>
    <row r="22464" spans="1:12" x14ac:dyDescent="0.3">
      <c r="A22464">
        <v>222.68899999999999</v>
      </c>
      <c r="B22464">
        <v>47.76</v>
      </c>
      <c r="C22464">
        <v>52.95</v>
      </c>
      <c r="D22464">
        <v>3.3399200000000002</v>
      </c>
      <c r="E22464" t="s">
        <v>22467</v>
      </c>
      <c r="F22464">
        <v>33.333333333333336</v>
      </c>
      <c r="G22464" t="e">
        <f t="shared" si="1050"/>
        <v>#N/A</v>
      </c>
      <c r="H22464" t="e">
        <f>IF(AND(F22464&gt;19.999,F22464&lt;30),C22464,NA())</f>
        <v>#N/A</v>
      </c>
      <c r="I22464">
        <f t="shared" si="1051"/>
        <v>52.95</v>
      </c>
      <c r="J22464" t="e">
        <f t="shared" si="1052"/>
        <v>#N/A</v>
      </c>
      <c r="L22464" t="e">
        <v>#N/A</v>
      </c>
    </row>
    <row r="22465" spans="1:12" x14ac:dyDescent="0.3">
      <c r="A22465">
        <v>222.696</v>
      </c>
      <c r="B22465">
        <v>47.42</v>
      </c>
      <c r="C22465">
        <v>53.55</v>
      </c>
      <c r="D22465">
        <v>4.2793200000000002</v>
      </c>
      <c r="E22465" t="s">
        <v>22468</v>
      </c>
      <c r="F22465">
        <v>33.888888888888893</v>
      </c>
      <c r="G22465" t="e">
        <f t="shared" si="1050"/>
        <v>#N/A</v>
      </c>
      <c r="H22465" t="e">
        <f>IF(AND(F22465&gt;19.999,F22465&lt;30),C22465,NA())</f>
        <v>#N/A</v>
      </c>
      <c r="I22465">
        <f t="shared" si="1051"/>
        <v>53.55</v>
      </c>
      <c r="J22465" t="e">
        <f t="shared" si="1052"/>
        <v>#N/A</v>
      </c>
      <c r="L22465" t="e">
        <v>#N/A</v>
      </c>
    </row>
    <row r="22466" spans="1:12" x14ac:dyDescent="0.3">
      <c r="A22466">
        <v>222.703</v>
      </c>
      <c r="B22466">
        <v>50.04</v>
      </c>
      <c r="C22466">
        <v>57.225000000000001</v>
      </c>
      <c r="D22466">
        <v>5.3389600000000002</v>
      </c>
      <c r="E22466" t="s">
        <v>22469</v>
      </c>
      <c r="F22466">
        <v>31.111111111111114</v>
      </c>
      <c r="G22466" t="e">
        <f t="shared" si="1050"/>
        <v>#N/A</v>
      </c>
      <c r="H22466" t="e">
        <f>IF(AND(F22466&gt;19.999,F22466&lt;30),C22466,NA())</f>
        <v>#N/A</v>
      </c>
      <c r="I22466">
        <f t="shared" si="1051"/>
        <v>57.225000000000001</v>
      </c>
      <c r="J22466" t="e">
        <f t="shared" si="1052"/>
        <v>#N/A</v>
      </c>
      <c r="L22466" t="e">
        <v>#N/A</v>
      </c>
    </row>
    <row r="22467" spans="1:12" x14ac:dyDescent="0.3">
      <c r="A22467">
        <v>222.71</v>
      </c>
      <c r="B22467">
        <v>50.16</v>
      </c>
      <c r="C22467">
        <v>59.625</v>
      </c>
      <c r="D22467">
        <v>7.6191700000000004</v>
      </c>
      <c r="E22467" t="s">
        <v>22470</v>
      </c>
      <c r="F22467">
        <v>32.777777777777779</v>
      </c>
      <c r="G22467" t="e">
        <f t="shared" ref="G22467:G22530" si="1053">IF(F22467&lt;20,C22467,NA())</f>
        <v>#N/A</v>
      </c>
      <c r="H22467" t="e">
        <f>IF(AND(F22467&gt;19.999,F22467&lt;30),C22467,NA())</f>
        <v>#N/A</v>
      </c>
      <c r="I22467">
        <f t="shared" ref="I22467:I22530" si="1054">IF(AND(F22467&gt;29.999,F22467&lt;40),C22467,NA())</f>
        <v>59.625</v>
      </c>
      <c r="J22467" t="e">
        <f t="shared" ref="J22467:J22530" si="1055">IF(F22467&gt;40,C22467,NA())</f>
        <v>#N/A</v>
      </c>
      <c r="L22467" t="e">
        <v>#N/A</v>
      </c>
    </row>
    <row r="22468" spans="1:12" x14ac:dyDescent="0.3">
      <c r="A22468">
        <v>222.71700000000001</v>
      </c>
      <c r="B22468">
        <v>50.79</v>
      </c>
      <c r="C22468">
        <v>59.325000000000003</v>
      </c>
      <c r="D22468">
        <v>6.6902900000000001</v>
      </c>
      <c r="E22468" t="s">
        <v>22471</v>
      </c>
      <c r="F22468">
        <v>32.222222222222221</v>
      </c>
      <c r="G22468" t="e">
        <f t="shared" si="1053"/>
        <v>#N/A</v>
      </c>
      <c r="H22468" t="e">
        <f>IF(AND(F22468&gt;19.999,F22468&lt;30),C22468,NA())</f>
        <v>#N/A</v>
      </c>
      <c r="I22468">
        <f t="shared" si="1054"/>
        <v>59.325000000000003</v>
      </c>
      <c r="J22468" t="e">
        <f t="shared" si="1055"/>
        <v>#N/A</v>
      </c>
      <c r="L22468" t="e">
        <v>#N/A</v>
      </c>
    </row>
    <row r="22469" spans="1:12" x14ac:dyDescent="0.3">
      <c r="A22469">
        <v>222.72399999999999</v>
      </c>
      <c r="B22469">
        <v>55.32</v>
      </c>
      <c r="C22469">
        <v>60.674999999999997</v>
      </c>
      <c r="D22469">
        <v>3.51831</v>
      </c>
      <c r="E22469" t="s">
        <v>22472</v>
      </c>
      <c r="F22469">
        <v>32.222222222222221</v>
      </c>
      <c r="G22469" t="e">
        <f t="shared" si="1053"/>
        <v>#N/A</v>
      </c>
      <c r="H22469" t="e">
        <f>IF(AND(F22469&gt;19.999,F22469&lt;30),C22469,NA())</f>
        <v>#N/A</v>
      </c>
      <c r="I22469">
        <f t="shared" si="1054"/>
        <v>60.674999999999997</v>
      </c>
      <c r="J22469" t="e">
        <f t="shared" si="1055"/>
        <v>#N/A</v>
      </c>
      <c r="L22469" t="e">
        <v>#N/A</v>
      </c>
    </row>
    <row r="22470" spans="1:12" x14ac:dyDescent="0.3">
      <c r="A22470">
        <v>222.73099999999999</v>
      </c>
      <c r="B22470">
        <v>52.62</v>
      </c>
      <c r="C22470">
        <v>59.325000000000003</v>
      </c>
      <c r="D22470">
        <v>4.8635299999999999</v>
      </c>
      <c r="E22470" t="s">
        <v>22473</v>
      </c>
      <c r="F22470">
        <v>34.444444444444443</v>
      </c>
      <c r="G22470" t="e">
        <f t="shared" si="1053"/>
        <v>#N/A</v>
      </c>
      <c r="H22470" t="e">
        <f>IF(AND(F22470&gt;19.999,F22470&lt;30),C22470,NA())</f>
        <v>#N/A</v>
      </c>
      <c r="I22470">
        <f t="shared" si="1054"/>
        <v>59.325000000000003</v>
      </c>
      <c r="J22470" t="e">
        <f t="shared" si="1055"/>
        <v>#N/A</v>
      </c>
      <c r="L22470" t="e">
        <v>#N/A</v>
      </c>
    </row>
    <row r="22471" spans="1:12" x14ac:dyDescent="0.3">
      <c r="A22471">
        <v>222.738</v>
      </c>
      <c r="B22471">
        <v>52.21</v>
      </c>
      <c r="C22471">
        <v>57.825000000000003</v>
      </c>
      <c r="D22471">
        <v>3.7728000000000002</v>
      </c>
      <c r="E22471" t="s">
        <v>22474</v>
      </c>
      <c r="F22471">
        <v>34.444444444444443</v>
      </c>
      <c r="G22471" t="e">
        <f t="shared" si="1053"/>
        <v>#N/A</v>
      </c>
      <c r="H22471" t="e">
        <f>IF(AND(F22471&gt;19.999,F22471&lt;30),C22471,NA())</f>
        <v>#N/A</v>
      </c>
      <c r="I22471">
        <f t="shared" si="1054"/>
        <v>57.825000000000003</v>
      </c>
      <c r="J22471" t="e">
        <f t="shared" si="1055"/>
        <v>#N/A</v>
      </c>
      <c r="L22471" t="e">
        <v>#N/A</v>
      </c>
    </row>
    <row r="22472" spans="1:12" x14ac:dyDescent="0.3">
      <c r="A22472">
        <v>222.745</v>
      </c>
      <c r="B22472">
        <v>51.16</v>
      </c>
      <c r="C22472">
        <v>54.825000000000003</v>
      </c>
      <c r="D22472">
        <v>1.82094</v>
      </c>
      <c r="E22472" t="s">
        <v>22475</v>
      </c>
      <c r="F22472">
        <v>31.666666666666668</v>
      </c>
      <c r="G22472" t="e">
        <f t="shared" si="1053"/>
        <v>#N/A</v>
      </c>
      <c r="H22472" t="e">
        <f>IF(AND(F22472&gt;19.999,F22472&lt;30),C22472,NA())</f>
        <v>#N/A</v>
      </c>
      <c r="I22472">
        <f t="shared" si="1054"/>
        <v>54.825000000000003</v>
      </c>
      <c r="J22472" t="e">
        <f t="shared" si="1055"/>
        <v>#N/A</v>
      </c>
      <c r="L22472" t="e">
        <v>#N/A</v>
      </c>
    </row>
    <row r="22473" spans="1:12" x14ac:dyDescent="0.3">
      <c r="A22473">
        <v>222.75200000000001</v>
      </c>
      <c r="B22473">
        <v>50.93</v>
      </c>
      <c r="C22473">
        <v>54.75</v>
      </c>
      <c r="D22473">
        <v>1.97553</v>
      </c>
      <c r="E22473" t="s">
        <v>22476</v>
      </c>
      <c r="F22473">
        <v>34.444444444444443</v>
      </c>
      <c r="G22473" t="e">
        <f t="shared" si="1053"/>
        <v>#N/A</v>
      </c>
      <c r="H22473" t="e">
        <f>IF(AND(F22473&gt;19.999,F22473&lt;30),C22473,NA())</f>
        <v>#N/A</v>
      </c>
      <c r="I22473">
        <f t="shared" si="1054"/>
        <v>54.75</v>
      </c>
      <c r="J22473" t="e">
        <f t="shared" si="1055"/>
        <v>#N/A</v>
      </c>
      <c r="L22473" t="e">
        <v>#N/A</v>
      </c>
    </row>
    <row r="22474" spans="1:12" x14ac:dyDescent="0.3">
      <c r="A22474">
        <v>222.75899999999999</v>
      </c>
      <c r="B22474">
        <v>46.29</v>
      </c>
      <c r="C22474">
        <v>48.674999999999997</v>
      </c>
      <c r="D22474">
        <v>0.53231799999999996</v>
      </c>
      <c r="E22474" t="s">
        <v>22477</v>
      </c>
      <c r="F22474">
        <v>32.222222222222221</v>
      </c>
      <c r="G22474" t="e">
        <f t="shared" si="1053"/>
        <v>#N/A</v>
      </c>
      <c r="H22474" t="e">
        <f>IF(AND(F22474&gt;19.999,F22474&lt;30),C22474,NA())</f>
        <v>#N/A</v>
      </c>
      <c r="I22474">
        <f t="shared" si="1054"/>
        <v>48.674999999999997</v>
      </c>
      <c r="J22474" t="e">
        <f t="shared" si="1055"/>
        <v>#N/A</v>
      </c>
      <c r="L22474" t="e">
        <v>#N/A</v>
      </c>
    </row>
    <row r="22475" spans="1:12" x14ac:dyDescent="0.3">
      <c r="A22475">
        <v>222.76599999999999</v>
      </c>
      <c r="B22475">
        <v>43.64</v>
      </c>
      <c r="C22475">
        <v>47.774999999999999</v>
      </c>
      <c r="D22475">
        <v>2.2776299999999998</v>
      </c>
      <c r="E22475" t="s">
        <v>22478</v>
      </c>
      <c r="F22475">
        <v>32.777777777777779</v>
      </c>
      <c r="G22475" t="e">
        <f t="shared" si="1053"/>
        <v>#N/A</v>
      </c>
      <c r="H22475" t="e">
        <f>IF(AND(F22475&gt;19.999,F22475&lt;30),C22475,NA())</f>
        <v>#N/A</v>
      </c>
      <c r="I22475">
        <f t="shared" si="1054"/>
        <v>47.774999999999999</v>
      </c>
      <c r="J22475" t="e">
        <f t="shared" si="1055"/>
        <v>#N/A</v>
      </c>
      <c r="L22475" t="e">
        <v>#N/A</v>
      </c>
    </row>
    <row r="22476" spans="1:12" x14ac:dyDescent="0.3">
      <c r="A22476">
        <v>222.773</v>
      </c>
      <c r="B22476">
        <v>44.11</v>
      </c>
      <c r="C22476">
        <v>51.3</v>
      </c>
      <c r="D22476">
        <v>5.3334599999999996</v>
      </c>
      <c r="E22476" t="s">
        <v>22479</v>
      </c>
      <c r="F22476">
        <v>30</v>
      </c>
      <c r="G22476" t="e">
        <f t="shared" si="1053"/>
        <v>#N/A</v>
      </c>
      <c r="H22476" t="e">
        <f>IF(AND(F22476&gt;19.999,F22476&lt;30),C22476,NA())</f>
        <v>#N/A</v>
      </c>
      <c r="I22476">
        <f t="shared" si="1054"/>
        <v>51.3</v>
      </c>
      <c r="J22476" t="e">
        <f t="shared" si="1055"/>
        <v>#N/A</v>
      </c>
      <c r="L22476" t="e">
        <v>#N/A</v>
      </c>
    </row>
    <row r="22477" spans="1:12" x14ac:dyDescent="0.3">
      <c r="A22477">
        <v>222.78</v>
      </c>
      <c r="B22477">
        <v>49.91</v>
      </c>
      <c r="C22477">
        <v>58.274999999999999</v>
      </c>
      <c r="D22477">
        <v>6.5187299999999997</v>
      </c>
      <c r="E22477" t="s">
        <v>22480</v>
      </c>
      <c r="F22477">
        <v>32.777777777777779</v>
      </c>
      <c r="G22477" t="e">
        <f t="shared" si="1053"/>
        <v>#N/A</v>
      </c>
      <c r="H22477" t="e">
        <f>IF(AND(F22477&gt;19.999,F22477&lt;30),C22477,NA())</f>
        <v>#N/A</v>
      </c>
      <c r="I22477">
        <f t="shared" si="1054"/>
        <v>58.274999999999999</v>
      </c>
      <c r="J22477" t="e">
        <f t="shared" si="1055"/>
        <v>#N/A</v>
      </c>
      <c r="L22477" t="e">
        <v>#N/A</v>
      </c>
    </row>
    <row r="22478" spans="1:12" x14ac:dyDescent="0.3">
      <c r="A22478">
        <v>222.78700000000001</v>
      </c>
      <c r="B22478">
        <v>52.19</v>
      </c>
      <c r="C22478">
        <v>59.7</v>
      </c>
      <c r="D22478">
        <v>5.6677600000000004</v>
      </c>
      <c r="E22478" t="s">
        <v>22481</v>
      </c>
      <c r="F22478">
        <v>33.333333333333336</v>
      </c>
      <c r="G22478" t="e">
        <f t="shared" si="1053"/>
        <v>#N/A</v>
      </c>
      <c r="H22478" t="e">
        <f>IF(AND(F22478&gt;19.999,F22478&lt;30),C22478,NA())</f>
        <v>#N/A</v>
      </c>
      <c r="I22478">
        <f t="shared" si="1054"/>
        <v>59.7</v>
      </c>
      <c r="J22478" t="e">
        <f t="shared" si="1055"/>
        <v>#N/A</v>
      </c>
      <c r="L22478" t="e">
        <v>#N/A</v>
      </c>
    </row>
    <row r="22479" spans="1:12" x14ac:dyDescent="0.3">
      <c r="A22479">
        <v>222.79400000000001</v>
      </c>
      <c r="B22479">
        <v>53.46</v>
      </c>
      <c r="C22479">
        <v>56.85</v>
      </c>
      <c r="D22479">
        <v>1.5500100000000001</v>
      </c>
      <c r="E22479" t="s">
        <v>22482</v>
      </c>
      <c r="F22479">
        <v>33.888888888888893</v>
      </c>
      <c r="G22479" t="e">
        <f t="shared" si="1053"/>
        <v>#N/A</v>
      </c>
      <c r="H22479" t="e">
        <f>IF(AND(F22479&gt;19.999,F22479&lt;30),C22479,NA())</f>
        <v>#N/A</v>
      </c>
      <c r="I22479">
        <f t="shared" si="1054"/>
        <v>56.85</v>
      </c>
      <c r="J22479" t="e">
        <f t="shared" si="1055"/>
        <v>#N/A</v>
      </c>
      <c r="L22479" t="e">
        <v>#N/A</v>
      </c>
    </row>
    <row r="22480" spans="1:12" x14ac:dyDescent="0.3">
      <c r="A22480">
        <v>222.80099999999999</v>
      </c>
      <c r="B22480">
        <v>52.35</v>
      </c>
      <c r="C22480">
        <v>52.2</v>
      </c>
      <c r="D22480">
        <v>-1.9919500000000001</v>
      </c>
      <c r="E22480" t="s">
        <v>22483</v>
      </c>
      <c r="F22480">
        <v>33.888888888888893</v>
      </c>
      <c r="G22480" t="e">
        <f t="shared" si="1053"/>
        <v>#N/A</v>
      </c>
      <c r="H22480" t="e">
        <f>IF(AND(F22480&gt;19.999,F22480&lt;30),C22480,NA())</f>
        <v>#N/A</v>
      </c>
      <c r="I22480">
        <f t="shared" si="1054"/>
        <v>52.2</v>
      </c>
      <c r="J22480" t="e">
        <f t="shared" si="1055"/>
        <v>#N/A</v>
      </c>
      <c r="L22480" t="e">
        <v>#N/A</v>
      </c>
    </row>
    <row r="22481" spans="1:12" x14ac:dyDescent="0.3">
      <c r="A22481">
        <v>222.80799999999999</v>
      </c>
      <c r="B22481">
        <v>48.25</v>
      </c>
      <c r="C22481">
        <v>46.5</v>
      </c>
      <c r="D22481">
        <v>-3.5992099999999998</v>
      </c>
      <c r="E22481" t="s">
        <v>22484</v>
      </c>
      <c r="F22481">
        <v>33.888888888888893</v>
      </c>
      <c r="G22481" t="e">
        <f t="shared" si="1053"/>
        <v>#N/A</v>
      </c>
      <c r="H22481" t="e">
        <f>IF(AND(F22481&gt;19.999,F22481&lt;30),C22481,NA())</f>
        <v>#N/A</v>
      </c>
      <c r="I22481">
        <f t="shared" si="1054"/>
        <v>46.5</v>
      </c>
      <c r="J22481" t="e">
        <f t="shared" si="1055"/>
        <v>#N/A</v>
      </c>
      <c r="L22481" t="e">
        <v>#N/A</v>
      </c>
    </row>
    <row r="22482" spans="1:12" x14ac:dyDescent="0.3">
      <c r="A22482">
        <v>222.81399999999999</v>
      </c>
      <c r="B22482">
        <v>44.64</v>
      </c>
      <c r="C22482">
        <v>41.7</v>
      </c>
      <c r="D22482">
        <v>-4.7956000000000003</v>
      </c>
      <c r="E22482" t="s">
        <v>22485</v>
      </c>
      <c r="F22482">
        <v>33.333333333333336</v>
      </c>
      <c r="G22482" t="e">
        <f t="shared" si="1053"/>
        <v>#N/A</v>
      </c>
      <c r="H22482" t="e">
        <f>IF(AND(F22482&gt;19.999,F22482&lt;30),C22482,NA())</f>
        <v>#N/A</v>
      </c>
      <c r="I22482">
        <f t="shared" si="1054"/>
        <v>41.7</v>
      </c>
      <c r="J22482" t="e">
        <f t="shared" si="1055"/>
        <v>#N/A</v>
      </c>
      <c r="L22482" t="e">
        <v>#N/A</v>
      </c>
    </row>
    <row r="22483" spans="1:12" x14ac:dyDescent="0.3">
      <c r="A22483">
        <v>222.821</v>
      </c>
      <c r="B22483">
        <v>44.52</v>
      </c>
      <c r="C22483">
        <v>39.524999999999999</v>
      </c>
      <c r="D22483">
        <v>-6.8508199999999997</v>
      </c>
      <c r="E22483" t="s">
        <v>22486</v>
      </c>
      <c r="F22483">
        <v>33.333333333333336</v>
      </c>
      <c r="G22483" t="e">
        <f t="shared" si="1053"/>
        <v>#N/A</v>
      </c>
      <c r="H22483" t="e">
        <f>IF(AND(F22483&gt;19.999,F22483&lt;30),C22483,NA())</f>
        <v>#N/A</v>
      </c>
      <c r="I22483">
        <f t="shared" si="1054"/>
        <v>39.524999999999999</v>
      </c>
      <c r="J22483" t="e">
        <f t="shared" si="1055"/>
        <v>#N/A</v>
      </c>
      <c r="L22483" t="e">
        <v>#N/A</v>
      </c>
    </row>
    <row r="22484" spans="1:12" x14ac:dyDescent="0.3">
      <c r="A22484">
        <v>222.828</v>
      </c>
      <c r="B22484">
        <v>43.43</v>
      </c>
      <c r="C22484">
        <v>34.725000000000001</v>
      </c>
      <c r="D22484">
        <v>-10.5627</v>
      </c>
      <c r="E22484" t="s">
        <v>22487</v>
      </c>
      <c r="F22484">
        <v>33.333333333333336</v>
      </c>
      <c r="G22484" t="e">
        <f t="shared" si="1053"/>
        <v>#N/A</v>
      </c>
      <c r="H22484" t="e">
        <f>IF(AND(F22484&gt;19.999,F22484&lt;30),C22484,NA())</f>
        <v>#N/A</v>
      </c>
      <c r="I22484">
        <f t="shared" si="1054"/>
        <v>34.725000000000001</v>
      </c>
      <c r="J22484" t="e">
        <f t="shared" si="1055"/>
        <v>#N/A</v>
      </c>
      <c r="L22484" t="e">
        <v>#N/A</v>
      </c>
    </row>
    <row r="22485" spans="1:12" x14ac:dyDescent="0.3">
      <c r="A22485">
        <v>222.83500000000001</v>
      </c>
      <c r="B22485">
        <v>45.39</v>
      </c>
      <c r="C22485">
        <v>37.65</v>
      </c>
      <c r="D22485">
        <v>-9.5942799999999995</v>
      </c>
      <c r="E22485" t="s">
        <v>22488</v>
      </c>
      <c r="F22485">
        <v>32.777777777777779</v>
      </c>
      <c r="G22485" t="e">
        <f t="shared" si="1053"/>
        <v>#N/A</v>
      </c>
      <c r="H22485" t="e">
        <f>IF(AND(F22485&gt;19.999,F22485&lt;30),C22485,NA())</f>
        <v>#N/A</v>
      </c>
      <c r="I22485">
        <f t="shared" si="1054"/>
        <v>37.65</v>
      </c>
      <c r="J22485" t="e">
        <f t="shared" si="1055"/>
        <v>#N/A</v>
      </c>
      <c r="L22485" t="e">
        <v>#N/A</v>
      </c>
    </row>
    <row r="22486" spans="1:12" x14ac:dyDescent="0.3">
      <c r="A22486">
        <v>222.84200000000001</v>
      </c>
      <c r="B22486">
        <v>40.090000000000003</v>
      </c>
      <c r="C22486">
        <v>36.674999999999997</v>
      </c>
      <c r="D22486">
        <v>-5.2786600000000004</v>
      </c>
      <c r="E22486" t="s">
        <v>22489</v>
      </c>
      <c r="F22486">
        <v>32.777777777777779</v>
      </c>
      <c r="G22486" t="e">
        <f t="shared" si="1053"/>
        <v>#N/A</v>
      </c>
      <c r="H22486" t="e">
        <f>IF(AND(F22486&gt;19.999,F22486&lt;30),C22486,NA())</f>
        <v>#N/A</v>
      </c>
      <c r="I22486">
        <f t="shared" si="1054"/>
        <v>36.674999999999997</v>
      </c>
      <c r="J22486" t="e">
        <f t="shared" si="1055"/>
        <v>#N/A</v>
      </c>
      <c r="L22486" t="e">
        <v>#N/A</v>
      </c>
    </row>
    <row r="22487" spans="1:12" x14ac:dyDescent="0.3">
      <c r="A22487">
        <v>222.84899999999999</v>
      </c>
      <c r="B22487">
        <v>39.520000000000003</v>
      </c>
      <c r="C22487">
        <v>35.924999999999997</v>
      </c>
      <c r="D22487">
        <v>-5.45967</v>
      </c>
      <c r="E22487" t="s">
        <v>22490</v>
      </c>
      <c r="F22487">
        <v>32.777777777777779</v>
      </c>
      <c r="G22487" t="e">
        <f t="shared" si="1053"/>
        <v>#N/A</v>
      </c>
      <c r="H22487" t="e">
        <f>IF(AND(F22487&gt;19.999,F22487&lt;30),C22487,NA())</f>
        <v>#N/A</v>
      </c>
      <c r="I22487">
        <f t="shared" si="1054"/>
        <v>35.924999999999997</v>
      </c>
      <c r="J22487" t="e">
        <f t="shared" si="1055"/>
        <v>#N/A</v>
      </c>
      <c r="L22487" t="e">
        <v>#N/A</v>
      </c>
    </row>
    <row r="22488" spans="1:12" x14ac:dyDescent="0.3">
      <c r="A22488">
        <v>222.85599999999999</v>
      </c>
      <c r="B22488">
        <v>42.51</v>
      </c>
      <c r="C22488">
        <v>37.125</v>
      </c>
      <c r="D22488">
        <v>-7.2443799999999996</v>
      </c>
      <c r="E22488" t="s">
        <v>22491</v>
      </c>
      <c r="F22488">
        <v>32.222222222222221</v>
      </c>
      <c r="G22488" t="e">
        <f t="shared" si="1053"/>
        <v>#N/A</v>
      </c>
      <c r="H22488" t="e">
        <f>IF(AND(F22488&gt;19.999,F22488&lt;30),C22488,NA())</f>
        <v>#N/A</v>
      </c>
      <c r="I22488">
        <f t="shared" si="1054"/>
        <v>37.125</v>
      </c>
      <c r="J22488" t="e">
        <f t="shared" si="1055"/>
        <v>#N/A</v>
      </c>
      <c r="L22488" t="e">
        <v>#N/A</v>
      </c>
    </row>
    <row r="22489" spans="1:12" x14ac:dyDescent="0.3">
      <c r="A22489">
        <v>222.863</v>
      </c>
      <c r="B22489">
        <v>43.58</v>
      </c>
      <c r="C22489">
        <v>40.5</v>
      </c>
      <c r="D22489">
        <v>-4.9374799999999999</v>
      </c>
      <c r="E22489" t="s">
        <v>22492</v>
      </c>
      <c r="F22489">
        <v>32.222222222222221</v>
      </c>
      <c r="G22489" t="e">
        <f t="shared" si="1053"/>
        <v>#N/A</v>
      </c>
      <c r="H22489" t="e">
        <f>IF(AND(F22489&gt;19.999,F22489&lt;30),C22489,NA())</f>
        <v>#N/A</v>
      </c>
      <c r="I22489">
        <f t="shared" si="1054"/>
        <v>40.5</v>
      </c>
      <c r="J22489" t="e">
        <f t="shared" si="1055"/>
        <v>#N/A</v>
      </c>
      <c r="L22489" t="e">
        <v>#N/A</v>
      </c>
    </row>
    <row r="22490" spans="1:12" x14ac:dyDescent="0.3">
      <c r="A22490">
        <v>222.87</v>
      </c>
      <c r="B22490">
        <v>23.9</v>
      </c>
      <c r="C22490">
        <v>23.175000000000001</v>
      </c>
      <c r="D22490">
        <v>-2.6173299999999999</v>
      </c>
      <c r="E22490" t="s">
        <v>22493</v>
      </c>
      <c r="F22490">
        <v>31.666666666666668</v>
      </c>
      <c r="G22490" t="e">
        <f t="shared" si="1053"/>
        <v>#N/A</v>
      </c>
      <c r="H22490" t="e">
        <f>IF(AND(F22490&gt;19.999,F22490&lt;30),C22490,NA())</f>
        <v>#N/A</v>
      </c>
      <c r="I22490">
        <f t="shared" si="1054"/>
        <v>23.175000000000001</v>
      </c>
      <c r="J22490" t="e">
        <f t="shared" si="1055"/>
        <v>#N/A</v>
      </c>
      <c r="L22490" t="e">
        <v>#N/A</v>
      </c>
    </row>
    <row r="22491" spans="1:12" x14ac:dyDescent="0.3">
      <c r="A22491">
        <v>222.87700000000001</v>
      </c>
      <c r="B22491">
        <v>29.97</v>
      </c>
      <c r="C22491">
        <v>16.5</v>
      </c>
      <c r="D22491">
        <v>-15.351599999999999</v>
      </c>
      <c r="E22491" t="s">
        <v>22494</v>
      </c>
      <c r="F22491">
        <v>31.666666666666668</v>
      </c>
      <c r="G22491" t="e">
        <f t="shared" si="1053"/>
        <v>#N/A</v>
      </c>
      <c r="H22491" t="e">
        <f>IF(AND(F22491&gt;19.999,F22491&lt;30),C22491,NA())</f>
        <v>#N/A</v>
      </c>
      <c r="I22491">
        <f t="shared" si="1054"/>
        <v>16.5</v>
      </c>
      <c r="J22491" t="e">
        <f t="shared" si="1055"/>
        <v>#N/A</v>
      </c>
      <c r="L22491" t="e">
        <v>#N/A</v>
      </c>
    </row>
    <row r="22492" spans="1:12" x14ac:dyDescent="0.3">
      <c r="A22492">
        <v>222.88399999999999</v>
      </c>
      <c r="B22492">
        <v>33.71</v>
      </c>
      <c r="C22492">
        <v>24.75</v>
      </c>
      <c r="D22492">
        <v>-10.835000000000001</v>
      </c>
      <c r="E22492" t="s">
        <v>22495</v>
      </c>
      <c r="F22492">
        <v>31.111111111111114</v>
      </c>
      <c r="G22492" t="e">
        <f t="shared" si="1053"/>
        <v>#N/A</v>
      </c>
      <c r="H22492" t="e">
        <f>IF(AND(F22492&gt;19.999,F22492&lt;30),C22492,NA())</f>
        <v>#N/A</v>
      </c>
      <c r="I22492">
        <f t="shared" si="1054"/>
        <v>24.75</v>
      </c>
      <c r="J22492" t="e">
        <f t="shared" si="1055"/>
        <v>#N/A</v>
      </c>
      <c r="L22492" t="e">
        <v>#N/A</v>
      </c>
    </row>
    <row r="22493" spans="1:12" x14ac:dyDescent="0.3">
      <c r="A22493">
        <v>222.89099999999999</v>
      </c>
      <c r="B22493">
        <v>31.24</v>
      </c>
      <c r="C22493">
        <v>18.675000000000001</v>
      </c>
      <c r="D22493">
        <v>-14.4443</v>
      </c>
      <c r="E22493" t="s">
        <v>22496</v>
      </c>
      <c r="F22493">
        <v>30.555555555555557</v>
      </c>
      <c r="G22493" t="e">
        <f t="shared" si="1053"/>
        <v>#N/A</v>
      </c>
      <c r="H22493" t="e">
        <f>IF(AND(F22493&gt;19.999,F22493&lt;30),C22493,NA())</f>
        <v>#N/A</v>
      </c>
      <c r="I22493">
        <f t="shared" si="1054"/>
        <v>18.675000000000001</v>
      </c>
      <c r="J22493" t="e">
        <f t="shared" si="1055"/>
        <v>#N/A</v>
      </c>
      <c r="L22493" t="e">
        <v>#N/A</v>
      </c>
    </row>
    <row r="22494" spans="1:12" x14ac:dyDescent="0.3">
      <c r="A22494">
        <v>222.898</v>
      </c>
      <c r="B22494">
        <v>29.34</v>
      </c>
      <c r="C22494">
        <v>15.45</v>
      </c>
      <c r="D22494">
        <v>-15.7727</v>
      </c>
      <c r="E22494" t="s">
        <v>22497</v>
      </c>
      <c r="F22494">
        <v>30.555555555555557</v>
      </c>
      <c r="G22494" t="e">
        <f t="shared" si="1053"/>
        <v>#N/A</v>
      </c>
      <c r="H22494" t="e">
        <f>IF(AND(F22494&gt;19.999,F22494&lt;30),C22494,NA())</f>
        <v>#N/A</v>
      </c>
      <c r="I22494">
        <f t="shared" si="1054"/>
        <v>15.45</v>
      </c>
      <c r="J22494" t="e">
        <f t="shared" si="1055"/>
        <v>#N/A</v>
      </c>
      <c r="L22494" t="e">
        <v>#N/A</v>
      </c>
    </row>
    <row r="22495" spans="1:12" x14ac:dyDescent="0.3">
      <c r="A22495">
        <v>222.905</v>
      </c>
      <c r="B22495">
        <v>31.96</v>
      </c>
      <c r="C22495">
        <v>21.15</v>
      </c>
      <c r="D22495">
        <v>-12.6881</v>
      </c>
      <c r="E22495" t="s">
        <v>22498</v>
      </c>
      <c r="F22495">
        <v>30.555555555555557</v>
      </c>
      <c r="G22495" t="e">
        <f t="shared" si="1053"/>
        <v>#N/A</v>
      </c>
      <c r="H22495" t="e">
        <f>IF(AND(F22495&gt;19.999,F22495&lt;30),C22495,NA())</f>
        <v>#N/A</v>
      </c>
      <c r="I22495">
        <f t="shared" si="1054"/>
        <v>21.15</v>
      </c>
      <c r="J22495" t="e">
        <f t="shared" si="1055"/>
        <v>#N/A</v>
      </c>
      <c r="L22495" t="e">
        <v>#N/A</v>
      </c>
    </row>
    <row r="22496" spans="1:12" x14ac:dyDescent="0.3">
      <c r="A22496">
        <v>222.91200000000001</v>
      </c>
      <c r="B22496">
        <v>27.63</v>
      </c>
      <c r="C22496">
        <v>19.05</v>
      </c>
      <c r="D22496">
        <v>-10.4657</v>
      </c>
      <c r="E22496" t="s">
        <v>22499</v>
      </c>
      <c r="F22496">
        <v>30</v>
      </c>
      <c r="G22496" t="e">
        <f t="shared" si="1053"/>
        <v>#N/A</v>
      </c>
      <c r="H22496" t="e">
        <f>IF(AND(F22496&gt;19.999,F22496&lt;30),C22496,NA())</f>
        <v>#N/A</v>
      </c>
      <c r="I22496">
        <f t="shared" si="1054"/>
        <v>19.05</v>
      </c>
      <c r="J22496" t="e">
        <f t="shared" si="1055"/>
        <v>#N/A</v>
      </c>
      <c r="L22496" t="e">
        <v>#N/A</v>
      </c>
    </row>
    <row r="22497" spans="1:12" x14ac:dyDescent="0.3">
      <c r="A22497">
        <v>222.91900000000001</v>
      </c>
      <c r="B22497">
        <v>24.92</v>
      </c>
      <c r="C22497">
        <v>16.574999999999999</v>
      </c>
      <c r="D22497">
        <v>-10.2355</v>
      </c>
      <c r="E22497" t="s">
        <v>22500</v>
      </c>
      <c r="F22497">
        <v>28.888888888888889</v>
      </c>
      <c r="G22497" t="e">
        <f t="shared" si="1053"/>
        <v>#N/A</v>
      </c>
      <c r="H22497">
        <f>IF(AND(F22497&gt;19.999,F22497&lt;30),C22497,NA())</f>
        <v>16.574999999999999</v>
      </c>
      <c r="I22497" t="e">
        <f t="shared" si="1054"/>
        <v>#N/A</v>
      </c>
      <c r="J22497" t="e">
        <f t="shared" si="1055"/>
        <v>#N/A</v>
      </c>
      <c r="L22497" t="e">
        <v>#N/A</v>
      </c>
    </row>
    <row r="22498" spans="1:12" x14ac:dyDescent="0.3">
      <c r="A22498">
        <v>222.92599999999999</v>
      </c>
      <c r="B22498">
        <v>22.2</v>
      </c>
      <c r="C22498">
        <v>13.275</v>
      </c>
      <c r="D22498">
        <v>-10.8203</v>
      </c>
      <c r="E22498" t="s">
        <v>22501</v>
      </c>
      <c r="F22498">
        <v>28.888888888888889</v>
      </c>
      <c r="G22498" t="e">
        <f t="shared" si="1053"/>
        <v>#N/A</v>
      </c>
      <c r="H22498">
        <f>IF(AND(F22498&gt;19.999,F22498&lt;30),C22498,NA())</f>
        <v>13.275</v>
      </c>
      <c r="I22498" t="e">
        <f t="shared" si="1054"/>
        <v>#N/A</v>
      </c>
      <c r="J22498" t="e">
        <f t="shared" si="1055"/>
        <v>#N/A</v>
      </c>
      <c r="L22498" t="e">
        <v>#N/A</v>
      </c>
    </row>
    <row r="22499" spans="1:12" x14ac:dyDescent="0.3">
      <c r="A22499">
        <v>222.93299999999999</v>
      </c>
      <c r="B22499">
        <v>23.54</v>
      </c>
      <c r="C22499">
        <v>14.625</v>
      </c>
      <c r="D22499">
        <v>-10.808</v>
      </c>
      <c r="E22499" t="s">
        <v>22502</v>
      </c>
      <c r="F22499">
        <v>28.888888888888889</v>
      </c>
      <c r="G22499" t="e">
        <f t="shared" si="1053"/>
        <v>#N/A</v>
      </c>
      <c r="H22499">
        <f>IF(AND(F22499&gt;19.999,F22499&lt;30),C22499,NA())</f>
        <v>14.625</v>
      </c>
      <c r="I22499" t="e">
        <f t="shared" si="1054"/>
        <v>#N/A</v>
      </c>
      <c r="J22499" t="e">
        <f t="shared" si="1055"/>
        <v>#N/A</v>
      </c>
      <c r="L22499" t="e">
        <v>#N/A</v>
      </c>
    </row>
    <row r="22500" spans="1:12" x14ac:dyDescent="0.3">
      <c r="A22500">
        <v>222.93899999999999</v>
      </c>
      <c r="B22500">
        <v>13.86</v>
      </c>
      <c r="C22500">
        <v>8.1750000000000007</v>
      </c>
      <c r="D22500">
        <v>-7.5951000000000004</v>
      </c>
      <c r="E22500" t="s">
        <v>22503</v>
      </c>
      <c r="F22500">
        <v>28.333333333333336</v>
      </c>
      <c r="G22500" t="e">
        <f t="shared" si="1053"/>
        <v>#N/A</v>
      </c>
      <c r="H22500">
        <f>IF(AND(F22500&gt;19.999,F22500&lt;30),C22500,NA())</f>
        <v>8.1750000000000007</v>
      </c>
      <c r="I22500" t="e">
        <f t="shared" si="1054"/>
        <v>#N/A</v>
      </c>
      <c r="J22500" t="e">
        <f t="shared" si="1055"/>
        <v>#N/A</v>
      </c>
      <c r="L22500" t="e">
        <v>#N/A</v>
      </c>
    </row>
    <row r="22501" spans="1:12" x14ac:dyDescent="0.3">
      <c r="A22501">
        <v>222.946</v>
      </c>
      <c r="B22501">
        <v>16.5</v>
      </c>
      <c r="C22501">
        <v>9.9</v>
      </c>
      <c r="D22501">
        <v>-8.5054300000000005</v>
      </c>
      <c r="E22501" t="s">
        <v>22504</v>
      </c>
      <c r="F22501">
        <v>28.333333333333336</v>
      </c>
      <c r="G22501" t="e">
        <f t="shared" si="1053"/>
        <v>#N/A</v>
      </c>
      <c r="H22501">
        <f>IF(AND(F22501&gt;19.999,F22501&lt;30),C22501,NA())</f>
        <v>9.9</v>
      </c>
      <c r="I22501" t="e">
        <f t="shared" si="1054"/>
        <v>#N/A</v>
      </c>
      <c r="J22501" t="e">
        <f t="shared" si="1055"/>
        <v>#N/A</v>
      </c>
      <c r="L22501" t="e">
        <v>#N/A</v>
      </c>
    </row>
    <row r="22502" spans="1:12" x14ac:dyDescent="0.3">
      <c r="A22502">
        <v>222.953</v>
      </c>
      <c r="B22502">
        <v>24.8</v>
      </c>
      <c r="C22502">
        <v>16.2</v>
      </c>
      <c r="D22502">
        <v>-10.4907</v>
      </c>
      <c r="E22502" t="s">
        <v>22505</v>
      </c>
      <c r="F22502">
        <v>28.333333333333336</v>
      </c>
      <c r="G22502" t="e">
        <f t="shared" si="1053"/>
        <v>#N/A</v>
      </c>
      <c r="H22502">
        <f>IF(AND(F22502&gt;19.999,F22502&lt;30),C22502,NA())</f>
        <v>16.2</v>
      </c>
      <c r="I22502" t="e">
        <f t="shared" si="1054"/>
        <v>#N/A</v>
      </c>
      <c r="J22502" t="e">
        <f t="shared" si="1055"/>
        <v>#N/A</v>
      </c>
      <c r="L22502" t="e">
        <v>#N/A</v>
      </c>
    </row>
    <row r="22503" spans="1:12" x14ac:dyDescent="0.3">
      <c r="A22503">
        <v>222.96</v>
      </c>
      <c r="B22503">
        <v>15.91</v>
      </c>
      <c r="C22503">
        <v>7.2</v>
      </c>
      <c r="D22503">
        <v>-10.6165</v>
      </c>
      <c r="E22503" t="s">
        <v>22506</v>
      </c>
      <c r="F22503">
        <v>27.777777777777779</v>
      </c>
      <c r="G22503" t="e">
        <f t="shared" si="1053"/>
        <v>#N/A</v>
      </c>
      <c r="H22503">
        <f>IF(AND(F22503&gt;19.999,F22503&lt;30),C22503,NA())</f>
        <v>7.2</v>
      </c>
      <c r="I22503" t="e">
        <f t="shared" si="1054"/>
        <v>#N/A</v>
      </c>
      <c r="J22503" t="e">
        <f t="shared" si="1055"/>
        <v>#N/A</v>
      </c>
      <c r="L22503" t="e">
        <v>#N/A</v>
      </c>
    </row>
    <row r="22504" spans="1:12" x14ac:dyDescent="0.3">
      <c r="A22504">
        <v>222.96700000000001</v>
      </c>
      <c r="B22504">
        <v>16.38</v>
      </c>
      <c r="C22504">
        <v>8.1</v>
      </c>
      <c r="D22504">
        <v>-10.185600000000001</v>
      </c>
      <c r="E22504" t="s">
        <v>22507</v>
      </c>
      <c r="F22504">
        <v>27.222222222222225</v>
      </c>
      <c r="G22504" t="e">
        <f t="shared" si="1053"/>
        <v>#N/A</v>
      </c>
      <c r="H22504">
        <f>IF(AND(F22504&gt;19.999,F22504&lt;30),C22504,NA())</f>
        <v>8.1</v>
      </c>
      <c r="I22504" t="e">
        <f t="shared" si="1054"/>
        <v>#N/A</v>
      </c>
      <c r="J22504" t="e">
        <f t="shared" si="1055"/>
        <v>#N/A</v>
      </c>
      <c r="L22504" t="e">
        <v>#N/A</v>
      </c>
    </row>
    <row r="22505" spans="1:12" x14ac:dyDescent="0.3">
      <c r="A22505">
        <v>222.97399999999999</v>
      </c>
      <c r="B22505">
        <v>18.25</v>
      </c>
      <c r="C22505">
        <v>9.2249999999999996</v>
      </c>
      <c r="D22505">
        <v>-10.927300000000001</v>
      </c>
      <c r="E22505" t="s">
        <v>22508</v>
      </c>
      <c r="F22505">
        <v>27.222222222222225</v>
      </c>
      <c r="G22505" t="e">
        <f t="shared" si="1053"/>
        <v>#N/A</v>
      </c>
      <c r="H22505">
        <f>IF(AND(F22505&gt;19.999,F22505&lt;30),C22505,NA())</f>
        <v>9.2249999999999996</v>
      </c>
      <c r="I22505" t="e">
        <f t="shared" si="1054"/>
        <v>#N/A</v>
      </c>
      <c r="J22505" t="e">
        <f t="shared" si="1055"/>
        <v>#N/A</v>
      </c>
      <c r="L22505" t="e">
        <v>#N/A</v>
      </c>
    </row>
    <row r="22506" spans="1:12" x14ac:dyDescent="0.3">
      <c r="A22506">
        <v>222.98099999999999</v>
      </c>
      <c r="B22506">
        <v>17.27</v>
      </c>
      <c r="C22506">
        <v>8.85</v>
      </c>
      <c r="D22506">
        <v>-10.3241</v>
      </c>
      <c r="E22506" t="s">
        <v>22509</v>
      </c>
      <c r="F22506">
        <v>27.222222222222225</v>
      </c>
      <c r="G22506" t="e">
        <f t="shared" si="1053"/>
        <v>#N/A</v>
      </c>
      <c r="H22506">
        <f>IF(AND(F22506&gt;19.999,F22506&lt;30),C22506,NA())</f>
        <v>8.85</v>
      </c>
      <c r="I22506" t="e">
        <f t="shared" si="1054"/>
        <v>#N/A</v>
      </c>
      <c r="J22506" t="e">
        <f t="shared" si="1055"/>
        <v>#N/A</v>
      </c>
      <c r="L22506" t="e">
        <v>#N/A</v>
      </c>
    </row>
    <row r="22507" spans="1:12" x14ac:dyDescent="0.3">
      <c r="A22507">
        <v>222.988</v>
      </c>
      <c r="B22507">
        <v>19.309999999999999</v>
      </c>
      <c r="C22507">
        <v>8.6999999999999993</v>
      </c>
      <c r="D22507">
        <v>-12.5105</v>
      </c>
      <c r="E22507" t="s">
        <v>22510</v>
      </c>
      <c r="F22507">
        <v>27.222222222222225</v>
      </c>
      <c r="G22507" t="e">
        <f t="shared" si="1053"/>
        <v>#N/A</v>
      </c>
      <c r="H22507">
        <f>IF(AND(F22507&gt;19.999,F22507&lt;30),C22507,NA())</f>
        <v>8.6999999999999993</v>
      </c>
      <c r="I22507" t="e">
        <f t="shared" si="1054"/>
        <v>#N/A</v>
      </c>
      <c r="J22507" t="e">
        <f t="shared" si="1055"/>
        <v>#N/A</v>
      </c>
      <c r="L22507" t="e">
        <v>#N/A</v>
      </c>
    </row>
    <row r="22508" spans="1:12" x14ac:dyDescent="0.3">
      <c r="A22508">
        <v>222.995</v>
      </c>
      <c r="B22508">
        <v>22.66</v>
      </c>
      <c r="C22508">
        <v>13.05</v>
      </c>
      <c r="D22508">
        <v>-11.5045</v>
      </c>
      <c r="E22508" t="s">
        <v>22511</v>
      </c>
      <c r="F22508">
        <v>27.222222222222225</v>
      </c>
      <c r="G22508" t="e">
        <f t="shared" si="1053"/>
        <v>#N/A</v>
      </c>
      <c r="H22508">
        <f>IF(AND(F22508&gt;19.999,F22508&lt;30),C22508,NA())</f>
        <v>13.05</v>
      </c>
      <c r="I22508" t="e">
        <f t="shared" si="1054"/>
        <v>#N/A</v>
      </c>
      <c r="J22508" t="e">
        <f t="shared" si="1055"/>
        <v>#N/A</v>
      </c>
      <c r="L22508" t="e">
        <v>#N/A</v>
      </c>
    </row>
    <row r="22509" spans="1:12" x14ac:dyDescent="0.3">
      <c r="A22509">
        <v>223.00200000000001</v>
      </c>
      <c r="B22509">
        <v>13.18</v>
      </c>
      <c r="C22509">
        <v>6</v>
      </c>
      <c r="D22509">
        <v>-9.09131</v>
      </c>
      <c r="E22509" t="s">
        <v>22512</v>
      </c>
      <c r="F22509">
        <v>26.666666666666668</v>
      </c>
      <c r="G22509" t="e">
        <f t="shared" si="1053"/>
        <v>#N/A</v>
      </c>
      <c r="H22509">
        <f>IF(AND(F22509&gt;19.999,F22509&lt;30),C22509,NA())</f>
        <v>6</v>
      </c>
      <c r="I22509" t="e">
        <f t="shared" si="1054"/>
        <v>#N/A</v>
      </c>
      <c r="J22509" t="e">
        <f t="shared" si="1055"/>
        <v>#N/A</v>
      </c>
      <c r="L22509" t="e">
        <v>#N/A</v>
      </c>
    </row>
    <row r="22510" spans="1:12" x14ac:dyDescent="0.3">
      <c r="A22510">
        <v>223.00899999999999</v>
      </c>
      <c r="B22510">
        <v>16.61</v>
      </c>
      <c r="C22510">
        <v>8.85</v>
      </c>
      <c r="D22510">
        <v>-9.6652299999999993</v>
      </c>
      <c r="E22510" t="s">
        <v>22513</v>
      </c>
      <c r="F22510">
        <v>26.666666666666668</v>
      </c>
      <c r="G22510" t="e">
        <f t="shared" si="1053"/>
        <v>#N/A</v>
      </c>
      <c r="H22510">
        <f>IF(AND(F22510&gt;19.999,F22510&lt;30),C22510,NA())</f>
        <v>8.85</v>
      </c>
      <c r="I22510" t="e">
        <f t="shared" si="1054"/>
        <v>#N/A</v>
      </c>
      <c r="J22510" t="e">
        <f t="shared" si="1055"/>
        <v>#N/A</v>
      </c>
      <c r="L22510" t="e">
        <v>#N/A</v>
      </c>
    </row>
    <row r="22511" spans="1:12" x14ac:dyDescent="0.3">
      <c r="A22511">
        <v>223.01599999999999</v>
      </c>
      <c r="B22511">
        <v>11.47</v>
      </c>
      <c r="C22511">
        <v>4.125</v>
      </c>
      <c r="D22511">
        <v>-9.2593300000000003</v>
      </c>
      <c r="E22511" t="s">
        <v>22514</v>
      </c>
      <c r="F22511">
        <v>26.111111111111111</v>
      </c>
      <c r="G22511" t="e">
        <f t="shared" si="1053"/>
        <v>#N/A</v>
      </c>
      <c r="H22511">
        <f>IF(AND(F22511&gt;19.999,F22511&lt;30),C22511,NA())</f>
        <v>4.125</v>
      </c>
      <c r="I22511" t="e">
        <f t="shared" si="1054"/>
        <v>#N/A</v>
      </c>
      <c r="J22511" t="e">
        <f t="shared" si="1055"/>
        <v>#N/A</v>
      </c>
      <c r="L22511" t="e">
        <v>#N/A</v>
      </c>
    </row>
    <row r="22512" spans="1:12" x14ac:dyDescent="0.3">
      <c r="A22512">
        <v>223.023</v>
      </c>
      <c r="B22512">
        <v>13.05</v>
      </c>
      <c r="C22512">
        <v>5.0999999999999996</v>
      </c>
      <c r="D22512">
        <v>-9.8615399999999998</v>
      </c>
      <c r="E22512" t="s">
        <v>22515</v>
      </c>
      <c r="F22512">
        <v>26.111111111111111</v>
      </c>
      <c r="G22512" t="e">
        <f t="shared" si="1053"/>
        <v>#N/A</v>
      </c>
      <c r="H22512">
        <f>IF(AND(F22512&gt;19.999,F22512&lt;30),C22512,NA())</f>
        <v>5.0999999999999996</v>
      </c>
      <c r="I22512" t="e">
        <f t="shared" si="1054"/>
        <v>#N/A</v>
      </c>
      <c r="J22512" t="e">
        <f t="shared" si="1055"/>
        <v>#N/A</v>
      </c>
      <c r="L22512" t="e">
        <v>#N/A</v>
      </c>
    </row>
    <row r="22513" spans="1:12" x14ac:dyDescent="0.3">
      <c r="A22513">
        <v>223.03</v>
      </c>
      <c r="B22513">
        <v>14.07</v>
      </c>
      <c r="C22513">
        <v>4.5</v>
      </c>
      <c r="D22513">
        <v>-11.479699999999999</v>
      </c>
      <c r="E22513" t="s">
        <v>22516</v>
      </c>
      <c r="F22513">
        <v>25.555555555555557</v>
      </c>
      <c r="G22513" t="e">
        <f t="shared" si="1053"/>
        <v>#N/A</v>
      </c>
      <c r="H22513">
        <f>IF(AND(F22513&gt;19.999,F22513&lt;30),C22513,NA())</f>
        <v>4.5</v>
      </c>
      <c r="I22513" t="e">
        <f t="shared" si="1054"/>
        <v>#N/A</v>
      </c>
      <c r="J22513" t="e">
        <f t="shared" si="1055"/>
        <v>#N/A</v>
      </c>
      <c r="L22513" t="e">
        <v>#N/A</v>
      </c>
    </row>
    <row r="22514" spans="1:12" x14ac:dyDescent="0.3">
      <c r="A22514">
        <v>223.03700000000001</v>
      </c>
      <c r="B22514">
        <v>18.079999999999998</v>
      </c>
      <c r="C22514">
        <v>9.2249999999999996</v>
      </c>
      <c r="D22514">
        <v>-10.7576</v>
      </c>
      <c r="E22514" t="s">
        <v>22517</v>
      </c>
      <c r="F22514">
        <v>25</v>
      </c>
      <c r="G22514" t="e">
        <f t="shared" si="1053"/>
        <v>#N/A</v>
      </c>
      <c r="H22514">
        <f>IF(AND(F22514&gt;19.999,F22514&lt;30),C22514,NA())</f>
        <v>9.2249999999999996</v>
      </c>
      <c r="I22514" t="e">
        <f t="shared" si="1054"/>
        <v>#N/A</v>
      </c>
      <c r="J22514" t="e">
        <f t="shared" si="1055"/>
        <v>#N/A</v>
      </c>
      <c r="L22514" t="e">
        <v>#N/A</v>
      </c>
    </row>
    <row r="22515" spans="1:12" x14ac:dyDescent="0.3">
      <c r="A22515">
        <v>223.04400000000001</v>
      </c>
      <c r="B22515">
        <v>18.41</v>
      </c>
      <c r="C22515">
        <v>11.175000000000001</v>
      </c>
      <c r="D22515">
        <v>-9.1370500000000003</v>
      </c>
      <c r="E22515" t="s">
        <v>22518</v>
      </c>
      <c r="F22515">
        <v>25</v>
      </c>
      <c r="G22515" t="e">
        <f t="shared" si="1053"/>
        <v>#N/A</v>
      </c>
      <c r="H22515">
        <f>IF(AND(F22515&gt;19.999,F22515&lt;30),C22515,NA())</f>
        <v>11.175000000000001</v>
      </c>
      <c r="I22515" t="e">
        <f t="shared" si="1054"/>
        <v>#N/A</v>
      </c>
      <c r="J22515" t="e">
        <f t="shared" si="1055"/>
        <v>#N/A</v>
      </c>
      <c r="L22515" t="e">
        <v>#N/A</v>
      </c>
    </row>
    <row r="22516" spans="1:12" x14ac:dyDescent="0.3">
      <c r="A22516">
        <v>223.05099999999999</v>
      </c>
      <c r="B22516">
        <v>24.94</v>
      </c>
      <c r="C22516">
        <v>17.625</v>
      </c>
      <c r="D22516">
        <v>-9.2054799999999997</v>
      </c>
      <c r="E22516" t="s">
        <v>22519</v>
      </c>
      <c r="F22516">
        <v>25</v>
      </c>
      <c r="G22516" t="e">
        <f t="shared" si="1053"/>
        <v>#N/A</v>
      </c>
      <c r="H22516">
        <f>IF(AND(F22516&gt;19.999,F22516&lt;30),C22516,NA())</f>
        <v>17.625</v>
      </c>
      <c r="I22516" t="e">
        <f t="shared" si="1054"/>
        <v>#N/A</v>
      </c>
      <c r="J22516" t="e">
        <f t="shared" si="1055"/>
        <v>#N/A</v>
      </c>
      <c r="L22516" t="e">
        <v>#N/A</v>
      </c>
    </row>
    <row r="22517" spans="1:12" x14ac:dyDescent="0.3">
      <c r="A22517">
        <v>223.05799999999999</v>
      </c>
      <c r="B22517">
        <v>29.77</v>
      </c>
      <c r="C22517">
        <v>27.074999999999999</v>
      </c>
      <c r="D22517">
        <v>-4.5769299999999999</v>
      </c>
      <c r="E22517" t="s">
        <v>22520</v>
      </c>
      <c r="F22517">
        <v>24.444444444444446</v>
      </c>
      <c r="G22517" t="e">
        <f t="shared" si="1053"/>
        <v>#N/A</v>
      </c>
      <c r="H22517">
        <f>IF(AND(F22517&gt;19.999,F22517&lt;30),C22517,NA())</f>
        <v>27.074999999999999</v>
      </c>
      <c r="I22517" t="e">
        <f t="shared" si="1054"/>
        <v>#N/A</v>
      </c>
      <c r="J22517" t="e">
        <f t="shared" si="1055"/>
        <v>#N/A</v>
      </c>
      <c r="L22517" t="e">
        <v>#N/A</v>
      </c>
    </row>
    <row r="22518" spans="1:12" x14ac:dyDescent="0.3">
      <c r="A22518">
        <v>223.06399999999999</v>
      </c>
      <c r="B22518">
        <v>30.85</v>
      </c>
      <c r="C22518">
        <v>30.375</v>
      </c>
      <c r="D22518">
        <v>-2.3550200000000001</v>
      </c>
      <c r="E22518" t="s">
        <v>22521</v>
      </c>
      <c r="F22518">
        <v>25</v>
      </c>
      <c r="G22518" t="e">
        <f t="shared" si="1053"/>
        <v>#N/A</v>
      </c>
      <c r="H22518">
        <f>IF(AND(F22518&gt;19.999,F22518&lt;30),C22518,NA())</f>
        <v>30.375</v>
      </c>
      <c r="I22518" t="e">
        <f t="shared" si="1054"/>
        <v>#N/A</v>
      </c>
      <c r="J22518" t="e">
        <f t="shared" si="1055"/>
        <v>#N/A</v>
      </c>
      <c r="L22518" t="e">
        <v>#N/A</v>
      </c>
    </row>
    <row r="22519" spans="1:12" x14ac:dyDescent="0.3">
      <c r="A22519">
        <v>223.071</v>
      </c>
      <c r="B22519">
        <v>27.07</v>
      </c>
      <c r="C22519">
        <v>26.324999999999999</v>
      </c>
      <c r="D22519">
        <v>-2.63171</v>
      </c>
      <c r="E22519" t="s">
        <v>22522</v>
      </c>
      <c r="F22519">
        <v>25</v>
      </c>
      <c r="G22519" t="e">
        <f t="shared" si="1053"/>
        <v>#N/A</v>
      </c>
      <c r="H22519">
        <f>IF(AND(F22519&gt;19.999,F22519&lt;30),C22519,NA())</f>
        <v>26.324999999999999</v>
      </c>
      <c r="I22519" t="e">
        <f t="shared" si="1054"/>
        <v>#N/A</v>
      </c>
      <c r="J22519" t="e">
        <f t="shared" si="1055"/>
        <v>#N/A</v>
      </c>
      <c r="L22519" t="e">
        <v>#N/A</v>
      </c>
    </row>
    <row r="22520" spans="1:12" x14ac:dyDescent="0.3">
      <c r="A22520">
        <v>223.078</v>
      </c>
      <c r="B22520">
        <v>31.39</v>
      </c>
      <c r="C22520">
        <v>27.45</v>
      </c>
      <c r="D22520">
        <v>-5.8190600000000003</v>
      </c>
      <c r="E22520" t="s">
        <v>22523</v>
      </c>
      <c r="F22520">
        <v>25</v>
      </c>
      <c r="G22520" t="e">
        <f t="shared" si="1053"/>
        <v>#N/A</v>
      </c>
      <c r="H22520">
        <f>IF(AND(F22520&gt;19.999,F22520&lt;30),C22520,NA())</f>
        <v>27.45</v>
      </c>
      <c r="I22520" t="e">
        <f t="shared" si="1054"/>
        <v>#N/A</v>
      </c>
      <c r="J22520" t="e">
        <f t="shared" si="1055"/>
        <v>#N/A</v>
      </c>
      <c r="L22520" t="e">
        <v>#N/A</v>
      </c>
    </row>
    <row r="22521" spans="1:12" x14ac:dyDescent="0.3">
      <c r="A22521">
        <v>223.08500000000001</v>
      </c>
      <c r="B22521">
        <v>27.22</v>
      </c>
      <c r="C22521">
        <v>24.675000000000001</v>
      </c>
      <c r="D22521">
        <v>-4.4314499999999999</v>
      </c>
      <c r="E22521" t="s">
        <v>22524</v>
      </c>
      <c r="F22521">
        <v>25</v>
      </c>
      <c r="G22521" t="e">
        <f t="shared" si="1053"/>
        <v>#N/A</v>
      </c>
      <c r="H22521">
        <f>IF(AND(F22521&gt;19.999,F22521&lt;30),C22521,NA())</f>
        <v>24.675000000000001</v>
      </c>
      <c r="I22521" t="e">
        <f t="shared" si="1054"/>
        <v>#N/A</v>
      </c>
      <c r="J22521" t="e">
        <f t="shared" si="1055"/>
        <v>#N/A</v>
      </c>
      <c r="L22521" t="e">
        <v>#N/A</v>
      </c>
    </row>
    <row r="22522" spans="1:12" x14ac:dyDescent="0.3">
      <c r="A22522">
        <v>223.09200000000001</v>
      </c>
      <c r="B22522">
        <v>25.44</v>
      </c>
      <c r="C22522">
        <v>22.125</v>
      </c>
      <c r="D22522">
        <v>-5.2046000000000001</v>
      </c>
      <c r="E22522" t="s">
        <v>22525</v>
      </c>
      <c r="F22522">
        <v>25</v>
      </c>
      <c r="G22522" t="e">
        <f t="shared" si="1053"/>
        <v>#N/A</v>
      </c>
      <c r="H22522">
        <f>IF(AND(F22522&gt;19.999,F22522&lt;30),C22522,NA())</f>
        <v>22.125</v>
      </c>
      <c r="I22522" t="e">
        <f t="shared" si="1054"/>
        <v>#N/A</v>
      </c>
      <c r="J22522" t="e">
        <f t="shared" si="1055"/>
        <v>#N/A</v>
      </c>
      <c r="L22522" t="e">
        <v>#N/A</v>
      </c>
    </row>
    <row r="22523" spans="1:12" x14ac:dyDescent="0.3">
      <c r="A22523">
        <v>223.09899999999999</v>
      </c>
      <c r="B22523">
        <v>28.69</v>
      </c>
      <c r="C22523">
        <v>23.625</v>
      </c>
      <c r="D22523">
        <v>-6.9488399999999997</v>
      </c>
      <c r="E22523" t="s">
        <v>22526</v>
      </c>
      <c r="F22523">
        <v>24.444444444444446</v>
      </c>
      <c r="G22523" t="e">
        <f t="shared" si="1053"/>
        <v>#N/A</v>
      </c>
      <c r="H22523">
        <f>IF(AND(F22523&gt;19.999,F22523&lt;30),C22523,NA())</f>
        <v>23.625</v>
      </c>
      <c r="I22523" t="e">
        <f t="shared" si="1054"/>
        <v>#N/A</v>
      </c>
      <c r="J22523" t="e">
        <f t="shared" si="1055"/>
        <v>#N/A</v>
      </c>
      <c r="L22523" t="e">
        <v>#N/A</v>
      </c>
    </row>
    <row r="22524" spans="1:12" x14ac:dyDescent="0.3">
      <c r="A22524">
        <v>223.10599999999999</v>
      </c>
      <c r="B22524">
        <v>27.02</v>
      </c>
      <c r="C22524">
        <v>22.65</v>
      </c>
      <c r="D22524">
        <v>-6.2568000000000001</v>
      </c>
      <c r="E22524" t="s">
        <v>22527</v>
      </c>
      <c r="F22524">
        <v>24.444444444444446</v>
      </c>
      <c r="G22524" t="e">
        <f t="shared" si="1053"/>
        <v>#N/A</v>
      </c>
      <c r="H22524">
        <f>IF(AND(F22524&gt;19.999,F22524&lt;30),C22524,NA())</f>
        <v>22.65</v>
      </c>
      <c r="I22524" t="e">
        <f t="shared" si="1054"/>
        <v>#N/A</v>
      </c>
      <c r="J22524" t="e">
        <f t="shared" si="1055"/>
        <v>#N/A</v>
      </c>
      <c r="L22524" t="e">
        <v>#N/A</v>
      </c>
    </row>
    <row r="22525" spans="1:12" x14ac:dyDescent="0.3">
      <c r="A22525">
        <v>223.113</v>
      </c>
      <c r="B22525">
        <v>25.74</v>
      </c>
      <c r="C22525">
        <v>21.675000000000001</v>
      </c>
      <c r="D22525">
        <v>-5.9540699999999998</v>
      </c>
      <c r="E22525" t="s">
        <v>22528</v>
      </c>
      <c r="F22525">
        <v>24.444444444444446</v>
      </c>
      <c r="G22525" t="e">
        <f t="shared" si="1053"/>
        <v>#N/A</v>
      </c>
      <c r="H22525">
        <f>IF(AND(F22525&gt;19.999,F22525&lt;30),C22525,NA())</f>
        <v>21.675000000000001</v>
      </c>
      <c r="I22525" t="e">
        <f t="shared" si="1054"/>
        <v>#N/A</v>
      </c>
      <c r="J22525" t="e">
        <f t="shared" si="1055"/>
        <v>#N/A</v>
      </c>
      <c r="L22525" t="e">
        <v>#N/A</v>
      </c>
    </row>
    <row r="22526" spans="1:12" x14ac:dyDescent="0.3">
      <c r="A22526">
        <v>223.12</v>
      </c>
      <c r="B22526">
        <v>27.58</v>
      </c>
      <c r="C22526">
        <v>25.05</v>
      </c>
      <c r="D22526">
        <v>-4.4158099999999996</v>
      </c>
      <c r="E22526" t="s">
        <v>22529</v>
      </c>
      <c r="F22526">
        <v>23.888888888888889</v>
      </c>
      <c r="G22526" t="e">
        <f t="shared" si="1053"/>
        <v>#N/A</v>
      </c>
      <c r="H22526">
        <f>IF(AND(F22526&gt;19.999,F22526&lt;30),C22526,NA())</f>
        <v>25.05</v>
      </c>
      <c r="I22526" t="e">
        <f t="shared" si="1054"/>
        <v>#N/A</v>
      </c>
      <c r="J22526" t="e">
        <f t="shared" si="1055"/>
        <v>#N/A</v>
      </c>
      <c r="L22526" t="e">
        <v>#N/A</v>
      </c>
    </row>
    <row r="22527" spans="1:12" x14ac:dyDescent="0.3">
      <c r="A22527">
        <v>223.12700000000001</v>
      </c>
      <c r="B22527">
        <v>25.03</v>
      </c>
      <c r="C22527">
        <v>22.125</v>
      </c>
      <c r="D22527">
        <v>-4.7953299999999999</v>
      </c>
      <c r="E22527" t="s">
        <v>22530</v>
      </c>
      <c r="F22527">
        <v>23.888888888888889</v>
      </c>
      <c r="G22527" t="e">
        <f t="shared" si="1053"/>
        <v>#N/A</v>
      </c>
      <c r="H22527">
        <f>IF(AND(F22527&gt;19.999,F22527&lt;30),C22527,NA())</f>
        <v>22.125</v>
      </c>
      <c r="I22527" t="e">
        <f t="shared" si="1054"/>
        <v>#N/A</v>
      </c>
      <c r="J22527" t="e">
        <f t="shared" si="1055"/>
        <v>#N/A</v>
      </c>
      <c r="L22527" t="e">
        <v>#N/A</v>
      </c>
    </row>
    <row r="22528" spans="1:12" x14ac:dyDescent="0.3">
      <c r="A22528">
        <v>223.13399999999999</v>
      </c>
      <c r="B22528">
        <v>26.47</v>
      </c>
      <c r="C22528">
        <v>24.675000000000001</v>
      </c>
      <c r="D22528">
        <v>-3.6827800000000002</v>
      </c>
      <c r="E22528" t="s">
        <v>22531</v>
      </c>
      <c r="F22528">
        <v>23.888888888888889</v>
      </c>
      <c r="G22528" t="e">
        <f t="shared" si="1053"/>
        <v>#N/A</v>
      </c>
      <c r="H22528">
        <f>IF(AND(F22528&gt;19.999,F22528&lt;30),C22528,NA())</f>
        <v>24.675000000000001</v>
      </c>
      <c r="I22528" t="e">
        <f t="shared" si="1054"/>
        <v>#N/A</v>
      </c>
      <c r="J22528" t="e">
        <f t="shared" si="1055"/>
        <v>#N/A</v>
      </c>
      <c r="L22528" t="e">
        <v>#N/A</v>
      </c>
    </row>
    <row r="22529" spans="1:12" x14ac:dyDescent="0.3">
      <c r="A22529">
        <v>223.14099999999999</v>
      </c>
      <c r="B22529">
        <v>30.03</v>
      </c>
      <c r="C22529">
        <v>31.05</v>
      </c>
      <c r="D22529">
        <v>-0.86147200000000002</v>
      </c>
      <c r="E22529" t="s">
        <v>22532</v>
      </c>
      <c r="F22529">
        <v>23.333333333333336</v>
      </c>
      <c r="G22529" t="e">
        <f t="shared" si="1053"/>
        <v>#N/A</v>
      </c>
      <c r="H22529">
        <f>IF(AND(F22529&gt;19.999,F22529&lt;30),C22529,NA())</f>
        <v>31.05</v>
      </c>
      <c r="I22529" t="e">
        <f t="shared" si="1054"/>
        <v>#N/A</v>
      </c>
      <c r="J22529" t="e">
        <f t="shared" si="1055"/>
        <v>#N/A</v>
      </c>
      <c r="L22529" t="e">
        <v>#N/A</v>
      </c>
    </row>
    <row r="22530" spans="1:12" x14ac:dyDescent="0.3">
      <c r="A22530">
        <v>223.148</v>
      </c>
      <c r="B22530">
        <v>29.66</v>
      </c>
      <c r="C22530">
        <v>32.625</v>
      </c>
      <c r="D22530">
        <v>1.08287</v>
      </c>
      <c r="E22530" t="s">
        <v>22533</v>
      </c>
      <c r="F22530">
        <v>23.333333333333336</v>
      </c>
      <c r="G22530" t="e">
        <f t="shared" si="1053"/>
        <v>#N/A</v>
      </c>
      <c r="H22530">
        <f>IF(AND(F22530&gt;19.999,F22530&lt;30),C22530,NA())</f>
        <v>32.625</v>
      </c>
      <c r="I22530" t="e">
        <f t="shared" si="1054"/>
        <v>#N/A</v>
      </c>
      <c r="J22530" t="e">
        <f t="shared" si="1055"/>
        <v>#N/A</v>
      </c>
      <c r="L22530" t="e">
        <v>#N/A</v>
      </c>
    </row>
    <row r="22531" spans="1:12" x14ac:dyDescent="0.3">
      <c r="A22531">
        <v>223.155</v>
      </c>
      <c r="B22531">
        <v>26.27</v>
      </c>
      <c r="C22531">
        <v>26.85</v>
      </c>
      <c r="D22531">
        <v>-1.30813</v>
      </c>
      <c r="E22531" t="s">
        <v>22534</v>
      </c>
      <c r="F22531">
        <v>23.333333333333336</v>
      </c>
      <c r="G22531" t="e">
        <f t="shared" ref="G22531:G22594" si="1056">IF(F22531&lt;20,C22531,NA())</f>
        <v>#N/A</v>
      </c>
      <c r="H22531">
        <f>IF(AND(F22531&gt;19.999,F22531&lt;30),C22531,NA())</f>
        <v>26.85</v>
      </c>
      <c r="I22531" t="e">
        <f t="shared" ref="I22531:I22594" si="1057">IF(AND(F22531&gt;29.999,F22531&lt;40),C22531,NA())</f>
        <v>#N/A</v>
      </c>
      <c r="J22531" t="e">
        <f t="shared" ref="J22531:J22594" si="1058">IF(F22531&gt;40,C22531,NA())</f>
        <v>#N/A</v>
      </c>
      <c r="L22531" t="e">
        <v>#N/A</v>
      </c>
    </row>
    <row r="22532" spans="1:12" x14ac:dyDescent="0.3">
      <c r="A22532">
        <v>223.16200000000001</v>
      </c>
      <c r="B22532">
        <v>27.5</v>
      </c>
      <c r="C22532">
        <v>28.725000000000001</v>
      </c>
      <c r="D22532">
        <v>-0.66095199999999998</v>
      </c>
      <c r="E22532" t="s">
        <v>22535</v>
      </c>
      <c r="F22532">
        <v>23.333333333333336</v>
      </c>
      <c r="G22532" t="e">
        <f t="shared" si="1056"/>
        <v>#N/A</v>
      </c>
      <c r="H22532">
        <f>IF(AND(F22532&gt;19.999,F22532&lt;30),C22532,NA())</f>
        <v>28.725000000000001</v>
      </c>
      <c r="I22532" t="e">
        <f t="shared" si="1057"/>
        <v>#N/A</v>
      </c>
      <c r="J22532" t="e">
        <f t="shared" si="1058"/>
        <v>#N/A</v>
      </c>
      <c r="L22532" t="e">
        <v>#N/A</v>
      </c>
    </row>
    <row r="22533" spans="1:12" x14ac:dyDescent="0.3">
      <c r="A22533">
        <v>223.16900000000001</v>
      </c>
      <c r="B22533">
        <v>26.35</v>
      </c>
      <c r="C22533">
        <v>27.975000000000001</v>
      </c>
      <c r="D22533">
        <v>-0.262988</v>
      </c>
      <c r="E22533" t="s">
        <v>22536</v>
      </c>
      <c r="F22533">
        <v>23.333333333333336</v>
      </c>
      <c r="G22533" t="e">
        <f t="shared" si="1056"/>
        <v>#N/A</v>
      </c>
      <c r="H22533">
        <f>IF(AND(F22533&gt;19.999,F22533&lt;30),C22533,NA())</f>
        <v>27.975000000000001</v>
      </c>
      <c r="I22533" t="e">
        <f t="shared" si="1057"/>
        <v>#N/A</v>
      </c>
      <c r="J22533" t="e">
        <f t="shared" si="1058"/>
        <v>#N/A</v>
      </c>
      <c r="L22533" t="e">
        <v>#N/A</v>
      </c>
    </row>
    <row r="22534" spans="1:12" x14ac:dyDescent="0.3">
      <c r="A22534">
        <v>223.17599999999999</v>
      </c>
      <c r="B22534">
        <v>22.43</v>
      </c>
      <c r="C22534">
        <v>21.45</v>
      </c>
      <c r="D22534">
        <v>-2.87493</v>
      </c>
      <c r="E22534" t="s">
        <v>22537</v>
      </c>
      <c r="F22534">
        <v>23.333333333333336</v>
      </c>
      <c r="G22534" t="e">
        <f t="shared" si="1056"/>
        <v>#N/A</v>
      </c>
      <c r="H22534">
        <f>IF(AND(F22534&gt;19.999,F22534&lt;30),C22534,NA())</f>
        <v>21.45</v>
      </c>
      <c r="I22534" t="e">
        <f t="shared" si="1057"/>
        <v>#N/A</v>
      </c>
      <c r="J22534" t="e">
        <f t="shared" si="1058"/>
        <v>#N/A</v>
      </c>
      <c r="L22534" t="e">
        <v>#N/A</v>
      </c>
    </row>
    <row r="22535" spans="1:12" x14ac:dyDescent="0.3">
      <c r="A22535">
        <v>223.18299999999999</v>
      </c>
      <c r="B22535">
        <v>20.8</v>
      </c>
      <c r="C22535">
        <v>19.05</v>
      </c>
      <c r="D22535">
        <v>-3.6478100000000002</v>
      </c>
      <c r="E22535" t="s">
        <v>22538</v>
      </c>
      <c r="F22535">
        <v>22.777777777777779</v>
      </c>
      <c r="G22535" t="e">
        <f t="shared" si="1056"/>
        <v>#N/A</v>
      </c>
      <c r="H22535">
        <f>IF(AND(F22535&gt;19.999,F22535&lt;30),C22535,NA())</f>
        <v>19.05</v>
      </c>
      <c r="I22535" t="e">
        <f t="shared" si="1057"/>
        <v>#N/A</v>
      </c>
      <c r="J22535" t="e">
        <f t="shared" si="1058"/>
        <v>#N/A</v>
      </c>
      <c r="L22535" t="e">
        <v>#N/A</v>
      </c>
    </row>
    <row r="22536" spans="1:12" x14ac:dyDescent="0.3">
      <c r="A22536">
        <v>223.18899999999999</v>
      </c>
      <c r="B22536">
        <v>18.170000000000002</v>
      </c>
      <c r="C22536">
        <v>17.100000000000001</v>
      </c>
      <c r="D22536">
        <v>-2.9724699999999999</v>
      </c>
      <c r="E22536" t="s">
        <v>22539</v>
      </c>
      <c r="F22536">
        <v>22.777777777777779</v>
      </c>
      <c r="G22536" t="e">
        <f t="shared" si="1056"/>
        <v>#N/A</v>
      </c>
      <c r="H22536">
        <f>IF(AND(F22536&gt;19.999,F22536&lt;30),C22536,NA())</f>
        <v>17.100000000000001</v>
      </c>
      <c r="I22536" t="e">
        <f t="shared" si="1057"/>
        <v>#N/A</v>
      </c>
      <c r="J22536" t="e">
        <f t="shared" si="1058"/>
        <v>#N/A</v>
      </c>
      <c r="L22536" t="e">
        <v>#N/A</v>
      </c>
    </row>
    <row r="22537" spans="1:12" x14ac:dyDescent="0.3">
      <c r="A22537">
        <v>223.196</v>
      </c>
      <c r="B22537">
        <v>20.92</v>
      </c>
      <c r="C22537">
        <v>19.649999999999999</v>
      </c>
      <c r="D22537">
        <v>-3.1676000000000002</v>
      </c>
      <c r="E22537" t="s">
        <v>22540</v>
      </c>
      <c r="F22537">
        <v>22.777777777777779</v>
      </c>
      <c r="G22537" t="e">
        <f t="shared" si="1056"/>
        <v>#N/A</v>
      </c>
      <c r="H22537">
        <f>IF(AND(F22537&gt;19.999,F22537&lt;30),C22537,NA())</f>
        <v>19.649999999999999</v>
      </c>
      <c r="I22537" t="e">
        <f t="shared" si="1057"/>
        <v>#N/A</v>
      </c>
      <c r="J22537" t="e">
        <f t="shared" si="1058"/>
        <v>#N/A</v>
      </c>
      <c r="L22537" t="e">
        <v>#N/A</v>
      </c>
    </row>
    <row r="22538" spans="1:12" x14ac:dyDescent="0.3">
      <c r="A22538">
        <v>223.203</v>
      </c>
      <c r="B22538">
        <v>17.04</v>
      </c>
      <c r="C22538">
        <v>16.5</v>
      </c>
      <c r="D22538">
        <v>-2.4444699999999999</v>
      </c>
      <c r="E22538" t="s">
        <v>22541</v>
      </c>
      <c r="F22538">
        <v>22.777777777777779</v>
      </c>
      <c r="G22538" t="e">
        <f t="shared" si="1056"/>
        <v>#N/A</v>
      </c>
      <c r="H22538">
        <f>IF(AND(F22538&gt;19.999,F22538&lt;30),C22538,NA())</f>
        <v>16.5</v>
      </c>
      <c r="I22538" t="e">
        <f t="shared" si="1057"/>
        <v>#N/A</v>
      </c>
      <c r="J22538" t="e">
        <f t="shared" si="1058"/>
        <v>#N/A</v>
      </c>
      <c r="L22538" t="e">
        <v>#N/A</v>
      </c>
    </row>
    <row r="22539" spans="1:12" x14ac:dyDescent="0.3">
      <c r="A22539">
        <v>223.21</v>
      </c>
      <c r="B22539">
        <v>14.26</v>
      </c>
      <c r="C22539">
        <v>11.7</v>
      </c>
      <c r="D22539">
        <v>-4.4693899999999998</v>
      </c>
      <c r="E22539" t="s">
        <v>22542</v>
      </c>
      <c r="F22539">
        <v>22.777777777777779</v>
      </c>
      <c r="G22539" t="e">
        <f t="shared" si="1056"/>
        <v>#N/A</v>
      </c>
      <c r="H22539">
        <f>IF(AND(F22539&gt;19.999,F22539&lt;30),C22539,NA())</f>
        <v>11.7</v>
      </c>
      <c r="I22539" t="e">
        <f t="shared" si="1057"/>
        <v>#N/A</v>
      </c>
      <c r="J22539" t="e">
        <f t="shared" si="1058"/>
        <v>#N/A</v>
      </c>
      <c r="L22539" t="e">
        <v>#N/A</v>
      </c>
    </row>
    <row r="22540" spans="1:12" x14ac:dyDescent="0.3">
      <c r="A22540">
        <v>223.21700000000001</v>
      </c>
      <c r="B22540">
        <v>17.37</v>
      </c>
      <c r="C22540">
        <v>13.125</v>
      </c>
      <c r="D22540">
        <v>-6.1488899999999997</v>
      </c>
      <c r="E22540" t="s">
        <v>22543</v>
      </c>
      <c r="F22540">
        <v>22.222222222222221</v>
      </c>
      <c r="G22540" t="e">
        <f t="shared" si="1056"/>
        <v>#N/A</v>
      </c>
      <c r="H22540">
        <f>IF(AND(F22540&gt;19.999,F22540&lt;30),C22540,NA())</f>
        <v>13.125</v>
      </c>
      <c r="I22540" t="e">
        <f t="shared" si="1057"/>
        <v>#N/A</v>
      </c>
      <c r="J22540" t="e">
        <f t="shared" si="1058"/>
        <v>#N/A</v>
      </c>
      <c r="L22540" t="e">
        <v>#N/A</v>
      </c>
    </row>
    <row r="22541" spans="1:12" x14ac:dyDescent="0.3">
      <c r="A22541">
        <v>223.22399999999999</v>
      </c>
      <c r="B22541">
        <v>4.3609999999999998</v>
      </c>
      <c r="C22541">
        <v>3.45</v>
      </c>
      <c r="D22541">
        <v>-2.83792</v>
      </c>
      <c r="E22541" t="s">
        <v>22544</v>
      </c>
      <c r="F22541">
        <v>22.222222222222221</v>
      </c>
      <c r="G22541" t="e">
        <f t="shared" si="1056"/>
        <v>#N/A</v>
      </c>
      <c r="H22541">
        <f>IF(AND(F22541&gt;19.999,F22541&lt;30),C22541,NA())</f>
        <v>3.45</v>
      </c>
      <c r="I22541" t="e">
        <f t="shared" si="1057"/>
        <v>#N/A</v>
      </c>
      <c r="J22541" t="e">
        <f t="shared" si="1058"/>
        <v>#N/A</v>
      </c>
      <c r="L22541" t="e">
        <v>#N/A</v>
      </c>
    </row>
    <row r="22542" spans="1:12" x14ac:dyDescent="0.3">
      <c r="A22542">
        <v>223.23099999999999</v>
      </c>
      <c r="B22542">
        <v>3.984</v>
      </c>
      <c r="C22542">
        <v>2.625</v>
      </c>
      <c r="D22542">
        <v>-3.2865899999999999</v>
      </c>
      <c r="E22542" t="s">
        <v>22545</v>
      </c>
      <c r="F22542">
        <v>21.666666666666668</v>
      </c>
      <c r="G22542" t="e">
        <f t="shared" si="1056"/>
        <v>#N/A</v>
      </c>
      <c r="H22542">
        <f>IF(AND(F22542&gt;19.999,F22542&lt;30),C22542,NA())</f>
        <v>2.625</v>
      </c>
      <c r="I22542" t="e">
        <f t="shared" si="1057"/>
        <v>#N/A</v>
      </c>
      <c r="J22542" t="e">
        <f t="shared" si="1058"/>
        <v>#N/A</v>
      </c>
      <c r="L22542" t="e">
        <v>#N/A</v>
      </c>
    </row>
    <row r="22543" spans="1:12" x14ac:dyDescent="0.3">
      <c r="A22543">
        <v>223.238</v>
      </c>
      <c r="B22543">
        <v>13.2</v>
      </c>
      <c r="C22543">
        <v>6.5250000000000004</v>
      </c>
      <c r="D22543">
        <v>-8.5862700000000007</v>
      </c>
      <c r="E22543" t="s">
        <v>22546</v>
      </c>
      <c r="F22543">
        <v>21.666666666666668</v>
      </c>
      <c r="G22543" t="e">
        <f t="shared" si="1056"/>
        <v>#N/A</v>
      </c>
      <c r="H22543">
        <f>IF(AND(F22543&gt;19.999,F22543&lt;30),C22543,NA())</f>
        <v>6.5250000000000004</v>
      </c>
      <c r="I22543" t="e">
        <f t="shared" si="1057"/>
        <v>#N/A</v>
      </c>
      <c r="J22543" t="e">
        <f t="shared" si="1058"/>
        <v>#N/A</v>
      </c>
      <c r="L22543" t="e">
        <v>#N/A</v>
      </c>
    </row>
    <row r="22544" spans="1:12" x14ac:dyDescent="0.3">
      <c r="A22544">
        <v>223.245</v>
      </c>
      <c r="B22544">
        <v>21.42</v>
      </c>
      <c r="C22544">
        <v>17.625</v>
      </c>
      <c r="D22544">
        <v>-5.6917200000000001</v>
      </c>
      <c r="E22544" t="s">
        <v>22547</v>
      </c>
      <c r="F22544">
        <v>21.111111111111111</v>
      </c>
      <c r="G22544" t="e">
        <f t="shared" si="1056"/>
        <v>#N/A</v>
      </c>
      <c r="H22544">
        <f>IF(AND(F22544&gt;19.999,F22544&lt;30),C22544,NA())</f>
        <v>17.625</v>
      </c>
      <c r="I22544" t="e">
        <f t="shared" si="1057"/>
        <v>#N/A</v>
      </c>
      <c r="J22544" t="e">
        <f t="shared" si="1058"/>
        <v>#N/A</v>
      </c>
      <c r="L22544" t="e">
        <v>#N/A</v>
      </c>
    </row>
    <row r="22545" spans="1:12" x14ac:dyDescent="0.3">
      <c r="A22545">
        <v>223.25200000000001</v>
      </c>
      <c r="B22545">
        <v>22.14</v>
      </c>
      <c r="C22545">
        <v>23.55</v>
      </c>
      <c r="D22545">
        <v>-0.48544199999999998</v>
      </c>
      <c r="E22545" t="s">
        <v>22548</v>
      </c>
      <c r="F22545">
        <v>21.666666666666668</v>
      </c>
      <c r="G22545" t="e">
        <f t="shared" si="1056"/>
        <v>#N/A</v>
      </c>
      <c r="H22545">
        <f>IF(AND(F22545&gt;19.999,F22545&lt;30),C22545,NA())</f>
        <v>23.55</v>
      </c>
      <c r="I22545" t="e">
        <f t="shared" si="1057"/>
        <v>#N/A</v>
      </c>
      <c r="J22545" t="e">
        <f t="shared" si="1058"/>
        <v>#N/A</v>
      </c>
      <c r="L22545" t="e">
        <v>#N/A</v>
      </c>
    </row>
    <row r="22546" spans="1:12" x14ac:dyDescent="0.3">
      <c r="A22546">
        <v>223.25899999999999</v>
      </c>
      <c r="B22546">
        <v>23.5</v>
      </c>
      <c r="C22546">
        <v>26.774999999999999</v>
      </c>
      <c r="D22546">
        <v>1.3819699999999999</v>
      </c>
      <c r="E22546" t="s">
        <v>22549</v>
      </c>
      <c r="F22546">
        <v>21.666666666666668</v>
      </c>
      <c r="G22546" t="e">
        <f t="shared" si="1056"/>
        <v>#N/A</v>
      </c>
      <c r="H22546">
        <f>IF(AND(F22546&gt;19.999,F22546&lt;30),C22546,NA())</f>
        <v>26.774999999999999</v>
      </c>
      <c r="I22546" t="e">
        <f t="shared" si="1057"/>
        <v>#N/A</v>
      </c>
      <c r="J22546" t="e">
        <f t="shared" si="1058"/>
        <v>#N/A</v>
      </c>
      <c r="L22546" t="e">
        <v>#N/A</v>
      </c>
    </row>
    <row r="22547" spans="1:12" x14ac:dyDescent="0.3">
      <c r="A22547">
        <v>223.26599999999999</v>
      </c>
      <c r="B22547">
        <v>25.28</v>
      </c>
      <c r="C22547">
        <v>29.175000000000001</v>
      </c>
      <c r="D22547">
        <v>2.0051199999999998</v>
      </c>
      <c r="E22547" t="s">
        <v>22550</v>
      </c>
      <c r="F22547">
        <v>22.222222222222221</v>
      </c>
      <c r="G22547" t="e">
        <f t="shared" si="1056"/>
        <v>#N/A</v>
      </c>
      <c r="H22547">
        <f>IF(AND(F22547&gt;19.999,F22547&lt;30),C22547,NA())</f>
        <v>29.175000000000001</v>
      </c>
      <c r="I22547" t="e">
        <f t="shared" si="1057"/>
        <v>#N/A</v>
      </c>
      <c r="J22547" t="e">
        <f t="shared" si="1058"/>
        <v>#N/A</v>
      </c>
      <c r="L22547" t="e">
        <v>#N/A</v>
      </c>
    </row>
    <row r="22548" spans="1:12" x14ac:dyDescent="0.3">
      <c r="A22548">
        <v>223.273</v>
      </c>
      <c r="B22548">
        <v>26.27</v>
      </c>
      <c r="C22548">
        <v>30.6</v>
      </c>
      <c r="D22548">
        <v>2.4418700000000002</v>
      </c>
      <c r="E22548" t="s">
        <v>22551</v>
      </c>
      <c r="F22548">
        <v>22.222222222222221</v>
      </c>
      <c r="G22548" t="e">
        <f t="shared" si="1056"/>
        <v>#N/A</v>
      </c>
      <c r="H22548">
        <f>IF(AND(F22548&gt;19.999,F22548&lt;30),C22548,NA())</f>
        <v>30.6</v>
      </c>
      <c r="I22548" t="e">
        <f t="shared" si="1057"/>
        <v>#N/A</v>
      </c>
      <c r="J22548" t="e">
        <f t="shared" si="1058"/>
        <v>#N/A</v>
      </c>
      <c r="L22548" t="e">
        <v>#N/A</v>
      </c>
    </row>
    <row r="22549" spans="1:12" x14ac:dyDescent="0.3">
      <c r="A22549">
        <v>223.28</v>
      </c>
      <c r="B22549">
        <v>27.57</v>
      </c>
      <c r="C22549">
        <v>30.975000000000001</v>
      </c>
      <c r="D22549">
        <v>1.5191699999999999</v>
      </c>
      <c r="E22549" t="s">
        <v>22552</v>
      </c>
      <c r="F22549">
        <v>22.777777777777779</v>
      </c>
      <c r="G22549" t="e">
        <f t="shared" si="1056"/>
        <v>#N/A</v>
      </c>
      <c r="H22549">
        <f>IF(AND(F22549&gt;19.999,F22549&lt;30),C22549,NA())</f>
        <v>30.975000000000001</v>
      </c>
      <c r="I22549" t="e">
        <f t="shared" si="1057"/>
        <v>#N/A</v>
      </c>
      <c r="J22549" t="e">
        <f t="shared" si="1058"/>
        <v>#N/A</v>
      </c>
      <c r="L22549" t="e">
        <v>#N/A</v>
      </c>
    </row>
    <row r="22550" spans="1:12" x14ac:dyDescent="0.3">
      <c r="A22550">
        <v>223.28700000000001</v>
      </c>
      <c r="B22550">
        <v>29.71</v>
      </c>
      <c r="C22550">
        <v>33.375</v>
      </c>
      <c r="D22550">
        <v>1.7829600000000001</v>
      </c>
      <c r="E22550" t="s">
        <v>22553</v>
      </c>
      <c r="F22550">
        <v>23.888888888888889</v>
      </c>
      <c r="G22550" t="e">
        <f t="shared" si="1056"/>
        <v>#N/A</v>
      </c>
      <c r="H22550">
        <f>IF(AND(F22550&gt;19.999,F22550&lt;30),C22550,NA())</f>
        <v>33.375</v>
      </c>
      <c r="I22550" t="e">
        <f t="shared" si="1057"/>
        <v>#N/A</v>
      </c>
      <c r="J22550" t="e">
        <f t="shared" si="1058"/>
        <v>#N/A</v>
      </c>
      <c r="L22550" t="e">
        <v>#N/A</v>
      </c>
    </row>
    <row r="22551" spans="1:12" x14ac:dyDescent="0.3">
      <c r="A22551">
        <v>223.29400000000001</v>
      </c>
      <c r="B22551">
        <v>30.89</v>
      </c>
      <c r="C22551">
        <v>36</v>
      </c>
      <c r="D22551">
        <v>3.2300499999999999</v>
      </c>
      <c r="E22551" t="s">
        <v>22554</v>
      </c>
      <c r="F22551">
        <v>23.888888888888889</v>
      </c>
      <c r="G22551" t="e">
        <f t="shared" si="1056"/>
        <v>#N/A</v>
      </c>
      <c r="H22551">
        <f>IF(AND(F22551&gt;19.999,F22551&lt;30),C22551,NA())</f>
        <v>36</v>
      </c>
      <c r="I22551" t="e">
        <f t="shared" si="1057"/>
        <v>#N/A</v>
      </c>
      <c r="J22551" t="e">
        <f t="shared" si="1058"/>
        <v>#N/A</v>
      </c>
      <c r="L22551" t="e">
        <v>#N/A</v>
      </c>
    </row>
    <row r="22552" spans="1:12" x14ac:dyDescent="0.3">
      <c r="A22552">
        <v>223.30099999999999</v>
      </c>
      <c r="B22552">
        <v>30.77</v>
      </c>
      <c r="C22552">
        <v>36.975000000000001</v>
      </c>
      <c r="D22552">
        <v>4.32484</v>
      </c>
      <c r="E22552" t="s">
        <v>22555</v>
      </c>
      <c r="F22552">
        <v>24.444444444444446</v>
      </c>
      <c r="G22552" t="e">
        <f t="shared" si="1056"/>
        <v>#N/A</v>
      </c>
      <c r="H22552">
        <f>IF(AND(F22552&gt;19.999,F22552&lt;30),C22552,NA())</f>
        <v>36.975000000000001</v>
      </c>
      <c r="I22552" t="e">
        <f t="shared" si="1057"/>
        <v>#N/A</v>
      </c>
      <c r="J22552" t="e">
        <f t="shared" si="1058"/>
        <v>#N/A</v>
      </c>
      <c r="L22552" t="e">
        <v>#N/A</v>
      </c>
    </row>
    <row r="22553" spans="1:12" x14ac:dyDescent="0.3">
      <c r="A22553">
        <v>223.30799999999999</v>
      </c>
      <c r="B22553">
        <v>28.2</v>
      </c>
      <c r="C22553">
        <v>35.1</v>
      </c>
      <c r="D22553">
        <v>5.0152900000000002</v>
      </c>
      <c r="E22553" t="s">
        <v>22556</v>
      </c>
      <c r="F22553">
        <v>25</v>
      </c>
      <c r="G22553" t="e">
        <f t="shared" si="1056"/>
        <v>#N/A</v>
      </c>
      <c r="H22553">
        <f>IF(AND(F22553&gt;19.999,F22553&lt;30),C22553,NA())</f>
        <v>35.1</v>
      </c>
      <c r="I22553" t="e">
        <f t="shared" si="1057"/>
        <v>#N/A</v>
      </c>
      <c r="J22553" t="e">
        <f t="shared" si="1058"/>
        <v>#N/A</v>
      </c>
      <c r="L22553" t="e">
        <v>#N/A</v>
      </c>
    </row>
    <row r="22554" spans="1:12" x14ac:dyDescent="0.3">
      <c r="A22554">
        <v>223.31399999999999</v>
      </c>
      <c r="B22554">
        <v>30.32</v>
      </c>
      <c r="C22554">
        <v>35.1</v>
      </c>
      <c r="D22554">
        <v>2.8990399999999998</v>
      </c>
      <c r="E22554" t="s">
        <v>22557</v>
      </c>
      <c r="F22554">
        <v>26.111111111111111</v>
      </c>
      <c r="G22554" t="e">
        <f t="shared" si="1056"/>
        <v>#N/A</v>
      </c>
      <c r="H22554">
        <f>IF(AND(F22554&gt;19.999,F22554&lt;30),C22554,NA())</f>
        <v>35.1</v>
      </c>
      <c r="I22554" t="e">
        <f t="shared" si="1057"/>
        <v>#N/A</v>
      </c>
      <c r="J22554" t="e">
        <f t="shared" si="1058"/>
        <v>#N/A</v>
      </c>
      <c r="L22554" t="e">
        <v>#N/A</v>
      </c>
    </row>
    <row r="22555" spans="1:12" x14ac:dyDescent="0.3">
      <c r="A22555">
        <v>223.321</v>
      </c>
      <c r="B22555">
        <v>34.090000000000003</v>
      </c>
      <c r="C22555">
        <v>37.950000000000003</v>
      </c>
      <c r="D22555">
        <v>1.9857199999999999</v>
      </c>
      <c r="E22555" t="s">
        <v>22558</v>
      </c>
      <c r="F22555">
        <v>27.222222222222225</v>
      </c>
      <c r="G22555" t="e">
        <f t="shared" si="1056"/>
        <v>#N/A</v>
      </c>
      <c r="H22555">
        <f>IF(AND(F22555&gt;19.999,F22555&lt;30),C22555,NA())</f>
        <v>37.950000000000003</v>
      </c>
      <c r="I22555" t="e">
        <f t="shared" si="1057"/>
        <v>#N/A</v>
      </c>
      <c r="J22555" t="e">
        <f t="shared" si="1058"/>
        <v>#N/A</v>
      </c>
      <c r="L22555" t="e">
        <v>#N/A</v>
      </c>
    </row>
    <row r="22556" spans="1:12" x14ac:dyDescent="0.3">
      <c r="A22556">
        <v>223.328</v>
      </c>
      <c r="B22556">
        <v>35.58</v>
      </c>
      <c r="C22556">
        <v>38.549999999999997</v>
      </c>
      <c r="D22556">
        <v>1.0983499999999999</v>
      </c>
      <c r="E22556" t="s">
        <v>22559</v>
      </c>
      <c r="F22556">
        <v>28.333333333333336</v>
      </c>
      <c r="G22556" t="e">
        <f t="shared" si="1056"/>
        <v>#N/A</v>
      </c>
      <c r="H22556">
        <f>IF(AND(F22556&gt;19.999,F22556&lt;30),C22556,NA())</f>
        <v>38.549999999999997</v>
      </c>
      <c r="I22556" t="e">
        <f t="shared" si="1057"/>
        <v>#N/A</v>
      </c>
      <c r="J22556" t="e">
        <f t="shared" si="1058"/>
        <v>#N/A</v>
      </c>
      <c r="L22556" t="e">
        <v>#N/A</v>
      </c>
    </row>
    <row r="22557" spans="1:12" x14ac:dyDescent="0.3">
      <c r="A22557">
        <v>223.33500000000001</v>
      </c>
      <c r="B22557">
        <v>35.299999999999997</v>
      </c>
      <c r="C22557">
        <v>39.975000000000001</v>
      </c>
      <c r="D22557">
        <v>2.8028599999999999</v>
      </c>
      <c r="E22557" t="s">
        <v>22560</v>
      </c>
      <c r="F22557">
        <v>28.888888888888889</v>
      </c>
      <c r="G22557" t="e">
        <f t="shared" si="1056"/>
        <v>#N/A</v>
      </c>
      <c r="H22557">
        <f>IF(AND(F22557&gt;19.999,F22557&lt;30),C22557,NA())</f>
        <v>39.975000000000001</v>
      </c>
      <c r="I22557" t="e">
        <f t="shared" si="1057"/>
        <v>#N/A</v>
      </c>
      <c r="J22557" t="e">
        <f t="shared" si="1058"/>
        <v>#N/A</v>
      </c>
      <c r="L22557" t="e">
        <v>#N/A</v>
      </c>
    </row>
    <row r="22558" spans="1:12" x14ac:dyDescent="0.3">
      <c r="A22558">
        <v>223.34200000000001</v>
      </c>
      <c r="B22558">
        <v>36.340000000000003</v>
      </c>
      <c r="C22558">
        <v>39.299999999999997</v>
      </c>
      <c r="D22558">
        <v>1.0896999999999999</v>
      </c>
      <c r="E22558" t="s">
        <v>22561</v>
      </c>
      <c r="F22558">
        <v>29.444444444444446</v>
      </c>
      <c r="G22558" t="e">
        <f t="shared" si="1056"/>
        <v>#N/A</v>
      </c>
      <c r="H22558">
        <f>IF(AND(F22558&gt;19.999,F22558&lt;30),C22558,NA())</f>
        <v>39.299999999999997</v>
      </c>
      <c r="I22558" t="e">
        <f t="shared" si="1057"/>
        <v>#N/A</v>
      </c>
      <c r="J22558" t="e">
        <f t="shared" si="1058"/>
        <v>#N/A</v>
      </c>
      <c r="L22558" t="e">
        <v>#N/A</v>
      </c>
    </row>
    <row r="22559" spans="1:12" x14ac:dyDescent="0.3">
      <c r="A22559">
        <v>223.34899999999999</v>
      </c>
      <c r="B22559">
        <v>35</v>
      </c>
      <c r="C22559">
        <v>37.200000000000003</v>
      </c>
      <c r="D22559">
        <v>0.32732800000000001</v>
      </c>
      <c r="E22559" t="s">
        <v>22562</v>
      </c>
      <c r="F22559">
        <v>30.555555555555557</v>
      </c>
      <c r="G22559" t="e">
        <f t="shared" si="1056"/>
        <v>#N/A</v>
      </c>
      <c r="H22559" t="e">
        <f>IF(AND(F22559&gt;19.999,F22559&lt;30),C22559,NA())</f>
        <v>#N/A</v>
      </c>
      <c r="I22559">
        <f t="shared" si="1057"/>
        <v>37.200000000000003</v>
      </c>
      <c r="J22559" t="e">
        <f t="shared" si="1058"/>
        <v>#N/A</v>
      </c>
      <c r="L22559" t="e">
        <v>#N/A</v>
      </c>
    </row>
    <row r="22560" spans="1:12" x14ac:dyDescent="0.3">
      <c r="A22560">
        <v>223.35599999999999</v>
      </c>
      <c r="B22560">
        <v>36.61</v>
      </c>
      <c r="C22560">
        <v>39.075000000000003</v>
      </c>
      <c r="D22560">
        <v>0.59517799999999998</v>
      </c>
      <c r="E22560" t="s">
        <v>22563</v>
      </c>
      <c r="F22560">
        <v>31.111111111111114</v>
      </c>
      <c r="G22560" t="e">
        <f t="shared" si="1056"/>
        <v>#N/A</v>
      </c>
      <c r="H22560" t="e">
        <f>IF(AND(F22560&gt;19.999,F22560&lt;30),C22560,NA())</f>
        <v>#N/A</v>
      </c>
      <c r="I22560">
        <f t="shared" si="1057"/>
        <v>39.075000000000003</v>
      </c>
      <c r="J22560" t="e">
        <f t="shared" si="1058"/>
        <v>#N/A</v>
      </c>
      <c r="L22560" t="e">
        <v>#N/A</v>
      </c>
    </row>
    <row r="22561" spans="1:12" x14ac:dyDescent="0.3">
      <c r="A22561">
        <v>223.363</v>
      </c>
      <c r="B22561">
        <v>38.979999999999997</v>
      </c>
      <c r="C22561">
        <v>39.299999999999997</v>
      </c>
      <c r="D22561">
        <v>-1.5456300000000001</v>
      </c>
      <c r="E22561" t="s">
        <v>22564</v>
      </c>
      <c r="F22561">
        <v>31.666666666666668</v>
      </c>
      <c r="G22561" t="e">
        <f t="shared" si="1056"/>
        <v>#N/A</v>
      </c>
      <c r="H22561" t="e">
        <f>IF(AND(F22561&gt;19.999,F22561&lt;30),C22561,NA())</f>
        <v>#N/A</v>
      </c>
      <c r="I22561">
        <f t="shared" si="1057"/>
        <v>39.299999999999997</v>
      </c>
      <c r="J22561" t="e">
        <f t="shared" si="1058"/>
        <v>#N/A</v>
      </c>
      <c r="L22561" t="e">
        <v>#N/A</v>
      </c>
    </row>
    <row r="22562" spans="1:12" x14ac:dyDescent="0.3">
      <c r="A22562">
        <v>223.37</v>
      </c>
      <c r="B22562">
        <v>40.29</v>
      </c>
      <c r="C22562">
        <v>44.1</v>
      </c>
      <c r="D22562">
        <v>1.94669</v>
      </c>
      <c r="E22562" t="s">
        <v>22565</v>
      </c>
      <c r="F22562">
        <v>31.111111111111114</v>
      </c>
      <c r="G22562" t="e">
        <f t="shared" si="1056"/>
        <v>#N/A</v>
      </c>
      <c r="H22562" t="e">
        <f>IF(AND(F22562&gt;19.999,F22562&lt;30),C22562,NA())</f>
        <v>#N/A</v>
      </c>
      <c r="I22562">
        <f t="shared" si="1057"/>
        <v>44.1</v>
      </c>
      <c r="J22562" t="e">
        <f t="shared" si="1058"/>
        <v>#N/A</v>
      </c>
      <c r="L22562" t="e">
        <v>#N/A</v>
      </c>
    </row>
    <row r="22563" spans="1:12" x14ac:dyDescent="0.3">
      <c r="A22563">
        <v>223.37700000000001</v>
      </c>
      <c r="B22563">
        <v>42.58</v>
      </c>
      <c r="C22563">
        <v>45.225000000000001</v>
      </c>
      <c r="D22563">
        <v>0.78574900000000003</v>
      </c>
      <c r="E22563" t="s">
        <v>22566</v>
      </c>
      <c r="F22563">
        <v>32.777777777777779</v>
      </c>
      <c r="G22563" t="e">
        <f t="shared" si="1056"/>
        <v>#N/A</v>
      </c>
      <c r="H22563" t="e">
        <f>IF(AND(F22563&gt;19.999,F22563&lt;30),C22563,NA())</f>
        <v>#N/A</v>
      </c>
      <c r="I22563">
        <f t="shared" si="1057"/>
        <v>45.225000000000001</v>
      </c>
      <c r="J22563" t="e">
        <f t="shared" si="1058"/>
        <v>#N/A</v>
      </c>
      <c r="L22563" t="e">
        <v>#N/A</v>
      </c>
    </row>
    <row r="22564" spans="1:12" x14ac:dyDescent="0.3">
      <c r="A22564">
        <v>223.38399999999999</v>
      </c>
      <c r="B22564">
        <v>36.96</v>
      </c>
      <c r="C22564">
        <v>41.924999999999997</v>
      </c>
      <c r="D22564">
        <v>3.0958000000000001</v>
      </c>
      <c r="E22564" t="s">
        <v>22567</v>
      </c>
      <c r="F22564">
        <v>32.222222222222221</v>
      </c>
      <c r="G22564" t="e">
        <f t="shared" si="1056"/>
        <v>#N/A</v>
      </c>
      <c r="H22564" t="e">
        <f>IF(AND(F22564&gt;19.999,F22564&lt;30),C22564,NA())</f>
        <v>#N/A</v>
      </c>
      <c r="I22564">
        <f t="shared" si="1057"/>
        <v>41.924999999999997</v>
      </c>
      <c r="J22564" t="e">
        <f t="shared" si="1058"/>
        <v>#N/A</v>
      </c>
      <c r="L22564" t="e">
        <v>#N/A</v>
      </c>
    </row>
    <row r="22565" spans="1:12" x14ac:dyDescent="0.3">
      <c r="A22565">
        <v>223.39099999999999</v>
      </c>
      <c r="B22565">
        <v>37.11</v>
      </c>
      <c r="C22565">
        <v>42.75</v>
      </c>
      <c r="D22565">
        <v>3.7710599999999999</v>
      </c>
      <c r="E22565" t="s">
        <v>22568</v>
      </c>
      <c r="F22565">
        <v>32.777777777777779</v>
      </c>
      <c r="G22565" t="e">
        <f t="shared" si="1056"/>
        <v>#N/A</v>
      </c>
      <c r="H22565" t="e">
        <f>IF(AND(F22565&gt;19.999,F22565&lt;30),C22565,NA())</f>
        <v>#N/A</v>
      </c>
      <c r="I22565">
        <f t="shared" si="1057"/>
        <v>42.75</v>
      </c>
      <c r="J22565" t="e">
        <f t="shared" si="1058"/>
        <v>#N/A</v>
      </c>
      <c r="L22565" t="e">
        <v>#N/A</v>
      </c>
    </row>
    <row r="22566" spans="1:12" x14ac:dyDescent="0.3">
      <c r="A22566">
        <v>223.398</v>
      </c>
      <c r="B22566">
        <v>37.42</v>
      </c>
      <c r="C22566">
        <v>41.924999999999997</v>
      </c>
      <c r="D22566">
        <v>2.6366100000000001</v>
      </c>
      <c r="E22566" t="s">
        <v>22569</v>
      </c>
      <c r="F22566">
        <v>33.888888888888893</v>
      </c>
      <c r="G22566" t="e">
        <f t="shared" si="1056"/>
        <v>#N/A</v>
      </c>
      <c r="H22566" t="e">
        <f>IF(AND(F22566&gt;19.999,F22566&lt;30),C22566,NA())</f>
        <v>#N/A</v>
      </c>
      <c r="I22566">
        <f t="shared" si="1057"/>
        <v>41.924999999999997</v>
      </c>
      <c r="J22566" t="e">
        <f t="shared" si="1058"/>
        <v>#N/A</v>
      </c>
      <c r="L22566" t="e">
        <v>#N/A</v>
      </c>
    </row>
    <row r="22567" spans="1:12" x14ac:dyDescent="0.3">
      <c r="A22567">
        <v>223.405</v>
      </c>
      <c r="B22567">
        <v>26.56</v>
      </c>
      <c r="C22567">
        <v>33.225000000000001</v>
      </c>
      <c r="D22567">
        <v>4.77738</v>
      </c>
      <c r="E22567" t="s">
        <v>22570</v>
      </c>
      <c r="F22567">
        <v>31.111111111111114</v>
      </c>
      <c r="G22567" t="e">
        <f t="shared" si="1056"/>
        <v>#N/A</v>
      </c>
      <c r="H22567" t="e">
        <f>IF(AND(F22567&gt;19.999,F22567&lt;30),C22567,NA())</f>
        <v>#N/A</v>
      </c>
      <c r="I22567">
        <f t="shared" si="1057"/>
        <v>33.225000000000001</v>
      </c>
      <c r="J22567" t="e">
        <f t="shared" si="1058"/>
        <v>#N/A</v>
      </c>
      <c r="L22567" t="e">
        <v>#N/A</v>
      </c>
    </row>
    <row r="22568" spans="1:12" x14ac:dyDescent="0.3">
      <c r="A22568">
        <v>223.41200000000001</v>
      </c>
      <c r="B22568">
        <v>35.46</v>
      </c>
      <c r="C22568">
        <v>32.25</v>
      </c>
      <c r="D22568">
        <v>-5.0818599999999998</v>
      </c>
      <c r="E22568" t="s">
        <v>22571</v>
      </c>
      <c r="F22568">
        <v>35</v>
      </c>
      <c r="G22568" t="e">
        <f t="shared" si="1056"/>
        <v>#N/A</v>
      </c>
      <c r="H22568" t="e">
        <f>IF(AND(F22568&gt;19.999,F22568&lt;30),C22568,NA())</f>
        <v>#N/A</v>
      </c>
      <c r="I22568">
        <f t="shared" si="1057"/>
        <v>32.25</v>
      </c>
      <c r="J22568" t="e">
        <f t="shared" si="1058"/>
        <v>#N/A</v>
      </c>
      <c r="L22568" t="e">
        <v>#N/A</v>
      </c>
    </row>
    <row r="22569" spans="1:12" x14ac:dyDescent="0.3">
      <c r="A22569">
        <v>223.41900000000001</v>
      </c>
      <c r="B22569">
        <v>42.97</v>
      </c>
      <c r="C22569">
        <v>40.65</v>
      </c>
      <c r="D22569">
        <v>-4.1785600000000001</v>
      </c>
      <c r="E22569" t="s">
        <v>22572</v>
      </c>
      <c r="F22569">
        <v>37.222222222222221</v>
      </c>
      <c r="G22569" t="e">
        <f t="shared" si="1056"/>
        <v>#N/A</v>
      </c>
      <c r="H22569" t="e">
        <f>IF(AND(F22569&gt;19.999,F22569&lt;30),C22569,NA())</f>
        <v>#N/A</v>
      </c>
      <c r="I22569">
        <f t="shared" si="1057"/>
        <v>40.65</v>
      </c>
      <c r="J22569" t="e">
        <f t="shared" si="1058"/>
        <v>#N/A</v>
      </c>
      <c r="L22569" t="e">
        <v>#N/A</v>
      </c>
    </row>
    <row r="22570" spans="1:12" x14ac:dyDescent="0.3">
      <c r="A22570">
        <v>223.42599999999999</v>
      </c>
      <c r="B22570">
        <v>46.35</v>
      </c>
      <c r="C22570">
        <v>40.274999999999999</v>
      </c>
      <c r="D22570">
        <v>-7.9275799999999998</v>
      </c>
      <c r="E22570" t="s">
        <v>22573</v>
      </c>
      <c r="F22570">
        <v>37.777777777777779</v>
      </c>
      <c r="G22570" t="e">
        <f t="shared" si="1056"/>
        <v>#N/A</v>
      </c>
      <c r="H22570" t="e">
        <f>IF(AND(F22570&gt;19.999,F22570&lt;30),C22570,NA())</f>
        <v>#N/A</v>
      </c>
      <c r="I22570">
        <f t="shared" si="1057"/>
        <v>40.274999999999999</v>
      </c>
      <c r="J22570" t="e">
        <f t="shared" si="1058"/>
        <v>#N/A</v>
      </c>
      <c r="L22570" t="e">
        <v>#N/A</v>
      </c>
    </row>
    <row r="22571" spans="1:12" x14ac:dyDescent="0.3">
      <c r="A22571">
        <v>223.43299999999999</v>
      </c>
      <c r="B22571">
        <v>46.07</v>
      </c>
      <c r="C22571">
        <v>36.375</v>
      </c>
      <c r="D22571">
        <v>-11.5481</v>
      </c>
      <c r="E22571" t="s">
        <v>22574</v>
      </c>
      <c r="F22571">
        <v>39.444444444444443</v>
      </c>
      <c r="G22571" t="e">
        <f t="shared" si="1056"/>
        <v>#N/A</v>
      </c>
      <c r="H22571" t="e">
        <f>IF(AND(F22571&gt;19.999,F22571&lt;30),C22571,NA())</f>
        <v>#N/A</v>
      </c>
      <c r="I22571">
        <f t="shared" si="1057"/>
        <v>36.375</v>
      </c>
      <c r="J22571" t="e">
        <f t="shared" si="1058"/>
        <v>#N/A</v>
      </c>
      <c r="L22571" t="e">
        <v>#N/A</v>
      </c>
    </row>
    <row r="22572" spans="1:12" x14ac:dyDescent="0.3">
      <c r="A22572">
        <v>223.43899999999999</v>
      </c>
      <c r="B22572">
        <v>47.62</v>
      </c>
      <c r="C22572">
        <v>32.1</v>
      </c>
      <c r="D22572">
        <v>-17.3703</v>
      </c>
      <c r="E22572" t="s">
        <v>22575</v>
      </c>
      <c r="F22572">
        <v>40</v>
      </c>
      <c r="G22572" t="e">
        <f t="shared" si="1056"/>
        <v>#N/A</v>
      </c>
      <c r="H22572" t="e">
        <f>IF(AND(F22572&gt;19.999,F22572&lt;30),C22572,NA())</f>
        <v>#N/A</v>
      </c>
      <c r="I22572" t="e">
        <f t="shared" si="1057"/>
        <v>#N/A</v>
      </c>
      <c r="J22572" t="e">
        <f t="shared" si="1058"/>
        <v>#N/A</v>
      </c>
      <c r="L22572" t="e">
        <v>#N/A</v>
      </c>
    </row>
    <row r="22573" spans="1:12" x14ac:dyDescent="0.3">
      <c r="A22573">
        <v>223.446</v>
      </c>
      <c r="B22573">
        <v>49.6</v>
      </c>
      <c r="C22573">
        <v>33.450000000000003</v>
      </c>
      <c r="D22573">
        <v>-17.9968</v>
      </c>
      <c r="E22573" t="s">
        <v>22576</v>
      </c>
      <c r="F22573">
        <v>40</v>
      </c>
      <c r="G22573" t="e">
        <f t="shared" si="1056"/>
        <v>#N/A</v>
      </c>
      <c r="H22573" t="e">
        <f>IF(AND(F22573&gt;19.999,F22573&lt;30),C22573,NA())</f>
        <v>#N/A</v>
      </c>
      <c r="I22573" t="e">
        <f t="shared" si="1057"/>
        <v>#N/A</v>
      </c>
      <c r="J22573" t="e">
        <f t="shared" si="1058"/>
        <v>#N/A</v>
      </c>
      <c r="L22573" t="e">
        <v>#N/A</v>
      </c>
    </row>
    <row r="22574" spans="1:12" x14ac:dyDescent="0.3">
      <c r="A22574">
        <v>223.453</v>
      </c>
      <c r="B22574">
        <v>50</v>
      </c>
      <c r="C22574">
        <v>33.975000000000001</v>
      </c>
      <c r="D22574">
        <v>-17.871099999999998</v>
      </c>
      <c r="E22574" t="s">
        <v>22577</v>
      </c>
      <c r="F22574">
        <v>40.555555555555557</v>
      </c>
      <c r="G22574" t="e">
        <f t="shared" si="1056"/>
        <v>#N/A</v>
      </c>
      <c r="H22574" t="e">
        <f>IF(AND(F22574&gt;19.999,F22574&lt;30),C22574,NA())</f>
        <v>#N/A</v>
      </c>
      <c r="I22574" t="e">
        <f t="shared" si="1057"/>
        <v>#N/A</v>
      </c>
      <c r="J22574">
        <f t="shared" si="1058"/>
        <v>33.975000000000001</v>
      </c>
      <c r="L22574" t="e">
        <v>#N/A</v>
      </c>
    </row>
    <row r="22575" spans="1:12" x14ac:dyDescent="0.3">
      <c r="A22575">
        <v>223.46</v>
      </c>
      <c r="B22575">
        <v>48.15</v>
      </c>
      <c r="C22575">
        <v>26.55</v>
      </c>
      <c r="D22575">
        <v>-23.449400000000001</v>
      </c>
      <c r="E22575" t="s">
        <v>22578</v>
      </c>
      <c r="F22575">
        <v>39.444444444444443</v>
      </c>
      <c r="G22575" t="e">
        <f t="shared" si="1056"/>
        <v>#N/A</v>
      </c>
      <c r="H22575" t="e">
        <f>IF(AND(F22575&gt;19.999,F22575&lt;30),C22575,NA())</f>
        <v>#N/A</v>
      </c>
      <c r="I22575">
        <f t="shared" si="1057"/>
        <v>26.55</v>
      </c>
      <c r="J22575" t="e">
        <f t="shared" si="1058"/>
        <v>#N/A</v>
      </c>
      <c r="L22575" t="e">
        <v>#N/A</v>
      </c>
    </row>
    <row r="22576" spans="1:12" x14ac:dyDescent="0.3">
      <c r="A22576">
        <v>223.46700000000001</v>
      </c>
      <c r="B22576">
        <v>53.11</v>
      </c>
      <c r="C22576">
        <v>35.1</v>
      </c>
      <c r="D22576">
        <v>-19.8506</v>
      </c>
      <c r="E22576" t="s">
        <v>22579</v>
      </c>
      <c r="F22576">
        <v>40.555555555555557</v>
      </c>
      <c r="G22576" t="e">
        <f t="shared" si="1056"/>
        <v>#N/A</v>
      </c>
      <c r="H22576" t="e">
        <f>IF(AND(F22576&gt;19.999,F22576&lt;30),C22576,NA())</f>
        <v>#N/A</v>
      </c>
      <c r="I22576" t="e">
        <f t="shared" si="1057"/>
        <v>#N/A</v>
      </c>
      <c r="J22576">
        <f t="shared" si="1058"/>
        <v>35.1</v>
      </c>
      <c r="L22576" t="e">
        <v>#N/A</v>
      </c>
    </row>
    <row r="22577" spans="1:12" x14ac:dyDescent="0.3">
      <c r="A22577">
        <v>223.47399999999999</v>
      </c>
      <c r="B22577">
        <v>50.03</v>
      </c>
      <c r="C22577">
        <v>37.424999999999997</v>
      </c>
      <c r="D22577">
        <v>-14.4511</v>
      </c>
      <c r="E22577" t="s">
        <v>22580</v>
      </c>
      <c r="F22577">
        <v>39.444444444444443</v>
      </c>
      <c r="G22577" t="e">
        <f t="shared" si="1056"/>
        <v>#N/A</v>
      </c>
      <c r="H22577" t="e">
        <f>IF(AND(F22577&gt;19.999,F22577&lt;30),C22577,NA())</f>
        <v>#N/A</v>
      </c>
      <c r="I22577">
        <f t="shared" si="1057"/>
        <v>37.424999999999997</v>
      </c>
      <c r="J22577" t="e">
        <f t="shared" si="1058"/>
        <v>#N/A</v>
      </c>
      <c r="L22577" t="e">
        <v>#N/A</v>
      </c>
    </row>
    <row r="22578" spans="1:12" x14ac:dyDescent="0.3">
      <c r="A22578">
        <v>223.48099999999999</v>
      </c>
      <c r="B22578">
        <v>51.13</v>
      </c>
      <c r="C22578">
        <v>37.125</v>
      </c>
      <c r="D22578">
        <v>-15.8491</v>
      </c>
      <c r="E22578" t="s">
        <v>22581</v>
      </c>
      <c r="F22578">
        <v>36.666666666666671</v>
      </c>
      <c r="G22578" t="e">
        <f t="shared" si="1056"/>
        <v>#N/A</v>
      </c>
      <c r="H22578" t="e">
        <f>IF(AND(F22578&gt;19.999,F22578&lt;30),C22578,NA())</f>
        <v>#N/A</v>
      </c>
      <c r="I22578">
        <f t="shared" si="1057"/>
        <v>37.125</v>
      </c>
      <c r="J22578" t="e">
        <f t="shared" si="1058"/>
        <v>#N/A</v>
      </c>
      <c r="L22578" t="e">
        <v>#N/A</v>
      </c>
    </row>
    <row r="22579" spans="1:12" x14ac:dyDescent="0.3">
      <c r="A22579">
        <v>223.488</v>
      </c>
      <c r="B22579">
        <v>52.11</v>
      </c>
      <c r="C22579">
        <v>48</v>
      </c>
      <c r="D22579">
        <v>-5.9523799999999998</v>
      </c>
      <c r="E22579" t="s">
        <v>22582</v>
      </c>
      <c r="F22579">
        <v>37.222222222222221</v>
      </c>
      <c r="G22579" t="e">
        <f t="shared" si="1056"/>
        <v>#N/A</v>
      </c>
      <c r="H22579" t="e">
        <f>IF(AND(F22579&gt;19.999,F22579&lt;30),C22579,NA())</f>
        <v>#N/A</v>
      </c>
      <c r="I22579">
        <f t="shared" si="1057"/>
        <v>48</v>
      </c>
      <c r="J22579" t="e">
        <f t="shared" si="1058"/>
        <v>#N/A</v>
      </c>
      <c r="L22579" t="e">
        <v>#N/A</v>
      </c>
    </row>
    <row r="22580" spans="1:12" x14ac:dyDescent="0.3">
      <c r="A22580">
        <v>223.495</v>
      </c>
      <c r="B22580">
        <v>50.99</v>
      </c>
      <c r="C22580">
        <v>45.674999999999997</v>
      </c>
      <c r="D22580">
        <v>-7.1593600000000004</v>
      </c>
      <c r="E22580" t="s">
        <v>22583</v>
      </c>
      <c r="F22580">
        <v>37.222222222222221</v>
      </c>
      <c r="G22580" t="e">
        <f t="shared" si="1056"/>
        <v>#N/A</v>
      </c>
      <c r="H22580" t="e">
        <f>IF(AND(F22580&gt;19.999,F22580&lt;30),C22580,NA())</f>
        <v>#N/A</v>
      </c>
      <c r="I22580">
        <f t="shared" si="1057"/>
        <v>45.674999999999997</v>
      </c>
      <c r="J22580" t="e">
        <f t="shared" si="1058"/>
        <v>#N/A</v>
      </c>
      <c r="L22580" t="e">
        <v>#N/A</v>
      </c>
    </row>
    <row r="22581" spans="1:12" x14ac:dyDescent="0.3">
      <c r="A22581">
        <v>223.50200000000001</v>
      </c>
      <c r="B22581">
        <v>49.28</v>
      </c>
      <c r="C22581">
        <v>43.35</v>
      </c>
      <c r="D22581">
        <v>-7.7773899999999996</v>
      </c>
      <c r="E22581" t="s">
        <v>22584</v>
      </c>
      <c r="F22581">
        <v>36.666666666666671</v>
      </c>
      <c r="G22581" t="e">
        <f t="shared" si="1056"/>
        <v>#N/A</v>
      </c>
      <c r="H22581" t="e">
        <f>IF(AND(F22581&gt;19.999,F22581&lt;30),C22581,NA())</f>
        <v>#N/A</v>
      </c>
      <c r="I22581">
        <f t="shared" si="1057"/>
        <v>43.35</v>
      </c>
      <c r="J22581" t="e">
        <f t="shared" si="1058"/>
        <v>#N/A</v>
      </c>
      <c r="L22581" t="e">
        <v>#N/A</v>
      </c>
    </row>
    <row r="22582" spans="1:12" x14ac:dyDescent="0.3">
      <c r="A22582">
        <v>223.50899999999999</v>
      </c>
      <c r="B22582">
        <v>52.57</v>
      </c>
      <c r="C22582">
        <v>48.75</v>
      </c>
      <c r="D22582">
        <v>-5.6615599999999997</v>
      </c>
      <c r="E22582" t="s">
        <v>22585</v>
      </c>
      <c r="F22582">
        <v>37.222222222222221</v>
      </c>
      <c r="G22582" t="e">
        <f t="shared" si="1056"/>
        <v>#N/A</v>
      </c>
      <c r="H22582" t="e">
        <f>IF(AND(F22582&gt;19.999,F22582&lt;30),C22582,NA())</f>
        <v>#N/A</v>
      </c>
      <c r="I22582">
        <f t="shared" si="1057"/>
        <v>48.75</v>
      </c>
      <c r="J22582" t="e">
        <f t="shared" si="1058"/>
        <v>#N/A</v>
      </c>
      <c r="L22582" t="e">
        <v>#N/A</v>
      </c>
    </row>
    <row r="22583" spans="1:12" x14ac:dyDescent="0.3">
      <c r="A22583">
        <v>223.51599999999999</v>
      </c>
      <c r="B22583">
        <v>52.87</v>
      </c>
      <c r="C22583">
        <v>51.375</v>
      </c>
      <c r="D22583">
        <v>-3.3360300000000001</v>
      </c>
      <c r="E22583" t="s">
        <v>22586</v>
      </c>
      <c r="F22583">
        <v>33.888888888888893</v>
      </c>
      <c r="G22583" t="e">
        <f t="shared" si="1056"/>
        <v>#N/A</v>
      </c>
      <c r="H22583" t="e">
        <f>IF(AND(F22583&gt;19.999,F22583&lt;30),C22583,NA())</f>
        <v>#N/A</v>
      </c>
      <c r="I22583">
        <f t="shared" si="1057"/>
        <v>51.375</v>
      </c>
      <c r="J22583" t="e">
        <f t="shared" si="1058"/>
        <v>#N/A</v>
      </c>
      <c r="L22583" t="e">
        <v>#N/A</v>
      </c>
    </row>
    <row r="22584" spans="1:12" x14ac:dyDescent="0.3">
      <c r="A22584">
        <v>223.523</v>
      </c>
      <c r="B22584">
        <v>51.52</v>
      </c>
      <c r="C22584">
        <v>50.55</v>
      </c>
      <c r="D22584">
        <v>-2.8134199999999998</v>
      </c>
      <c r="E22584" t="s">
        <v>22587</v>
      </c>
      <c r="F22584">
        <v>36.666666666666671</v>
      </c>
      <c r="G22584" t="e">
        <f t="shared" si="1056"/>
        <v>#N/A</v>
      </c>
      <c r="H22584" t="e">
        <f>IF(AND(F22584&gt;19.999,F22584&lt;30),C22584,NA())</f>
        <v>#N/A</v>
      </c>
      <c r="I22584">
        <f t="shared" si="1057"/>
        <v>50.55</v>
      </c>
      <c r="J22584" t="e">
        <f t="shared" si="1058"/>
        <v>#N/A</v>
      </c>
      <c r="L22584" t="e">
        <v>#N/A</v>
      </c>
    </row>
    <row r="22585" spans="1:12" x14ac:dyDescent="0.3">
      <c r="A22585">
        <v>223.53</v>
      </c>
      <c r="B22585">
        <v>52.69</v>
      </c>
      <c r="C22585">
        <v>43.05</v>
      </c>
      <c r="D22585">
        <v>-11.481400000000001</v>
      </c>
      <c r="E22585" t="s">
        <v>22588</v>
      </c>
      <c r="F22585">
        <v>39.444444444444443</v>
      </c>
      <c r="G22585" t="e">
        <f t="shared" si="1056"/>
        <v>#N/A</v>
      </c>
      <c r="H22585" t="e">
        <f>IF(AND(F22585&gt;19.999,F22585&lt;30),C22585,NA())</f>
        <v>#N/A</v>
      </c>
      <c r="I22585">
        <f t="shared" si="1057"/>
        <v>43.05</v>
      </c>
      <c r="J22585" t="e">
        <f t="shared" si="1058"/>
        <v>#N/A</v>
      </c>
      <c r="L22585" t="e">
        <v>#N/A</v>
      </c>
    </row>
    <row r="22586" spans="1:12" x14ac:dyDescent="0.3">
      <c r="A22586">
        <v>223.53700000000001</v>
      </c>
      <c r="B22586">
        <v>51.47</v>
      </c>
      <c r="C22586">
        <v>45.3</v>
      </c>
      <c r="D22586">
        <v>-8.0135100000000001</v>
      </c>
      <c r="E22586" t="s">
        <v>22589</v>
      </c>
      <c r="F22586">
        <v>38.333333333333336</v>
      </c>
      <c r="G22586" t="e">
        <f t="shared" si="1056"/>
        <v>#N/A</v>
      </c>
      <c r="H22586" t="e">
        <f>IF(AND(F22586&gt;19.999,F22586&lt;30),C22586,NA())</f>
        <v>#N/A</v>
      </c>
      <c r="I22586">
        <f t="shared" si="1057"/>
        <v>45.3</v>
      </c>
      <c r="J22586" t="e">
        <f t="shared" si="1058"/>
        <v>#N/A</v>
      </c>
      <c r="L22586" t="e">
        <v>#N/A</v>
      </c>
    </row>
    <row r="22587" spans="1:12" x14ac:dyDescent="0.3">
      <c r="A22587">
        <v>223.54400000000001</v>
      </c>
      <c r="B22587">
        <v>52.1</v>
      </c>
      <c r="C22587">
        <v>45.375</v>
      </c>
      <c r="D22587">
        <v>-8.5673999999999992</v>
      </c>
      <c r="E22587" t="s">
        <v>22590</v>
      </c>
      <c r="F22587">
        <v>36.666666666666671</v>
      </c>
      <c r="G22587" t="e">
        <f t="shared" si="1056"/>
        <v>#N/A</v>
      </c>
      <c r="H22587" t="e">
        <f>IF(AND(F22587&gt;19.999,F22587&lt;30),C22587,NA())</f>
        <v>#N/A</v>
      </c>
      <c r="I22587">
        <f t="shared" si="1057"/>
        <v>45.375</v>
      </c>
      <c r="J22587" t="e">
        <f t="shared" si="1058"/>
        <v>#N/A</v>
      </c>
      <c r="L22587" t="e">
        <v>#N/A</v>
      </c>
    </row>
    <row r="22588" spans="1:12" x14ac:dyDescent="0.3">
      <c r="A22588">
        <v>223.55099999999999</v>
      </c>
      <c r="B22588">
        <v>55.33</v>
      </c>
      <c r="C22588">
        <v>44.1</v>
      </c>
      <c r="D22588">
        <v>-13.066700000000001</v>
      </c>
      <c r="E22588" t="s">
        <v>22591</v>
      </c>
      <c r="F22588">
        <v>36.666666666666671</v>
      </c>
      <c r="G22588" t="e">
        <f t="shared" si="1056"/>
        <v>#N/A</v>
      </c>
      <c r="H22588" t="e">
        <f>IF(AND(F22588&gt;19.999,F22588&lt;30),C22588,NA())</f>
        <v>#N/A</v>
      </c>
      <c r="I22588">
        <f t="shared" si="1057"/>
        <v>44.1</v>
      </c>
      <c r="J22588" t="e">
        <f t="shared" si="1058"/>
        <v>#N/A</v>
      </c>
      <c r="L22588" t="e">
        <v>#N/A</v>
      </c>
    </row>
    <row r="22589" spans="1:12" x14ac:dyDescent="0.3">
      <c r="A22589">
        <v>223.55799999999999</v>
      </c>
      <c r="B22589">
        <v>54.59</v>
      </c>
      <c r="C22589">
        <v>46.875</v>
      </c>
      <c r="D22589">
        <v>-9.5529899999999994</v>
      </c>
      <c r="E22589" t="s">
        <v>22592</v>
      </c>
      <c r="F22589">
        <v>38.888888888888893</v>
      </c>
      <c r="G22589" t="e">
        <f t="shared" si="1056"/>
        <v>#N/A</v>
      </c>
      <c r="H22589" t="e">
        <f>IF(AND(F22589&gt;19.999,F22589&lt;30),C22589,NA())</f>
        <v>#N/A</v>
      </c>
      <c r="I22589">
        <f t="shared" si="1057"/>
        <v>46.875</v>
      </c>
      <c r="J22589" t="e">
        <f t="shared" si="1058"/>
        <v>#N/A</v>
      </c>
      <c r="L22589" t="e">
        <v>#N/A</v>
      </c>
    </row>
    <row r="22590" spans="1:12" x14ac:dyDescent="0.3">
      <c r="A22590">
        <v>223.56399999999999</v>
      </c>
      <c r="B22590">
        <v>50.74</v>
      </c>
      <c r="C22590">
        <v>42.45</v>
      </c>
      <c r="D22590">
        <v>-10.1348</v>
      </c>
      <c r="E22590" t="s">
        <v>22593</v>
      </c>
      <c r="F22590">
        <v>36.666666666666671</v>
      </c>
      <c r="G22590" t="e">
        <f t="shared" si="1056"/>
        <v>#N/A</v>
      </c>
      <c r="H22590" t="e">
        <f>IF(AND(F22590&gt;19.999,F22590&lt;30),C22590,NA())</f>
        <v>#N/A</v>
      </c>
      <c r="I22590">
        <f t="shared" si="1057"/>
        <v>42.45</v>
      </c>
      <c r="J22590" t="e">
        <f t="shared" si="1058"/>
        <v>#N/A</v>
      </c>
      <c r="L22590" t="e">
        <v>#N/A</v>
      </c>
    </row>
    <row r="22591" spans="1:12" x14ac:dyDescent="0.3">
      <c r="A22591">
        <v>223.571</v>
      </c>
      <c r="B22591">
        <v>48.38</v>
      </c>
      <c r="C22591">
        <v>44.174999999999997</v>
      </c>
      <c r="D22591">
        <v>-6.0539800000000001</v>
      </c>
      <c r="E22591" t="s">
        <v>22594</v>
      </c>
      <c r="F22591">
        <v>37.777777777777779</v>
      </c>
      <c r="G22591" t="e">
        <f t="shared" si="1056"/>
        <v>#N/A</v>
      </c>
      <c r="H22591" t="e">
        <f>IF(AND(F22591&gt;19.999,F22591&lt;30),C22591,NA())</f>
        <v>#N/A</v>
      </c>
      <c r="I22591">
        <f t="shared" si="1057"/>
        <v>44.174999999999997</v>
      </c>
      <c r="J22591" t="e">
        <f t="shared" si="1058"/>
        <v>#N/A</v>
      </c>
      <c r="L22591" t="e">
        <v>#N/A</v>
      </c>
    </row>
    <row r="22592" spans="1:12" x14ac:dyDescent="0.3">
      <c r="A22592">
        <v>223.578</v>
      </c>
      <c r="B22592">
        <v>51.66</v>
      </c>
      <c r="C22592">
        <v>47.85</v>
      </c>
      <c r="D22592">
        <v>-5.6531700000000003</v>
      </c>
      <c r="E22592" t="s">
        <v>22595</v>
      </c>
      <c r="F22592">
        <v>34.444444444444443</v>
      </c>
      <c r="G22592" t="e">
        <f t="shared" si="1056"/>
        <v>#N/A</v>
      </c>
      <c r="H22592" t="e">
        <f>IF(AND(F22592&gt;19.999,F22592&lt;30),C22592,NA())</f>
        <v>#N/A</v>
      </c>
      <c r="I22592">
        <f t="shared" si="1057"/>
        <v>47.85</v>
      </c>
      <c r="J22592" t="e">
        <f t="shared" si="1058"/>
        <v>#N/A</v>
      </c>
      <c r="L22592" t="e">
        <v>#N/A</v>
      </c>
    </row>
    <row r="22593" spans="1:12" x14ac:dyDescent="0.3">
      <c r="A22593">
        <v>223.58500000000001</v>
      </c>
      <c r="B22593">
        <v>54.46</v>
      </c>
      <c r="C22593">
        <v>59.1</v>
      </c>
      <c r="D22593">
        <v>2.8017799999999999</v>
      </c>
      <c r="E22593" t="s">
        <v>22596</v>
      </c>
      <c r="F22593">
        <v>37.777777777777779</v>
      </c>
      <c r="G22593" t="e">
        <f t="shared" si="1056"/>
        <v>#N/A</v>
      </c>
      <c r="H22593" t="e">
        <f>IF(AND(F22593&gt;19.999,F22593&lt;30),C22593,NA())</f>
        <v>#N/A</v>
      </c>
      <c r="I22593">
        <f t="shared" si="1057"/>
        <v>59.1</v>
      </c>
      <c r="J22593" t="e">
        <f t="shared" si="1058"/>
        <v>#N/A</v>
      </c>
      <c r="L22593" t="e">
        <v>#N/A</v>
      </c>
    </row>
    <row r="22594" spans="1:12" x14ac:dyDescent="0.3">
      <c r="A22594">
        <v>223.59200000000001</v>
      </c>
      <c r="B22594">
        <v>55.52</v>
      </c>
      <c r="C22594">
        <v>51.975000000000001</v>
      </c>
      <c r="D22594">
        <v>-5.3813399999999998</v>
      </c>
      <c r="E22594" t="s">
        <v>22597</v>
      </c>
      <c r="F22594">
        <v>35.555555555555557</v>
      </c>
      <c r="G22594" t="e">
        <f t="shared" si="1056"/>
        <v>#N/A</v>
      </c>
      <c r="H22594" t="e">
        <f>IF(AND(F22594&gt;19.999,F22594&lt;30),C22594,NA())</f>
        <v>#N/A</v>
      </c>
      <c r="I22594">
        <f t="shared" si="1057"/>
        <v>51.975000000000001</v>
      </c>
      <c r="J22594" t="e">
        <f t="shared" si="1058"/>
        <v>#N/A</v>
      </c>
      <c r="L22594" t="e">
        <v>#N/A</v>
      </c>
    </row>
    <row r="22595" spans="1:12" x14ac:dyDescent="0.3">
      <c r="A22595">
        <v>223.59899999999999</v>
      </c>
      <c r="B22595">
        <v>54.67</v>
      </c>
      <c r="C22595">
        <v>53.1</v>
      </c>
      <c r="D22595">
        <v>-3.4078400000000002</v>
      </c>
      <c r="E22595" t="s">
        <v>22598</v>
      </c>
      <c r="F22595">
        <v>34.444444444444443</v>
      </c>
      <c r="G22595" t="e">
        <f t="shared" ref="G22595:G22658" si="1059">IF(F22595&lt;20,C22595,NA())</f>
        <v>#N/A</v>
      </c>
      <c r="H22595" t="e">
        <f>IF(AND(F22595&gt;19.999,F22595&lt;30),C22595,NA())</f>
        <v>#N/A</v>
      </c>
      <c r="I22595">
        <f t="shared" ref="I22595:I22658" si="1060">IF(AND(F22595&gt;29.999,F22595&lt;40),C22595,NA())</f>
        <v>53.1</v>
      </c>
      <c r="J22595" t="e">
        <f t="shared" ref="J22595:J22658" si="1061">IF(F22595&gt;40,C22595,NA())</f>
        <v>#N/A</v>
      </c>
      <c r="L22595" t="e">
        <v>#N/A</v>
      </c>
    </row>
    <row r="22596" spans="1:12" x14ac:dyDescent="0.3">
      <c r="A22596">
        <v>223.60599999999999</v>
      </c>
      <c r="B22596">
        <v>54.15</v>
      </c>
      <c r="C22596">
        <v>52.2</v>
      </c>
      <c r="D22596">
        <v>-3.78877</v>
      </c>
      <c r="E22596" t="s">
        <v>22599</v>
      </c>
      <c r="F22596">
        <v>35</v>
      </c>
      <c r="G22596" t="e">
        <f t="shared" si="1059"/>
        <v>#N/A</v>
      </c>
      <c r="H22596" t="e">
        <f>IF(AND(F22596&gt;19.999,F22596&lt;30),C22596,NA())</f>
        <v>#N/A</v>
      </c>
      <c r="I22596">
        <f t="shared" si="1060"/>
        <v>52.2</v>
      </c>
      <c r="J22596" t="e">
        <f t="shared" si="1061"/>
        <v>#N/A</v>
      </c>
      <c r="L22596" t="e">
        <v>#N/A</v>
      </c>
    </row>
    <row r="22597" spans="1:12" x14ac:dyDescent="0.3">
      <c r="A22597">
        <v>223.613</v>
      </c>
      <c r="B22597">
        <v>52.02</v>
      </c>
      <c r="C22597">
        <v>53.024999999999999</v>
      </c>
      <c r="D22597">
        <v>-0.83753699999999998</v>
      </c>
      <c r="E22597" t="s">
        <v>22600</v>
      </c>
      <c r="F22597">
        <v>36.111111111111114</v>
      </c>
      <c r="G22597" t="e">
        <f t="shared" si="1059"/>
        <v>#N/A</v>
      </c>
      <c r="H22597" t="e">
        <f>IF(AND(F22597&gt;19.999,F22597&lt;30),C22597,NA())</f>
        <v>#N/A</v>
      </c>
      <c r="I22597">
        <f t="shared" si="1060"/>
        <v>53.024999999999999</v>
      </c>
      <c r="J22597" t="e">
        <f t="shared" si="1061"/>
        <v>#N/A</v>
      </c>
      <c r="L22597" t="e">
        <v>#N/A</v>
      </c>
    </row>
    <row r="22598" spans="1:12" x14ac:dyDescent="0.3">
      <c r="A22598">
        <v>223.62</v>
      </c>
      <c r="B22598">
        <v>46.81</v>
      </c>
      <c r="C22598">
        <v>44.85</v>
      </c>
      <c r="D22598">
        <v>-3.81176</v>
      </c>
      <c r="E22598" t="s">
        <v>22601</v>
      </c>
      <c r="F22598">
        <v>35.555555555555557</v>
      </c>
      <c r="G22598" t="e">
        <f t="shared" si="1059"/>
        <v>#N/A</v>
      </c>
      <c r="H22598" t="e">
        <f>IF(AND(F22598&gt;19.999,F22598&lt;30),C22598,NA())</f>
        <v>#N/A</v>
      </c>
      <c r="I22598">
        <f t="shared" si="1060"/>
        <v>44.85</v>
      </c>
      <c r="J22598" t="e">
        <f t="shared" si="1061"/>
        <v>#N/A</v>
      </c>
      <c r="L22598" t="e">
        <v>#N/A</v>
      </c>
    </row>
    <row r="22599" spans="1:12" x14ac:dyDescent="0.3">
      <c r="A22599">
        <v>223.62700000000001</v>
      </c>
      <c r="B22599">
        <v>48.6</v>
      </c>
      <c r="C22599">
        <v>45.975000000000001</v>
      </c>
      <c r="D22599">
        <v>-4.4735899999999997</v>
      </c>
      <c r="E22599" t="s">
        <v>22602</v>
      </c>
      <c r="F22599">
        <v>35</v>
      </c>
      <c r="G22599" t="e">
        <f t="shared" si="1059"/>
        <v>#N/A</v>
      </c>
      <c r="H22599" t="e">
        <f>IF(AND(F22599&gt;19.999,F22599&lt;30),C22599,NA())</f>
        <v>#N/A</v>
      </c>
      <c r="I22599">
        <f t="shared" si="1060"/>
        <v>45.975000000000001</v>
      </c>
      <c r="J22599" t="e">
        <f t="shared" si="1061"/>
        <v>#N/A</v>
      </c>
      <c r="L22599" t="e">
        <v>#N/A</v>
      </c>
    </row>
    <row r="22600" spans="1:12" x14ac:dyDescent="0.3">
      <c r="A22600">
        <v>223.63399999999999</v>
      </c>
      <c r="B22600">
        <v>49.22</v>
      </c>
      <c r="C22600">
        <v>49.95</v>
      </c>
      <c r="D22600">
        <v>-1.1174900000000001</v>
      </c>
      <c r="E22600" t="s">
        <v>22603</v>
      </c>
      <c r="F22600">
        <v>36.111111111111114</v>
      </c>
      <c r="G22600" t="e">
        <f t="shared" si="1059"/>
        <v>#N/A</v>
      </c>
      <c r="H22600" t="e">
        <f>IF(AND(F22600&gt;19.999,F22600&lt;30),C22600,NA())</f>
        <v>#N/A</v>
      </c>
      <c r="I22600">
        <f t="shared" si="1060"/>
        <v>49.95</v>
      </c>
      <c r="J22600" t="e">
        <f t="shared" si="1061"/>
        <v>#N/A</v>
      </c>
      <c r="L22600" t="e">
        <v>#N/A</v>
      </c>
    </row>
    <row r="22601" spans="1:12" x14ac:dyDescent="0.3">
      <c r="A22601">
        <v>223.64099999999999</v>
      </c>
      <c r="B22601">
        <v>47.15</v>
      </c>
      <c r="C22601">
        <v>50.325000000000003</v>
      </c>
      <c r="D22601">
        <v>1.3238399999999999</v>
      </c>
      <c r="E22601" t="s">
        <v>22604</v>
      </c>
      <c r="F22601">
        <v>33.333333333333336</v>
      </c>
      <c r="G22601" t="e">
        <f t="shared" si="1059"/>
        <v>#N/A</v>
      </c>
      <c r="H22601" t="e">
        <f>IF(AND(F22601&gt;19.999,F22601&lt;30),C22601,NA())</f>
        <v>#N/A</v>
      </c>
      <c r="I22601">
        <f t="shared" si="1060"/>
        <v>50.325000000000003</v>
      </c>
      <c r="J22601" t="e">
        <f t="shared" si="1061"/>
        <v>#N/A</v>
      </c>
      <c r="L22601" t="e">
        <v>#N/A</v>
      </c>
    </row>
    <row r="22602" spans="1:12" x14ac:dyDescent="0.3">
      <c r="A22602">
        <v>223.648</v>
      </c>
      <c r="B22602">
        <v>51.74</v>
      </c>
      <c r="C22602">
        <v>57.674999999999997</v>
      </c>
      <c r="D22602">
        <v>4.0919699999999999</v>
      </c>
      <c r="E22602" t="s">
        <v>22605</v>
      </c>
      <c r="F22602">
        <v>35.555555555555557</v>
      </c>
      <c r="G22602" t="e">
        <f t="shared" si="1059"/>
        <v>#N/A</v>
      </c>
      <c r="H22602" t="e">
        <f>IF(AND(F22602&gt;19.999,F22602&lt;30),C22602,NA())</f>
        <v>#N/A</v>
      </c>
      <c r="I22602">
        <f t="shared" si="1060"/>
        <v>57.674999999999997</v>
      </c>
      <c r="J22602" t="e">
        <f t="shared" si="1061"/>
        <v>#N/A</v>
      </c>
      <c r="L22602" t="e">
        <v>#N/A</v>
      </c>
    </row>
    <row r="22603" spans="1:12" x14ac:dyDescent="0.3">
      <c r="A22603">
        <v>223.655</v>
      </c>
      <c r="B22603">
        <v>52.65</v>
      </c>
      <c r="C22603">
        <v>60.975000000000001</v>
      </c>
      <c r="D22603">
        <v>6.4835799999999999</v>
      </c>
      <c r="E22603" t="s">
        <v>22606</v>
      </c>
      <c r="F22603">
        <v>32.777777777777779</v>
      </c>
      <c r="G22603" t="e">
        <f t="shared" si="1059"/>
        <v>#N/A</v>
      </c>
      <c r="H22603" t="e">
        <f>IF(AND(F22603&gt;19.999,F22603&lt;30),C22603,NA())</f>
        <v>#N/A</v>
      </c>
      <c r="I22603">
        <f t="shared" si="1060"/>
        <v>60.975000000000001</v>
      </c>
      <c r="J22603" t="e">
        <f t="shared" si="1061"/>
        <v>#N/A</v>
      </c>
      <c r="L22603" t="e">
        <v>#N/A</v>
      </c>
    </row>
    <row r="22604" spans="1:12" x14ac:dyDescent="0.3">
      <c r="A22604">
        <v>223.66200000000001</v>
      </c>
      <c r="B22604">
        <v>53.82</v>
      </c>
      <c r="C22604">
        <v>58.65</v>
      </c>
      <c r="D22604">
        <v>2.99065</v>
      </c>
      <c r="E22604" t="s">
        <v>22607</v>
      </c>
      <c r="F22604">
        <v>32.222222222222221</v>
      </c>
      <c r="G22604" t="e">
        <f t="shared" si="1059"/>
        <v>#N/A</v>
      </c>
      <c r="H22604" t="e">
        <f>IF(AND(F22604&gt;19.999,F22604&lt;30),C22604,NA())</f>
        <v>#N/A</v>
      </c>
      <c r="I22604">
        <f t="shared" si="1060"/>
        <v>58.65</v>
      </c>
      <c r="J22604" t="e">
        <f t="shared" si="1061"/>
        <v>#N/A</v>
      </c>
      <c r="L22604" t="e">
        <v>#N/A</v>
      </c>
    </row>
    <row r="22605" spans="1:12" x14ac:dyDescent="0.3">
      <c r="A22605">
        <v>223.66900000000001</v>
      </c>
      <c r="B22605">
        <v>54.25</v>
      </c>
      <c r="C22605">
        <v>63.825000000000003</v>
      </c>
      <c r="D22605">
        <v>7.7364100000000002</v>
      </c>
      <c r="E22605" t="s">
        <v>22608</v>
      </c>
      <c r="F22605">
        <v>33.888888888888893</v>
      </c>
      <c r="G22605" t="e">
        <f t="shared" si="1059"/>
        <v>#N/A</v>
      </c>
      <c r="H22605" t="e">
        <f>IF(AND(F22605&gt;19.999,F22605&lt;30),C22605,NA())</f>
        <v>#N/A</v>
      </c>
      <c r="I22605">
        <f t="shared" si="1060"/>
        <v>63.825000000000003</v>
      </c>
      <c r="J22605" t="e">
        <f t="shared" si="1061"/>
        <v>#N/A</v>
      </c>
      <c r="L22605" t="e">
        <v>#N/A</v>
      </c>
    </row>
    <row r="22606" spans="1:12" x14ac:dyDescent="0.3">
      <c r="A22606">
        <v>223.67599999999999</v>
      </c>
      <c r="B22606">
        <v>50.74</v>
      </c>
      <c r="C22606">
        <v>57.225000000000001</v>
      </c>
      <c r="D22606">
        <v>4.6402000000000001</v>
      </c>
      <c r="E22606" t="s">
        <v>22609</v>
      </c>
      <c r="F22606">
        <v>34.444444444444443</v>
      </c>
      <c r="G22606" t="e">
        <f t="shared" si="1059"/>
        <v>#N/A</v>
      </c>
      <c r="H22606" t="e">
        <f>IF(AND(F22606&gt;19.999,F22606&lt;30),C22606,NA())</f>
        <v>#N/A</v>
      </c>
      <c r="I22606">
        <f t="shared" si="1060"/>
        <v>57.225000000000001</v>
      </c>
      <c r="J22606" t="e">
        <f t="shared" si="1061"/>
        <v>#N/A</v>
      </c>
      <c r="L22606" t="e">
        <v>#N/A</v>
      </c>
    </row>
    <row r="22607" spans="1:12" x14ac:dyDescent="0.3">
      <c r="A22607">
        <v>223.68299999999999</v>
      </c>
      <c r="B22607">
        <v>54.48</v>
      </c>
      <c r="C22607">
        <v>61.125</v>
      </c>
      <c r="D22607">
        <v>4.8068200000000001</v>
      </c>
      <c r="E22607" t="s">
        <v>22610</v>
      </c>
      <c r="F22607">
        <v>32.777777777777779</v>
      </c>
      <c r="G22607" t="e">
        <f t="shared" si="1059"/>
        <v>#N/A</v>
      </c>
      <c r="H22607" t="e">
        <f>IF(AND(F22607&gt;19.999,F22607&lt;30),C22607,NA())</f>
        <v>#N/A</v>
      </c>
      <c r="I22607">
        <f t="shared" si="1060"/>
        <v>61.125</v>
      </c>
      <c r="J22607" t="e">
        <f t="shared" si="1061"/>
        <v>#N/A</v>
      </c>
      <c r="L22607" t="e">
        <v>#N/A</v>
      </c>
    </row>
    <row r="22608" spans="1:12" x14ac:dyDescent="0.3">
      <c r="A22608">
        <v>223.68899999999999</v>
      </c>
      <c r="B22608">
        <v>50.81</v>
      </c>
      <c r="C22608">
        <v>59.924999999999997</v>
      </c>
      <c r="D22608">
        <v>7.2703199999999999</v>
      </c>
      <c r="E22608" t="s">
        <v>22611</v>
      </c>
      <c r="F22608">
        <v>33.888888888888893</v>
      </c>
      <c r="G22608" t="e">
        <f t="shared" si="1059"/>
        <v>#N/A</v>
      </c>
      <c r="H22608" t="e">
        <f>IF(AND(F22608&gt;19.999,F22608&lt;30),C22608,NA())</f>
        <v>#N/A</v>
      </c>
      <c r="I22608">
        <f t="shared" si="1060"/>
        <v>59.924999999999997</v>
      </c>
      <c r="J22608" t="e">
        <f t="shared" si="1061"/>
        <v>#N/A</v>
      </c>
      <c r="L22608" t="e">
        <v>#N/A</v>
      </c>
    </row>
    <row r="22609" spans="1:12" x14ac:dyDescent="0.3">
      <c r="A22609">
        <v>223.696</v>
      </c>
      <c r="B22609">
        <v>56.83</v>
      </c>
      <c r="C22609">
        <v>67.95</v>
      </c>
      <c r="D22609">
        <v>9.2859800000000003</v>
      </c>
      <c r="E22609" t="s">
        <v>22612</v>
      </c>
      <c r="F22609">
        <v>31.111111111111114</v>
      </c>
      <c r="G22609" t="e">
        <f t="shared" si="1059"/>
        <v>#N/A</v>
      </c>
      <c r="H22609" t="e">
        <f>IF(AND(F22609&gt;19.999,F22609&lt;30),C22609,NA())</f>
        <v>#N/A</v>
      </c>
      <c r="I22609">
        <f t="shared" si="1060"/>
        <v>67.95</v>
      </c>
      <c r="J22609" t="e">
        <f t="shared" si="1061"/>
        <v>#N/A</v>
      </c>
      <c r="L22609" t="e">
        <v>#N/A</v>
      </c>
    </row>
    <row r="22610" spans="1:12" x14ac:dyDescent="0.3">
      <c r="A22610">
        <v>223.703</v>
      </c>
      <c r="B22610">
        <v>57.68</v>
      </c>
      <c r="C22610">
        <v>68.625</v>
      </c>
      <c r="D22610">
        <v>9.1124799999999997</v>
      </c>
      <c r="E22610" t="s">
        <v>22613</v>
      </c>
      <c r="F22610">
        <v>32.777777777777779</v>
      </c>
      <c r="G22610" t="e">
        <f t="shared" si="1059"/>
        <v>#N/A</v>
      </c>
      <c r="H22610" t="e">
        <f>IF(AND(F22610&gt;19.999,F22610&lt;30),C22610,NA())</f>
        <v>#N/A</v>
      </c>
      <c r="I22610">
        <f t="shared" si="1060"/>
        <v>68.625</v>
      </c>
      <c r="J22610" t="e">
        <f t="shared" si="1061"/>
        <v>#N/A</v>
      </c>
      <c r="L22610" t="e">
        <v>#N/A</v>
      </c>
    </row>
    <row r="22611" spans="1:12" x14ac:dyDescent="0.3">
      <c r="A22611">
        <v>223.71</v>
      </c>
      <c r="B22611">
        <v>54.76</v>
      </c>
      <c r="C22611">
        <v>62.7</v>
      </c>
      <c r="D22611">
        <v>6.1023100000000001</v>
      </c>
      <c r="E22611" t="s">
        <v>22614</v>
      </c>
      <c r="F22611">
        <v>34.444444444444443</v>
      </c>
      <c r="G22611" t="e">
        <f t="shared" si="1059"/>
        <v>#N/A</v>
      </c>
      <c r="H22611" t="e">
        <f>IF(AND(F22611&gt;19.999,F22611&lt;30),C22611,NA())</f>
        <v>#N/A</v>
      </c>
      <c r="I22611">
        <f t="shared" si="1060"/>
        <v>62.7</v>
      </c>
      <c r="J22611" t="e">
        <f t="shared" si="1061"/>
        <v>#N/A</v>
      </c>
      <c r="L22611" t="e">
        <v>#N/A</v>
      </c>
    </row>
    <row r="22612" spans="1:12" x14ac:dyDescent="0.3">
      <c r="A22612">
        <v>223.71700000000001</v>
      </c>
      <c r="B22612">
        <v>55.82</v>
      </c>
      <c r="C22612">
        <v>63.375</v>
      </c>
      <c r="D22612">
        <v>5.7191900000000002</v>
      </c>
      <c r="E22612" t="s">
        <v>22615</v>
      </c>
      <c r="F22612">
        <v>32.222222222222221</v>
      </c>
      <c r="G22612" t="e">
        <f t="shared" si="1059"/>
        <v>#N/A</v>
      </c>
      <c r="H22612" t="e">
        <f>IF(AND(F22612&gt;19.999,F22612&lt;30),C22612,NA())</f>
        <v>#N/A</v>
      </c>
      <c r="I22612">
        <f t="shared" si="1060"/>
        <v>63.375</v>
      </c>
      <c r="J22612" t="e">
        <f t="shared" si="1061"/>
        <v>#N/A</v>
      </c>
      <c r="L22612" t="e">
        <v>#N/A</v>
      </c>
    </row>
    <row r="22613" spans="1:12" x14ac:dyDescent="0.3">
      <c r="A22613">
        <v>223.72399999999999</v>
      </c>
      <c r="B22613">
        <v>56.26</v>
      </c>
      <c r="C22613">
        <v>66.224999999999994</v>
      </c>
      <c r="D22613">
        <v>8.1299700000000001</v>
      </c>
      <c r="E22613" t="s">
        <v>22616</v>
      </c>
      <c r="F22613">
        <v>32.222222222222221</v>
      </c>
      <c r="G22613" t="e">
        <f t="shared" si="1059"/>
        <v>#N/A</v>
      </c>
      <c r="H22613" t="e">
        <f>IF(AND(F22613&gt;19.999,F22613&lt;30),C22613,NA())</f>
        <v>#N/A</v>
      </c>
      <c r="I22613">
        <f t="shared" si="1060"/>
        <v>66.224999999999994</v>
      </c>
      <c r="J22613" t="e">
        <f t="shared" si="1061"/>
        <v>#N/A</v>
      </c>
      <c r="L22613" t="e">
        <v>#N/A</v>
      </c>
    </row>
    <row r="22614" spans="1:12" x14ac:dyDescent="0.3">
      <c r="A22614">
        <v>223.73099999999999</v>
      </c>
      <c r="B22614">
        <v>56.47</v>
      </c>
      <c r="C22614">
        <v>64.349999999999994</v>
      </c>
      <c r="D22614">
        <v>6.0453400000000004</v>
      </c>
      <c r="E22614" t="s">
        <v>22617</v>
      </c>
      <c r="F22614">
        <v>32.222222222222221</v>
      </c>
      <c r="G22614" t="e">
        <f t="shared" si="1059"/>
        <v>#N/A</v>
      </c>
      <c r="H22614" t="e">
        <f>IF(AND(F22614&gt;19.999,F22614&lt;30),C22614,NA())</f>
        <v>#N/A</v>
      </c>
      <c r="I22614">
        <f t="shared" si="1060"/>
        <v>64.349999999999994</v>
      </c>
      <c r="J22614" t="e">
        <f t="shared" si="1061"/>
        <v>#N/A</v>
      </c>
      <c r="L22614" t="e">
        <v>#N/A</v>
      </c>
    </row>
    <row r="22615" spans="1:12" x14ac:dyDescent="0.3">
      <c r="A22615">
        <v>223.738</v>
      </c>
      <c r="B22615">
        <v>57.53</v>
      </c>
      <c r="C22615">
        <v>65.174999999999997</v>
      </c>
      <c r="D22615">
        <v>5.8122199999999999</v>
      </c>
      <c r="E22615" t="s">
        <v>22618</v>
      </c>
      <c r="F22615">
        <v>33.888888888888893</v>
      </c>
      <c r="G22615" t="e">
        <f t="shared" si="1059"/>
        <v>#N/A</v>
      </c>
      <c r="H22615" t="e">
        <f>IF(AND(F22615&gt;19.999,F22615&lt;30),C22615,NA())</f>
        <v>#N/A</v>
      </c>
      <c r="I22615">
        <f t="shared" si="1060"/>
        <v>65.174999999999997</v>
      </c>
      <c r="J22615" t="e">
        <f t="shared" si="1061"/>
        <v>#N/A</v>
      </c>
      <c r="L22615" t="e">
        <v>#N/A</v>
      </c>
    </row>
    <row r="22616" spans="1:12" x14ac:dyDescent="0.3">
      <c r="A22616">
        <v>223.745</v>
      </c>
      <c r="B22616">
        <v>53.31</v>
      </c>
      <c r="C22616">
        <v>60.674999999999997</v>
      </c>
      <c r="D22616">
        <v>5.52475</v>
      </c>
      <c r="E22616" t="s">
        <v>22619</v>
      </c>
      <c r="F22616">
        <v>32.777777777777779</v>
      </c>
      <c r="G22616" t="e">
        <f t="shared" si="1059"/>
        <v>#N/A</v>
      </c>
      <c r="H22616" t="e">
        <f>IF(AND(F22616&gt;19.999,F22616&lt;30),C22616,NA())</f>
        <v>#N/A</v>
      </c>
      <c r="I22616">
        <f t="shared" si="1060"/>
        <v>60.674999999999997</v>
      </c>
      <c r="J22616" t="e">
        <f t="shared" si="1061"/>
        <v>#N/A</v>
      </c>
      <c r="L22616" t="e">
        <v>#N/A</v>
      </c>
    </row>
    <row r="22617" spans="1:12" x14ac:dyDescent="0.3">
      <c r="A22617">
        <v>223.75200000000001</v>
      </c>
      <c r="B22617">
        <v>51.62</v>
      </c>
      <c r="C22617">
        <v>62.174999999999997</v>
      </c>
      <c r="D22617">
        <v>8.7117500000000003</v>
      </c>
      <c r="E22617" t="s">
        <v>22620</v>
      </c>
      <c r="F22617">
        <v>32.222222222222221</v>
      </c>
      <c r="G22617" t="e">
        <f t="shared" si="1059"/>
        <v>#N/A</v>
      </c>
      <c r="H22617" t="e">
        <f>IF(AND(F22617&gt;19.999,F22617&lt;30),C22617,NA())</f>
        <v>#N/A</v>
      </c>
      <c r="I22617">
        <f t="shared" si="1060"/>
        <v>62.174999999999997</v>
      </c>
      <c r="J22617" t="e">
        <f t="shared" si="1061"/>
        <v>#N/A</v>
      </c>
      <c r="L22617" t="e">
        <v>#N/A</v>
      </c>
    </row>
    <row r="22618" spans="1:12" x14ac:dyDescent="0.3">
      <c r="A22618">
        <v>223.75899999999999</v>
      </c>
      <c r="B22618">
        <v>54.15</v>
      </c>
      <c r="C22618">
        <v>65.7</v>
      </c>
      <c r="D22618">
        <v>9.7112300000000005</v>
      </c>
      <c r="E22618" t="s">
        <v>22621</v>
      </c>
      <c r="F22618">
        <v>32.777777777777779</v>
      </c>
      <c r="G22618" t="e">
        <f t="shared" si="1059"/>
        <v>#N/A</v>
      </c>
      <c r="H22618" t="e">
        <f>IF(AND(F22618&gt;19.999,F22618&lt;30),C22618,NA())</f>
        <v>#N/A</v>
      </c>
      <c r="I22618">
        <f t="shared" si="1060"/>
        <v>65.7</v>
      </c>
      <c r="J22618" t="e">
        <f t="shared" si="1061"/>
        <v>#N/A</v>
      </c>
      <c r="L22618" t="e">
        <v>#N/A</v>
      </c>
    </row>
    <row r="22619" spans="1:12" x14ac:dyDescent="0.3">
      <c r="A22619">
        <v>223.76599999999999</v>
      </c>
      <c r="B22619">
        <v>55.47</v>
      </c>
      <c r="C22619">
        <v>67.125</v>
      </c>
      <c r="D22619">
        <v>9.8185699999999994</v>
      </c>
      <c r="E22619" t="s">
        <v>22622</v>
      </c>
      <c r="F22619">
        <v>32.777777777777779</v>
      </c>
      <c r="G22619" t="e">
        <f t="shared" si="1059"/>
        <v>#N/A</v>
      </c>
      <c r="H22619" t="e">
        <f>IF(AND(F22619&gt;19.999,F22619&lt;30),C22619,NA())</f>
        <v>#N/A</v>
      </c>
      <c r="I22619">
        <f t="shared" si="1060"/>
        <v>67.125</v>
      </c>
      <c r="J22619" t="e">
        <f t="shared" si="1061"/>
        <v>#N/A</v>
      </c>
      <c r="L22619" t="e">
        <v>#N/A</v>
      </c>
    </row>
    <row r="22620" spans="1:12" x14ac:dyDescent="0.3">
      <c r="A22620">
        <v>223.773</v>
      </c>
      <c r="B22620">
        <v>55.2</v>
      </c>
      <c r="C22620">
        <v>60.15</v>
      </c>
      <c r="D22620">
        <v>3.1130900000000001</v>
      </c>
      <c r="E22620" t="s">
        <v>22623</v>
      </c>
      <c r="F22620">
        <v>33.333333333333336</v>
      </c>
      <c r="G22620" t="e">
        <f t="shared" si="1059"/>
        <v>#N/A</v>
      </c>
      <c r="H22620" t="e">
        <f>IF(AND(F22620&gt;19.999,F22620&lt;30),C22620,NA())</f>
        <v>#N/A</v>
      </c>
      <c r="I22620">
        <f t="shared" si="1060"/>
        <v>60.15</v>
      </c>
      <c r="J22620" t="e">
        <f t="shared" si="1061"/>
        <v>#N/A</v>
      </c>
      <c r="L22620" t="e">
        <v>#N/A</v>
      </c>
    </row>
    <row r="22621" spans="1:12" x14ac:dyDescent="0.3">
      <c r="A22621">
        <v>223.78</v>
      </c>
      <c r="B22621">
        <v>54.5</v>
      </c>
      <c r="C22621">
        <v>54.524999999999999</v>
      </c>
      <c r="D22621">
        <v>-1.81315</v>
      </c>
      <c r="E22621" t="s">
        <v>22624</v>
      </c>
      <c r="F22621">
        <v>33.888888888888893</v>
      </c>
      <c r="G22621" t="e">
        <f t="shared" si="1059"/>
        <v>#N/A</v>
      </c>
      <c r="H22621" t="e">
        <f>IF(AND(F22621&gt;19.999,F22621&lt;30),C22621,NA())</f>
        <v>#N/A</v>
      </c>
      <c r="I22621">
        <f t="shared" si="1060"/>
        <v>54.524999999999999</v>
      </c>
      <c r="J22621" t="e">
        <f t="shared" si="1061"/>
        <v>#N/A</v>
      </c>
      <c r="L22621" t="e">
        <v>#N/A</v>
      </c>
    </row>
    <row r="22622" spans="1:12" x14ac:dyDescent="0.3">
      <c r="A22622">
        <v>223.78700000000001</v>
      </c>
      <c r="B22622">
        <v>56</v>
      </c>
      <c r="C22622">
        <v>48.674999999999997</v>
      </c>
      <c r="D22622">
        <v>-9.1604899999999994</v>
      </c>
      <c r="E22622" t="s">
        <v>22625</v>
      </c>
      <c r="F22622">
        <v>34.444444444444443</v>
      </c>
      <c r="G22622" t="e">
        <f t="shared" si="1059"/>
        <v>#N/A</v>
      </c>
      <c r="H22622" t="e">
        <f>IF(AND(F22622&gt;19.999,F22622&lt;30),C22622,NA())</f>
        <v>#N/A</v>
      </c>
      <c r="I22622">
        <f t="shared" si="1060"/>
        <v>48.674999999999997</v>
      </c>
      <c r="J22622" t="e">
        <f t="shared" si="1061"/>
        <v>#N/A</v>
      </c>
      <c r="L22622" t="e">
        <v>#N/A</v>
      </c>
    </row>
    <row r="22623" spans="1:12" x14ac:dyDescent="0.3">
      <c r="A22623">
        <v>223.79400000000001</v>
      </c>
      <c r="B22623">
        <v>30.91</v>
      </c>
      <c r="C22623">
        <v>20.25</v>
      </c>
      <c r="D22623">
        <v>-12.539899999999999</v>
      </c>
      <c r="E22623" t="s">
        <v>22626</v>
      </c>
      <c r="F22623">
        <v>34.444444444444443</v>
      </c>
      <c r="G22623" t="e">
        <f t="shared" si="1059"/>
        <v>#N/A</v>
      </c>
      <c r="H22623" t="e">
        <f>IF(AND(F22623&gt;19.999,F22623&lt;30),C22623,NA())</f>
        <v>#N/A</v>
      </c>
      <c r="I22623">
        <f t="shared" si="1060"/>
        <v>20.25</v>
      </c>
      <c r="J22623" t="e">
        <f t="shared" si="1061"/>
        <v>#N/A</v>
      </c>
      <c r="L22623" t="e">
        <v>#N/A</v>
      </c>
    </row>
    <row r="22624" spans="1:12" x14ac:dyDescent="0.3">
      <c r="A22624">
        <v>223.80099999999999</v>
      </c>
      <c r="B22624">
        <v>31.17</v>
      </c>
      <c r="C22624">
        <v>16.2</v>
      </c>
      <c r="D22624">
        <v>-16.849499999999999</v>
      </c>
      <c r="E22624" t="s">
        <v>22627</v>
      </c>
      <c r="F22624">
        <v>34.444444444444443</v>
      </c>
      <c r="G22624" t="e">
        <f t="shared" si="1059"/>
        <v>#N/A</v>
      </c>
      <c r="H22624" t="e">
        <f>IF(AND(F22624&gt;19.999,F22624&lt;30),C22624,NA())</f>
        <v>#N/A</v>
      </c>
      <c r="I22624">
        <f t="shared" si="1060"/>
        <v>16.2</v>
      </c>
      <c r="J22624" t="e">
        <f t="shared" si="1061"/>
        <v>#N/A</v>
      </c>
      <c r="L22624" t="e">
        <v>#N/A</v>
      </c>
    </row>
    <row r="22625" spans="1:12" x14ac:dyDescent="0.3">
      <c r="A22625">
        <v>223.80799999999999</v>
      </c>
      <c r="B22625">
        <v>40.33</v>
      </c>
      <c r="C22625">
        <v>26.4</v>
      </c>
      <c r="D22625">
        <v>-15.793200000000001</v>
      </c>
      <c r="E22625" t="s">
        <v>22628</v>
      </c>
      <c r="F22625">
        <v>33.888888888888893</v>
      </c>
      <c r="G22625" t="e">
        <f t="shared" si="1059"/>
        <v>#N/A</v>
      </c>
      <c r="H22625" t="e">
        <f>IF(AND(F22625&gt;19.999,F22625&lt;30),C22625,NA())</f>
        <v>#N/A</v>
      </c>
      <c r="I22625">
        <f t="shared" si="1060"/>
        <v>26.4</v>
      </c>
      <c r="J22625" t="e">
        <f t="shared" si="1061"/>
        <v>#N/A</v>
      </c>
      <c r="L22625" t="e">
        <v>#N/A</v>
      </c>
    </row>
    <row r="22626" spans="1:12" x14ac:dyDescent="0.3">
      <c r="A22626">
        <v>223.81399999999999</v>
      </c>
      <c r="B22626">
        <v>36.299999999999997</v>
      </c>
      <c r="C22626">
        <v>26.625</v>
      </c>
      <c r="D22626">
        <v>-11.545400000000001</v>
      </c>
      <c r="E22626" t="s">
        <v>22629</v>
      </c>
      <c r="F22626">
        <v>33.888888888888893</v>
      </c>
      <c r="G22626" t="e">
        <f t="shared" si="1059"/>
        <v>#N/A</v>
      </c>
      <c r="H22626" t="e">
        <f>IF(AND(F22626&gt;19.999,F22626&lt;30),C22626,NA())</f>
        <v>#N/A</v>
      </c>
      <c r="I22626">
        <f t="shared" si="1060"/>
        <v>26.625</v>
      </c>
      <c r="J22626" t="e">
        <f t="shared" si="1061"/>
        <v>#N/A</v>
      </c>
      <c r="L22626" t="e">
        <v>#N/A</v>
      </c>
    </row>
    <row r="22627" spans="1:12" x14ac:dyDescent="0.3">
      <c r="A22627">
        <v>223.821</v>
      </c>
      <c r="B22627">
        <v>32.880000000000003</v>
      </c>
      <c r="C22627">
        <v>21.9</v>
      </c>
      <c r="D22627">
        <v>-12.856400000000001</v>
      </c>
      <c r="E22627" t="s">
        <v>22630</v>
      </c>
      <c r="F22627">
        <v>33.888888888888893</v>
      </c>
      <c r="G22627" t="e">
        <f t="shared" si="1059"/>
        <v>#N/A</v>
      </c>
      <c r="H22627" t="e">
        <f>IF(AND(F22627&gt;19.999,F22627&lt;30),C22627,NA())</f>
        <v>#N/A</v>
      </c>
      <c r="I22627">
        <f t="shared" si="1060"/>
        <v>21.9</v>
      </c>
      <c r="J22627" t="e">
        <f t="shared" si="1061"/>
        <v>#N/A</v>
      </c>
      <c r="L22627" t="e">
        <v>#N/A</v>
      </c>
    </row>
    <row r="22628" spans="1:12" x14ac:dyDescent="0.3">
      <c r="A22628">
        <v>223.828</v>
      </c>
      <c r="B22628">
        <v>28.82</v>
      </c>
      <c r="C22628">
        <v>19.2</v>
      </c>
      <c r="D22628">
        <v>-11.5036</v>
      </c>
      <c r="E22628" t="s">
        <v>22631</v>
      </c>
      <c r="F22628">
        <v>33.333333333333336</v>
      </c>
      <c r="G22628" t="e">
        <f t="shared" si="1059"/>
        <v>#N/A</v>
      </c>
      <c r="H22628" t="e">
        <f>IF(AND(F22628&gt;19.999,F22628&lt;30),C22628,NA())</f>
        <v>#N/A</v>
      </c>
      <c r="I22628">
        <f t="shared" si="1060"/>
        <v>19.2</v>
      </c>
      <c r="J22628" t="e">
        <f t="shared" si="1061"/>
        <v>#N/A</v>
      </c>
      <c r="L22628" t="e">
        <v>#N/A</v>
      </c>
    </row>
    <row r="22629" spans="1:12" x14ac:dyDescent="0.3">
      <c r="A22629">
        <v>223.83500000000001</v>
      </c>
      <c r="B22629">
        <v>32.79</v>
      </c>
      <c r="C22629">
        <v>20.7</v>
      </c>
      <c r="D22629">
        <v>-13.9666</v>
      </c>
      <c r="E22629" t="s">
        <v>22632</v>
      </c>
      <c r="F22629">
        <v>32.777777777777779</v>
      </c>
      <c r="G22629" t="e">
        <f t="shared" si="1059"/>
        <v>#N/A</v>
      </c>
      <c r="H22629" t="e">
        <f>IF(AND(F22629&gt;19.999,F22629&lt;30),C22629,NA())</f>
        <v>#N/A</v>
      </c>
      <c r="I22629">
        <f t="shared" si="1060"/>
        <v>20.7</v>
      </c>
      <c r="J22629" t="e">
        <f t="shared" si="1061"/>
        <v>#N/A</v>
      </c>
      <c r="L22629" t="e">
        <v>#N/A</v>
      </c>
    </row>
    <row r="22630" spans="1:12" x14ac:dyDescent="0.3">
      <c r="A22630">
        <v>223.84200000000001</v>
      </c>
      <c r="B22630">
        <v>38.08</v>
      </c>
      <c r="C22630">
        <v>34.575000000000003</v>
      </c>
      <c r="D22630">
        <v>-5.3722200000000004</v>
      </c>
      <c r="E22630" t="s">
        <v>22633</v>
      </c>
      <c r="F22630">
        <v>32.777777777777779</v>
      </c>
      <c r="G22630" t="e">
        <f t="shared" si="1059"/>
        <v>#N/A</v>
      </c>
      <c r="H22630" t="e">
        <f>IF(AND(F22630&gt;19.999,F22630&lt;30),C22630,NA())</f>
        <v>#N/A</v>
      </c>
      <c r="I22630">
        <f t="shared" si="1060"/>
        <v>34.575000000000003</v>
      </c>
      <c r="J22630" t="e">
        <f t="shared" si="1061"/>
        <v>#N/A</v>
      </c>
      <c r="L22630" t="e">
        <v>#N/A</v>
      </c>
    </row>
    <row r="22631" spans="1:12" x14ac:dyDescent="0.3">
      <c r="A22631">
        <v>223.84899999999999</v>
      </c>
      <c r="B22631">
        <v>40.19</v>
      </c>
      <c r="C22631">
        <v>31.5</v>
      </c>
      <c r="D22631">
        <v>-10.5535</v>
      </c>
      <c r="E22631" t="s">
        <v>22634</v>
      </c>
      <c r="F22631">
        <v>32.222222222222221</v>
      </c>
      <c r="G22631" t="e">
        <f t="shared" si="1059"/>
        <v>#N/A</v>
      </c>
      <c r="H22631" t="e">
        <f>IF(AND(F22631&gt;19.999,F22631&lt;30),C22631,NA())</f>
        <v>#N/A</v>
      </c>
      <c r="I22631">
        <f t="shared" si="1060"/>
        <v>31.5</v>
      </c>
      <c r="J22631" t="e">
        <f t="shared" si="1061"/>
        <v>#N/A</v>
      </c>
      <c r="L22631" t="e">
        <v>#N/A</v>
      </c>
    </row>
    <row r="22632" spans="1:12" x14ac:dyDescent="0.3">
      <c r="A22632">
        <v>223.85599999999999</v>
      </c>
      <c r="B22632">
        <v>18.46</v>
      </c>
      <c r="C22632">
        <v>7.35</v>
      </c>
      <c r="D22632">
        <v>-13.012</v>
      </c>
      <c r="E22632" t="s">
        <v>22635</v>
      </c>
      <c r="F22632">
        <v>31.666666666666668</v>
      </c>
      <c r="G22632" t="e">
        <f t="shared" si="1059"/>
        <v>#N/A</v>
      </c>
      <c r="H22632" t="e">
        <f>IF(AND(F22632&gt;19.999,F22632&lt;30),C22632,NA())</f>
        <v>#N/A</v>
      </c>
      <c r="I22632">
        <f t="shared" si="1060"/>
        <v>7.35</v>
      </c>
      <c r="J22632" t="e">
        <f t="shared" si="1061"/>
        <v>#N/A</v>
      </c>
      <c r="L22632" t="e">
        <v>#N/A</v>
      </c>
    </row>
    <row r="22633" spans="1:12" x14ac:dyDescent="0.3">
      <c r="A22633">
        <v>223.863</v>
      </c>
      <c r="B22633">
        <v>8.7319999999999993</v>
      </c>
      <c r="C22633">
        <v>3.0750000000000002</v>
      </c>
      <c r="D22633">
        <v>-7.5761799999999999</v>
      </c>
      <c r="E22633" t="s">
        <v>22636</v>
      </c>
      <c r="F22633">
        <v>31.111111111111114</v>
      </c>
      <c r="G22633" t="e">
        <f t="shared" si="1059"/>
        <v>#N/A</v>
      </c>
      <c r="H22633" t="e">
        <f>IF(AND(F22633&gt;19.999,F22633&lt;30),C22633,NA())</f>
        <v>#N/A</v>
      </c>
      <c r="I22633">
        <f t="shared" si="1060"/>
        <v>3.0750000000000002</v>
      </c>
      <c r="J22633" t="e">
        <f t="shared" si="1061"/>
        <v>#N/A</v>
      </c>
      <c r="L22633" t="e">
        <v>#N/A</v>
      </c>
    </row>
    <row r="22634" spans="1:12" x14ac:dyDescent="0.3">
      <c r="A22634">
        <v>223.87</v>
      </c>
      <c r="B22634">
        <v>17.95</v>
      </c>
      <c r="C22634">
        <v>4.2750000000000004</v>
      </c>
      <c r="D22634">
        <v>-15.5779</v>
      </c>
      <c r="E22634" t="s">
        <v>22637</v>
      </c>
      <c r="F22634">
        <v>30.555555555555557</v>
      </c>
      <c r="G22634" t="e">
        <f t="shared" si="1059"/>
        <v>#N/A</v>
      </c>
      <c r="H22634" t="e">
        <f>IF(AND(F22634&gt;19.999,F22634&lt;30),C22634,NA())</f>
        <v>#N/A</v>
      </c>
      <c r="I22634">
        <f t="shared" si="1060"/>
        <v>4.2750000000000004</v>
      </c>
      <c r="J22634" t="e">
        <f t="shared" si="1061"/>
        <v>#N/A</v>
      </c>
      <c r="L22634" t="e">
        <v>#N/A</v>
      </c>
    </row>
    <row r="22635" spans="1:12" x14ac:dyDescent="0.3">
      <c r="A22635">
        <v>223.87700000000001</v>
      </c>
      <c r="B22635">
        <v>27.17</v>
      </c>
      <c r="C22635">
        <v>12.975</v>
      </c>
      <c r="D22635">
        <v>-16.081499999999998</v>
      </c>
      <c r="E22635" t="s">
        <v>22638</v>
      </c>
      <c r="F22635">
        <v>30.555555555555557</v>
      </c>
      <c r="G22635" t="e">
        <f t="shared" si="1059"/>
        <v>#N/A</v>
      </c>
      <c r="H22635" t="e">
        <f>IF(AND(F22635&gt;19.999,F22635&lt;30),C22635,NA())</f>
        <v>#N/A</v>
      </c>
      <c r="I22635">
        <f t="shared" si="1060"/>
        <v>12.975</v>
      </c>
      <c r="J22635" t="e">
        <f t="shared" si="1061"/>
        <v>#N/A</v>
      </c>
      <c r="L22635" t="e">
        <v>#N/A</v>
      </c>
    </row>
    <row r="22636" spans="1:12" x14ac:dyDescent="0.3">
      <c r="A22636">
        <v>223.88399999999999</v>
      </c>
      <c r="B22636">
        <v>26.64</v>
      </c>
      <c r="C22636">
        <v>14.175000000000001</v>
      </c>
      <c r="D22636">
        <v>-14.352499999999999</v>
      </c>
      <c r="E22636" t="s">
        <v>22639</v>
      </c>
      <c r="F22636">
        <v>30</v>
      </c>
      <c r="G22636" t="e">
        <f t="shared" si="1059"/>
        <v>#N/A</v>
      </c>
      <c r="H22636" t="e">
        <f>IF(AND(F22636&gt;19.999,F22636&lt;30),C22636,NA())</f>
        <v>#N/A</v>
      </c>
      <c r="I22636">
        <f t="shared" si="1060"/>
        <v>14.175000000000001</v>
      </c>
      <c r="J22636" t="e">
        <f t="shared" si="1061"/>
        <v>#N/A</v>
      </c>
      <c r="L22636" t="e">
        <v>#N/A</v>
      </c>
    </row>
    <row r="22637" spans="1:12" x14ac:dyDescent="0.3">
      <c r="A22637">
        <v>223.89099999999999</v>
      </c>
      <c r="B22637">
        <v>22.71</v>
      </c>
      <c r="C22637">
        <v>13.275</v>
      </c>
      <c r="D22637">
        <v>-11.3294</v>
      </c>
      <c r="E22637" t="s">
        <v>22640</v>
      </c>
      <c r="F22637">
        <v>29.444444444444446</v>
      </c>
      <c r="G22637" t="e">
        <f t="shared" si="1059"/>
        <v>#N/A</v>
      </c>
      <c r="H22637">
        <f>IF(AND(F22637&gt;19.999,F22637&lt;30),C22637,NA())</f>
        <v>13.275</v>
      </c>
      <c r="I22637" t="e">
        <f t="shared" si="1060"/>
        <v>#N/A</v>
      </c>
      <c r="J22637" t="e">
        <f t="shared" si="1061"/>
        <v>#N/A</v>
      </c>
      <c r="L22637" t="e">
        <v>#N/A</v>
      </c>
    </row>
    <row r="22638" spans="1:12" x14ac:dyDescent="0.3">
      <c r="A22638">
        <v>223.898</v>
      </c>
      <c r="B22638">
        <v>29.61</v>
      </c>
      <c r="C22638">
        <v>19.5</v>
      </c>
      <c r="D22638">
        <v>-11.9922</v>
      </c>
      <c r="E22638" t="s">
        <v>22641</v>
      </c>
      <c r="F22638">
        <v>29.444444444444446</v>
      </c>
      <c r="G22638" t="e">
        <f t="shared" si="1059"/>
        <v>#N/A</v>
      </c>
      <c r="H22638">
        <f>IF(AND(F22638&gt;19.999,F22638&lt;30),C22638,NA())</f>
        <v>19.5</v>
      </c>
      <c r="I22638" t="e">
        <f t="shared" si="1060"/>
        <v>#N/A</v>
      </c>
      <c r="J22638" t="e">
        <f t="shared" si="1061"/>
        <v>#N/A</v>
      </c>
      <c r="L22638" t="e">
        <v>#N/A</v>
      </c>
    </row>
    <row r="22639" spans="1:12" x14ac:dyDescent="0.3">
      <c r="A22639">
        <v>223.905</v>
      </c>
      <c r="B22639">
        <v>25.23</v>
      </c>
      <c r="C22639">
        <v>18.899999999999999</v>
      </c>
      <c r="D22639">
        <v>-8.21997</v>
      </c>
      <c r="E22639" t="s">
        <v>22642</v>
      </c>
      <c r="F22639">
        <v>28.888888888888889</v>
      </c>
      <c r="G22639" t="e">
        <f t="shared" si="1059"/>
        <v>#N/A</v>
      </c>
      <c r="H22639">
        <f>IF(AND(F22639&gt;19.999,F22639&lt;30),C22639,NA())</f>
        <v>18.899999999999999</v>
      </c>
      <c r="I22639" t="e">
        <f t="shared" si="1060"/>
        <v>#N/A</v>
      </c>
      <c r="J22639" t="e">
        <f t="shared" si="1061"/>
        <v>#N/A</v>
      </c>
      <c r="L22639" t="e">
        <v>#N/A</v>
      </c>
    </row>
    <row r="22640" spans="1:12" x14ac:dyDescent="0.3">
      <c r="A22640">
        <v>223.91200000000001</v>
      </c>
      <c r="B22640">
        <v>18.66</v>
      </c>
      <c r="C22640">
        <v>12.824999999999999</v>
      </c>
      <c r="D22640">
        <v>-7.7366000000000001</v>
      </c>
      <c r="E22640" t="s">
        <v>22643</v>
      </c>
      <c r="F22640">
        <v>27.777777777777779</v>
      </c>
      <c r="G22640" t="e">
        <f t="shared" si="1059"/>
        <v>#N/A</v>
      </c>
      <c r="H22640">
        <f>IF(AND(F22640&gt;19.999,F22640&lt;30),C22640,NA())</f>
        <v>12.824999999999999</v>
      </c>
      <c r="I22640" t="e">
        <f t="shared" si="1060"/>
        <v>#N/A</v>
      </c>
      <c r="J22640" t="e">
        <f t="shared" si="1061"/>
        <v>#N/A</v>
      </c>
      <c r="L22640" t="e">
        <v>#N/A</v>
      </c>
    </row>
    <row r="22641" spans="1:12" x14ac:dyDescent="0.3">
      <c r="A22641">
        <v>223.91900000000001</v>
      </c>
      <c r="B22641">
        <v>24.28</v>
      </c>
      <c r="C22641">
        <v>21.074999999999999</v>
      </c>
      <c r="D22641">
        <v>-5.0966500000000003</v>
      </c>
      <c r="E22641" t="s">
        <v>22644</v>
      </c>
      <c r="F22641">
        <v>27.222222222222225</v>
      </c>
      <c r="G22641" t="e">
        <f t="shared" si="1059"/>
        <v>#N/A</v>
      </c>
      <c r="H22641">
        <f>IF(AND(F22641&gt;19.999,F22641&lt;30),C22641,NA())</f>
        <v>21.074999999999999</v>
      </c>
      <c r="I22641" t="e">
        <f t="shared" si="1060"/>
        <v>#N/A</v>
      </c>
      <c r="J22641" t="e">
        <f t="shared" si="1061"/>
        <v>#N/A</v>
      </c>
      <c r="L22641" t="e">
        <v>#N/A</v>
      </c>
    </row>
    <row r="22642" spans="1:12" x14ac:dyDescent="0.3">
      <c r="A22642">
        <v>223.92599999999999</v>
      </c>
      <c r="B22642">
        <v>26.41</v>
      </c>
      <c r="C22642">
        <v>25.05</v>
      </c>
      <c r="D22642">
        <v>-3.2478799999999999</v>
      </c>
      <c r="E22642" t="s">
        <v>22645</v>
      </c>
      <c r="F22642">
        <v>27.222222222222225</v>
      </c>
      <c r="G22642" t="e">
        <f t="shared" si="1059"/>
        <v>#N/A</v>
      </c>
      <c r="H22642">
        <f>IF(AND(F22642&gt;19.999,F22642&lt;30),C22642,NA())</f>
        <v>25.05</v>
      </c>
      <c r="I22642" t="e">
        <f t="shared" si="1060"/>
        <v>#N/A</v>
      </c>
      <c r="J22642" t="e">
        <f t="shared" si="1061"/>
        <v>#N/A</v>
      </c>
      <c r="L22642" t="e">
        <v>#N/A</v>
      </c>
    </row>
    <row r="22643" spans="1:12" x14ac:dyDescent="0.3">
      <c r="A22643">
        <v>223.93299999999999</v>
      </c>
      <c r="B22643">
        <v>27.03</v>
      </c>
      <c r="C22643">
        <v>27.824999999999999</v>
      </c>
      <c r="D22643">
        <v>-1.09178</v>
      </c>
      <c r="E22643" t="s">
        <v>22646</v>
      </c>
      <c r="F22643">
        <v>26.666666666666668</v>
      </c>
      <c r="G22643" t="e">
        <f t="shared" si="1059"/>
        <v>#N/A</v>
      </c>
      <c r="H22643">
        <f>IF(AND(F22643&gt;19.999,F22643&lt;30),C22643,NA())</f>
        <v>27.824999999999999</v>
      </c>
      <c r="I22643" t="e">
        <f t="shared" si="1060"/>
        <v>#N/A</v>
      </c>
      <c r="J22643" t="e">
        <f t="shared" si="1061"/>
        <v>#N/A</v>
      </c>
      <c r="L22643" t="e">
        <v>#N/A</v>
      </c>
    </row>
    <row r="22644" spans="1:12" x14ac:dyDescent="0.3">
      <c r="A22644">
        <v>223.93899999999999</v>
      </c>
      <c r="B22644">
        <v>29.61</v>
      </c>
      <c r="C22644">
        <v>30.75</v>
      </c>
      <c r="D22644">
        <v>-0.74221599999999999</v>
      </c>
      <c r="E22644" t="s">
        <v>22647</v>
      </c>
      <c r="F22644">
        <v>26.666666666666668</v>
      </c>
      <c r="G22644" t="e">
        <f t="shared" si="1059"/>
        <v>#N/A</v>
      </c>
      <c r="H22644">
        <f>IF(AND(F22644&gt;19.999,F22644&lt;30),C22644,NA())</f>
        <v>30.75</v>
      </c>
      <c r="I22644" t="e">
        <f t="shared" si="1060"/>
        <v>#N/A</v>
      </c>
      <c r="J22644" t="e">
        <f t="shared" si="1061"/>
        <v>#N/A</v>
      </c>
      <c r="L22644" t="e">
        <v>#N/A</v>
      </c>
    </row>
    <row r="22645" spans="1:12" x14ac:dyDescent="0.3">
      <c r="A22645">
        <v>223.946</v>
      </c>
      <c r="B22645">
        <v>27.7</v>
      </c>
      <c r="C22645">
        <v>27</v>
      </c>
      <c r="D22645">
        <v>-2.5855999999999999</v>
      </c>
      <c r="E22645" t="s">
        <v>22648</v>
      </c>
      <c r="F22645">
        <v>26.666666666666668</v>
      </c>
      <c r="G22645" t="e">
        <f t="shared" si="1059"/>
        <v>#N/A</v>
      </c>
      <c r="H22645">
        <f>IF(AND(F22645&gt;19.999,F22645&lt;30),C22645,NA())</f>
        <v>27</v>
      </c>
      <c r="I22645" t="e">
        <f t="shared" si="1060"/>
        <v>#N/A</v>
      </c>
      <c r="J22645" t="e">
        <f t="shared" si="1061"/>
        <v>#N/A</v>
      </c>
      <c r="L22645" t="e">
        <v>#N/A</v>
      </c>
    </row>
    <row r="22646" spans="1:12" x14ac:dyDescent="0.3">
      <c r="A22646">
        <v>223.953</v>
      </c>
      <c r="B22646">
        <v>24.99</v>
      </c>
      <c r="C22646">
        <v>22.725000000000001</v>
      </c>
      <c r="D22646">
        <v>-4.1554000000000002</v>
      </c>
      <c r="E22646" t="s">
        <v>22649</v>
      </c>
      <c r="F22646">
        <v>26.666666666666668</v>
      </c>
      <c r="G22646" t="e">
        <f t="shared" si="1059"/>
        <v>#N/A</v>
      </c>
      <c r="H22646">
        <f>IF(AND(F22646&gt;19.999,F22646&lt;30),C22646,NA())</f>
        <v>22.725000000000001</v>
      </c>
      <c r="I22646" t="e">
        <f t="shared" si="1060"/>
        <v>#N/A</v>
      </c>
      <c r="J22646" t="e">
        <f t="shared" si="1061"/>
        <v>#N/A</v>
      </c>
      <c r="L22646" t="e">
        <v>#N/A</v>
      </c>
    </row>
    <row r="22647" spans="1:12" x14ac:dyDescent="0.3">
      <c r="A22647">
        <v>223.96</v>
      </c>
      <c r="B22647">
        <v>19.3</v>
      </c>
      <c r="C22647">
        <v>16.649999999999999</v>
      </c>
      <c r="D22647">
        <v>-4.5504699999999998</v>
      </c>
      <c r="E22647" t="s">
        <v>22650</v>
      </c>
      <c r="F22647">
        <v>26.666666666666668</v>
      </c>
      <c r="G22647" t="e">
        <f t="shared" si="1059"/>
        <v>#N/A</v>
      </c>
      <c r="H22647">
        <f>IF(AND(F22647&gt;19.999,F22647&lt;30),C22647,NA())</f>
        <v>16.649999999999999</v>
      </c>
      <c r="I22647" t="e">
        <f t="shared" si="1060"/>
        <v>#N/A</v>
      </c>
      <c r="J22647" t="e">
        <f t="shared" si="1061"/>
        <v>#N/A</v>
      </c>
      <c r="L22647" t="e">
        <v>#N/A</v>
      </c>
    </row>
    <row r="22648" spans="1:12" x14ac:dyDescent="0.3">
      <c r="A22648">
        <v>223.96700000000001</v>
      </c>
      <c r="B22648">
        <v>19.05</v>
      </c>
      <c r="C22648">
        <v>14.775</v>
      </c>
      <c r="D22648">
        <v>-6.17591</v>
      </c>
      <c r="E22648" t="s">
        <v>22651</v>
      </c>
      <c r="F22648">
        <v>26.111111111111111</v>
      </c>
      <c r="G22648" t="e">
        <f t="shared" si="1059"/>
        <v>#N/A</v>
      </c>
      <c r="H22648">
        <f>IF(AND(F22648&gt;19.999,F22648&lt;30),C22648,NA())</f>
        <v>14.775</v>
      </c>
      <c r="I22648" t="e">
        <f t="shared" si="1060"/>
        <v>#N/A</v>
      </c>
      <c r="J22648" t="e">
        <f t="shared" si="1061"/>
        <v>#N/A</v>
      </c>
      <c r="L22648" t="e">
        <v>#N/A</v>
      </c>
    </row>
    <row r="22649" spans="1:12" x14ac:dyDescent="0.3">
      <c r="A22649">
        <v>223.97399999999999</v>
      </c>
      <c r="B22649">
        <v>16.45</v>
      </c>
      <c r="C22649">
        <v>12.75</v>
      </c>
      <c r="D22649">
        <v>-5.6055200000000003</v>
      </c>
      <c r="E22649" t="s">
        <v>22652</v>
      </c>
      <c r="F22649">
        <v>26.111111111111111</v>
      </c>
      <c r="G22649" t="e">
        <f t="shared" si="1059"/>
        <v>#N/A</v>
      </c>
      <c r="H22649">
        <f>IF(AND(F22649&gt;19.999,F22649&lt;30),C22649,NA())</f>
        <v>12.75</v>
      </c>
      <c r="I22649" t="e">
        <f t="shared" si="1060"/>
        <v>#N/A</v>
      </c>
      <c r="J22649" t="e">
        <f t="shared" si="1061"/>
        <v>#N/A</v>
      </c>
      <c r="L22649" t="e">
        <v>#N/A</v>
      </c>
    </row>
    <row r="22650" spans="1:12" x14ac:dyDescent="0.3">
      <c r="A22650">
        <v>223.98099999999999</v>
      </c>
      <c r="B22650">
        <v>21.86</v>
      </c>
      <c r="C22650">
        <v>17.625</v>
      </c>
      <c r="D22650">
        <v>-6.1309399999999998</v>
      </c>
      <c r="E22650" t="s">
        <v>22653</v>
      </c>
      <c r="F22650">
        <v>26.111111111111111</v>
      </c>
      <c r="G22650" t="e">
        <f t="shared" si="1059"/>
        <v>#N/A</v>
      </c>
      <c r="H22650">
        <f>IF(AND(F22650&gt;19.999,F22650&lt;30),C22650,NA())</f>
        <v>17.625</v>
      </c>
      <c r="I22650" t="e">
        <f t="shared" si="1060"/>
        <v>#N/A</v>
      </c>
      <c r="J22650" t="e">
        <f t="shared" si="1061"/>
        <v>#N/A</v>
      </c>
      <c r="L22650" t="e">
        <v>#N/A</v>
      </c>
    </row>
    <row r="22651" spans="1:12" x14ac:dyDescent="0.3">
      <c r="A22651">
        <v>223.988</v>
      </c>
      <c r="B22651">
        <v>11.78</v>
      </c>
      <c r="C22651">
        <v>8.3249999999999993</v>
      </c>
      <c r="D22651">
        <v>-5.3687899999999997</v>
      </c>
      <c r="E22651" t="s">
        <v>22654</v>
      </c>
      <c r="F22651">
        <v>25.555555555555557</v>
      </c>
      <c r="G22651" t="e">
        <f t="shared" si="1059"/>
        <v>#N/A</v>
      </c>
      <c r="H22651">
        <f>IF(AND(F22651&gt;19.999,F22651&lt;30),C22651,NA())</f>
        <v>8.3249999999999993</v>
      </c>
      <c r="I22651" t="e">
        <f t="shared" si="1060"/>
        <v>#N/A</v>
      </c>
      <c r="J22651" t="e">
        <f t="shared" si="1061"/>
        <v>#N/A</v>
      </c>
      <c r="L22651" t="e">
        <v>#N/A</v>
      </c>
    </row>
    <row r="22652" spans="1:12" x14ac:dyDescent="0.3">
      <c r="A22652">
        <v>223.995</v>
      </c>
      <c r="B22652">
        <v>11.2</v>
      </c>
      <c r="C22652">
        <v>5.25</v>
      </c>
      <c r="D22652">
        <v>-7.8648100000000003</v>
      </c>
      <c r="E22652" t="s">
        <v>22655</v>
      </c>
      <c r="F22652">
        <v>25</v>
      </c>
      <c r="G22652" t="e">
        <f t="shared" si="1059"/>
        <v>#N/A</v>
      </c>
      <c r="H22652">
        <f>IF(AND(F22652&gt;19.999,F22652&lt;30),C22652,NA())</f>
        <v>5.25</v>
      </c>
      <c r="I22652" t="e">
        <f t="shared" si="1060"/>
        <v>#N/A</v>
      </c>
      <c r="J22652" t="e">
        <f t="shared" si="1061"/>
        <v>#N/A</v>
      </c>
      <c r="L22652" t="e">
        <v>#N/A</v>
      </c>
    </row>
    <row r="22653" spans="1:12" x14ac:dyDescent="0.3">
      <c r="A22653">
        <v>224.00200000000001</v>
      </c>
      <c r="B22653">
        <v>13.15</v>
      </c>
      <c r="C22653">
        <v>8.0250000000000004</v>
      </c>
      <c r="D22653">
        <v>-7.0363600000000002</v>
      </c>
      <c r="E22653" t="s">
        <v>22656</v>
      </c>
      <c r="F22653">
        <v>24.444444444444446</v>
      </c>
      <c r="G22653" t="e">
        <f t="shared" si="1059"/>
        <v>#N/A</v>
      </c>
      <c r="H22653">
        <f>IF(AND(F22653&gt;19.999,F22653&lt;30),C22653,NA())</f>
        <v>8.0250000000000004</v>
      </c>
      <c r="I22653" t="e">
        <f t="shared" si="1060"/>
        <v>#N/A</v>
      </c>
      <c r="J22653" t="e">
        <f t="shared" si="1061"/>
        <v>#N/A</v>
      </c>
      <c r="L22653" t="e">
        <v>#N/A</v>
      </c>
    </row>
    <row r="22654" spans="1:12" x14ac:dyDescent="0.3">
      <c r="A22654">
        <v>224.00899999999999</v>
      </c>
      <c r="B22654">
        <v>19.5</v>
      </c>
      <c r="C22654">
        <v>15.45</v>
      </c>
      <c r="D22654">
        <v>-5.9501200000000001</v>
      </c>
      <c r="E22654" t="s">
        <v>22657</v>
      </c>
      <c r="F22654">
        <v>23.888888888888889</v>
      </c>
      <c r="G22654" t="e">
        <f t="shared" si="1059"/>
        <v>#N/A</v>
      </c>
      <c r="H22654">
        <f>IF(AND(F22654&gt;19.999,F22654&lt;30),C22654,NA())</f>
        <v>15.45</v>
      </c>
      <c r="I22654" t="e">
        <f t="shared" si="1060"/>
        <v>#N/A</v>
      </c>
      <c r="J22654" t="e">
        <f t="shared" si="1061"/>
        <v>#N/A</v>
      </c>
      <c r="L22654" t="e">
        <v>#N/A</v>
      </c>
    </row>
    <row r="22655" spans="1:12" x14ac:dyDescent="0.3">
      <c r="A22655">
        <v>224.01599999999999</v>
      </c>
      <c r="B22655">
        <v>22.16</v>
      </c>
      <c r="C22655">
        <v>22.35</v>
      </c>
      <c r="D22655">
        <v>-1.7054100000000001</v>
      </c>
      <c r="E22655" t="s">
        <v>22658</v>
      </c>
      <c r="F22655">
        <v>23.888888888888889</v>
      </c>
      <c r="G22655" t="e">
        <f t="shared" si="1059"/>
        <v>#N/A</v>
      </c>
      <c r="H22655">
        <f>IF(AND(F22655&gt;19.999,F22655&lt;30),C22655,NA())</f>
        <v>22.35</v>
      </c>
      <c r="I22655" t="e">
        <f t="shared" si="1060"/>
        <v>#N/A</v>
      </c>
      <c r="J22655" t="e">
        <f t="shared" si="1061"/>
        <v>#N/A</v>
      </c>
      <c r="L22655" t="e">
        <v>#N/A</v>
      </c>
    </row>
    <row r="22656" spans="1:12" x14ac:dyDescent="0.3">
      <c r="A22656">
        <v>224.023</v>
      </c>
      <c r="B22656">
        <v>27.2</v>
      </c>
      <c r="C22656">
        <v>28.274999999999999</v>
      </c>
      <c r="D22656">
        <v>-0.81148299999999995</v>
      </c>
      <c r="E22656" t="s">
        <v>22659</v>
      </c>
      <c r="F22656">
        <v>23.888888888888889</v>
      </c>
      <c r="G22656" t="e">
        <f t="shared" si="1059"/>
        <v>#N/A</v>
      </c>
      <c r="H22656">
        <f>IF(AND(F22656&gt;19.999,F22656&lt;30),C22656,NA())</f>
        <v>28.274999999999999</v>
      </c>
      <c r="I22656" t="e">
        <f t="shared" si="1060"/>
        <v>#N/A</v>
      </c>
      <c r="J22656" t="e">
        <f t="shared" si="1061"/>
        <v>#N/A</v>
      </c>
      <c r="L22656" t="e">
        <v>#N/A</v>
      </c>
    </row>
    <row r="22657" spans="1:12" x14ac:dyDescent="0.3">
      <c r="A22657">
        <v>224.03</v>
      </c>
      <c r="B22657">
        <v>28.07</v>
      </c>
      <c r="C22657">
        <v>31.05</v>
      </c>
      <c r="D22657">
        <v>1.0950599999999999</v>
      </c>
      <c r="E22657" t="s">
        <v>22660</v>
      </c>
      <c r="F22657">
        <v>23.333333333333336</v>
      </c>
      <c r="G22657" t="e">
        <f t="shared" si="1059"/>
        <v>#N/A</v>
      </c>
      <c r="H22657">
        <f>IF(AND(F22657&gt;19.999,F22657&lt;30),C22657,NA())</f>
        <v>31.05</v>
      </c>
      <c r="I22657" t="e">
        <f t="shared" si="1060"/>
        <v>#N/A</v>
      </c>
      <c r="J22657" t="e">
        <f t="shared" si="1061"/>
        <v>#N/A</v>
      </c>
      <c r="L22657" t="e">
        <v>#N/A</v>
      </c>
    </row>
    <row r="22658" spans="1:12" x14ac:dyDescent="0.3">
      <c r="A22658">
        <v>224.03700000000001</v>
      </c>
      <c r="B22658">
        <v>28.02</v>
      </c>
      <c r="C22658">
        <v>32.325000000000003</v>
      </c>
      <c r="D22658">
        <v>2.4199700000000002</v>
      </c>
      <c r="E22658" t="s">
        <v>22661</v>
      </c>
      <c r="F22658">
        <v>23.333333333333336</v>
      </c>
      <c r="G22658" t="e">
        <f t="shared" si="1059"/>
        <v>#N/A</v>
      </c>
      <c r="H22658">
        <f>IF(AND(F22658&gt;19.999,F22658&lt;30),C22658,NA())</f>
        <v>32.325000000000003</v>
      </c>
      <c r="I22658" t="e">
        <f t="shared" si="1060"/>
        <v>#N/A</v>
      </c>
      <c r="J22658" t="e">
        <f t="shared" si="1061"/>
        <v>#N/A</v>
      </c>
      <c r="L22658" t="e">
        <v>#N/A</v>
      </c>
    </row>
    <row r="22659" spans="1:12" x14ac:dyDescent="0.3">
      <c r="A22659">
        <v>224.04400000000001</v>
      </c>
      <c r="B22659">
        <v>31.34</v>
      </c>
      <c r="C22659">
        <v>35.700000000000003</v>
      </c>
      <c r="D22659">
        <v>2.4808500000000002</v>
      </c>
      <c r="E22659" t="s">
        <v>22662</v>
      </c>
      <c r="F22659">
        <v>23.333333333333336</v>
      </c>
      <c r="G22659" t="e">
        <f t="shared" ref="G22659:G22722" si="1062">IF(F22659&lt;20,C22659,NA())</f>
        <v>#N/A</v>
      </c>
      <c r="H22659">
        <f>IF(AND(F22659&gt;19.999,F22659&lt;30),C22659,NA())</f>
        <v>35.700000000000003</v>
      </c>
      <c r="I22659" t="e">
        <f t="shared" ref="I22659:I22722" si="1063">IF(AND(F22659&gt;29.999,F22659&lt;40),C22659,NA())</f>
        <v>#N/A</v>
      </c>
      <c r="J22659" t="e">
        <f t="shared" ref="J22659:J22722" si="1064">IF(F22659&gt;40,C22659,NA())</f>
        <v>#N/A</v>
      </c>
      <c r="L22659" t="e">
        <v>#N/A</v>
      </c>
    </row>
    <row r="22660" spans="1:12" x14ac:dyDescent="0.3">
      <c r="A22660">
        <v>224.05099999999999</v>
      </c>
      <c r="B22660">
        <v>35.68</v>
      </c>
      <c r="C22660">
        <v>43.05</v>
      </c>
      <c r="D22660">
        <v>5.4985299999999997</v>
      </c>
      <c r="E22660" t="s">
        <v>22663</v>
      </c>
      <c r="F22660">
        <v>23.888888888888889</v>
      </c>
      <c r="G22660" t="e">
        <f t="shared" si="1062"/>
        <v>#N/A</v>
      </c>
      <c r="H22660">
        <f>IF(AND(F22660&gt;19.999,F22660&lt;30),C22660,NA())</f>
        <v>43.05</v>
      </c>
      <c r="I22660" t="e">
        <f t="shared" si="1063"/>
        <v>#N/A</v>
      </c>
      <c r="J22660" t="e">
        <f t="shared" si="1064"/>
        <v>#N/A</v>
      </c>
      <c r="L22660" t="e">
        <v>#N/A</v>
      </c>
    </row>
    <row r="22661" spans="1:12" x14ac:dyDescent="0.3">
      <c r="A22661">
        <v>224.05799999999999</v>
      </c>
      <c r="B22661">
        <v>38.270000000000003</v>
      </c>
      <c r="C22661">
        <v>49.8</v>
      </c>
      <c r="D22661">
        <v>9.6631199999999993</v>
      </c>
      <c r="E22661" t="s">
        <v>22664</v>
      </c>
      <c r="F22661">
        <v>23.888888888888889</v>
      </c>
      <c r="G22661" t="e">
        <f t="shared" si="1062"/>
        <v>#N/A</v>
      </c>
      <c r="H22661">
        <f>IF(AND(F22661&gt;19.999,F22661&lt;30),C22661,NA())</f>
        <v>49.8</v>
      </c>
      <c r="I22661" t="e">
        <f t="shared" si="1063"/>
        <v>#N/A</v>
      </c>
      <c r="J22661" t="e">
        <f t="shared" si="1064"/>
        <v>#N/A</v>
      </c>
      <c r="L22661" t="e">
        <v>#N/A</v>
      </c>
    </row>
    <row r="22662" spans="1:12" x14ac:dyDescent="0.3">
      <c r="A22662">
        <v>224.06399999999999</v>
      </c>
      <c r="B22662">
        <v>40.729999999999997</v>
      </c>
      <c r="C22662">
        <v>54.15</v>
      </c>
      <c r="D22662">
        <v>11.557499999999999</v>
      </c>
      <c r="E22662" t="s">
        <v>22665</v>
      </c>
      <c r="F22662">
        <v>23.888888888888889</v>
      </c>
      <c r="G22662" t="e">
        <f t="shared" si="1062"/>
        <v>#N/A</v>
      </c>
      <c r="H22662">
        <f>IF(AND(F22662&gt;19.999,F22662&lt;30),C22662,NA())</f>
        <v>54.15</v>
      </c>
      <c r="I22662" t="e">
        <f t="shared" si="1063"/>
        <v>#N/A</v>
      </c>
      <c r="J22662" t="e">
        <f t="shared" si="1064"/>
        <v>#N/A</v>
      </c>
      <c r="L22662" t="e">
        <v>#N/A</v>
      </c>
    </row>
    <row r="22663" spans="1:12" x14ac:dyDescent="0.3">
      <c r="A22663">
        <v>224.071</v>
      </c>
      <c r="B22663">
        <v>40.119999999999997</v>
      </c>
      <c r="C22663">
        <v>52.8</v>
      </c>
      <c r="D22663">
        <v>10.8164</v>
      </c>
      <c r="E22663" t="s">
        <v>22666</v>
      </c>
      <c r="F22663">
        <v>23.888888888888889</v>
      </c>
      <c r="G22663" t="e">
        <f t="shared" si="1062"/>
        <v>#N/A</v>
      </c>
      <c r="H22663">
        <f>IF(AND(F22663&gt;19.999,F22663&lt;30),C22663,NA())</f>
        <v>52.8</v>
      </c>
      <c r="I22663" t="e">
        <f t="shared" si="1063"/>
        <v>#N/A</v>
      </c>
      <c r="J22663" t="e">
        <f t="shared" si="1064"/>
        <v>#N/A</v>
      </c>
      <c r="L22663" t="e">
        <v>#N/A</v>
      </c>
    </row>
    <row r="22664" spans="1:12" x14ac:dyDescent="0.3">
      <c r="A22664">
        <v>224.078</v>
      </c>
      <c r="B22664">
        <v>40.93</v>
      </c>
      <c r="C22664">
        <v>54.45</v>
      </c>
      <c r="D22664">
        <v>11.6578</v>
      </c>
      <c r="E22664" t="s">
        <v>22667</v>
      </c>
      <c r="F22664">
        <v>23.888888888888889</v>
      </c>
      <c r="G22664" t="e">
        <f t="shared" si="1062"/>
        <v>#N/A</v>
      </c>
      <c r="H22664">
        <f>IF(AND(F22664&gt;19.999,F22664&lt;30),C22664,NA())</f>
        <v>54.45</v>
      </c>
      <c r="I22664" t="e">
        <f t="shared" si="1063"/>
        <v>#N/A</v>
      </c>
      <c r="J22664" t="e">
        <f t="shared" si="1064"/>
        <v>#N/A</v>
      </c>
      <c r="L22664" t="e">
        <v>#N/A</v>
      </c>
    </row>
    <row r="22665" spans="1:12" x14ac:dyDescent="0.3">
      <c r="A22665">
        <v>224.08500000000001</v>
      </c>
      <c r="B22665">
        <v>37.520000000000003</v>
      </c>
      <c r="C22665">
        <v>49.65</v>
      </c>
      <c r="D22665">
        <v>10.261799999999999</v>
      </c>
      <c r="E22665" t="s">
        <v>22668</v>
      </c>
      <c r="F22665">
        <v>23.333333333333336</v>
      </c>
      <c r="G22665" t="e">
        <f t="shared" si="1062"/>
        <v>#N/A</v>
      </c>
      <c r="H22665">
        <f>IF(AND(F22665&gt;19.999,F22665&lt;30),C22665,NA())</f>
        <v>49.65</v>
      </c>
      <c r="I22665" t="e">
        <f t="shared" si="1063"/>
        <v>#N/A</v>
      </c>
      <c r="J22665" t="e">
        <f t="shared" si="1064"/>
        <v>#N/A</v>
      </c>
      <c r="L22665" t="e">
        <v>#N/A</v>
      </c>
    </row>
    <row r="22666" spans="1:12" x14ac:dyDescent="0.3">
      <c r="A22666">
        <v>224.09200000000001</v>
      </c>
      <c r="B22666">
        <v>35.64</v>
      </c>
      <c r="C22666">
        <v>44.774999999999999</v>
      </c>
      <c r="D22666">
        <v>7.2634600000000002</v>
      </c>
      <c r="E22666" t="s">
        <v>22669</v>
      </c>
      <c r="F22666">
        <v>22.777777777777779</v>
      </c>
      <c r="G22666" t="e">
        <f t="shared" si="1062"/>
        <v>#N/A</v>
      </c>
      <c r="H22666">
        <f>IF(AND(F22666&gt;19.999,F22666&lt;30),C22666,NA())</f>
        <v>44.774999999999999</v>
      </c>
      <c r="I22666" t="e">
        <f t="shared" si="1063"/>
        <v>#N/A</v>
      </c>
      <c r="J22666" t="e">
        <f t="shared" si="1064"/>
        <v>#N/A</v>
      </c>
      <c r="L22666" t="e">
        <v>#N/A</v>
      </c>
    </row>
    <row r="22667" spans="1:12" x14ac:dyDescent="0.3">
      <c r="A22667">
        <v>224.09899999999999</v>
      </c>
      <c r="B22667">
        <v>40.22</v>
      </c>
      <c r="C22667">
        <v>51.45</v>
      </c>
      <c r="D22667">
        <v>9.3665699999999994</v>
      </c>
      <c r="E22667" t="s">
        <v>22670</v>
      </c>
      <c r="F22667">
        <v>22.777777777777779</v>
      </c>
      <c r="G22667" t="e">
        <f t="shared" si="1062"/>
        <v>#N/A</v>
      </c>
      <c r="H22667">
        <f>IF(AND(F22667&gt;19.999,F22667&lt;30),C22667,NA())</f>
        <v>51.45</v>
      </c>
      <c r="I22667" t="e">
        <f t="shared" si="1063"/>
        <v>#N/A</v>
      </c>
      <c r="J22667" t="e">
        <f t="shared" si="1064"/>
        <v>#N/A</v>
      </c>
      <c r="L22667" t="e">
        <v>#N/A</v>
      </c>
    </row>
    <row r="22668" spans="1:12" x14ac:dyDescent="0.3">
      <c r="A22668">
        <v>224.10599999999999</v>
      </c>
      <c r="B22668">
        <v>36.909999999999997</v>
      </c>
      <c r="C22668">
        <v>49.35</v>
      </c>
      <c r="D22668">
        <v>10.5707</v>
      </c>
      <c r="E22668" t="s">
        <v>22671</v>
      </c>
      <c r="F22668">
        <v>22.777777777777779</v>
      </c>
      <c r="G22668" t="e">
        <f t="shared" si="1062"/>
        <v>#N/A</v>
      </c>
      <c r="H22668">
        <f>IF(AND(F22668&gt;19.999,F22668&lt;30),C22668,NA())</f>
        <v>49.35</v>
      </c>
      <c r="I22668" t="e">
        <f t="shared" si="1063"/>
        <v>#N/A</v>
      </c>
      <c r="J22668" t="e">
        <f t="shared" si="1064"/>
        <v>#N/A</v>
      </c>
      <c r="L22668" t="e">
        <v>#N/A</v>
      </c>
    </row>
    <row r="22669" spans="1:12" x14ac:dyDescent="0.3">
      <c r="A22669">
        <v>224.113</v>
      </c>
      <c r="B22669">
        <v>34.15</v>
      </c>
      <c r="C22669">
        <v>44.924999999999997</v>
      </c>
      <c r="D22669">
        <v>8.9008199999999995</v>
      </c>
      <c r="E22669" t="s">
        <v>22672</v>
      </c>
      <c r="F22669">
        <v>22.777777777777779</v>
      </c>
      <c r="G22669" t="e">
        <f t="shared" si="1062"/>
        <v>#N/A</v>
      </c>
      <c r="H22669">
        <f>IF(AND(F22669&gt;19.999,F22669&lt;30),C22669,NA())</f>
        <v>44.924999999999997</v>
      </c>
      <c r="I22669" t="e">
        <f t="shared" si="1063"/>
        <v>#N/A</v>
      </c>
      <c r="J22669" t="e">
        <f t="shared" si="1064"/>
        <v>#N/A</v>
      </c>
      <c r="L22669" t="e">
        <v>#N/A</v>
      </c>
    </row>
    <row r="22670" spans="1:12" x14ac:dyDescent="0.3">
      <c r="A22670">
        <v>224.12</v>
      </c>
      <c r="B22670">
        <v>32.619999999999997</v>
      </c>
      <c r="C22670">
        <v>41.924999999999997</v>
      </c>
      <c r="D22670">
        <v>7.4281100000000002</v>
      </c>
      <c r="E22670" t="s">
        <v>22673</v>
      </c>
      <c r="F22670">
        <v>22.222222222222221</v>
      </c>
      <c r="G22670" t="e">
        <f t="shared" si="1062"/>
        <v>#N/A</v>
      </c>
      <c r="H22670">
        <f>IF(AND(F22670&gt;19.999,F22670&lt;30),C22670,NA())</f>
        <v>41.924999999999997</v>
      </c>
      <c r="I22670" t="e">
        <f t="shared" si="1063"/>
        <v>#N/A</v>
      </c>
      <c r="J22670" t="e">
        <f t="shared" si="1064"/>
        <v>#N/A</v>
      </c>
      <c r="L22670" t="e">
        <v>#N/A</v>
      </c>
    </row>
    <row r="22671" spans="1:12" x14ac:dyDescent="0.3">
      <c r="A22671">
        <v>224.12700000000001</v>
      </c>
      <c r="B22671">
        <v>32.590000000000003</v>
      </c>
      <c r="C22671">
        <v>42.15</v>
      </c>
      <c r="D22671">
        <v>7.6830600000000002</v>
      </c>
      <c r="E22671" t="s">
        <v>22674</v>
      </c>
      <c r="F22671">
        <v>22.222222222222221</v>
      </c>
      <c r="G22671" t="e">
        <f t="shared" si="1062"/>
        <v>#N/A</v>
      </c>
      <c r="H22671">
        <f>IF(AND(F22671&gt;19.999,F22671&lt;30),C22671,NA())</f>
        <v>42.15</v>
      </c>
      <c r="I22671" t="e">
        <f t="shared" si="1063"/>
        <v>#N/A</v>
      </c>
      <c r="J22671" t="e">
        <f t="shared" si="1064"/>
        <v>#N/A</v>
      </c>
      <c r="L22671" t="e">
        <v>#N/A</v>
      </c>
    </row>
    <row r="22672" spans="1:12" x14ac:dyDescent="0.3">
      <c r="A22672">
        <v>224.13399999999999</v>
      </c>
      <c r="B22672">
        <v>32.94</v>
      </c>
      <c r="C22672">
        <v>43.125</v>
      </c>
      <c r="D22672">
        <v>8.3086800000000007</v>
      </c>
      <c r="E22672" t="s">
        <v>22675</v>
      </c>
      <c r="F22672">
        <v>21.666666666666668</v>
      </c>
      <c r="G22672" t="e">
        <f t="shared" si="1062"/>
        <v>#N/A</v>
      </c>
      <c r="H22672">
        <f>IF(AND(F22672&gt;19.999,F22672&lt;30),C22672,NA())</f>
        <v>43.125</v>
      </c>
      <c r="I22672" t="e">
        <f t="shared" si="1063"/>
        <v>#N/A</v>
      </c>
      <c r="J22672" t="e">
        <f t="shared" si="1064"/>
        <v>#N/A</v>
      </c>
      <c r="L22672" t="e">
        <v>#N/A</v>
      </c>
    </row>
    <row r="22673" spans="1:12" x14ac:dyDescent="0.3">
      <c r="A22673">
        <v>224.14099999999999</v>
      </c>
      <c r="B22673">
        <v>31.19</v>
      </c>
      <c r="C22673">
        <v>41.55</v>
      </c>
      <c r="D22673">
        <v>8.4805799999999998</v>
      </c>
      <c r="E22673" t="s">
        <v>22676</v>
      </c>
      <c r="F22673">
        <v>21.666666666666668</v>
      </c>
      <c r="G22673" t="e">
        <f t="shared" si="1062"/>
        <v>#N/A</v>
      </c>
      <c r="H22673">
        <f>IF(AND(F22673&gt;19.999,F22673&lt;30),C22673,NA())</f>
        <v>41.55</v>
      </c>
      <c r="I22673" t="e">
        <f t="shared" si="1063"/>
        <v>#N/A</v>
      </c>
      <c r="J22673" t="e">
        <f t="shared" si="1064"/>
        <v>#N/A</v>
      </c>
      <c r="L22673" t="e">
        <v>#N/A</v>
      </c>
    </row>
    <row r="22674" spans="1:12" x14ac:dyDescent="0.3">
      <c r="A22674">
        <v>224.148</v>
      </c>
      <c r="B22674">
        <v>31.82</v>
      </c>
      <c r="C22674">
        <v>40.424999999999997</v>
      </c>
      <c r="D22674">
        <v>6.7267000000000001</v>
      </c>
      <c r="E22674" t="s">
        <v>22677</v>
      </c>
      <c r="F22674">
        <v>22.222222222222221</v>
      </c>
      <c r="G22674" t="e">
        <f t="shared" si="1062"/>
        <v>#N/A</v>
      </c>
      <c r="H22674">
        <f>IF(AND(F22674&gt;19.999,F22674&lt;30),C22674,NA())</f>
        <v>40.424999999999997</v>
      </c>
      <c r="I22674" t="e">
        <f t="shared" si="1063"/>
        <v>#N/A</v>
      </c>
      <c r="J22674" t="e">
        <f t="shared" si="1064"/>
        <v>#N/A</v>
      </c>
      <c r="L22674" t="e">
        <v>#N/A</v>
      </c>
    </row>
    <row r="22675" spans="1:12" x14ac:dyDescent="0.3">
      <c r="A22675">
        <v>224.155</v>
      </c>
      <c r="B22675">
        <v>30.89</v>
      </c>
      <c r="C22675">
        <v>37.200000000000003</v>
      </c>
      <c r="D22675">
        <v>4.4300499999999996</v>
      </c>
      <c r="E22675" t="s">
        <v>22678</v>
      </c>
      <c r="F22675">
        <v>21.666666666666668</v>
      </c>
      <c r="G22675" t="e">
        <f t="shared" si="1062"/>
        <v>#N/A</v>
      </c>
      <c r="H22675">
        <f>IF(AND(F22675&gt;19.999,F22675&lt;30),C22675,NA())</f>
        <v>37.200000000000003</v>
      </c>
      <c r="I22675" t="e">
        <f t="shared" si="1063"/>
        <v>#N/A</v>
      </c>
      <c r="J22675" t="e">
        <f t="shared" si="1064"/>
        <v>#N/A</v>
      </c>
      <c r="L22675" t="e">
        <v>#N/A</v>
      </c>
    </row>
    <row r="22676" spans="1:12" x14ac:dyDescent="0.3">
      <c r="A22676">
        <v>224.16200000000001</v>
      </c>
      <c r="B22676">
        <v>32.65</v>
      </c>
      <c r="C22676">
        <v>41.4</v>
      </c>
      <c r="D22676">
        <v>6.87317</v>
      </c>
      <c r="E22676" t="s">
        <v>22679</v>
      </c>
      <c r="F22676">
        <v>21.666666666666668</v>
      </c>
      <c r="G22676" t="e">
        <f t="shared" si="1062"/>
        <v>#N/A</v>
      </c>
      <c r="H22676">
        <f>IF(AND(F22676&gt;19.999,F22676&lt;30),C22676,NA())</f>
        <v>41.4</v>
      </c>
      <c r="I22676" t="e">
        <f t="shared" si="1063"/>
        <v>#N/A</v>
      </c>
      <c r="J22676" t="e">
        <f t="shared" si="1064"/>
        <v>#N/A</v>
      </c>
      <c r="L22676" t="e">
        <v>#N/A</v>
      </c>
    </row>
    <row r="22677" spans="1:12" x14ac:dyDescent="0.3">
      <c r="A22677">
        <v>224.16900000000001</v>
      </c>
      <c r="B22677">
        <v>32.520000000000003</v>
      </c>
      <c r="C22677">
        <v>41.1</v>
      </c>
      <c r="D22677">
        <v>6.7029399999999999</v>
      </c>
      <c r="E22677" t="s">
        <v>22680</v>
      </c>
      <c r="F22677">
        <v>21.666666666666668</v>
      </c>
      <c r="G22677" t="e">
        <f t="shared" si="1062"/>
        <v>#N/A</v>
      </c>
      <c r="H22677">
        <f>IF(AND(F22677&gt;19.999,F22677&lt;30),C22677,NA())</f>
        <v>41.1</v>
      </c>
      <c r="I22677" t="e">
        <f t="shared" si="1063"/>
        <v>#N/A</v>
      </c>
      <c r="J22677" t="e">
        <f t="shared" si="1064"/>
        <v>#N/A</v>
      </c>
      <c r="L22677" t="e">
        <v>#N/A</v>
      </c>
    </row>
    <row r="22678" spans="1:12" x14ac:dyDescent="0.3">
      <c r="A22678">
        <v>224.17599999999999</v>
      </c>
      <c r="B22678">
        <v>27.6</v>
      </c>
      <c r="C22678">
        <v>34.725000000000001</v>
      </c>
      <c r="D22678">
        <v>5.2392300000000001</v>
      </c>
      <c r="E22678" t="s">
        <v>22681</v>
      </c>
      <c r="F22678">
        <v>21.111111111111111</v>
      </c>
      <c r="G22678" t="e">
        <f t="shared" si="1062"/>
        <v>#N/A</v>
      </c>
      <c r="H22678">
        <f>IF(AND(F22678&gt;19.999,F22678&lt;30),C22678,NA())</f>
        <v>34.725000000000001</v>
      </c>
      <c r="I22678" t="e">
        <f t="shared" si="1063"/>
        <v>#N/A</v>
      </c>
      <c r="J22678" t="e">
        <f t="shared" si="1064"/>
        <v>#N/A</v>
      </c>
      <c r="L22678" t="e">
        <v>#N/A</v>
      </c>
    </row>
    <row r="22679" spans="1:12" x14ac:dyDescent="0.3">
      <c r="A22679">
        <v>224.18299999999999</v>
      </c>
      <c r="B22679">
        <v>30.16</v>
      </c>
      <c r="C22679">
        <v>38.625</v>
      </c>
      <c r="D22679">
        <v>6.5837599999999998</v>
      </c>
      <c r="E22679" t="s">
        <v>22682</v>
      </c>
      <c r="F22679">
        <v>21.111111111111111</v>
      </c>
      <c r="G22679" t="e">
        <f t="shared" si="1062"/>
        <v>#N/A</v>
      </c>
      <c r="H22679">
        <f>IF(AND(F22679&gt;19.999,F22679&lt;30),C22679,NA())</f>
        <v>38.625</v>
      </c>
      <c r="I22679" t="e">
        <f t="shared" si="1063"/>
        <v>#N/A</v>
      </c>
      <c r="J22679" t="e">
        <f t="shared" si="1064"/>
        <v>#N/A</v>
      </c>
      <c r="L22679" t="e">
        <v>#N/A</v>
      </c>
    </row>
    <row r="22680" spans="1:12" x14ac:dyDescent="0.3">
      <c r="A22680">
        <v>224.18899999999999</v>
      </c>
      <c r="B22680">
        <v>33.89</v>
      </c>
      <c r="C22680">
        <v>44.4</v>
      </c>
      <c r="D22680">
        <v>8.6353600000000004</v>
      </c>
      <c r="E22680" t="s">
        <v>22683</v>
      </c>
      <c r="F22680">
        <v>21.111111111111111</v>
      </c>
      <c r="G22680" t="e">
        <f t="shared" si="1062"/>
        <v>#N/A</v>
      </c>
      <c r="H22680">
        <f>IF(AND(F22680&gt;19.999,F22680&lt;30),C22680,NA())</f>
        <v>44.4</v>
      </c>
      <c r="I22680" t="e">
        <f t="shared" si="1063"/>
        <v>#N/A</v>
      </c>
      <c r="J22680" t="e">
        <f t="shared" si="1064"/>
        <v>#N/A</v>
      </c>
      <c r="L22680" t="e">
        <v>#N/A</v>
      </c>
    </row>
    <row r="22681" spans="1:12" x14ac:dyDescent="0.3">
      <c r="A22681">
        <v>224.196</v>
      </c>
      <c r="B22681">
        <v>33.119999999999997</v>
      </c>
      <c r="C22681">
        <v>44.174999999999997</v>
      </c>
      <c r="D22681">
        <v>9.1790000000000003</v>
      </c>
      <c r="E22681" t="s">
        <v>22684</v>
      </c>
      <c r="F22681">
        <v>21.111111111111111</v>
      </c>
      <c r="G22681" t="e">
        <f t="shared" si="1062"/>
        <v>#N/A</v>
      </c>
      <c r="H22681">
        <f>IF(AND(F22681&gt;19.999,F22681&lt;30),C22681,NA())</f>
        <v>44.174999999999997</v>
      </c>
      <c r="I22681" t="e">
        <f t="shared" si="1063"/>
        <v>#N/A</v>
      </c>
      <c r="J22681" t="e">
        <f t="shared" si="1064"/>
        <v>#N/A</v>
      </c>
      <c r="L22681" t="e">
        <v>#N/A</v>
      </c>
    </row>
    <row r="22682" spans="1:12" x14ac:dyDescent="0.3">
      <c r="A22682">
        <v>224.203</v>
      </c>
      <c r="B22682">
        <v>29.42</v>
      </c>
      <c r="C22682">
        <v>40.125</v>
      </c>
      <c r="D22682">
        <v>8.8224499999999999</v>
      </c>
      <c r="E22682" t="s">
        <v>22685</v>
      </c>
      <c r="F22682">
        <v>21.111111111111111</v>
      </c>
      <c r="G22682" t="e">
        <f t="shared" si="1062"/>
        <v>#N/A</v>
      </c>
      <c r="H22682">
        <f>IF(AND(F22682&gt;19.999,F22682&lt;30),C22682,NA())</f>
        <v>40.125</v>
      </c>
      <c r="I22682" t="e">
        <f t="shared" si="1063"/>
        <v>#N/A</v>
      </c>
      <c r="J22682" t="e">
        <f t="shared" si="1064"/>
        <v>#N/A</v>
      </c>
      <c r="L22682" t="e">
        <v>#N/A</v>
      </c>
    </row>
    <row r="22683" spans="1:12" x14ac:dyDescent="0.3">
      <c r="A22683">
        <v>224.21</v>
      </c>
      <c r="B22683">
        <v>27.19</v>
      </c>
      <c r="C22683">
        <v>35.1</v>
      </c>
      <c r="D22683">
        <v>6.0235000000000003</v>
      </c>
      <c r="E22683" t="s">
        <v>22686</v>
      </c>
      <c r="F22683">
        <v>21.111111111111111</v>
      </c>
      <c r="G22683" t="e">
        <f t="shared" si="1062"/>
        <v>#N/A</v>
      </c>
      <c r="H22683">
        <f>IF(AND(F22683&gt;19.999,F22683&lt;30),C22683,NA())</f>
        <v>35.1</v>
      </c>
      <c r="I22683" t="e">
        <f t="shared" si="1063"/>
        <v>#N/A</v>
      </c>
      <c r="J22683" t="e">
        <f t="shared" si="1064"/>
        <v>#N/A</v>
      </c>
      <c r="L22683" t="e">
        <v>#N/A</v>
      </c>
    </row>
    <row r="22684" spans="1:12" x14ac:dyDescent="0.3">
      <c r="A22684">
        <v>224.21700000000001</v>
      </c>
      <c r="B22684">
        <v>32.909999999999997</v>
      </c>
      <c r="C22684">
        <v>43.274999999999999</v>
      </c>
      <c r="D22684">
        <v>8.4886300000000006</v>
      </c>
      <c r="E22684" t="s">
        <v>22687</v>
      </c>
      <c r="F22684">
        <v>20.555555555555557</v>
      </c>
      <c r="G22684" t="e">
        <f t="shared" si="1062"/>
        <v>#N/A</v>
      </c>
      <c r="H22684">
        <f>IF(AND(F22684&gt;19.999,F22684&lt;30),C22684,NA())</f>
        <v>43.274999999999999</v>
      </c>
      <c r="I22684" t="e">
        <f t="shared" si="1063"/>
        <v>#N/A</v>
      </c>
      <c r="J22684" t="e">
        <f t="shared" si="1064"/>
        <v>#N/A</v>
      </c>
      <c r="L22684" t="e">
        <v>#N/A</v>
      </c>
    </row>
    <row r="22685" spans="1:12" x14ac:dyDescent="0.3">
      <c r="A22685">
        <v>224.22399999999999</v>
      </c>
      <c r="B22685">
        <v>35.57</v>
      </c>
      <c r="C22685">
        <v>48.524999999999999</v>
      </c>
      <c r="D22685">
        <v>11.083299999999999</v>
      </c>
      <c r="E22685" t="s">
        <v>22688</v>
      </c>
      <c r="F22685">
        <v>21.111111111111111</v>
      </c>
      <c r="G22685" t="e">
        <f t="shared" si="1062"/>
        <v>#N/A</v>
      </c>
      <c r="H22685">
        <f>IF(AND(F22685&gt;19.999,F22685&lt;30),C22685,NA())</f>
        <v>48.524999999999999</v>
      </c>
      <c r="I22685" t="e">
        <f t="shared" si="1063"/>
        <v>#N/A</v>
      </c>
      <c r="J22685" t="e">
        <f t="shared" si="1064"/>
        <v>#N/A</v>
      </c>
      <c r="L22685" t="e">
        <v>#N/A</v>
      </c>
    </row>
    <row r="22686" spans="1:12" x14ac:dyDescent="0.3">
      <c r="A22686">
        <v>224.23099999999999</v>
      </c>
      <c r="B22686">
        <v>36.590000000000003</v>
      </c>
      <c r="C22686">
        <v>50.1</v>
      </c>
      <c r="D22686">
        <v>11.6401</v>
      </c>
      <c r="E22686" t="s">
        <v>22689</v>
      </c>
      <c r="F22686">
        <v>21.111111111111111</v>
      </c>
      <c r="G22686" t="e">
        <f t="shared" si="1062"/>
        <v>#N/A</v>
      </c>
      <c r="H22686">
        <f>IF(AND(F22686&gt;19.999,F22686&lt;30),C22686,NA())</f>
        <v>50.1</v>
      </c>
      <c r="I22686" t="e">
        <f t="shared" si="1063"/>
        <v>#N/A</v>
      </c>
      <c r="J22686" t="e">
        <f t="shared" si="1064"/>
        <v>#N/A</v>
      </c>
      <c r="L22686" t="e">
        <v>#N/A</v>
      </c>
    </row>
    <row r="22687" spans="1:12" x14ac:dyDescent="0.3">
      <c r="A22687">
        <v>224.238</v>
      </c>
      <c r="B22687">
        <v>35.119999999999997</v>
      </c>
      <c r="C22687">
        <v>48.9</v>
      </c>
      <c r="D22687">
        <v>11.907500000000001</v>
      </c>
      <c r="E22687" t="s">
        <v>22690</v>
      </c>
      <c r="F22687">
        <v>20.555555555555557</v>
      </c>
      <c r="G22687" t="e">
        <f t="shared" si="1062"/>
        <v>#N/A</v>
      </c>
      <c r="H22687">
        <f>IF(AND(F22687&gt;19.999,F22687&lt;30),C22687,NA())</f>
        <v>48.9</v>
      </c>
      <c r="I22687" t="e">
        <f t="shared" si="1063"/>
        <v>#N/A</v>
      </c>
      <c r="J22687" t="e">
        <f t="shared" si="1064"/>
        <v>#N/A</v>
      </c>
      <c r="L22687" t="e">
        <v>#N/A</v>
      </c>
    </row>
    <row r="22688" spans="1:12" x14ac:dyDescent="0.3">
      <c r="A22688">
        <v>224.245</v>
      </c>
      <c r="B22688">
        <v>33.71</v>
      </c>
      <c r="C22688">
        <v>45.825000000000003</v>
      </c>
      <c r="D22688">
        <v>10.24</v>
      </c>
      <c r="E22688" t="s">
        <v>22691</v>
      </c>
      <c r="F22688">
        <v>20.555555555555557</v>
      </c>
      <c r="G22688" t="e">
        <f t="shared" si="1062"/>
        <v>#N/A</v>
      </c>
      <c r="H22688">
        <f>IF(AND(F22688&gt;19.999,F22688&lt;30),C22688,NA())</f>
        <v>45.825000000000003</v>
      </c>
      <c r="I22688" t="e">
        <f t="shared" si="1063"/>
        <v>#N/A</v>
      </c>
      <c r="J22688" t="e">
        <f t="shared" si="1064"/>
        <v>#N/A</v>
      </c>
      <c r="L22688" t="e">
        <v>#N/A</v>
      </c>
    </row>
    <row r="22689" spans="1:12" x14ac:dyDescent="0.3">
      <c r="A22689">
        <v>224.25200000000001</v>
      </c>
      <c r="B22689">
        <v>32.81</v>
      </c>
      <c r="C22689">
        <v>44.55</v>
      </c>
      <c r="D22689">
        <v>9.8634500000000003</v>
      </c>
      <c r="E22689" t="s">
        <v>22692</v>
      </c>
      <c r="F22689">
        <v>21.111111111111111</v>
      </c>
      <c r="G22689" t="e">
        <f t="shared" si="1062"/>
        <v>#N/A</v>
      </c>
      <c r="H22689">
        <f>IF(AND(F22689&gt;19.999,F22689&lt;30),C22689,NA())</f>
        <v>44.55</v>
      </c>
      <c r="I22689" t="e">
        <f t="shared" si="1063"/>
        <v>#N/A</v>
      </c>
      <c r="J22689" t="e">
        <f t="shared" si="1064"/>
        <v>#N/A</v>
      </c>
      <c r="L22689" t="e">
        <v>#N/A</v>
      </c>
    </row>
    <row r="22690" spans="1:12" x14ac:dyDescent="0.3">
      <c r="A22690">
        <v>224.25899999999999</v>
      </c>
      <c r="B22690">
        <v>33.29</v>
      </c>
      <c r="C22690">
        <v>44.55</v>
      </c>
      <c r="D22690">
        <v>9.3842999999999996</v>
      </c>
      <c r="E22690" t="s">
        <v>22693</v>
      </c>
      <c r="F22690">
        <v>21.111111111111111</v>
      </c>
      <c r="G22690" t="e">
        <f t="shared" si="1062"/>
        <v>#N/A</v>
      </c>
      <c r="H22690">
        <f>IF(AND(F22690&gt;19.999,F22690&lt;30),C22690,NA())</f>
        <v>44.55</v>
      </c>
      <c r="I22690" t="e">
        <f t="shared" si="1063"/>
        <v>#N/A</v>
      </c>
      <c r="J22690" t="e">
        <f t="shared" si="1064"/>
        <v>#N/A</v>
      </c>
      <c r="L22690" t="e">
        <v>#N/A</v>
      </c>
    </row>
    <row r="22691" spans="1:12" x14ac:dyDescent="0.3">
      <c r="A22691">
        <v>224.26599999999999</v>
      </c>
      <c r="B22691">
        <v>33.619999999999997</v>
      </c>
      <c r="C22691">
        <v>45.075000000000003</v>
      </c>
      <c r="D22691">
        <v>9.5798799999999993</v>
      </c>
      <c r="E22691" t="s">
        <v>22694</v>
      </c>
      <c r="F22691">
        <v>21.666666666666668</v>
      </c>
      <c r="G22691" t="e">
        <f t="shared" si="1062"/>
        <v>#N/A</v>
      </c>
      <c r="H22691">
        <f>IF(AND(F22691&gt;19.999,F22691&lt;30),C22691,NA())</f>
        <v>45.075000000000003</v>
      </c>
      <c r="I22691" t="e">
        <f t="shared" si="1063"/>
        <v>#N/A</v>
      </c>
      <c r="J22691" t="e">
        <f t="shared" si="1064"/>
        <v>#N/A</v>
      </c>
      <c r="L22691" t="e">
        <v>#N/A</v>
      </c>
    </row>
    <row r="22692" spans="1:12" x14ac:dyDescent="0.3">
      <c r="A22692">
        <v>224.273</v>
      </c>
      <c r="B22692">
        <v>34.19</v>
      </c>
      <c r="C22692">
        <v>45.3</v>
      </c>
      <c r="D22692">
        <v>9.2358899999999995</v>
      </c>
      <c r="E22692" t="s">
        <v>22695</v>
      </c>
      <c r="F22692">
        <v>22.222222222222221</v>
      </c>
      <c r="G22692" t="e">
        <f t="shared" si="1062"/>
        <v>#N/A</v>
      </c>
      <c r="H22692">
        <f>IF(AND(F22692&gt;19.999,F22692&lt;30),C22692,NA())</f>
        <v>45.3</v>
      </c>
      <c r="I22692" t="e">
        <f t="shared" si="1063"/>
        <v>#N/A</v>
      </c>
      <c r="J22692" t="e">
        <f t="shared" si="1064"/>
        <v>#N/A</v>
      </c>
      <c r="L22692" t="e">
        <v>#N/A</v>
      </c>
    </row>
    <row r="22693" spans="1:12" x14ac:dyDescent="0.3">
      <c r="A22693">
        <v>224.28</v>
      </c>
      <c r="B22693">
        <v>30.08</v>
      </c>
      <c r="C22693">
        <v>41.174999999999997</v>
      </c>
      <c r="D22693">
        <v>9.2136200000000006</v>
      </c>
      <c r="E22693" t="s">
        <v>22696</v>
      </c>
      <c r="F22693">
        <v>22.222222222222221</v>
      </c>
      <c r="G22693" t="e">
        <f t="shared" si="1062"/>
        <v>#N/A</v>
      </c>
      <c r="H22693">
        <f>IF(AND(F22693&gt;19.999,F22693&lt;30),C22693,NA())</f>
        <v>41.174999999999997</v>
      </c>
      <c r="I22693" t="e">
        <f t="shared" si="1063"/>
        <v>#N/A</v>
      </c>
      <c r="J22693" t="e">
        <f t="shared" si="1064"/>
        <v>#N/A</v>
      </c>
      <c r="L22693" t="e">
        <v>#N/A</v>
      </c>
    </row>
    <row r="22694" spans="1:12" x14ac:dyDescent="0.3">
      <c r="A22694">
        <v>224.28700000000001</v>
      </c>
      <c r="B22694">
        <v>33.159999999999997</v>
      </c>
      <c r="C22694">
        <v>42.975000000000001</v>
      </c>
      <c r="D22694">
        <v>7.9390700000000001</v>
      </c>
      <c r="E22694" t="s">
        <v>22697</v>
      </c>
      <c r="F22694">
        <v>22.777777777777779</v>
      </c>
      <c r="G22694" t="e">
        <f t="shared" si="1062"/>
        <v>#N/A</v>
      </c>
      <c r="H22694">
        <f>IF(AND(F22694&gt;19.999,F22694&lt;30),C22694,NA())</f>
        <v>42.975000000000001</v>
      </c>
      <c r="I22694" t="e">
        <f t="shared" si="1063"/>
        <v>#N/A</v>
      </c>
      <c r="J22694" t="e">
        <f t="shared" si="1064"/>
        <v>#N/A</v>
      </c>
      <c r="L22694" t="e">
        <v>#N/A</v>
      </c>
    </row>
    <row r="22695" spans="1:12" x14ac:dyDescent="0.3">
      <c r="A22695">
        <v>224.29400000000001</v>
      </c>
      <c r="B22695">
        <v>31.23</v>
      </c>
      <c r="C22695">
        <v>41.924999999999997</v>
      </c>
      <c r="D22695">
        <v>8.8156499999999998</v>
      </c>
      <c r="E22695" t="s">
        <v>22698</v>
      </c>
      <c r="F22695">
        <v>23.888888888888889</v>
      </c>
      <c r="G22695" t="e">
        <f t="shared" si="1062"/>
        <v>#N/A</v>
      </c>
      <c r="H22695">
        <f>IF(AND(F22695&gt;19.999,F22695&lt;30),C22695,NA())</f>
        <v>41.924999999999997</v>
      </c>
      <c r="I22695" t="e">
        <f t="shared" si="1063"/>
        <v>#N/A</v>
      </c>
      <c r="J22695" t="e">
        <f t="shared" si="1064"/>
        <v>#N/A</v>
      </c>
      <c r="L22695" t="e">
        <v>#N/A</v>
      </c>
    </row>
    <row r="22696" spans="1:12" x14ac:dyDescent="0.3">
      <c r="A22696">
        <v>224.30099999999999</v>
      </c>
      <c r="B22696">
        <v>32.409999999999997</v>
      </c>
      <c r="C22696">
        <v>41.174999999999997</v>
      </c>
      <c r="D22696">
        <v>6.88774</v>
      </c>
      <c r="E22696" t="s">
        <v>22699</v>
      </c>
      <c r="F22696">
        <v>25</v>
      </c>
      <c r="G22696" t="e">
        <f t="shared" si="1062"/>
        <v>#N/A</v>
      </c>
      <c r="H22696">
        <f>IF(AND(F22696&gt;19.999,F22696&lt;30),C22696,NA())</f>
        <v>41.174999999999997</v>
      </c>
      <c r="I22696" t="e">
        <f t="shared" si="1063"/>
        <v>#N/A</v>
      </c>
      <c r="J22696" t="e">
        <f t="shared" si="1064"/>
        <v>#N/A</v>
      </c>
      <c r="L22696" t="e">
        <v>#N/A</v>
      </c>
    </row>
    <row r="22697" spans="1:12" x14ac:dyDescent="0.3">
      <c r="A22697">
        <v>224.30799999999999</v>
      </c>
      <c r="B22697">
        <v>35</v>
      </c>
      <c r="C22697">
        <v>43.424999999999997</v>
      </c>
      <c r="D22697">
        <v>6.5523300000000004</v>
      </c>
      <c r="E22697" t="s">
        <v>22700</v>
      </c>
      <c r="F22697">
        <v>26.111111111111111</v>
      </c>
      <c r="G22697" t="e">
        <f t="shared" si="1062"/>
        <v>#N/A</v>
      </c>
      <c r="H22697">
        <f>IF(AND(F22697&gt;19.999,F22697&lt;30),C22697,NA())</f>
        <v>43.424999999999997</v>
      </c>
      <c r="I22697" t="e">
        <f t="shared" si="1063"/>
        <v>#N/A</v>
      </c>
      <c r="J22697" t="e">
        <f t="shared" si="1064"/>
        <v>#N/A</v>
      </c>
      <c r="L22697" t="e">
        <v>#N/A</v>
      </c>
    </row>
    <row r="22698" spans="1:12" x14ac:dyDescent="0.3">
      <c r="A22698">
        <v>224.31399999999999</v>
      </c>
      <c r="B22698">
        <v>39.61</v>
      </c>
      <c r="C22698">
        <v>48.825000000000003</v>
      </c>
      <c r="D22698">
        <v>7.3504899999999997</v>
      </c>
      <c r="E22698" t="s">
        <v>22701</v>
      </c>
      <c r="F22698">
        <v>26.666666666666668</v>
      </c>
      <c r="G22698" t="e">
        <f t="shared" si="1062"/>
        <v>#N/A</v>
      </c>
      <c r="H22698">
        <f>IF(AND(F22698&gt;19.999,F22698&lt;30),C22698,NA())</f>
        <v>48.825000000000003</v>
      </c>
      <c r="I22698" t="e">
        <f t="shared" si="1063"/>
        <v>#N/A</v>
      </c>
      <c r="J22698" t="e">
        <f t="shared" si="1064"/>
        <v>#N/A</v>
      </c>
      <c r="L22698" t="e">
        <v>#N/A</v>
      </c>
    </row>
    <row r="22699" spans="1:12" x14ac:dyDescent="0.3">
      <c r="A22699">
        <v>224.321</v>
      </c>
      <c r="B22699">
        <v>39.799999999999997</v>
      </c>
      <c r="C22699">
        <v>50.625</v>
      </c>
      <c r="D22699">
        <v>8.9608299999999996</v>
      </c>
      <c r="E22699" t="s">
        <v>22702</v>
      </c>
      <c r="F22699">
        <v>27.222222222222225</v>
      </c>
      <c r="G22699" t="e">
        <f t="shared" si="1062"/>
        <v>#N/A</v>
      </c>
      <c r="H22699">
        <f>IF(AND(F22699&gt;19.999,F22699&lt;30),C22699,NA())</f>
        <v>50.625</v>
      </c>
      <c r="I22699" t="e">
        <f t="shared" si="1063"/>
        <v>#N/A</v>
      </c>
      <c r="J22699" t="e">
        <f t="shared" si="1064"/>
        <v>#N/A</v>
      </c>
      <c r="L22699" t="e">
        <v>#N/A</v>
      </c>
    </row>
    <row r="22700" spans="1:12" x14ac:dyDescent="0.3">
      <c r="A22700">
        <v>224.328</v>
      </c>
      <c r="B22700">
        <v>41.8</v>
      </c>
      <c r="C22700">
        <v>53.25</v>
      </c>
      <c r="D22700">
        <v>9.5893700000000006</v>
      </c>
      <c r="E22700" t="s">
        <v>22703</v>
      </c>
      <c r="F22700">
        <v>27.777777777777779</v>
      </c>
      <c r="G22700" t="e">
        <f t="shared" si="1062"/>
        <v>#N/A</v>
      </c>
      <c r="H22700">
        <f>IF(AND(F22700&gt;19.999,F22700&lt;30),C22700,NA())</f>
        <v>53.25</v>
      </c>
      <c r="I22700" t="e">
        <f t="shared" si="1063"/>
        <v>#N/A</v>
      </c>
      <c r="J22700" t="e">
        <f t="shared" si="1064"/>
        <v>#N/A</v>
      </c>
      <c r="L22700" t="e">
        <v>#N/A</v>
      </c>
    </row>
    <row r="22701" spans="1:12" x14ac:dyDescent="0.3">
      <c r="A22701">
        <v>224.33500000000001</v>
      </c>
      <c r="B22701">
        <v>42.48</v>
      </c>
      <c r="C22701">
        <v>55.65</v>
      </c>
      <c r="D22701">
        <v>11.310600000000001</v>
      </c>
      <c r="E22701" t="s">
        <v>22704</v>
      </c>
      <c r="F22701">
        <v>28.333333333333336</v>
      </c>
      <c r="G22701" t="e">
        <f t="shared" si="1062"/>
        <v>#N/A</v>
      </c>
      <c r="H22701">
        <f>IF(AND(F22701&gt;19.999,F22701&lt;30),C22701,NA())</f>
        <v>55.65</v>
      </c>
      <c r="I22701" t="e">
        <f t="shared" si="1063"/>
        <v>#N/A</v>
      </c>
      <c r="J22701" t="e">
        <f t="shared" si="1064"/>
        <v>#N/A</v>
      </c>
      <c r="L22701" t="e">
        <v>#N/A</v>
      </c>
    </row>
    <row r="22702" spans="1:12" x14ac:dyDescent="0.3">
      <c r="A22702">
        <v>224.34200000000001</v>
      </c>
      <c r="B22702">
        <v>42.99</v>
      </c>
      <c r="C22702">
        <v>54.975000000000001</v>
      </c>
      <c r="D22702">
        <v>10.1265</v>
      </c>
      <c r="E22702" t="s">
        <v>22705</v>
      </c>
      <c r="F22702">
        <v>29.444444444444446</v>
      </c>
      <c r="G22702" t="e">
        <f t="shared" si="1062"/>
        <v>#N/A</v>
      </c>
      <c r="H22702">
        <f>IF(AND(F22702&gt;19.999,F22702&lt;30),C22702,NA())</f>
        <v>54.975000000000001</v>
      </c>
      <c r="I22702" t="e">
        <f t="shared" si="1063"/>
        <v>#N/A</v>
      </c>
      <c r="J22702" t="e">
        <f t="shared" si="1064"/>
        <v>#N/A</v>
      </c>
      <c r="L22702" t="e">
        <v>#N/A</v>
      </c>
    </row>
    <row r="22703" spans="1:12" x14ac:dyDescent="0.3">
      <c r="A22703">
        <v>224.34899999999999</v>
      </c>
      <c r="B22703">
        <v>46.47</v>
      </c>
      <c r="C22703">
        <v>60.674999999999997</v>
      </c>
      <c r="D22703">
        <v>12.352600000000001</v>
      </c>
      <c r="E22703" t="s">
        <v>22706</v>
      </c>
      <c r="F22703">
        <v>30</v>
      </c>
      <c r="G22703" t="e">
        <f t="shared" si="1062"/>
        <v>#N/A</v>
      </c>
      <c r="H22703" t="e">
        <f>IF(AND(F22703&gt;19.999,F22703&lt;30),C22703,NA())</f>
        <v>#N/A</v>
      </c>
      <c r="I22703">
        <f t="shared" si="1063"/>
        <v>60.674999999999997</v>
      </c>
      <c r="J22703" t="e">
        <f t="shared" si="1064"/>
        <v>#N/A</v>
      </c>
      <c r="L22703" t="e">
        <v>#N/A</v>
      </c>
    </row>
    <row r="22704" spans="1:12" x14ac:dyDescent="0.3">
      <c r="A22704">
        <v>224.35599999999999</v>
      </c>
      <c r="B22704">
        <v>46.08</v>
      </c>
      <c r="C22704">
        <v>58.575000000000003</v>
      </c>
      <c r="D22704">
        <v>10.6419</v>
      </c>
      <c r="E22704" t="s">
        <v>22707</v>
      </c>
      <c r="F22704">
        <v>30.555555555555557</v>
      </c>
      <c r="G22704" t="e">
        <f t="shared" si="1062"/>
        <v>#N/A</v>
      </c>
      <c r="H22704" t="e">
        <f>IF(AND(F22704&gt;19.999,F22704&lt;30),C22704,NA())</f>
        <v>#N/A</v>
      </c>
      <c r="I22704">
        <f t="shared" si="1063"/>
        <v>58.575000000000003</v>
      </c>
      <c r="J22704" t="e">
        <f t="shared" si="1064"/>
        <v>#N/A</v>
      </c>
      <c r="L22704" t="e">
        <v>#N/A</v>
      </c>
    </row>
    <row r="22705" spans="1:12" x14ac:dyDescent="0.3">
      <c r="A22705">
        <v>224.363</v>
      </c>
      <c r="B22705">
        <v>44.88</v>
      </c>
      <c r="C22705">
        <v>56.325000000000003</v>
      </c>
      <c r="D22705">
        <v>9.5898199999999996</v>
      </c>
      <c r="E22705" t="s">
        <v>22708</v>
      </c>
      <c r="F22705">
        <v>30.555555555555557</v>
      </c>
      <c r="G22705" t="e">
        <f t="shared" si="1062"/>
        <v>#N/A</v>
      </c>
      <c r="H22705" t="e">
        <f>IF(AND(F22705&gt;19.999,F22705&lt;30),C22705,NA())</f>
        <v>#N/A</v>
      </c>
      <c r="I22705">
        <f t="shared" si="1063"/>
        <v>56.325000000000003</v>
      </c>
      <c r="J22705" t="e">
        <f t="shared" si="1064"/>
        <v>#N/A</v>
      </c>
      <c r="L22705" t="e">
        <v>#N/A</v>
      </c>
    </row>
    <row r="22706" spans="1:12" x14ac:dyDescent="0.3">
      <c r="A22706">
        <v>224.37</v>
      </c>
      <c r="B22706">
        <v>41.08</v>
      </c>
      <c r="C22706">
        <v>49.575000000000003</v>
      </c>
      <c r="D22706">
        <v>6.6330900000000002</v>
      </c>
      <c r="E22706" t="s">
        <v>22709</v>
      </c>
      <c r="F22706">
        <v>31.111111111111114</v>
      </c>
      <c r="G22706" t="e">
        <f t="shared" si="1062"/>
        <v>#N/A</v>
      </c>
      <c r="H22706" t="e">
        <f>IF(AND(F22706&gt;19.999,F22706&lt;30),C22706,NA())</f>
        <v>#N/A</v>
      </c>
      <c r="I22706">
        <f t="shared" si="1063"/>
        <v>49.575000000000003</v>
      </c>
      <c r="J22706" t="e">
        <f t="shared" si="1064"/>
        <v>#N/A</v>
      </c>
      <c r="L22706" t="e">
        <v>#N/A</v>
      </c>
    </row>
    <row r="22707" spans="1:12" x14ac:dyDescent="0.3">
      <c r="A22707">
        <v>224.37700000000001</v>
      </c>
      <c r="B22707">
        <v>43.88</v>
      </c>
      <c r="C22707">
        <v>56.325000000000003</v>
      </c>
      <c r="D22707">
        <v>10.588100000000001</v>
      </c>
      <c r="E22707" t="s">
        <v>22710</v>
      </c>
      <c r="F22707">
        <v>31.111111111111114</v>
      </c>
      <c r="G22707" t="e">
        <f t="shared" si="1062"/>
        <v>#N/A</v>
      </c>
      <c r="H22707" t="e">
        <f>IF(AND(F22707&gt;19.999,F22707&lt;30),C22707,NA())</f>
        <v>#N/A</v>
      </c>
      <c r="I22707">
        <f t="shared" si="1063"/>
        <v>56.325000000000003</v>
      </c>
      <c r="J22707" t="e">
        <f t="shared" si="1064"/>
        <v>#N/A</v>
      </c>
      <c r="L22707" t="e">
        <v>#N/A</v>
      </c>
    </row>
    <row r="22708" spans="1:12" x14ac:dyDescent="0.3">
      <c r="A22708">
        <v>224.38399999999999</v>
      </c>
      <c r="B22708">
        <v>39.869999999999997</v>
      </c>
      <c r="C22708">
        <v>50.475000000000001</v>
      </c>
      <c r="D22708">
        <v>8.7409499999999998</v>
      </c>
      <c r="E22708" t="s">
        <v>22711</v>
      </c>
      <c r="F22708">
        <v>31.666666666666668</v>
      </c>
      <c r="G22708" t="e">
        <f t="shared" si="1062"/>
        <v>#N/A</v>
      </c>
      <c r="H22708" t="e">
        <f>IF(AND(F22708&gt;19.999,F22708&lt;30),C22708,NA())</f>
        <v>#N/A</v>
      </c>
      <c r="I22708">
        <f t="shared" si="1063"/>
        <v>50.475000000000001</v>
      </c>
      <c r="J22708" t="e">
        <f t="shared" si="1064"/>
        <v>#N/A</v>
      </c>
      <c r="L22708" t="e">
        <v>#N/A</v>
      </c>
    </row>
    <row r="22709" spans="1:12" x14ac:dyDescent="0.3">
      <c r="A22709">
        <v>224.39099999999999</v>
      </c>
      <c r="B22709">
        <v>39.409999999999997</v>
      </c>
      <c r="C22709">
        <v>48</v>
      </c>
      <c r="D22709">
        <v>6.7251399999999997</v>
      </c>
      <c r="E22709" t="s">
        <v>22712</v>
      </c>
      <c r="F22709">
        <v>31.666666666666668</v>
      </c>
      <c r="G22709" t="e">
        <f t="shared" si="1062"/>
        <v>#N/A</v>
      </c>
      <c r="H22709" t="e">
        <f>IF(AND(F22709&gt;19.999,F22709&lt;30),C22709,NA())</f>
        <v>#N/A</v>
      </c>
      <c r="I22709">
        <f t="shared" si="1063"/>
        <v>48</v>
      </c>
      <c r="J22709" t="e">
        <f t="shared" si="1064"/>
        <v>#N/A</v>
      </c>
      <c r="L22709" t="e">
        <v>#N/A</v>
      </c>
    </row>
    <row r="22710" spans="1:12" x14ac:dyDescent="0.3">
      <c r="A22710">
        <v>224.398</v>
      </c>
      <c r="B22710">
        <v>41.85</v>
      </c>
      <c r="C22710">
        <v>52.125</v>
      </c>
      <c r="D22710">
        <v>8.4144600000000001</v>
      </c>
      <c r="E22710" t="s">
        <v>22713</v>
      </c>
      <c r="F22710">
        <v>31.111111111111114</v>
      </c>
      <c r="G22710" t="e">
        <f t="shared" si="1062"/>
        <v>#N/A</v>
      </c>
      <c r="H22710" t="e">
        <f>IF(AND(F22710&gt;19.999,F22710&lt;30),C22710,NA())</f>
        <v>#N/A</v>
      </c>
      <c r="I22710">
        <f t="shared" si="1063"/>
        <v>52.125</v>
      </c>
      <c r="J22710" t="e">
        <f t="shared" si="1064"/>
        <v>#N/A</v>
      </c>
      <c r="L22710" t="e">
        <v>#N/A</v>
      </c>
    </row>
    <row r="22711" spans="1:12" x14ac:dyDescent="0.3">
      <c r="A22711">
        <v>224.405</v>
      </c>
      <c r="B22711">
        <v>44.88</v>
      </c>
      <c r="C22711">
        <v>54.375</v>
      </c>
      <c r="D22711">
        <v>7.6398200000000003</v>
      </c>
      <c r="E22711" t="s">
        <v>22714</v>
      </c>
      <c r="F22711">
        <v>33.333333333333336</v>
      </c>
      <c r="G22711" t="e">
        <f t="shared" si="1062"/>
        <v>#N/A</v>
      </c>
      <c r="H22711" t="e">
        <f>IF(AND(F22711&gt;19.999,F22711&lt;30),C22711,NA())</f>
        <v>#N/A</v>
      </c>
      <c r="I22711">
        <f t="shared" si="1063"/>
        <v>54.375</v>
      </c>
      <c r="J22711" t="e">
        <f t="shared" si="1064"/>
        <v>#N/A</v>
      </c>
      <c r="L22711" t="e">
        <v>#N/A</v>
      </c>
    </row>
    <row r="22712" spans="1:12" x14ac:dyDescent="0.3">
      <c r="A22712">
        <v>224.41200000000001</v>
      </c>
      <c r="B22712">
        <v>44.92</v>
      </c>
      <c r="C22712">
        <v>52.95</v>
      </c>
      <c r="D22712">
        <v>6.1748900000000004</v>
      </c>
      <c r="E22712" t="s">
        <v>22715</v>
      </c>
      <c r="F22712">
        <v>35</v>
      </c>
      <c r="G22712" t="e">
        <f t="shared" si="1062"/>
        <v>#N/A</v>
      </c>
      <c r="H22712" t="e">
        <f>IF(AND(F22712&gt;19.999,F22712&lt;30),C22712,NA())</f>
        <v>#N/A</v>
      </c>
      <c r="I22712">
        <f t="shared" si="1063"/>
        <v>52.95</v>
      </c>
      <c r="J22712" t="e">
        <f t="shared" si="1064"/>
        <v>#N/A</v>
      </c>
      <c r="L22712" t="e">
        <v>#N/A</v>
      </c>
    </row>
    <row r="22713" spans="1:12" x14ac:dyDescent="0.3">
      <c r="A22713">
        <v>224.41900000000001</v>
      </c>
      <c r="B22713">
        <v>45.23</v>
      </c>
      <c r="C22713">
        <v>49.35</v>
      </c>
      <c r="D22713">
        <v>2.2654399999999999</v>
      </c>
      <c r="E22713" t="s">
        <v>22716</v>
      </c>
      <c r="F22713">
        <v>36.111111111111114</v>
      </c>
      <c r="G22713" t="e">
        <f t="shared" si="1062"/>
        <v>#N/A</v>
      </c>
      <c r="H22713" t="e">
        <f>IF(AND(F22713&gt;19.999,F22713&lt;30),C22713,NA())</f>
        <v>#N/A</v>
      </c>
      <c r="I22713">
        <f t="shared" si="1063"/>
        <v>49.35</v>
      </c>
      <c r="J22713" t="e">
        <f t="shared" si="1064"/>
        <v>#N/A</v>
      </c>
      <c r="L22713" t="e">
        <v>#N/A</v>
      </c>
    </row>
    <row r="22714" spans="1:12" x14ac:dyDescent="0.3">
      <c r="A22714">
        <v>224.42599999999999</v>
      </c>
      <c r="B22714">
        <v>46.34</v>
      </c>
      <c r="C22714">
        <v>48.15</v>
      </c>
      <c r="D22714">
        <v>-4.2593899999999997E-2</v>
      </c>
      <c r="E22714" t="s">
        <v>22717</v>
      </c>
      <c r="F22714">
        <v>36.111111111111114</v>
      </c>
      <c r="G22714" t="e">
        <f t="shared" si="1062"/>
        <v>#N/A</v>
      </c>
      <c r="H22714" t="e">
        <f>IF(AND(F22714&gt;19.999,F22714&lt;30),C22714,NA())</f>
        <v>#N/A</v>
      </c>
      <c r="I22714">
        <f t="shared" si="1063"/>
        <v>48.15</v>
      </c>
      <c r="J22714" t="e">
        <f t="shared" si="1064"/>
        <v>#N/A</v>
      </c>
      <c r="L22714" t="e">
        <v>#N/A</v>
      </c>
    </row>
    <row r="22715" spans="1:12" x14ac:dyDescent="0.3">
      <c r="A22715">
        <v>224.43299999999999</v>
      </c>
      <c r="B22715">
        <v>47.82</v>
      </c>
      <c r="C22715">
        <v>49.575000000000003</v>
      </c>
      <c r="D22715">
        <v>-9.4973399999999999E-2</v>
      </c>
      <c r="E22715" t="s">
        <v>22718</v>
      </c>
      <c r="F22715">
        <v>37.777777777777779</v>
      </c>
      <c r="G22715" t="e">
        <f t="shared" si="1062"/>
        <v>#N/A</v>
      </c>
      <c r="H22715" t="e">
        <f>IF(AND(F22715&gt;19.999,F22715&lt;30),C22715,NA())</f>
        <v>#N/A</v>
      </c>
      <c r="I22715">
        <f t="shared" si="1063"/>
        <v>49.575000000000003</v>
      </c>
      <c r="J22715" t="e">
        <f t="shared" si="1064"/>
        <v>#N/A</v>
      </c>
      <c r="L22715" t="e">
        <v>#N/A</v>
      </c>
    </row>
    <row r="22716" spans="1:12" x14ac:dyDescent="0.3">
      <c r="A22716">
        <v>224.43899999999999</v>
      </c>
      <c r="B22716">
        <v>49.03</v>
      </c>
      <c r="C22716">
        <v>48.15</v>
      </c>
      <c r="D22716">
        <v>-2.72783</v>
      </c>
      <c r="E22716" t="s">
        <v>22719</v>
      </c>
      <c r="F22716">
        <v>38.333333333333336</v>
      </c>
      <c r="G22716" t="e">
        <f t="shared" si="1062"/>
        <v>#N/A</v>
      </c>
      <c r="H22716" t="e">
        <f>IF(AND(F22716&gt;19.999,F22716&lt;30),C22716,NA())</f>
        <v>#N/A</v>
      </c>
      <c r="I22716">
        <f t="shared" si="1063"/>
        <v>48.15</v>
      </c>
      <c r="J22716" t="e">
        <f t="shared" si="1064"/>
        <v>#N/A</v>
      </c>
      <c r="L22716" t="e">
        <v>#N/A</v>
      </c>
    </row>
    <row r="22717" spans="1:12" x14ac:dyDescent="0.3">
      <c r="A22717">
        <v>224.446</v>
      </c>
      <c r="B22717">
        <v>53.56</v>
      </c>
      <c r="C22717">
        <v>44.475000000000001</v>
      </c>
      <c r="D22717">
        <v>-10.924799999999999</v>
      </c>
      <c r="E22717" t="s">
        <v>22720</v>
      </c>
      <c r="F22717">
        <v>38.333333333333336</v>
      </c>
      <c r="G22717" t="e">
        <f t="shared" si="1062"/>
        <v>#N/A</v>
      </c>
      <c r="H22717" t="e">
        <f>IF(AND(F22717&gt;19.999,F22717&lt;30),C22717,NA())</f>
        <v>#N/A</v>
      </c>
      <c r="I22717">
        <f t="shared" si="1063"/>
        <v>44.475000000000001</v>
      </c>
      <c r="J22717" t="e">
        <f t="shared" si="1064"/>
        <v>#N/A</v>
      </c>
      <c r="L22717" t="e">
        <v>#N/A</v>
      </c>
    </row>
    <row r="22718" spans="1:12" x14ac:dyDescent="0.3">
      <c r="A22718">
        <v>224.453</v>
      </c>
      <c r="B22718">
        <v>54.34</v>
      </c>
      <c r="C22718">
        <v>43.875</v>
      </c>
      <c r="D22718">
        <v>-12.3034</v>
      </c>
      <c r="E22718" t="s">
        <v>22721</v>
      </c>
      <c r="F22718">
        <v>39.444444444444443</v>
      </c>
      <c r="G22718" t="e">
        <f t="shared" si="1062"/>
        <v>#N/A</v>
      </c>
      <c r="H22718" t="e">
        <f>IF(AND(F22718&gt;19.999,F22718&lt;30),C22718,NA())</f>
        <v>#N/A</v>
      </c>
      <c r="I22718">
        <f t="shared" si="1063"/>
        <v>43.875</v>
      </c>
      <c r="J22718" t="e">
        <f t="shared" si="1064"/>
        <v>#N/A</v>
      </c>
      <c r="L22718" t="e">
        <v>#N/A</v>
      </c>
    </row>
    <row r="22719" spans="1:12" x14ac:dyDescent="0.3">
      <c r="A22719">
        <v>224.46</v>
      </c>
      <c r="B22719">
        <v>54.52</v>
      </c>
      <c r="C22719">
        <v>40.875</v>
      </c>
      <c r="D22719">
        <v>-15.4831</v>
      </c>
      <c r="E22719" t="s">
        <v>22722</v>
      </c>
      <c r="F22719">
        <v>40</v>
      </c>
      <c r="G22719" t="e">
        <f t="shared" si="1062"/>
        <v>#N/A</v>
      </c>
      <c r="H22719" t="e">
        <f>IF(AND(F22719&gt;19.999,F22719&lt;30),C22719,NA())</f>
        <v>#N/A</v>
      </c>
      <c r="I22719" t="e">
        <f t="shared" si="1063"/>
        <v>#N/A</v>
      </c>
      <c r="J22719" t="e">
        <f t="shared" si="1064"/>
        <v>#N/A</v>
      </c>
      <c r="L22719" t="e">
        <v>#N/A</v>
      </c>
    </row>
    <row r="22720" spans="1:12" x14ac:dyDescent="0.3">
      <c r="A22720">
        <v>224.46700000000001</v>
      </c>
      <c r="B22720">
        <v>56.46</v>
      </c>
      <c r="C22720">
        <v>42</v>
      </c>
      <c r="D22720">
        <v>-16.294699999999999</v>
      </c>
      <c r="E22720" t="s">
        <v>22723</v>
      </c>
      <c r="F22720">
        <v>40</v>
      </c>
      <c r="G22720" t="e">
        <f t="shared" si="1062"/>
        <v>#N/A</v>
      </c>
      <c r="H22720" t="e">
        <f>IF(AND(F22720&gt;19.999,F22720&lt;30),C22720,NA())</f>
        <v>#N/A</v>
      </c>
      <c r="I22720" t="e">
        <f t="shared" si="1063"/>
        <v>#N/A</v>
      </c>
      <c r="J22720" t="e">
        <f t="shared" si="1064"/>
        <v>#N/A</v>
      </c>
      <c r="L22720" t="e">
        <v>#N/A</v>
      </c>
    </row>
    <row r="22721" spans="1:12" x14ac:dyDescent="0.3">
      <c r="A22721">
        <v>224.47399999999999</v>
      </c>
      <c r="B22721">
        <v>53.82</v>
      </c>
      <c r="C22721">
        <v>43.5</v>
      </c>
      <c r="D22721">
        <v>-12.1593</v>
      </c>
      <c r="E22721" t="s">
        <v>22724</v>
      </c>
      <c r="F22721">
        <v>40</v>
      </c>
      <c r="G22721" t="e">
        <f t="shared" si="1062"/>
        <v>#N/A</v>
      </c>
      <c r="H22721" t="e">
        <f>IF(AND(F22721&gt;19.999,F22721&lt;30),C22721,NA())</f>
        <v>#N/A</v>
      </c>
      <c r="I22721" t="e">
        <f t="shared" si="1063"/>
        <v>#N/A</v>
      </c>
      <c r="J22721" t="e">
        <f t="shared" si="1064"/>
        <v>#N/A</v>
      </c>
      <c r="L22721" t="e">
        <v>#N/A</v>
      </c>
    </row>
    <row r="22722" spans="1:12" x14ac:dyDescent="0.3">
      <c r="A22722">
        <v>224.48099999999999</v>
      </c>
      <c r="B22722">
        <v>52.18</v>
      </c>
      <c r="C22722">
        <v>41.7</v>
      </c>
      <c r="D22722">
        <v>-12.3223</v>
      </c>
      <c r="E22722" t="s">
        <v>22725</v>
      </c>
      <c r="F22722">
        <v>36.666666666666671</v>
      </c>
      <c r="G22722" t="e">
        <f t="shared" si="1062"/>
        <v>#N/A</v>
      </c>
      <c r="H22722" t="e">
        <f>IF(AND(F22722&gt;19.999,F22722&lt;30),C22722,NA())</f>
        <v>#N/A</v>
      </c>
      <c r="I22722">
        <f t="shared" si="1063"/>
        <v>41.7</v>
      </c>
      <c r="J22722" t="e">
        <f t="shared" si="1064"/>
        <v>#N/A</v>
      </c>
      <c r="L22722" t="e">
        <v>#N/A</v>
      </c>
    </row>
    <row r="22723" spans="1:12" x14ac:dyDescent="0.3">
      <c r="A22723">
        <v>224.488</v>
      </c>
      <c r="B22723">
        <v>52.81</v>
      </c>
      <c r="C22723">
        <v>40.5</v>
      </c>
      <c r="D22723">
        <v>-14.1511</v>
      </c>
      <c r="E22723" t="s">
        <v>22726</v>
      </c>
      <c r="F22723">
        <v>37.777777777777779</v>
      </c>
      <c r="G22723" t="e">
        <f t="shared" ref="G22723:G22786" si="1065">IF(F22723&lt;20,C22723,NA())</f>
        <v>#N/A</v>
      </c>
      <c r="H22723" t="e">
        <f>IF(AND(F22723&gt;19.999,F22723&lt;30),C22723,NA())</f>
        <v>#N/A</v>
      </c>
      <c r="I22723">
        <f t="shared" ref="I22723:I22786" si="1066">IF(AND(F22723&gt;29.999,F22723&lt;40),C22723,NA())</f>
        <v>40.5</v>
      </c>
      <c r="J22723" t="e">
        <f t="shared" ref="J22723:J22786" si="1067">IF(F22723&gt;40,C22723,NA())</f>
        <v>#N/A</v>
      </c>
      <c r="L22723" t="e">
        <v>#N/A</v>
      </c>
    </row>
    <row r="22724" spans="1:12" x14ac:dyDescent="0.3">
      <c r="A22724">
        <v>224.495</v>
      </c>
      <c r="B22724">
        <v>53.26</v>
      </c>
      <c r="C22724">
        <v>45.075000000000003</v>
      </c>
      <c r="D22724">
        <v>-10.0253</v>
      </c>
      <c r="E22724" t="s">
        <v>22727</v>
      </c>
      <c r="F22724">
        <v>37.777777777777779</v>
      </c>
      <c r="G22724" t="e">
        <f t="shared" si="1065"/>
        <v>#N/A</v>
      </c>
      <c r="H22724" t="e">
        <f>IF(AND(F22724&gt;19.999,F22724&lt;30),C22724,NA())</f>
        <v>#N/A</v>
      </c>
      <c r="I22724">
        <f t="shared" si="1066"/>
        <v>45.075000000000003</v>
      </c>
      <c r="J22724" t="e">
        <f t="shared" si="1067"/>
        <v>#N/A</v>
      </c>
      <c r="L22724" t="e">
        <v>#N/A</v>
      </c>
    </row>
    <row r="22725" spans="1:12" x14ac:dyDescent="0.3">
      <c r="A22725">
        <v>224.50200000000001</v>
      </c>
      <c r="B22725">
        <v>56.26</v>
      </c>
      <c r="C22725">
        <v>51.3</v>
      </c>
      <c r="D22725">
        <v>-6.7950299999999997</v>
      </c>
      <c r="E22725" t="s">
        <v>22728</v>
      </c>
      <c r="F22725">
        <v>32.777777777777779</v>
      </c>
      <c r="G22725" t="e">
        <f t="shared" si="1065"/>
        <v>#N/A</v>
      </c>
      <c r="H22725" t="e">
        <f>IF(AND(F22725&gt;19.999,F22725&lt;30),C22725,NA())</f>
        <v>#N/A</v>
      </c>
      <c r="I22725">
        <f t="shared" si="1066"/>
        <v>51.3</v>
      </c>
      <c r="J22725" t="e">
        <f t="shared" si="1067"/>
        <v>#N/A</v>
      </c>
      <c r="L22725" t="e">
        <v>#N/A</v>
      </c>
    </row>
    <row r="22726" spans="1:12" x14ac:dyDescent="0.3">
      <c r="A22726">
        <v>224.50899999999999</v>
      </c>
      <c r="B22726">
        <v>58.55</v>
      </c>
      <c r="C22726">
        <v>59.55</v>
      </c>
      <c r="D22726">
        <v>-0.83097500000000002</v>
      </c>
      <c r="E22726" t="s">
        <v>22729</v>
      </c>
      <c r="F22726">
        <v>37.222222222222221</v>
      </c>
      <c r="G22726" t="e">
        <f t="shared" si="1065"/>
        <v>#N/A</v>
      </c>
      <c r="H22726" t="e">
        <f>IF(AND(F22726&gt;19.999,F22726&lt;30),C22726,NA())</f>
        <v>#N/A</v>
      </c>
      <c r="I22726">
        <f t="shared" si="1066"/>
        <v>59.55</v>
      </c>
      <c r="J22726" t="e">
        <f t="shared" si="1067"/>
        <v>#N/A</v>
      </c>
      <c r="L22726" t="e">
        <v>#N/A</v>
      </c>
    </row>
    <row r="22727" spans="1:12" x14ac:dyDescent="0.3">
      <c r="A22727">
        <v>224.51599999999999</v>
      </c>
      <c r="B22727">
        <v>59.13</v>
      </c>
      <c r="C22727">
        <v>55.725000000000001</v>
      </c>
      <c r="D22727">
        <v>-5.2349500000000004</v>
      </c>
      <c r="E22727" t="s">
        <v>22730</v>
      </c>
      <c r="F22727">
        <v>40</v>
      </c>
      <c r="G22727" t="e">
        <f t="shared" si="1065"/>
        <v>#N/A</v>
      </c>
      <c r="H22727" t="e">
        <f>IF(AND(F22727&gt;19.999,F22727&lt;30),C22727,NA())</f>
        <v>#N/A</v>
      </c>
      <c r="I22727" t="e">
        <f t="shared" si="1066"/>
        <v>#N/A</v>
      </c>
      <c r="J22727" t="e">
        <f t="shared" si="1067"/>
        <v>#N/A</v>
      </c>
      <c r="L22727" t="e">
        <v>#N/A</v>
      </c>
    </row>
    <row r="22728" spans="1:12" x14ac:dyDescent="0.3">
      <c r="A22728">
        <v>224.523</v>
      </c>
      <c r="B22728">
        <v>56.94</v>
      </c>
      <c r="C22728">
        <v>49.2</v>
      </c>
      <c r="D22728">
        <v>-9.5738299999999992</v>
      </c>
      <c r="E22728" t="s">
        <v>22731</v>
      </c>
      <c r="F22728">
        <v>40</v>
      </c>
      <c r="G22728" t="e">
        <f t="shared" si="1065"/>
        <v>#N/A</v>
      </c>
      <c r="H22728" t="e">
        <f>IF(AND(F22728&gt;19.999,F22728&lt;30),C22728,NA())</f>
        <v>#N/A</v>
      </c>
      <c r="I22728" t="e">
        <f t="shared" si="1066"/>
        <v>#N/A</v>
      </c>
      <c r="J22728" t="e">
        <f t="shared" si="1067"/>
        <v>#N/A</v>
      </c>
      <c r="L22728" t="e">
        <v>#N/A</v>
      </c>
    </row>
    <row r="22729" spans="1:12" x14ac:dyDescent="0.3">
      <c r="A22729">
        <v>224.53</v>
      </c>
      <c r="B22729">
        <v>56.73</v>
      </c>
      <c r="C22729">
        <v>43.95</v>
      </c>
      <c r="D22729">
        <v>-14.6142</v>
      </c>
      <c r="E22729" t="s">
        <v>22732</v>
      </c>
      <c r="F22729">
        <v>40</v>
      </c>
      <c r="G22729" t="e">
        <f t="shared" si="1065"/>
        <v>#N/A</v>
      </c>
      <c r="H22729" t="e">
        <f>IF(AND(F22729&gt;19.999,F22729&lt;30),C22729,NA())</f>
        <v>#N/A</v>
      </c>
      <c r="I22729" t="e">
        <f t="shared" si="1066"/>
        <v>#N/A</v>
      </c>
      <c r="J22729" t="e">
        <f t="shared" si="1067"/>
        <v>#N/A</v>
      </c>
      <c r="L22729" t="e">
        <v>#N/A</v>
      </c>
    </row>
    <row r="22730" spans="1:12" x14ac:dyDescent="0.3">
      <c r="A22730">
        <v>224.53700000000001</v>
      </c>
      <c r="B22730">
        <v>60.95</v>
      </c>
      <c r="C22730">
        <v>41.024999999999999</v>
      </c>
      <c r="D22730">
        <v>-21.7517</v>
      </c>
      <c r="E22730" t="s">
        <v>22733</v>
      </c>
      <c r="F22730">
        <v>38.888888888888893</v>
      </c>
      <c r="G22730" t="e">
        <f t="shared" si="1065"/>
        <v>#N/A</v>
      </c>
      <c r="H22730" t="e">
        <f>IF(AND(F22730&gt;19.999,F22730&lt;30),C22730,NA())</f>
        <v>#N/A</v>
      </c>
      <c r="I22730">
        <f t="shared" si="1066"/>
        <v>41.024999999999999</v>
      </c>
      <c r="J22730" t="e">
        <f t="shared" si="1067"/>
        <v>#N/A</v>
      </c>
      <c r="L22730" t="e">
        <v>#N/A</v>
      </c>
    </row>
    <row r="22731" spans="1:12" x14ac:dyDescent="0.3">
      <c r="A22731">
        <v>224.54400000000001</v>
      </c>
      <c r="B22731">
        <v>61.53</v>
      </c>
      <c r="C22731">
        <v>38.924999999999997</v>
      </c>
      <c r="D22731">
        <v>-24.430700000000002</v>
      </c>
      <c r="E22731" t="s">
        <v>22734</v>
      </c>
      <c r="F22731">
        <v>40</v>
      </c>
      <c r="G22731" t="e">
        <f t="shared" si="1065"/>
        <v>#N/A</v>
      </c>
      <c r="H22731" t="e">
        <f>IF(AND(F22731&gt;19.999,F22731&lt;30),C22731,NA())</f>
        <v>#N/A</v>
      </c>
      <c r="I22731" t="e">
        <f t="shared" si="1066"/>
        <v>#N/A</v>
      </c>
      <c r="J22731" t="e">
        <f t="shared" si="1067"/>
        <v>#N/A</v>
      </c>
      <c r="L22731" t="e">
        <v>#N/A</v>
      </c>
    </row>
    <row r="22732" spans="1:12" x14ac:dyDescent="0.3">
      <c r="A22732">
        <v>224.55099999999999</v>
      </c>
      <c r="B22732">
        <v>62.06</v>
      </c>
      <c r="C22732">
        <v>45</v>
      </c>
      <c r="D22732">
        <v>-18.884799999999998</v>
      </c>
      <c r="E22732" t="s">
        <v>22735</v>
      </c>
      <c r="F22732">
        <v>38.333333333333336</v>
      </c>
      <c r="G22732" t="e">
        <f t="shared" si="1065"/>
        <v>#N/A</v>
      </c>
      <c r="H22732" t="e">
        <f>IF(AND(F22732&gt;19.999,F22732&lt;30),C22732,NA())</f>
        <v>#N/A</v>
      </c>
      <c r="I22732">
        <f t="shared" si="1066"/>
        <v>45</v>
      </c>
      <c r="J22732" t="e">
        <f t="shared" si="1067"/>
        <v>#N/A</v>
      </c>
      <c r="L22732" t="e">
        <v>#N/A</v>
      </c>
    </row>
    <row r="22733" spans="1:12" x14ac:dyDescent="0.3">
      <c r="A22733">
        <v>224.55799999999999</v>
      </c>
      <c r="B22733">
        <v>60.2</v>
      </c>
      <c r="C22733">
        <v>49.8</v>
      </c>
      <c r="D22733">
        <v>-12.2281</v>
      </c>
      <c r="E22733" t="s">
        <v>22736</v>
      </c>
      <c r="F22733">
        <v>39.444444444444443</v>
      </c>
      <c r="G22733" t="e">
        <f t="shared" si="1065"/>
        <v>#N/A</v>
      </c>
      <c r="H22733" t="e">
        <f>IF(AND(F22733&gt;19.999,F22733&lt;30),C22733,NA())</f>
        <v>#N/A</v>
      </c>
      <c r="I22733">
        <f t="shared" si="1066"/>
        <v>49.8</v>
      </c>
      <c r="J22733" t="e">
        <f t="shared" si="1067"/>
        <v>#N/A</v>
      </c>
      <c r="L22733" t="e">
        <v>#N/A</v>
      </c>
    </row>
    <row r="22734" spans="1:12" x14ac:dyDescent="0.3">
      <c r="A22734">
        <v>224.56399999999999</v>
      </c>
      <c r="B22734">
        <v>58.42</v>
      </c>
      <c r="C22734">
        <v>52.2</v>
      </c>
      <c r="D22734">
        <v>-8.0512099999999993</v>
      </c>
      <c r="E22734" t="s">
        <v>22737</v>
      </c>
      <c r="F22734">
        <v>38.888888888888893</v>
      </c>
      <c r="G22734" t="e">
        <f t="shared" si="1065"/>
        <v>#N/A</v>
      </c>
      <c r="H22734" t="e">
        <f>IF(AND(F22734&gt;19.999,F22734&lt;30),C22734,NA())</f>
        <v>#N/A</v>
      </c>
      <c r="I22734">
        <f t="shared" si="1066"/>
        <v>52.2</v>
      </c>
      <c r="J22734" t="e">
        <f t="shared" si="1067"/>
        <v>#N/A</v>
      </c>
      <c r="L22734" t="e">
        <v>#N/A</v>
      </c>
    </row>
    <row r="22735" spans="1:12" x14ac:dyDescent="0.3">
      <c r="A22735">
        <v>224.571</v>
      </c>
      <c r="B22735">
        <v>62.13</v>
      </c>
      <c r="C22735">
        <v>65.025000000000006</v>
      </c>
      <c r="D22735">
        <v>1.07036</v>
      </c>
      <c r="E22735" t="s">
        <v>22738</v>
      </c>
      <c r="F22735">
        <v>36.666666666666671</v>
      </c>
      <c r="G22735" t="e">
        <f t="shared" si="1065"/>
        <v>#N/A</v>
      </c>
      <c r="H22735" t="e">
        <f>IF(AND(F22735&gt;19.999,F22735&lt;30),C22735,NA())</f>
        <v>#N/A</v>
      </c>
      <c r="I22735">
        <f t="shared" si="1066"/>
        <v>65.025000000000006</v>
      </c>
      <c r="J22735" t="e">
        <f t="shared" si="1067"/>
        <v>#N/A</v>
      </c>
      <c r="L22735" t="e">
        <v>#N/A</v>
      </c>
    </row>
    <row r="22736" spans="1:12" x14ac:dyDescent="0.3">
      <c r="A22736">
        <v>224.578</v>
      </c>
      <c r="B22736">
        <v>61.11</v>
      </c>
      <c r="C22736">
        <v>54.524999999999999</v>
      </c>
      <c r="D22736">
        <v>-8.4114400000000007</v>
      </c>
      <c r="E22736" t="s">
        <v>22739</v>
      </c>
      <c r="F22736">
        <v>38.333333333333336</v>
      </c>
      <c r="G22736" t="e">
        <f t="shared" si="1065"/>
        <v>#N/A</v>
      </c>
      <c r="H22736" t="e">
        <f>IF(AND(F22736&gt;19.999,F22736&lt;30),C22736,NA())</f>
        <v>#N/A</v>
      </c>
      <c r="I22736">
        <f t="shared" si="1066"/>
        <v>54.524999999999999</v>
      </c>
      <c r="J22736" t="e">
        <f t="shared" si="1067"/>
        <v>#N/A</v>
      </c>
      <c r="L22736" t="e">
        <v>#N/A</v>
      </c>
    </row>
    <row r="22737" spans="1:12" x14ac:dyDescent="0.3">
      <c r="A22737">
        <v>224.58500000000001</v>
      </c>
      <c r="B22737">
        <v>61.22</v>
      </c>
      <c r="C22737">
        <v>48.075000000000003</v>
      </c>
      <c r="D22737">
        <v>-14.9712</v>
      </c>
      <c r="E22737" t="s">
        <v>22740</v>
      </c>
      <c r="F22737">
        <v>38.888888888888893</v>
      </c>
      <c r="G22737" t="e">
        <f t="shared" si="1065"/>
        <v>#N/A</v>
      </c>
      <c r="H22737" t="e">
        <f>IF(AND(F22737&gt;19.999,F22737&lt;30),C22737,NA())</f>
        <v>#N/A</v>
      </c>
      <c r="I22737">
        <f t="shared" si="1066"/>
        <v>48.075000000000003</v>
      </c>
      <c r="J22737" t="e">
        <f t="shared" si="1067"/>
        <v>#N/A</v>
      </c>
      <c r="L22737" t="e">
        <v>#N/A</v>
      </c>
    </row>
    <row r="22738" spans="1:12" x14ac:dyDescent="0.3">
      <c r="A22738">
        <v>224.59200000000001</v>
      </c>
      <c r="B22738">
        <v>57.53</v>
      </c>
      <c r="C22738">
        <v>50.475000000000001</v>
      </c>
      <c r="D22738">
        <v>-8.8877799999999993</v>
      </c>
      <c r="E22738" t="s">
        <v>22741</v>
      </c>
      <c r="F22738">
        <v>40.555555555555557</v>
      </c>
      <c r="G22738" t="e">
        <f t="shared" si="1065"/>
        <v>#N/A</v>
      </c>
      <c r="H22738" t="e">
        <f>IF(AND(F22738&gt;19.999,F22738&lt;30),C22738,NA())</f>
        <v>#N/A</v>
      </c>
      <c r="I22738" t="e">
        <f t="shared" si="1066"/>
        <v>#N/A</v>
      </c>
      <c r="J22738">
        <f t="shared" si="1067"/>
        <v>50.475000000000001</v>
      </c>
      <c r="L22738" t="e">
        <v>#N/A</v>
      </c>
    </row>
    <row r="22739" spans="1:12" x14ac:dyDescent="0.3">
      <c r="A22739">
        <v>224.59899999999999</v>
      </c>
      <c r="B22739">
        <v>58.69</v>
      </c>
      <c r="C22739">
        <v>48.9</v>
      </c>
      <c r="D22739">
        <v>-11.620699999999999</v>
      </c>
      <c r="E22739" t="s">
        <v>22742</v>
      </c>
      <c r="F22739">
        <v>37.222222222222221</v>
      </c>
      <c r="G22739" t="e">
        <f t="shared" si="1065"/>
        <v>#N/A</v>
      </c>
      <c r="H22739" t="e">
        <f>IF(AND(F22739&gt;19.999,F22739&lt;30),C22739,NA())</f>
        <v>#N/A</v>
      </c>
      <c r="I22739">
        <f t="shared" si="1066"/>
        <v>48.9</v>
      </c>
      <c r="J22739" t="e">
        <f t="shared" si="1067"/>
        <v>#N/A</v>
      </c>
      <c r="L22739" t="e">
        <v>#N/A</v>
      </c>
    </row>
    <row r="22740" spans="1:12" x14ac:dyDescent="0.3">
      <c r="A22740">
        <v>224.60599999999999</v>
      </c>
      <c r="B22740">
        <v>56.69</v>
      </c>
      <c r="C22740">
        <v>50.625</v>
      </c>
      <c r="D22740">
        <v>-7.8992699999999996</v>
      </c>
      <c r="E22740" t="s">
        <v>22743</v>
      </c>
      <c r="F22740">
        <v>37.222222222222221</v>
      </c>
      <c r="G22740" t="e">
        <f t="shared" si="1065"/>
        <v>#N/A</v>
      </c>
      <c r="H22740" t="e">
        <f>IF(AND(F22740&gt;19.999,F22740&lt;30),C22740,NA())</f>
        <v>#N/A</v>
      </c>
      <c r="I22740">
        <f t="shared" si="1066"/>
        <v>50.625</v>
      </c>
      <c r="J22740" t="e">
        <f t="shared" si="1067"/>
        <v>#N/A</v>
      </c>
      <c r="L22740" t="e">
        <v>#N/A</v>
      </c>
    </row>
    <row r="22741" spans="1:12" x14ac:dyDescent="0.3">
      <c r="A22741">
        <v>224.613</v>
      </c>
      <c r="B22741">
        <v>53.86</v>
      </c>
      <c r="C22741">
        <v>50.924999999999997</v>
      </c>
      <c r="D22741">
        <v>-4.7742800000000001</v>
      </c>
      <c r="E22741" t="s">
        <v>22744</v>
      </c>
      <c r="F22741">
        <v>36.666666666666671</v>
      </c>
      <c r="G22741" t="e">
        <f t="shared" si="1065"/>
        <v>#N/A</v>
      </c>
      <c r="H22741" t="e">
        <f>IF(AND(F22741&gt;19.999,F22741&lt;30),C22741,NA())</f>
        <v>#N/A</v>
      </c>
      <c r="I22741">
        <f t="shared" si="1066"/>
        <v>50.924999999999997</v>
      </c>
      <c r="J22741" t="e">
        <f t="shared" si="1067"/>
        <v>#N/A</v>
      </c>
      <c r="L22741" t="e">
        <v>#N/A</v>
      </c>
    </row>
    <row r="22742" spans="1:12" x14ac:dyDescent="0.3">
      <c r="A22742">
        <v>224.62</v>
      </c>
      <c r="B22742">
        <v>51.33</v>
      </c>
      <c r="C22742">
        <v>52.5</v>
      </c>
      <c r="D22742">
        <v>-0.673759</v>
      </c>
      <c r="E22742" t="s">
        <v>22745</v>
      </c>
      <c r="F22742">
        <v>34.444444444444443</v>
      </c>
      <c r="G22742" t="e">
        <f t="shared" si="1065"/>
        <v>#N/A</v>
      </c>
      <c r="H22742" t="e">
        <f>IF(AND(F22742&gt;19.999,F22742&lt;30),C22742,NA())</f>
        <v>#N/A</v>
      </c>
      <c r="I22742">
        <f t="shared" si="1066"/>
        <v>52.5</v>
      </c>
      <c r="J22742" t="e">
        <f t="shared" si="1067"/>
        <v>#N/A</v>
      </c>
      <c r="L22742" t="e">
        <v>#N/A</v>
      </c>
    </row>
    <row r="22743" spans="1:12" x14ac:dyDescent="0.3">
      <c r="A22743">
        <v>224.62700000000001</v>
      </c>
      <c r="B22743">
        <v>61.05</v>
      </c>
      <c r="C22743">
        <v>68.325000000000003</v>
      </c>
      <c r="D22743">
        <v>5.4484500000000002</v>
      </c>
      <c r="E22743" t="s">
        <v>22746</v>
      </c>
      <c r="F22743">
        <v>35</v>
      </c>
      <c r="G22743" t="e">
        <f t="shared" si="1065"/>
        <v>#N/A</v>
      </c>
      <c r="H22743" t="e">
        <f>IF(AND(F22743&gt;19.999,F22743&lt;30),C22743,NA())</f>
        <v>#N/A</v>
      </c>
      <c r="I22743">
        <f t="shared" si="1066"/>
        <v>68.325000000000003</v>
      </c>
      <c r="J22743" t="e">
        <f t="shared" si="1067"/>
        <v>#N/A</v>
      </c>
      <c r="L22743" t="e">
        <v>#N/A</v>
      </c>
    </row>
    <row r="22744" spans="1:12" x14ac:dyDescent="0.3">
      <c r="A22744">
        <v>224.63399999999999</v>
      </c>
      <c r="B22744">
        <v>60.03</v>
      </c>
      <c r="C22744">
        <v>60.375</v>
      </c>
      <c r="D22744">
        <v>-1.4833499999999999</v>
      </c>
      <c r="E22744" t="s">
        <v>22747</v>
      </c>
      <c r="F22744">
        <v>33.333333333333336</v>
      </c>
      <c r="G22744" t="e">
        <f t="shared" si="1065"/>
        <v>#N/A</v>
      </c>
      <c r="H22744" t="e">
        <f>IF(AND(F22744&gt;19.999,F22744&lt;30),C22744,NA())</f>
        <v>#N/A</v>
      </c>
      <c r="I22744">
        <f t="shared" si="1066"/>
        <v>60.375</v>
      </c>
      <c r="J22744" t="e">
        <f t="shared" si="1067"/>
        <v>#N/A</v>
      </c>
      <c r="L22744" t="e">
        <v>#N/A</v>
      </c>
    </row>
    <row r="22745" spans="1:12" x14ac:dyDescent="0.3">
      <c r="A22745">
        <v>224.64099999999999</v>
      </c>
      <c r="B22745">
        <v>59.54</v>
      </c>
      <c r="C22745">
        <v>63.6</v>
      </c>
      <c r="D22745">
        <v>2.2307800000000002</v>
      </c>
      <c r="E22745" t="s">
        <v>22748</v>
      </c>
      <c r="F22745">
        <v>35</v>
      </c>
      <c r="G22745" t="e">
        <f t="shared" si="1065"/>
        <v>#N/A</v>
      </c>
      <c r="H22745" t="e">
        <f>IF(AND(F22745&gt;19.999,F22745&lt;30),C22745,NA())</f>
        <v>#N/A</v>
      </c>
      <c r="I22745">
        <f t="shared" si="1066"/>
        <v>63.6</v>
      </c>
      <c r="J22745" t="e">
        <f t="shared" si="1067"/>
        <v>#N/A</v>
      </c>
      <c r="L22745" t="e">
        <v>#N/A</v>
      </c>
    </row>
    <row r="22746" spans="1:12" x14ac:dyDescent="0.3">
      <c r="A22746">
        <v>224.648</v>
      </c>
      <c r="B22746">
        <v>58.51</v>
      </c>
      <c r="C22746">
        <v>60.975000000000001</v>
      </c>
      <c r="D22746">
        <v>0.63395400000000002</v>
      </c>
      <c r="E22746" t="s">
        <v>22749</v>
      </c>
      <c r="F22746">
        <v>35.555555555555557</v>
      </c>
      <c r="G22746" t="e">
        <f t="shared" si="1065"/>
        <v>#N/A</v>
      </c>
      <c r="H22746" t="e">
        <f>IF(AND(F22746&gt;19.999,F22746&lt;30),C22746,NA())</f>
        <v>#N/A</v>
      </c>
      <c r="I22746">
        <f t="shared" si="1066"/>
        <v>60.975000000000001</v>
      </c>
      <c r="J22746" t="e">
        <f t="shared" si="1067"/>
        <v>#N/A</v>
      </c>
      <c r="L22746" t="e">
        <v>#N/A</v>
      </c>
    </row>
    <row r="22747" spans="1:12" x14ac:dyDescent="0.3">
      <c r="A22747">
        <v>224.655</v>
      </c>
      <c r="B22747">
        <v>55.98</v>
      </c>
      <c r="C22747">
        <v>61.65</v>
      </c>
      <c r="D22747">
        <v>3.83447</v>
      </c>
      <c r="E22747" t="s">
        <v>22750</v>
      </c>
      <c r="F22747">
        <v>33.888888888888893</v>
      </c>
      <c r="G22747" t="e">
        <f t="shared" si="1065"/>
        <v>#N/A</v>
      </c>
      <c r="H22747" t="e">
        <f>IF(AND(F22747&gt;19.999,F22747&lt;30),C22747,NA())</f>
        <v>#N/A</v>
      </c>
      <c r="I22747">
        <f t="shared" si="1066"/>
        <v>61.65</v>
      </c>
      <c r="J22747" t="e">
        <f t="shared" si="1067"/>
        <v>#N/A</v>
      </c>
      <c r="L22747" t="e">
        <v>#N/A</v>
      </c>
    </row>
    <row r="22748" spans="1:12" x14ac:dyDescent="0.3">
      <c r="A22748">
        <v>224.66200000000001</v>
      </c>
      <c r="B22748">
        <v>55.16</v>
      </c>
      <c r="C22748">
        <v>62.325000000000003</v>
      </c>
      <c r="D22748">
        <v>5.3280200000000004</v>
      </c>
      <c r="E22748" t="s">
        <v>22751</v>
      </c>
      <c r="F22748">
        <v>33.888888888888893</v>
      </c>
      <c r="G22748" t="e">
        <f t="shared" si="1065"/>
        <v>#N/A</v>
      </c>
      <c r="H22748" t="e">
        <f>IF(AND(F22748&gt;19.999,F22748&lt;30),C22748,NA())</f>
        <v>#N/A</v>
      </c>
      <c r="I22748">
        <f t="shared" si="1066"/>
        <v>62.325000000000003</v>
      </c>
      <c r="J22748" t="e">
        <f t="shared" si="1067"/>
        <v>#N/A</v>
      </c>
      <c r="L22748" t="e">
        <v>#N/A</v>
      </c>
    </row>
    <row r="22749" spans="1:12" x14ac:dyDescent="0.3">
      <c r="A22749">
        <v>224.66900000000001</v>
      </c>
      <c r="B22749">
        <v>50.9</v>
      </c>
      <c r="C22749">
        <v>64.5</v>
      </c>
      <c r="D22749">
        <v>11.7555</v>
      </c>
      <c r="E22749" t="s">
        <v>22752</v>
      </c>
      <c r="F22749">
        <v>33.888888888888893</v>
      </c>
      <c r="G22749" t="e">
        <f t="shared" si="1065"/>
        <v>#N/A</v>
      </c>
      <c r="H22749" t="e">
        <f>IF(AND(F22749&gt;19.999,F22749&lt;30),C22749,NA())</f>
        <v>#N/A</v>
      </c>
      <c r="I22749">
        <f t="shared" si="1066"/>
        <v>64.5</v>
      </c>
      <c r="J22749" t="e">
        <f t="shared" si="1067"/>
        <v>#N/A</v>
      </c>
      <c r="L22749" t="e">
        <v>#N/A</v>
      </c>
    </row>
    <row r="22750" spans="1:12" x14ac:dyDescent="0.3">
      <c r="A22750">
        <v>224.67599999999999</v>
      </c>
      <c r="B22750">
        <v>62.07</v>
      </c>
      <c r="C22750">
        <v>76.5</v>
      </c>
      <c r="D22750">
        <v>12.6053</v>
      </c>
      <c r="E22750" t="s">
        <v>22753</v>
      </c>
      <c r="F22750">
        <v>33.888888888888893</v>
      </c>
      <c r="G22750" t="e">
        <f t="shared" si="1065"/>
        <v>#N/A</v>
      </c>
      <c r="H22750" t="e">
        <f>IF(AND(F22750&gt;19.999,F22750&lt;30),C22750,NA())</f>
        <v>#N/A</v>
      </c>
      <c r="I22750">
        <f t="shared" si="1066"/>
        <v>76.5</v>
      </c>
      <c r="J22750" t="e">
        <f t="shared" si="1067"/>
        <v>#N/A</v>
      </c>
      <c r="L22750" t="e">
        <v>#N/A</v>
      </c>
    </row>
    <row r="22751" spans="1:12" x14ac:dyDescent="0.3">
      <c r="A22751">
        <v>224.68299999999999</v>
      </c>
      <c r="B22751">
        <v>61.86</v>
      </c>
      <c r="C22751">
        <v>72.150000000000006</v>
      </c>
      <c r="D22751">
        <v>8.4648900000000005</v>
      </c>
      <c r="E22751" t="s">
        <v>22754</v>
      </c>
      <c r="F22751">
        <v>32.777777777777779</v>
      </c>
      <c r="G22751" t="e">
        <f t="shared" si="1065"/>
        <v>#N/A</v>
      </c>
      <c r="H22751" t="e">
        <f>IF(AND(F22751&gt;19.999,F22751&lt;30),C22751,NA())</f>
        <v>#N/A</v>
      </c>
      <c r="I22751">
        <f t="shared" si="1066"/>
        <v>72.150000000000006</v>
      </c>
      <c r="J22751" t="e">
        <f t="shared" si="1067"/>
        <v>#N/A</v>
      </c>
      <c r="L22751" t="e">
        <v>#N/A</v>
      </c>
    </row>
    <row r="22752" spans="1:12" x14ac:dyDescent="0.3">
      <c r="A22752">
        <v>224.68899999999999</v>
      </c>
      <c r="B22752">
        <v>59.55</v>
      </c>
      <c r="C22752">
        <v>71.924999999999997</v>
      </c>
      <c r="D22752">
        <v>10.5458</v>
      </c>
      <c r="E22752" t="s">
        <v>22755</v>
      </c>
      <c r="F22752">
        <v>35</v>
      </c>
      <c r="G22752" t="e">
        <f t="shared" si="1065"/>
        <v>#N/A</v>
      </c>
      <c r="H22752" t="e">
        <f>IF(AND(F22752&gt;19.999,F22752&lt;30),C22752,NA())</f>
        <v>#N/A</v>
      </c>
      <c r="I22752">
        <f t="shared" si="1066"/>
        <v>71.924999999999997</v>
      </c>
      <c r="J22752" t="e">
        <f t="shared" si="1067"/>
        <v>#N/A</v>
      </c>
      <c r="L22752" t="e">
        <v>#N/A</v>
      </c>
    </row>
    <row r="22753" spans="1:12" x14ac:dyDescent="0.3">
      <c r="A22753">
        <v>224.696</v>
      </c>
      <c r="B22753">
        <v>60.64</v>
      </c>
      <c r="C22753">
        <v>67.8</v>
      </c>
      <c r="D22753">
        <v>5.3327299999999997</v>
      </c>
      <c r="E22753" t="s">
        <v>22756</v>
      </c>
      <c r="F22753">
        <v>31.666666666666668</v>
      </c>
      <c r="G22753" t="e">
        <f t="shared" si="1065"/>
        <v>#N/A</v>
      </c>
      <c r="H22753" t="e">
        <f>IF(AND(F22753&gt;19.999,F22753&lt;30),C22753,NA())</f>
        <v>#N/A</v>
      </c>
      <c r="I22753">
        <f t="shared" si="1066"/>
        <v>67.8</v>
      </c>
      <c r="J22753" t="e">
        <f t="shared" si="1067"/>
        <v>#N/A</v>
      </c>
      <c r="L22753" t="e">
        <v>#N/A</v>
      </c>
    </row>
    <row r="22754" spans="1:12" x14ac:dyDescent="0.3">
      <c r="A22754">
        <v>224.703</v>
      </c>
      <c r="B22754">
        <v>59.59</v>
      </c>
      <c r="C22754">
        <v>68.775000000000006</v>
      </c>
      <c r="D22754">
        <v>7.3558700000000004</v>
      </c>
      <c r="E22754" t="s">
        <v>22757</v>
      </c>
      <c r="F22754">
        <v>34.444444444444443</v>
      </c>
      <c r="G22754" t="e">
        <f t="shared" si="1065"/>
        <v>#N/A</v>
      </c>
      <c r="H22754" t="e">
        <f>IF(AND(F22754&gt;19.999,F22754&lt;30),C22754,NA())</f>
        <v>#N/A</v>
      </c>
      <c r="I22754">
        <f t="shared" si="1066"/>
        <v>68.775000000000006</v>
      </c>
      <c r="J22754" t="e">
        <f t="shared" si="1067"/>
        <v>#N/A</v>
      </c>
      <c r="L22754" t="e">
        <v>#N/A</v>
      </c>
    </row>
    <row r="22755" spans="1:12" x14ac:dyDescent="0.3">
      <c r="A22755">
        <v>224.71</v>
      </c>
      <c r="B22755">
        <v>55.11</v>
      </c>
      <c r="C22755">
        <v>62.774999999999999</v>
      </c>
      <c r="D22755">
        <v>5.8279300000000003</v>
      </c>
      <c r="E22755" t="s">
        <v>22758</v>
      </c>
      <c r="F22755">
        <v>32.777777777777779</v>
      </c>
      <c r="G22755" t="e">
        <f t="shared" si="1065"/>
        <v>#N/A</v>
      </c>
      <c r="H22755" t="e">
        <f>IF(AND(F22755&gt;19.999,F22755&lt;30),C22755,NA())</f>
        <v>#N/A</v>
      </c>
      <c r="I22755">
        <f t="shared" si="1066"/>
        <v>62.774999999999999</v>
      </c>
      <c r="J22755" t="e">
        <f t="shared" si="1067"/>
        <v>#N/A</v>
      </c>
      <c r="L22755" t="e">
        <v>#N/A</v>
      </c>
    </row>
    <row r="22756" spans="1:12" x14ac:dyDescent="0.3">
      <c r="A22756">
        <v>224.71700000000001</v>
      </c>
      <c r="B22756">
        <v>55.47</v>
      </c>
      <c r="C22756">
        <v>65.625</v>
      </c>
      <c r="D22756">
        <v>8.3185699999999994</v>
      </c>
      <c r="E22756" t="s">
        <v>22759</v>
      </c>
      <c r="F22756">
        <v>32.777777777777779</v>
      </c>
      <c r="G22756" t="e">
        <f t="shared" si="1065"/>
        <v>#N/A</v>
      </c>
      <c r="H22756" t="e">
        <f>IF(AND(F22756&gt;19.999,F22756&lt;30),C22756,NA())</f>
        <v>#N/A</v>
      </c>
      <c r="I22756">
        <f t="shared" si="1066"/>
        <v>65.625</v>
      </c>
      <c r="J22756" t="e">
        <f t="shared" si="1067"/>
        <v>#N/A</v>
      </c>
      <c r="L22756" t="e">
        <v>#N/A</v>
      </c>
    </row>
    <row r="22757" spans="1:12" x14ac:dyDescent="0.3">
      <c r="A22757">
        <v>224.72399999999999</v>
      </c>
      <c r="B22757">
        <v>58.5</v>
      </c>
      <c r="C22757">
        <v>72.599999999999994</v>
      </c>
      <c r="D22757">
        <v>12.2689</v>
      </c>
      <c r="E22757" t="s">
        <v>22760</v>
      </c>
      <c r="F22757">
        <v>32.777777777777779</v>
      </c>
      <c r="G22757" t="e">
        <f t="shared" si="1065"/>
        <v>#N/A</v>
      </c>
      <c r="H22757" t="e">
        <f>IF(AND(F22757&gt;19.999,F22757&lt;30),C22757,NA())</f>
        <v>#N/A</v>
      </c>
      <c r="I22757">
        <f t="shared" si="1066"/>
        <v>72.599999999999994</v>
      </c>
      <c r="J22757" t="e">
        <f t="shared" si="1067"/>
        <v>#N/A</v>
      </c>
      <c r="L22757" t="e">
        <v>#N/A</v>
      </c>
    </row>
    <row r="22758" spans="1:12" x14ac:dyDescent="0.3">
      <c r="A22758">
        <v>224.73099999999999</v>
      </c>
      <c r="B22758">
        <v>60.87</v>
      </c>
      <c r="C22758">
        <v>72.075000000000003</v>
      </c>
      <c r="D22758">
        <v>9.3781300000000005</v>
      </c>
      <c r="E22758" t="s">
        <v>22761</v>
      </c>
      <c r="F22758">
        <v>33.333333333333336</v>
      </c>
      <c r="G22758" t="e">
        <f t="shared" si="1065"/>
        <v>#N/A</v>
      </c>
      <c r="H22758" t="e">
        <f>IF(AND(F22758&gt;19.999,F22758&lt;30),C22758,NA())</f>
        <v>#N/A</v>
      </c>
      <c r="I22758">
        <f t="shared" si="1066"/>
        <v>72.075000000000003</v>
      </c>
      <c r="J22758" t="e">
        <f t="shared" si="1067"/>
        <v>#N/A</v>
      </c>
      <c r="L22758" t="e">
        <v>#N/A</v>
      </c>
    </row>
    <row r="22759" spans="1:12" x14ac:dyDescent="0.3">
      <c r="A22759">
        <v>224.738</v>
      </c>
      <c r="B22759">
        <v>59.52</v>
      </c>
      <c r="C22759">
        <v>65.400000000000006</v>
      </c>
      <c r="D22759">
        <v>4.0507400000000002</v>
      </c>
      <c r="E22759" t="s">
        <v>22762</v>
      </c>
      <c r="F22759">
        <v>32.777777777777779</v>
      </c>
      <c r="G22759" t="e">
        <f t="shared" si="1065"/>
        <v>#N/A</v>
      </c>
      <c r="H22759" t="e">
        <f>IF(AND(F22759&gt;19.999,F22759&lt;30),C22759,NA())</f>
        <v>#N/A</v>
      </c>
      <c r="I22759">
        <f t="shared" si="1066"/>
        <v>65.400000000000006</v>
      </c>
      <c r="J22759" t="e">
        <f t="shared" si="1067"/>
        <v>#N/A</v>
      </c>
      <c r="L22759" t="e">
        <v>#N/A</v>
      </c>
    </row>
    <row r="22760" spans="1:12" x14ac:dyDescent="0.3">
      <c r="A22760">
        <v>224.745</v>
      </c>
      <c r="B22760">
        <v>58.69</v>
      </c>
      <c r="C22760">
        <v>66.3</v>
      </c>
      <c r="D22760">
        <v>5.7792700000000004</v>
      </c>
      <c r="E22760" t="s">
        <v>22763</v>
      </c>
      <c r="F22760">
        <v>35</v>
      </c>
      <c r="G22760" t="e">
        <f t="shared" si="1065"/>
        <v>#N/A</v>
      </c>
      <c r="H22760" t="e">
        <f>IF(AND(F22760&gt;19.999,F22760&lt;30),C22760,NA())</f>
        <v>#N/A</v>
      </c>
      <c r="I22760">
        <f t="shared" si="1066"/>
        <v>66.3</v>
      </c>
      <c r="J22760" t="e">
        <f t="shared" si="1067"/>
        <v>#N/A</v>
      </c>
      <c r="L22760" t="e">
        <v>#N/A</v>
      </c>
    </row>
    <row r="22761" spans="1:12" x14ac:dyDescent="0.3">
      <c r="A22761">
        <v>224.75200000000001</v>
      </c>
      <c r="B22761">
        <v>60.2</v>
      </c>
      <c r="C22761">
        <v>65.924999999999997</v>
      </c>
      <c r="D22761">
        <v>3.8969499999999999</v>
      </c>
      <c r="E22761" t="s">
        <v>22764</v>
      </c>
      <c r="F22761">
        <v>33.888888888888893</v>
      </c>
      <c r="G22761" t="e">
        <f t="shared" si="1065"/>
        <v>#N/A</v>
      </c>
      <c r="H22761" t="e">
        <f>IF(AND(F22761&gt;19.999,F22761&lt;30),C22761,NA())</f>
        <v>#N/A</v>
      </c>
      <c r="I22761">
        <f t="shared" si="1066"/>
        <v>65.924999999999997</v>
      </c>
      <c r="J22761" t="e">
        <f t="shared" si="1067"/>
        <v>#N/A</v>
      </c>
      <c r="L22761" t="e">
        <v>#N/A</v>
      </c>
    </row>
    <row r="22762" spans="1:12" x14ac:dyDescent="0.3">
      <c r="A22762">
        <v>224.75899999999999</v>
      </c>
      <c r="B22762">
        <v>58.3</v>
      </c>
      <c r="C22762">
        <v>68.924999999999997</v>
      </c>
      <c r="D22762">
        <v>8.7935800000000004</v>
      </c>
      <c r="E22762" t="s">
        <v>22765</v>
      </c>
      <c r="F22762">
        <v>35.555555555555557</v>
      </c>
      <c r="G22762" t="e">
        <f t="shared" si="1065"/>
        <v>#N/A</v>
      </c>
      <c r="H22762" t="e">
        <f>IF(AND(F22762&gt;19.999,F22762&lt;30),C22762,NA())</f>
        <v>#N/A</v>
      </c>
      <c r="I22762">
        <f t="shared" si="1066"/>
        <v>68.924999999999997</v>
      </c>
      <c r="J22762" t="e">
        <f t="shared" si="1067"/>
        <v>#N/A</v>
      </c>
      <c r="L22762" t="e">
        <v>#N/A</v>
      </c>
    </row>
    <row r="22763" spans="1:12" x14ac:dyDescent="0.3">
      <c r="A22763">
        <v>224.76599999999999</v>
      </c>
      <c r="B22763">
        <v>54.98</v>
      </c>
      <c r="C22763">
        <v>59.7</v>
      </c>
      <c r="D22763">
        <v>2.8826999999999998</v>
      </c>
      <c r="E22763" t="s">
        <v>22766</v>
      </c>
      <c r="F22763">
        <v>32.777777777777779</v>
      </c>
      <c r="G22763" t="e">
        <f t="shared" si="1065"/>
        <v>#N/A</v>
      </c>
      <c r="H22763" t="e">
        <f>IF(AND(F22763&gt;19.999,F22763&lt;30),C22763,NA())</f>
        <v>#N/A</v>
      </c>
      <c r="I22763">
        <f t="shared" si="1066"/>
        <v>59.7</v>
      </c>
      <c r="J22763" t="e">
        <f t="shared" si="1067"/>
        <v>#N/A</v>
      </c>
      <c r="L22763" t="e">
        <v>#N/A</v>
      </c>
    </row>
    <row r="22764" spans="1:12" x14ac:dyDescent="0.3">
      <c r="A22764">
        <v>224.773</v>
      </c>
      <c r="B22764">
        <v>58.51</v>
      </c>
      <c r="C22764">
        <v>62.475000000000001</v>
      </c>
      <c r="D22764">
        <v>2.13395</v>
      </c>
      <c r="E22764" t="s">
        <v>22767</v>
      </c>
      <c r="F22764">
        <v>35</v>
      </c>
      <c r="G22764" t="e">
        <f t="shared" si="1065"/>
        <v>#N/A</v>
      </c>
      <c r="H22764" t="e">
        <f>IF(AND(F22764&gt;19.999,F22764&lt;30),C22764,NA())</f>
        <v>#N/A</v>
      </c>
      <c r="I22764">
        <f t="shared" si="1066"/>
        <v>62.475000000000001</v>
      </c>
      <c r="J22764" t="e">
        <f t="shared" si="1067"/>
        <v>#N/A</v>
      </c>
      <c r="L22764" t="e">
        <v>#N/A</v>
      </c>
    </row>
    <row r="22765" spans="1:12" x14ac:dyDescent="0.3">
      <c r="A22765">
        <v>224.78</v>
      </c>
      <c r="B22765">
        <v>52.5</v>
      </c>
      <c r="C22765">
        <v>57.674999999999997</v>
      </c>
      <c r="D22765">
        <v>3.33331</v>
      </c>
      <c r="E22765" t="s">
        <v>22768</v>
      </c>
      <c r="F22765">
        <v>33.333333333333336</v>
      </c>
      <c r="G22765" t="e">
        <f t="shared" si="1065"/>
        <v>#N/A</v>
      </c>
      <c r="H22765" t="e">
        <f>IF(AND(F22765&gt;19.999,F22765&lt;30),C22765,NA())</f>
        <v>#N/A</v>
      </c>
      <c r="I22765">
        <f t="shared" si="1066"/>
        <v>57.674999999999997</v>
      </c>
      <c r="J22765" t="e">
        <f t="shared" si="1067"/>
        <v>#N/A</v>
      </c>
      <c r="L22765" t="e">
        <v>#N/A</v>
      </c>
    </row>
    <row r="22766" spans="1:12" x14ac:dyDescent="0.3">
      <c r="A22766">
        <v>224.78700000000001</v>
      </c>
      <c r="B22766">
        <v>51.41</v>
      </c>
      <c r="C22766">
        <v>59.25</v>
      </c>
      <c r="D22766">
        <v>5.9963800000000003</v>
      </c>
      <c r="E22766" t="s">
        <v>22769</v>
      </c>
      <c r="F22766">
        <v>32.222222222222221</v>
      </c>
      <c r="G22766" t="e">
        <f t="shared" si="1065"/>
        <v>#N/A</v>
      </c>
      <c r="H22766" t="e">
        <f>IF(AND(F22766&gt;19.999,F22766&lt;30),C22766,NA())</f>
        <v>#N/A</v>
      </c>
      <c r="I22766">
        <f t="shared" si="1066"/>
        <v>59.25</v>
      </c>
      <c r="J22766" t="e">
        <f t="shared" si="1067"/>
        <v>#N/A</v>
      </c>
      <c r="L22766" t="e">
        <v>#N/A</v>
      </c>
    </row>
    <row r="22767" spans="1:12" x14ac:dyDescent="0.3">
      <c r="A22767">
        <v>224.79400000000001</v>
      </c>
      <c r="B22767">
        <v>51.61</v>
      </c>
      <c r="C22767">
        <v>62.25</v>
      </c>
      <c r="D22767">
        <v>8.7967399999999998</v>
      </c>
      <c r="E22767" t="s">
        <v>22770</v>
      </c>
      <c r="F22767">
        <v>32.222222222222221</v>
      </c>
      <c r="G22767" t="e">
        <f t="shared" si="1065"/>
        <v>#N/A</v>
      </c>
      <c r="H22767" t="e">
        <f>IF(AND(F22767&gt;19.999,F22767&lt;30),C22767,NA())</f>
        <v>#N/A</v>
      </c>
      <c r="I22767">
        <f t="shared" si="1066"/>
        <v>62.25</v>
      </c>
      <c r="J22767" t="e">
        <f t="shared" si="1067"/>
        <v>#N/A</v>
      </c>
      <c r="L22767" t="e">
        <v>#N/A</v>
      </c>
    </row>
    <row r="22768" spans="1:12" x14ac:dyDescent="0.3">
      <c r="A22768">
        <v>224.80099999999999</v>
      </c>
      <c r="B22768">
        <v>50.96</v>
      </c>
      <c r="C22768">
        <v>58.35</v>
      </c>
      <c r="D22768">
        <v>5.5455899999999998</v>
      </c>
      <c r="E22768" t="s">
        <v>22771</v>
      </c>
      <c r="F22768">
        <v>33.333333333333336</v>
      </c>
      <c r="G22768" t="e">
        <f t="shared" si="1065"/>
        <v>#N/A</v>
      </c>
      <c r="H22768" t="e">
        <f>IF(AND(F22768&gt;19.999,F22768&lt;30),C22768,NA())</f>
        <v>#N/A</v>
      </c>
      <c r="I22768">
        <f t="shared" si="1066"/>
        <v>58.35</v>
      </c>
      <c r="J22768" t="e">
        <f t="shared" si="1067"/>
        <v>#N/A</v>
      </c>
      <c r="L22768" t="e">
        <v>#N/A</v>
      </c>
    </row>
    <row r="22769" spans="1:12" x14ac:dyDescent="0.3">
      <c r="A22769">
        <v>224.80799999999999</v>
      </c>
      <c r="B22769">
        <v>50</v>
      </c>
      <c r="C22769">
        <v>49.65</v>
      </c>
      <c r="D22769">
        <v>-2.19611</v>
      </c>
      <c r="E22769" t="s">
        <v>22772</v>
      </c>
      <c r="F22769">
        <v>33.888888888888893</v>
      </c>
      <c r="G22769" t="e">
        <f t="shared" si="1065"/>
        <v>#N/A</v>
      </c>
      <c r="H22769" t="e">
        <f>IF(AND(F22769&gt;19.999,F22769&lt;30),C22769,NA())</f>
        <v>#N/A</v>
      </c>
      <c r="I22769">
        <f t="shared" si="1066"/>
        <v>49.65</v>
      </c>
      <c r="J22769" t="e">
        <f t="shared" si="1067"/>
        <v>#N/A</v>
      </c>
      <c r="L22769" t="e">
        <v>#N/A</v>
      </c>
    </row>
    <row r="22770" spans="1:12" x14ac:dyDescent="0.3">
      <c r="A22770">
        <v>224.81399999999999</v>
      </c>
      <c r="B22770">
        <v>47.67</v>
      </c>
      <c r="C22770">
        <v>44.625</v>
      </c>
      <c r="D22770">
        <v>-4.8952400000000003</v>
      </c>
      <c r="E22770" t="s">
        <v>22773</v>
      </c>
      <c r="F22770">
        <v>33.888888888888893</v>
      </c>
      <c r="G22770" t="e">
        <f t="shared" si="1065"/>
        <v>#N/A</v>
      </c>
      <c r="H22770" t="e">
        <f>IF(AND(F22770&gt;19.999,F22770&lt;30),C22770,NA())</f>
        <v>#N/A</v>
      </c>
      <c r="I22770">
        <f t="shared" si="1066"/>
        <v>44.625</v>
      </c>
      <c r="J22770" t="e">
        <f t="shared" si="1067"/>
        <v>#N/A</v>
      </c>
      <c r="L22770" t="e">
        <v>#N/A</v>
      </c>
    </row>
    <row r="22771" spans="1:12" x14ac:dyDescent="0.3">
      <c r="A22771">
        <v>224.821</v>
      </c>
      <c r="B22771">
        <v>46.73</v>
      </c>
      <c r="C22771">
        <v>37.125</v>
      </c>
      <c r="D22771">
        <v>-11.456899999999999</v>
      </c>
      <c r="E22771" t="s">
        <v>22774</v>
      </c>
      <c r="F22771">
        <v>33.888888888888893</v>
      </c>
      <c r="G22771" t="e">
        <f t="shared" si="1065"/>
        <v>#N/A</v>
      </c>
      <c r="H22771" t="e">
        <f>IF(AND(F22771&gt;19.999,F22771&lt;30),C22771,NA())</f>
        <v>#N/A</v>
      </c>
      <c r="I22771">
        <f t="shared" si="1066"/>
        <v>37.125</v>
      </c>
      <c r="J22771" t="e">
        <f t="shared" si="1067"/>
        <v>#N/A</v>
      </c>
      <c r="L22771" t="e">
        <v>#N/A</v>
      </c>
    </row>
    <row r="22772" spans="1:12" x14ac:dyDescent="0.3">
      <c r="A22772">
        <v>224.828</v>
      </c>
      <c r="B22772">
        <v>30.6</v>
      </c>
      <c r="C22772">
        <v>15.3</v>
      </c>
      <c r="D22772">
        <v>-17.180499999999999</v>
      </c>
      <c r="E22772" t="s">
        <v>22775</v>
      </c>
      <c r="F22772">
        <v>33.333333333333336</v>
      </c>
      <c r="G22772" t="e">
        <f t="shared" si="1065"/>
        <v>#N/A</v>
      </c>
      <c r="H22772" t="e">
        <f>IF(AND(F22772&gt;19.999,F22772&lt;30),C22772,NA())</f>
        <v>#N/A</v>
      </c>
      <c r="I22772">
        <f t="shared" si="1066"/>
        <v>15.3</v>
      </c>
      <c r="J22772" t="e">
        <f t="shared" si="1067"/>
        <v>#N/A</v>
      </c>
      <c r="L22772" t="e">
        <v>#N/A</v>
      </c>
    </row>
    <row r="22773" spans="1:12" x14ac:dyDescent="0.3">
      <c r="A22773">
        <v>224.83500000000001</v>
      </c>
      <c r="B22773">
        <v>29.18</v>
      </c>
      <c r="C22773">
        <v>17.850000000000001</v>
      </c>
      <c r="D22773">
        <v>-13.212999999999999</v>
      </c>
      <c r="E22773" t="s">
        <v>22776</v>
      </c>
      <c r="F22773">
        <v>33.333333333333336</v>
      </c>
      <c r="G22773" t="e">
        <f t="shared" si="1065"/>
        <v>#N/A</v>
      </c>
      <c r="H22773" t="e">
        <f>IF(AND(F22773&gt;19.999,F22773&lt;30),C22773,NA())</f>
        <v>#N/A</v>
      </c>
      <c r="I22773">
        <f t="shared" si="1066"/>
        <v>17.850000000000001</v>
      </c>
      <c r="J22773" t="e">
        <f t="shared" si="1067"/>
        <v>#N/A</v>
      </c>
      <c r="L22773" t="e">
        <v>#N/A</v>
      </c>
    </row>
    <row r="22774" spans="1:12" x14ac:dyDescent="0.3">
      <c r="A22774">
        <v>224.84200000000001</v>
      </c>
      <c r="B22774">
        <v>23.7</v>
      </c>
      <c r="C22774">
        <v>8.5500000000000007</v>
      </c>
      <c r="D22774">
        <v>-17.0427</v>
      </c>
      <c r="E22774" t="s">
        <v>22777</v>
      </c>
      <c r="F22774">
        <v>33.333333333333336</v>
      </c>
      <c r="G22774" t="e">
        <f t="shared" si="1065"/>
        <v>#N/A</v>
      </c>
      <c r="H22774" t="e">
        <f>IF(AND(F22774&gt;19.999,F22774&lt;30),C22774,NA())</f>
        <v>#N/A</v>
      </c>
      <c r="I22774">
        <f t="shared" si="1066"/>
        <v>8.5500000000000007</v>
      </c>
      <c r="J22774" t="e">
        <f t="shared" si="1067"/>
        <v>#N/A</v>
      </c>
      <c r="L22774" t="e">
        <v>#N/A</v>
      </c>
    </row>
    <row r="22775" spans="1:12" x14ac:dyDescent="0.3">
      <c r="A22775">
        <v>224.84899999999999</v>
      </c>
      <c r="B22775">
        <v>33.4</v>
      </c>
      <c r="C22775">
        <v>20.399999999999999</v>
      </c>
      <c r="D22775">
        <v>-14.875500000000001</v>
      </c>
      <c r="E22775" t="s">
        <v>22778</v>
      </c>
      <c r="F22775">
        <v>32.777777777777779</v>
      </c>
      <c r="G22775" t="e">
        <f t="shared" si="1065"/>
        <v>#N/A</v>
      </c>
      <c r="H22775" t="e">
        <f>IF(AND(F22775&gt;19.999,F22775&lt;30),C22775,NA())</f>
        <v>#N/A</v>
      </c>
      <c r="I22775">
        <f t="shared" si="1066"/>
        <v>20.399999999999999</v>
      </c>
      <c r="J22775" t="e">
        <f t="shared" si="1067"/>
        <v>#N/A</v>
      </c>
      <c r="L22775" t="e">
        <v>#N/A</v>
      </c>
    </row>
    <row r="22776" spans="1:12" x14ac:dyDescent="0.3">
      <c r="A22776">
        <v>224.85599999999999</v>
      </c>
      <c r="B22776">
        <v>39.450000000000003</v>
      </c>
      <c r="C22776">
        <v>26.25</v>
      </c>
      <c r="D22776">
        <v>-15.0648</v>
      </c>
      <c r="E22776" t="s">
        <v>22779</v>
      </c>
      <c r="F22776">
        <v>32.777777777777779</v>
      </c>
      <c r="G22776" t="e">
        <f t="shared" si="1065"/>
        <v>#N/A</v>
      </c>
      <c r="H22776" t="e">
        <f>IF(AND(F22776&gt;19.999,F22776&lt;30),C22776,NA())</f>
        <v>#N/A</v>
      </c>
      <c r="I22776">
        <f t="shared" si="1066"/>
        <v>26.25</v>
      </c>
      <c r="J22776" t="e">
        <f t="shared" si="1067"/>
        <v>#N/A</v>
      </c>
      <c r="L22776" t="e">
        <v>#N/A</v>
      </c>
    </row>
    <row r="22777" spans="1:12" x14ac:dyDescent="0.3">
      <c r="A22777">
        <v>224.863</v>
      </c>
      <c r="B22777">
        <v>25.22</v>
      </c>
      <c r="C22777">
        <v>17.625</v>
      </c>
      <c r="D22777">
        <v>-9.4849899999999998</v>
      </c>
      <c r="E22777" t="s">
        <v>22780</v>
      </c>
      <c r="F22777">
        <v>32.222222222222221</v>
      </c>
      <c r="G22777" t="e">
        <f t="shared" si="1065"/>
        <v>#N/A</v>
      </c>
      <c r="H22777" t="e">
        <f>IF(AND(F22777&gt;19.999,F22777&lt;30),C22777,NA())</f>
        <v>#N/A</v>
      </c>
      <c r="I22777">
        <f t="shared" si="1066"/>
        <v>17.625</v>
      </c>
      <c r="J22777" t="e">
        <f t="shared" si="1067"/>
        <v>#N/A</v>
      </c>
      <c r="L22777" t="e">
        <v>#N/A</v>
      </c>
    </row>
    <row r="22778" spans="1:12" x14ac:dyDescent="0.3">
      <c r="A22778">
        <v>224.87</v>
      </c>
      <c r="B22778">
        <v>23.59</v>
      </c>
      <c r="C22778">
        <v>10.8</v>
      </c>
      <c r="D22778">
        <v>-14.6829</v>
      </c>
      <c r="E22778" t="s">
        <v>22781</v>
      </c>
      <c r="F22778">
        <v>32.222222222222221</v>
      </c>
      <c r="G22778" t="e">
        <f t="shared" si="1065"/>
        <v>#N/A</v>
      </c>
      <c r="H22778" t="e">
        <f>IF(AND(F22778&gt;19.999,F22778&lt;30),C22778,NA())</f>
        <v>#N/A</v>
      </c>
      <c r="I22778">
        <f t="shared" si="1066"/>
        <v>10.8</v>
      </c>
      <c r="J22778" t="e">
        <f t="shared" si="1067"/>
        <v>#N/A</v>
      </c>
      <c r="L22778" t="e">
        <v>#N/A</v>
      </c>
    </row>
    <row r="22779" spans="1:12" x14ac:dyDescent="0.3">
      <c r="A22779">
        <v>224.87700000000001</v>
      </c>
      <c r="B22779">
        <v>35.15</v>
      </c>
      <c r="C22779">
        <v>18.675000000000001</v>
      </c>
      <c r="D22779">
        <v>-18.3474</v>
      </c>
      <c r="E22779" t="s">
        <v>22782</v>
      </c>
      <c r="F22779">
        <v>31.666666666666668</v>
      </c>
      <c r="G22779" t="e">
        <f t="shared" si="1065"/>
        <v>#N/A</v>
      </c>
      <c r="H22779" t="e">
        <f>IF(AND(F22779&gt;19.999,F22779&lt;30),C22779,NA())</f>
        <v>#N/A</v>
      </c>
      <c r="I22779">
        <f t="shared" si="1066"/>
        <v>18.675000000000001</v>
      </c>
      <c r="J22779" t="e">
        <f t="shared" si="1067"/>
        <v>#N/A</v>
      </c>
      <c r="L22779" t="e">
        <v>#N/A</v>
      </c>
    </row>
    <row r="22780" spans="1:12" x14ac:dyDescent="0.3">
      <c r="A22780">
        <v>224.88399999999999</v>
      </c>
      <c r="B22780">
        <v>34.22</v>
      </c>
      <c r="C22780">
        <v>27.375</v>
      </c>
      <c r="D22780">
        <v>-8.7190499999999993</v>
      </c>
      <c r="E22780" t="s">
        <v>22783</v>
      </c>
      <c r="F22780">
        <v>31.666666666666668</v>
      </c>
      <c r="G22780" t="e">
        <f t="shared" si="1065"/>
        <v>#N/A</v>
      </c>
      <c r="H22780" t="e">
        <f>IF(AND(F22780&gt;19.999,F22780&lt;30),C22780,NA())</f>
        <v>#N/A</v>
      </c>
      <c r="I22780">
        <f t="shared" si="1066"/>
        <v>27.375</v>
      </c>
      <c r="J22780" t="e">
        <f t="shared" si="1067"/>
        <v>#N/A</v>
      </c>
      <c r="L22780" t="e">
        <v>#N/A</v>
      </c>
    </row>
    <row r="22781" spans="1:12" x14ac:dyDescent="0.3">
      <c r="A22781">
        <v>224.89099999999999</v>
      </c>
      <c r="B22781">
        <v>27.98</v>
      </c>
      <c r="C22781">
        <v>24.375</v>
      </c>
      <c r="D22781">
        <v>-5.4901</v>
      </c>
      <c r="E22781" t="s">
        <v>22784</v>
      </c>
      <c r="F22781">
        <v>31.111111111111114</v>
      </c>
      <c r="G22781" t="e">
        <f t="shared" si="1065"/>
        <v>#N/A</v>
      </c>
      <c r="H22781" t="e">
        <f>IF(AND(F22781&gt;19.999,F22781&lt;30),C22781,NA())</f>
        <v>#N/A</v>
      </c>
      <c r="I22781">
        <f t="shared" si="1066"/>
        <v>24.375</v>
      </c>
      <c r="J22781" t="e">
        <f t="shared" si="1067"/>
        <v>#N/A</v>
      </c>
      <c r="L22781" t="e">
        <v>#N/A</v>
      </c>
    </row>
    <row r="22782" spans="1:12" x14ac:dyDescent="0.3">
      <c r="A22782">
        <v>224.898</v>
      </c>
      <c r="B22782">
        <v>18.43</v>
      </c>
      <c r="C22782">
        <v>9.5250000000000004</v>
      </c>
      <c r="D22782">
        <v>-10.807</v>
      </c>
      <c r="E22782" t="s">
        <v>22785</v>
      </c>
      <c r="F22782">
        <v>30.555555555555557</v>
      </c>
      <c r="G22782" t="e">
        <f t="shared" si="1065"/>
        <v>#N/A</v>
      </c>
      <c r="H22782" t="e">
        <f>IF(AND(F22782&gt;19.999,F22782&lt;30),C22782,NA())</f>
        <v>#N/A</v>
      </c>
      <c r="I22782">
        <f t="shared" si="1066"/>
        <v>9.5250000000000004</v>
      </c>
      <c r="J22782" t="e">
        <f t="shared" si="1067"/>
        <v>#N/A</v>
      </c>
      <c r="L22782" t="e">
        <v>#N/A</v>
      </c>
    </row>
    <row r="22783" spans="1:12" x14ac:dyDescent="0.3">
      <c r="A22783">
        <v>224.905</v>
      </c>
      <c r="B22783">
        <v>18.920000000000002</v>
      </c>
      <c r="C22783">
        <v>7.35</v>
      </c>
      <c r="D22783">
        <v>-13.4711</v>
      </c>
      <c r="E22783" t="s">
        <v>22786</v>
      </c>
      <c r="F22783">
        <v>30</v>
      </c>
      <c r="G22783" t="e">
        <f t="shared" si="1065"/>
        <v>#N/A</v>
      </c>
      <c r="H22783" t="e">
        <f>IF(AND(F22783&gt;19.999,F22783&lt;30),C22783,NA())</f>
        <v>#N/A</v>
      </c>
      <c r="I22783">
        <f t="shared" si="1066"/>
        <v>7.35</v>
      </c>
      <c r="J22783" t="e">
        <f t="shared" si="1067"/>
        <v>#N/A</v>
      </c>
      <c r="L22783" t="e">
        <v>#N/A</v>
      </c>
    </row>
    <row r="22784" spans="1:12" x14ac:dyDescent="0.3">
      <c r="A22784">
        <v>224.91200000000001</v>
      </c>
      <c r="B22784">
        <v>11.84</v>
      </c>
      <c r="C22784">
        <v>2.625</v>
      </c>
      <c r="D22784">
        <v>-11.1287</v>
      </c>
      <c r="E22784" t="s">
        <v>22787</v>
      </c>
      <c r="F22784">
        <v>29.444444444444446</v>
      </c>
      <c r="G22784" t="e">
        <f t="shared" si="1065"/>
        <v>#N/A</v>
      </c>
      <c r="H22784">
        <f>IF(AND(F22784&gt;19.999,F22784&lt;30),C22784,NA())</f>
        <v>2.625</v>
      </c>
      <c r="I22784" t="e">
        <f t="shared" si="1066"/>
        <v>#N/A</v>
      </c>
      <c r="J22784" t="e">
        <f t="shared" si="1067"/>
        <v>#N/A</v>
      </c>
      <c r="L22784" t="e">
        <v>#N/A</v>
      </c>
    </row>
    <row r="22785" spans="1:12" x14ac:dyDescent="0.3">
      <c r="A22785">
        <v>224.91900000000001</v>
      </c>
      <c r="B22785">
        <v>17.079999999999998</v>
      </c>
      <c r="C22785">
        <v>4.95</v>
      </c>
      <c r="D22785">
        <v>-14.0344</v>
      </c>
      <c r="E22785" t="s">
        <v>22788</v>
      </c>
      <c r="F22785">
        <v>29.444444444444446</v>
      </c>
      <c r="G22785" t="e">
        <f t="shared" si="1065"/>
        <v>#N/A</v>
      </c>
      <c r="H22785">
        <f>IF(AND(F22785&gt;19.999,F22785&lt;30),C22785,NA())</f>
        <v>4.95</v>
      </c>
      <c r="I22785" t="e">
        <f t="shared" si="1066"/>
        <v>#N/A</v>
      </c>
      <c r="J22785" t="e">
        <f t="shared" si="1067"/>
        <v>#N/A</v>
      </c>
      <c r="L22785" t="e">
        <v>#N/A</v>
      </c>
    </row>
    <row r="22786" spans="1:12" x14ac:dyDescent="0.3">
      <c r="A22786">
        <v>224.92599999999999</v>
      </c>
      <c r="B22786">
        <v>9.6649999999999991</v>
      </c>
      <c r="C22786">
        <v>5.0999999999999996</v>
      </c>
      <c r="D22786">
        <v>-6.4825299999999997</v>
      </c>
      <c r="E22786" t="s">
        <v>22789</v>
      </c>
      <c r="F22786">
        <v>28.888888888888889</v>
      </c>
      <c r="G22786" t="e">
        <f t="shared" si="1065"/>
        <v>#N/A</v>
      </c>
      <c r="H22786">
        <f>IF(AND(F22786&gt;19.999,F22786&lt;30),C22786,NA())</f>
        <v>5.0999999999999996</v>
      </c>
      <c r="I22786" t="e">
        <f t="shared" si="1066"/>
        <v>#N/A</v>
      </c>
      <c r="J22786" t="e">
        <f t="shared" si="1067"/>
        <v>#N/A</v>
      </c>
      <c r="L22786" t="e">
        <v>#N/A</v>
      </c>
    </row>
    <row r="22787" spans="1:12" x14ac:dyDescent="0.3">
      <c r="A22787">
        <v>224.93299999999999</v>
      </c>
      <c r="B22787">
        <v>9.3610000000000007</v>
      </c>
      <c r="C22787">
        <v>2.7749999999999999</v>
      </c>
      <c r="D22787">
        <v>-8.5040700000000005</v>
      </c>
      <c r="E22787" t="s">
        <v>22790</v>
      </c>
      <c r="F22787">
        <v>28.333333333333336</v>
      </c>
      <c r="G22787" t="e">
        <f t="shared" ref="G22787:G22850" si="1068">IF(F22787&lt;20,C22787,NA())</f>
        <v>#N/A</v>
      </c>
      <c r="H22787">
        <f>IF(AND(F22787&gt;19.999,F22787&lt;30),C22787,NA())</f>
        <v>2.7749999999999999</v>
      </c>
      <c r="I22787" t="e">
        <f t="shared" ref="I22787:I22850" si="1069">IF(AND(F22787&gt;29.999,F22787&lt;40),C22787,NA())</f>
        <v>#N/A</v>
      </c>
      <c r="J22787" t="e">
        <f t="shared" ref="J22787:J22850" si="1070">IF(F22787&gt;40,C22787,NA())</f>
        <v>#N/A</v>
      </c>
      <c r="L22787" t="e">
        <v>#N/A</v>
      </c>
    </row>
    <row r="22788" spans="1:12" x14ac:dyDescent="0.3">
      <c r="A22788">
        <v>224.93899999999999</v>
      </c>
      <c r="B22788">
        <v>20.100000000000001</v>
      </c>
      <c r="C22788">
        <v>11.025</v>
      </c>
      <c r="D22788">
        <v>-10.9741</v>
      </c>
      <c r="E22788" t="s">
        <v>22791</v>
      </c>
      <c r="F22788">
        <v>27.777777777777779</v>
      </c>
      <c r="G22788" t="e">
        <f t="shared" si="1068"/>
        <v>#N/A</v>
      </c>
      <c r="H22788">
        <f>IF(AND(F22788&gt;19.999,F22788&lt;30),C22788,NA())</f>
        <v>11.025</v>
      </c>
      <c r="I22788" t="e">
        <f t="shared" si="1069"/>
        <v>#N/A</v>
      </c>
      <c r="J22788" t="e">
        <f t="shared" si="1070"/>
        <v>#N/A</v>
      </c>
      <c r="L22788" t="e">
        <v>#N/A</v>
      </c>
    </row>
    <row r="22789" spans="1:12" x14ac:dyDescent="0.3">
      <c r="A22789">
        <v>224.946</v>
      </c>
      <c r="B22789">
        <v>24.93</v>
      </c>
      <c r="C22789">
        <v>19.8</v>
      </c>
      <c r="D22789">
        <v>-7.0205000000000002</v>
      </c>
      <c r="E22789" t="s">
        <v>22792</v>
      </c>
      <c r="F22789">
        <v>27.777777777777779</v>
      </c>
      <c r="G22789" t="e">
        <f t="shared" si="1068"/>
        <v>#N/A</v>
      </c>
      <c r="H22789">
        <f>IF(AND(F22789&gt;19.999,F22789&lt;30),C22789,NA())</f>
        <v>19.8</v>
      </c>
      <c r="I22789" t="e">
        <f t="shared" si="1069"/>
        <v>#N/A</v>
      </c>
      <c r="J22789" t="e">
        <f t="shared" si="1070"/>
        <v>#N/A</v>
      </c>
      <c r="L22789" t="e">
        <v>#N/A</v>
      </c>
    </row>
    <row r="22790" spans="1:12" x14ac:dyDescent="0.3">
      <c r="A22790">
        <v>224.953</v>
      </c>
      <c r="B22790">
        <v>26.48</v>
      </c>
      <c r="C22790">
        <v>22.274999999999999</v>
      </c>
      <c r="D22790">
        <v>-6.0927600000000002</v>
      </c>
      <c r="E22790" t="s">
        <v>22793</v>
      </c>
      <c r="F22790">
        <v>27.777777777777779</v>
      </c>
      <c r="G22790" t="e">
        <f t="shared" si="1068"/>
        <v>#N/A</v>
      </c>
      <c r="H22790">
        <f>IF(AND(F22790&gt;19.999,F22790&lt;30),C22790,NA())</f>
        <v>22.274999999999999</v>
      </c>
      <c r="I22790" t="e">
        <f t="shared" si="1069"/>
        <v>#N/A</v>
      </c>
      <c r="J22790" t="e">
        <f t="shared" si="1070"/>
        <v>#N/A</v>
      </c>
      <c r="L22790" t="e">
        <v>#N/A</v>
      </c>
    </row>
    <row r="22791" spans="1:12" x14ac:dyDescent="0.3">
      <c r="A22791">
        <v>224.96</v>
      </c>
      <c r="B22791">
        <v>24.96</v>
      </c>
      <c r="C22791">
        <v>22.2</v>
      </c>
      <c r="D22791">
        <v>-4.6504500000000002</v>
      </c>
      <c r="E22791" t="s">
        <v>22794</v>
      </c>
      <c r="F22791">
        <v>27.777777777777779</v>
      </c>
      <c r="G22791" t="e">
        <f t="shared" si="1068"/>
        <v>#N/A</v>
      </c>
      <c r="H22791">
        <f>IF(AND(F22791&gt;19.999,F22791&lt;30),C22791,NA())</f>
        <v>22.2</v>
      </c>
      <c r="I22791" t="e">
        <f t="shared" si="1069"/>
        <v>#N/A</v>
      </c>
      <c r="J22791" t="e">
        <f t="shared" si="1070"/>
        <v>#N/A</v>
      </c>
      <c r="L22791" t="e">
        <v>#N/A</v>
      </c>
    </row>
    <row r="22792" spans="1:12" x14ac:dyDescent="0.3">
      <c r="A22792">
        <v>224.96700000000001</v>
      </c>
      <c r="B22792">
        <v>27.21</v>
      </c>
      <c r="C22792">
        <v>22.8</v>
      </c>
      <c r="D22792">
        <v>-6.2964700000000002</v>
      </c>
      <c r="E22792" t="s">
        <v>22795</v>
      </c>
      <c r="F22792">
        <v>27.777777777777779</v>
      </c>
      <c r="G22792" t="e">
        <f t="shared" si="1068"/>
        <v>#N/A</v>
      </c>
      <c r="H22792">
        <f>IF(AND(F22792&gt;19.999,F22792&lt;30),C22792,NA())</f>
        <v>22.8</v>
      </c>
      <c r="I22792" t="e">
        <f t="shared" si="1069"/>
        <v>#N/A</v>
      </c>
      <c r="J22792" t="e">
        <f t="shared" si="1070"/>
        <v>#N/A</v>
      </c>
      <c r="L22792" t="e">
        <v>#N/A</v>
      </c>
    </row>
    <row r="22793" spans="1:12" x14ac:dyDescent="0.3">
      <c r="A22793">
        <v>224.97399999999999</v>
      </c>
      <c r="B22793">
        <v>23.73</v>
      </c>
      <c r="C22793">
        <v>20.324999999999999</v>
      </c>
      <c r="D22793">
        <v>-5.2976299999999998</v>
      </c>
      <c r="E22793" t="s">
        <v>22796</v>
      </c>
      <c r="F22793">
        <v>27.777777777777779</v>
      </c>
      <c r="G22793" t="e">
        <f t="shared" si="1068"/>
        <v>#N/A</v>
      </c>
      <c r="H22793">
        <f>IF(AND(F22793&gt;19.999,F22793&lt;30),C22793,NA())</f>
        <v>20.324999999999999</v>
      </c>
      <c r="I22793" t="e">
        <f t="shared" si="1069"/>
        <v>#N/A</v>
      </c>
      <c r="J22793" t="e">
        <f t="shared" si="1070"/>
        <v>#N/A</v>
      </c>
      <c r="L22793" t="e">
        <v>#N/A</v>
      </c>
    </row>
    <row r="22794" spans="1:12" x14ac:dyDescent="0.3">
      <c r="A22794">
        <v>224.98099999999999</v>
      </c>
      <c r="B22794">
        <v>20.93</v>
      </c>
      <c r="C22794">
        <v>16.95</v>
      </c>
      <c r="D22794">
        <v>-5.87758</v>
      </c>
      <c r="E22794" t="s">
        <v>22797</v>
      </c>
      <c r="F22794">
        <v>27.222222222222225</v>
      </c>
      <c r="G22794" t="e">
        <f t="shared" si="1068"/>
        <v>#N/A</v>
      </c>
      <c r="H22794">
        <f>IF(AND(F22794&gt;19.999,F22794&lt;30),C22794,NA())</f>
        <v>16.95</v>
      </c>
      <c r="I22794" t="e">
        <f t="shared" si="1069"/>
        <v>#N/A</v>
      </c>
      <c r="J22794" t="e">
        <f t="shared" si="1070"/>
        <v>#N/A</v>
      </c>
      <c r="L22794" t="e">
        <v>#N/A</v>
      </c>
    </row>
    <row r="22795" spans="1:12" x14ac:dyDescent="0.3">
      <c r="A22795">
        <v>224.988</v>
      </c>
      <c r="B22795">
        <v>19.04</v>
      </c>
      <c r="C22795">
        <v>12.6</v>
      </c>
      <c r="D22795">
        <v>-8.3409300000000002</v>
      </c>
      <c r="E22795" t="s">
        <v>22798</v>
      </c>
      <c r="F22795">
        <v>27.222222222222225</v>
      </c>
      <c r="G22795" t="e">
        <f t="shared" si="1068"/>
        <v>#N/A</v>
      </c>
      <c r="H22795">
        <f>IF(AND(F22795&gt;19.999,F22795&lt;30),C22795,NA())</f>
        <v>12.6</v>
      </c>
      <c r="I22795" t="e">
        <f t="shared" si="1069"/>
        <v>#N/A</v>
      </c>
      <c r="J22795" t="e">
        <f t="shared" si="1070"/>
        <v>#N/A</v>
      </c>
      <c r="L22795" t="e">
        <v>#N/A</v>
      </c>
    </row>
    <row r="22796" spans="1:12" x14ac:dyDescent="0.3">
      <c r="A22796">
        <v>224.995</v>
      </c>
      <c r="B22796">
        <v>25.93</v>
      </c>
      <c r="C22796">
        <v>19.725000000000001</v>
      </c>
      <c r="D22796">
        <v>-8.0937300000000008</v>
      </c>
      <c r="E22796" t="s">
        <v>22799</v>
      </c>
      <c r="F22796">
        <v>26.666666666666668</v>
      </c>
      <c r="G22796" t="e">
        <f t="shared" si="1068"/>
        <v>#N/A</v>
      </c>
      <c r="H22796">
        <f>IF(AND(F22796&gt;19.999,F22796&lt;30),C22796,NA())</f>
        <v>19.725000000000001</v>
      </c>
      <c r="I22796" t="e">
        <f t="shared" si="1069"/>
        <v>#N/A</v>
      </c>
      <c r="J22796" t="e">
        <f t="shared" si="1070"/>
        <v>#N/A</v>
      </c>
      <c r="L22796" t="e">
        <v>#N/A</v>
      </c>
    </row>
    <row r="22797" spans="1:12" x14ac:dyDescent="0.3">
      <c r="A22797">
        <v>225.00200000000001</v>
      </c>
      <c r="B22797">
        <v>30.48</v>
      </c>
      <c r="C22797">
        <v>27.225000000000001</v>
      </c>
      <c r="D22797">
        <v>-5.1356799999999998</v>
      </c>
      <c r="E22797" t="s">
        <v>22800</v>
      </c>
      <c r="F22797">
        <v>26.666666666666668</v>
      </c>
      <c r="G22797" t="e">
        <f t="shared" si="1068"/>
        <v>#N/A</v>
      </c>
      <c r="H22797">
        <f>IF(AND(F22797&gt;19.999,F22797&lt;30),C22797,NA())</f>
        <v>27.225000000000001</v>
      </c>
      <c r="I22797" t="e">
        <f t="shared" si="1069"/>
        <v>#N/A</v>
      </c>
      <c r="J22797" t="e">
        <f t="shared" si="1070"/>
        <v>#N/A</v>
      </c>
      <c r="L22797" t="e">
        <v>#N/A</v>
      </c>
    </row>
    <row r="22798" spans="1:12" x14ac:dyDescent="0.3">
      <c r="A22798">
        <v>225.00899999999999</v>
      </c>
      <c r="B22798">
        <v>32.340000000000003</v>
      </c>
      <c r="C22798">
        <v>30.824999999999999</v>
      </c>
      <c r="D22798">
        <v>-3.3923800000000002</v>
      </c>
      <c r="E22798" t="s">
        <v>22801</v>
      </c>
      <c r="F22798">
        <v>26.666666666666668</v>
      </c>
      <c r="G22798" t="e">
        <f t="shared" si="1068"/>
        <v>#N/A</v>
      </c>
      <c r="H22798">
        <f>IF(AND(F22798&gt;19.999,F22798&lt;30),C22798,NA())</f>
        <v>30.824999999999999</v>
      </c>
      <c r="I22798" t="e">
        <f t="shared" si="1069"/>
        <v>#N/A</v>
      </c>
      <c r="J22798" t="e">
        <f t="shared" si="1070"/>
        <v>#N/A</v>
      </c>
      <c r="L22798" t="e">
        <v>#N/A</v>
      </c>
    </row>
    <row r="22799" spans="1:12" x14ac:dyDescent="0.3">
      <c r="A22799">
        <v>225.01599999999999</v>
      </c>
      <c r="B22799">
        <v>25.67</v>
      </c>
      <c r="C22799">
        <v>25.425000000000001</v>
      </c>
      <c r="D22799">
        <v>-2.1341899999999998</v>
      </c>
      <c r="E22799" t="s">
        <v>22802</v>
      </c>
      <c r="F22799">
        <v>26.111111111111111</v>
      </c>
      <c r="G22799" t="e">
        <f t="shared" si="1068"/>
        <v>#N/A</v>
      </c>
      <c r="H22799">
        <f>IF(AND(F22799&gt;19.999,F22799&lt;30),C22799,NA())</f>
        <v>25.425000000000001</v>
      </c>
      <c r="I22799" t="e">
        <f t="shared" si="1069"/>
        <v>#N/A</v>
      </c>
      <c r="J22799" t="e">
        <f t="shared" si="1070"/>
        <v>#N/A</v>
      </c>
      <c r="L22799" t="e">
        <v>#N/A</v>
      </c>
    </row>
    <row r="22800" spans="1:12" x14ac:dyDescent="0.3">
      <c r="A22800">
        <v>225.023</v>
      </c>
      <c r="B22800">
        <v>20.85</v>
      </c>
      <c r="C22800">
        <v>17.25</v>
      </c>
      <c r="D22800">
        <v>-5.4977299999999998</v>
      </c>
      <c r="E22800" t="s">
        <v>22803</v>
      </c>
      <c r="F22800">
        <v>26.111111111111111</v>
      </c>
      <c r="G22800" t="e">
        <f t="shared" si="1068"/>
        <v>#N/A</v>
      </c>
      <c r="H22800">
        <f>IF(AND(F22800&gt;19.999,F22800&lt;30),C22800,NA())</f>
        <v>17.25</v>
      </c>
      <c r="I22800" t="e">
        <f t="shared" si="1069"/>
        <v>#N/A</v>
      </c>
      <c r="J22800" t="e">
        <f t="shared" si="1070"/>
        <v>#N/A</v>
      </c>
      <c r="L22800" t="e">
        <v>#N/A</v>
      </c>
    </row>
    <row r="22801" spans="1:12" x14ac:dyDescent="0.3">
      <c r="A22801">
        <v>225.03</v>
      </c>
      <c r="B22801">
        <v>16.27</v>
      </c>
      <c r="C22801">
        <v>9.0749999999999993</v>
      </c>
      <c r="D22801">
        <v>-9.1008399999999998</v>
      </c>
      <c r="E22801" t="s">
        <v>22804</v>
      </c>
      <c r="F22801">
        <v>26.111111111111111</v>
      </c>
      <c r="G22801" t="e">
        <f t="shared" si="1068"/>
        <v>#N/A</v>
      </c>
      <c r="H22801">
        <f>IF(AND(F22801&gt;19.999,F22801&lt;30),C22801,NA())</f>
        <v>9.0749999999999993</v>
      </c>
      <c r="I22801" t="e">
        <f t="shared" si="1069"/>
        <v>#N/A</v>
      </c>
      <c r="J22801" t="e">
        <f t="shared" si="1070"/>
        <v>#N/A</v>
      </c>
      <c r="L22801" t="e">
        <v>#N/A</v>
      </c>
    </row>
    <row r="22802" spans="1:12" x14ac:dyDescent="0.3">
      <c r="A22802">
        <v>225.03700000000001</v>
      </c>
      <c r="B22802">
        <v>13.29</v>
      </c>
      <c r="C22802">
        <v>7.05</v>
      </c>
      <c r="D22802">
        <v>-8.1511099999999992</v>
      </c>
      <c r="E22802" t="s">
        <v>22805</v>
      </c>
      <c r="F22802">
        <v>25.555555555555557</v>
      </c>
      <c r="G22802" t="e">
        <f t="shared" si="1068"/>
        <v>#N/A</v>
      </c>
      <c r="H22802">
        <f>IF(AND(F22802&gt;19.999,F22802&lt;30),C22802,NA())</f>
        <v>7.05</v>
      </c>
      <c r="I22802" t="e">
        <f t="shared" si="1069"/>
        <v>#N/A</v>
      </c>
      <c r="J22802" t="e">
        <f t="shared" si="1070"/>
        <v>#N/A</v>
      </c>
      <c r="L22802" t="e">
        <v>#N/A</v>
      </c>
    </row>
    <row r="22803" spans="1:12" x14ac:dyDescent="0.3">
      <c r="A22803">
        <v>225.04400000000001</v>
      </c>
      <c r="B22803">
        <v>17.48</v>
      </c>
      <c r="C22803">
        <v>8.4</v>
      </c>
      <c r="D22803">
        <v>-10.983700000000001</v>
      </c>
      <c r="E22803" t="s">
        <v>22806</v>
      </c>
      <c r="F22803">
        <v>25.555555555555557</v>
      </c>
      <c r="G22803" t="e">
        <f t="shared" si="1068"/>
        <v>#N/A</v>
      </c>
      <c r="H22803">
        <f>IF(AND(F22803&gt;19.999,F22803&lt;30),C22803,NA())</f>
        <v>8.4</v>
      </c>
      <c r="I22803" t="e">
        <f t="shared" si="1069"/>
        <v>#N/A</v>
      </c>
      <c r="J22803" t="e">
        <f t="shared" si="1070"/>
        <v>#N/A</v>
      </c>
      <c r="L22803" t="e">
        <v>#N/A</v>
      </c>
    </row>
    <row r="22804" spans="1:12" x14ac:dyDescent="0.3">
      <c r="A22804">
        <v>225.05099999999999</v>
      </c>
      <c r="B22804">
        <v>21.2</v>
      </c>
      <c r="C22804">
        <v>16.649999999999999</v>
      </c>
      <c r="D22804">
        <v>-6.4471100000000003</v>
      </c>
      <c r="E22804" t="s">
        <v>22807</v>
      </c>
      <c r="F22804">
        <v>25</v>
      </c>
      <c r="G22804" t="e">
        <f t="shared" si="1068"/>
        <v>#N/A</v>
      </c>
      <c r="H22804">
        <f>IF(AND(F22804&gt;19.999,F22804&lt;30),C22804,NA())</f>
        <v>16.649999999999999</v>
      </c>
      <c r="I22804" t="e">
        <f t="shared" si="1069"/>
        <v>#N/A</v>
      </c>
      <c r="J22804" t="e">
        <f t="shared" si="1070"/>
        <v>#N/A</v>
      </c>
      <c r="L22804" t="e">
        <v>#N/A</v>
      </c>
    </row>
    <row r="22805" spans="1:12" x14ac:dyDescent="0.3">
      <c r="A22805">
        <v>225.05799999999999</v>
      </c>
      <c r="B22805">
        <v>18.510000000000002</v>
      </c>
      <c r="C22805">
        <v>12.225</v>
      </c>
      <c r="D22805">
        <v>-8.1868700000000008</v>
      </c>
      <c r="E22805" t="s">
        <v>22808</v>
      </c>
      <c r="F22805">
        <v>25</v>
      </c>
      <c r="G22805" t="e">
        <f t="shared" si="1068"/>
        <v>#N/A</v>
      </c>
      <c r="H22805">
        <f>IF(AND(F22805&gt;19.999,F22805&lt;30),C22805,NA())</f>
        <v>12.225</v>
      </c>
      <c r="I22805" t="e">
        <f t="shared" si="1069"/>
        <v>#N/A</v>
      </c>
      <c r="J22805" t="e">
        <f t="shared" si="1070"/>
        <v>#N/A</v>
      </c>
      <c r="L22805" t="e">
        <v>#N/A</v>
      </c>
    </row>
    <row r="22806" spans="1:12" x14ac:dyDescent="0.3">
      <c r="A22806">
        <v>225.06399999999999</v>
      </c>
      <c r="B22806">
        <v>21.3</v>
      </c>
      <c r="C22806">
        <v>16.425000000000001</v>
      </c>
      <c r="D22806">
        <v>-6.7719300000000002</v>
      </c>
      <c r="E22806" t="s">
        <v>22809</v>
      </c>
      <c r="F22806">
        <v>25</v>
      </c>
      <c r="G22806" t="e">
        <f t="shared" si="1068"/>
        <v>#N/A</v>
      </c>
      <c r="H22806">
        <f>IF(AND(F22806&gt;19.999,F22806&lt;30),C22806,NA())</f>
        <v>16.425000000000001</v>
      </c>
      <c r="I22806" t="e">
        <f t="shared" si="1069"/>
        <v>#N/A</v>
      </c>
      <c r="J22806" t="e">
        <f t="shared" si="1070"/>
        <v>#N/A</v>
      </c>
      <c r="L22806" t="e">
        <v>#N/A</v>
      </c>
    </row>
    <row r="22807" spans="1:12" x14ac:dyDescent="0.3">
      <c r="A22807">
        <v>225.071</v>
      </c>
      <c r="B22807">
        <v>25.18</v>
      </c>
      <c r="C22807">
        <v>21.9</v>
      </c>
      <c r="D22807">
        <v>-5.1700600000000003</v>
      </c>
      <c r="E22807" t="s">
        <v>22810</v>
      </c>
      <c r="F22807">
        <v>25</v>
      </c>
      <c r="G22807" t="e">
        <f t="shared" si="1068"/>
        <v>#N/A</v>
      </c>
      <c r="H22807">
        <f>IF(AND(F22807&gt;19.999,F22807&lt;30),C22807,NA())</f>
        <v>21.9</v>
      </c>
      <c r="I22807" t="e">
        <f t="shared" si="1069"/>
        <v>#N/A</v>
      </c>
      <c r="J22807" t="e">
        <f t="shared" si="1070"/>
        <v>#N/A</v>
      </c>
      <c r="L22807" t="e">
        <v>#N/A</v>
      </c>
    </row>
    <row r="22808" spans="1:12" x14ac:dyDescent="0.3">
      <c r="A22808">
        <v>225.078</v>
      </c>
      <c r="B22808">
        <v>18.55</v>
      </c>
      <c r="C22808">
        <v>17.100000000000001</v>
      </c>
      <c r="D22808">
        <v>-3.3517999999999999</v>
      </c>
      <c r="E22808" t="s">
        <v>22811</v>
      </c>
      <c r="F22808">
        <v>25</v>
      </c>
      <c r="G22808" t="e">
        <f t="shared" si="1068"/>
        <v>#N/A</v>
      </c>
      <c r="H22808">
        <f>IF(AND(F22808&gt;19.999,F22808&lt;30),C22808,NA())</f>
        <v>17.100000000000001</v>
      </c>
      <c r="I22808" t="e">
        <f t="shared" si="1069"/>
        <v>#N/A</v>
      </c>
      <c r="J22808" t="e">
        <f t="shared" si="1070"/>
        <v>#N/A</v>
      </c>
      <c r="L22808" t="e">
        <v>#N/A</v>
      </c>
    </row>
    <row r="22809" spans="1:12" x14ac:dyDescent="0.3">
      <c r="A22809">
        <v>225.08500000000001</v>
      </c>
      <c r="B22809">
        <v>19.55</v>
      </c>
      <c r="C22809">
        <v>17.100000000000001</v>
      </c>
      <c r="D22809">
        <v>-4.3500300000000003</v>
      </c>
      <c r="E22809" t="s">
        <v>22812</v>
      </c>
      <c r="F22809">
        <v>25</v>
      </c>
      <c r="G22809" t="e">
        <f t="shared" si="1068"/>
        <v>#N/A</v>
      </c>
      <c r="H22809">
        <f>IF(AND(F22809&gt;19.999,F22809&lt;30),C22809,NA())</f>
        <v>17.100000000000001</v>
      </c>
      <c r="I22809" t="e">
        <f t="shared" si="1069"/>
        <v>#N/A</v>
      </c>
      <c r="J22809" t="e">
        <f t="shared" si="1070"/>
        <v>#N/A</v>
      </c>
      <c r="L22809" t="e">
        <v>#N/A</v>
      </c>
    </row>
    <row r="22810" spans="1:12" x14ac:dyDescent="0.3">
      <c r="A22810">
        <v>225.09200000000001</v>
      </c>
      <c r="B22810">
        <v>14.83</v>
      </c>
      <c r="C22810">
        <v>13.125</v>
      </c>
      <c r="D22810">
        <v>-3.6133799999999998</v>
      </c>
      <c r="E22810" t="s">
        <v>22813</v>
      </c>
      <c r="F22810">
        <v>24.444444444444446</v>
      </c>
      <c r="G22810" t="e">
        <f t="shared" si="1068"/>
        <v>#N/A</v>
      </c>
      <c r="H22810">
        <f>IF(AND(F22810&gt;19.999,F22810&lt;30),C22810,NA())</f>
        <v>13.125</v>
      </c>
      <c r="I22810" t="e">
        <f t="shared" si="1069"/>
        <v>#N/A</v>
      </c>
      <c r="J22810" t="e">
        <f t="shared" si="1070"/>
        <v>#N/A</v>
      </c>
      <c r="L22810" t="e">
        <v>#N/A</v>
      </c>
    </row>
    <row r="22811" spans="1:12" x14ac:dyDescent="0.3">
      <c r="A22811">
        <v>225.09899999999999</v>
      </c>
      <c r="B22811">
        <v>13.63</v>
      </c>
      <c r="C22811">
        <v>7.5</v>
      </c>
      <c r="D22811">
        <v>-8.0405099999999994</v>
      </c>
      <c r="E22811" t="s">
        <v>22814</v>
      </c>
      <c r="F22811">
        <v>23.888888888888889</v>
      </c>
      <c r="G22811" t="e">
        <f t="shared" si="1068"/>
        <v>#N/A</v>
      </c>
      <c r="H22811">
        <f>IF(AND(F22811&gt;19.999,F22811&lt;30),C22811,NA())</f>
        <v>7.5</v>
      </c>
      <c r="I22811" t="e">
        <f t="shared" si="1069"/>
        <v>#N/A</v>
      </c>
      <c r="J22811" t="e">
        <f t="shared" si="1070"/>
        <v>#N/A</v>
      </c>
      <c r="L22811" t="e">
        <v>#N/A</v>
      </c>
    </row>
    <row r="22812" spans="1:12" x14ac:dyDescent="0.3">
      <c r="A22812">
        <v>225.10599999999999</v>
      </c>
      <c r="B22812">
        <v>20.260000000000002</v>
      </c>
      <c r="C22812">
        <v>17.774999999999999</v>
      </c>
      <c r="D22812">
        <v>-4.3837700000000002</v>
      </c>
      <c r="E22812" t="s">
        <v>22815</v>
      </c>
      <c r="F22812">
        <v>24.444444444444446</v>
      </c>
      <c r="G22812" t="e">
        <f t="shared" si="1068"/>
        <v>#N/A</v>
      </c>
      <c r="H22812">
        <f>IF(AND(F22812&gt;19.999,F22812&lt;30),C22812,NA())</f>
        <v>17.774999999999999</v>
      </c>
      <c r="I22812" t="e">
        <f t="shared" si="1069"/>
        <v>#N/A</v>
      </c>
      <c r="J22812" t="e">
        <f t="shared" si="1070"/>
        <v>#N/A</v>
      </c>
      <c r="L22812" t="e">
        <v>#N/A</v>
      </c>
    </row>
    <row r="22813" spans="1:12" x14ac:dyDescent="0.3">
      <c r="A22813">
        <v>225.113</v>
      </c>
      <c r="B22813">
        <v>19.68</v>
      </c>
      <c r="C22813">
        <v>16.350000000000001</v>
      </c>
      <c r="D22813">
        <v>-5.2298</v>
      </c>
      <c r="E22813" t="s">
        <v>22816</v>
      </c>
      <c r="F22813">
        <v>23.888888888888889</v>
      </c>
      <c r="G22813" t="e">
        <f t="shared" si="1068"/>
        <v>#N/A</v>
      </c>
      <c r="H22813">
        <f>IF(AND(F22813&gt;19.999,F22813&lt;30),C22813,NA())</f>
        <v>16.350000000000001</v>
      </c>
      <c r="I22813" t="e">
        <f t="shared" si="1069"/>
        <v>#N/A</v>
      </c>
      <c r="J22813" t="e">
        <f t="shared" si="1070"/>
        <v>#N/A</v>
      </c>
      <c r="L22813" t="e">
        <v>#N/A</v>
      </c>
    </row>
    <row r="22814" spans="1:12" x14ac:dyDescent="0.3">
      <c r="A22814">
        <v>225.12</v>
      </c>
      <c r="B22814">
        <v>25.25</v>
      </c>
      <c r="C22814">
        <v>21.9</v>
      </c>
      <c r="D22814">
        <v>-5.2399399999999998</v>
      </c>
      <c r="E22814" t="s">
        <v>22817</v>
      </c>
      <c r="F22814">
        <v>23.888888888888889</v>
      </c>
      <c r="G22814" t="e">
        <f t="shared" si="1068"/>
        <v>#N/A</v>
      </c>
      <c r="H22814">
        <f>IF(AND(F22814&gt;19.999,F22814&lt;30),C22814,NA())</f>
        <v>21.9</v>
      </c>
      <c r="I22814" t="e">
        <f t="shared" si="1069"/>
        <v>#N/A</v>
      </c>
      <c r="J22814" t="e">
        <f t="shared" si="1070"/>
        <v>#N/A</v>
      </c>
      <c r="L22814" t="e">
        <v>#N/A</v>
      </c>
    </row>
    <row r="22815" spans="1:12" x14ac:dyDescent="0.3">
      <c r="A22815">
        <v>225.12700000000001</v>
      </c>
      <c r="B22815">
        <v>24.15</v>
      </c>
      <c r="C22815">
        <v>22.875</v>
      </c>
      <c r="D22815">
        <v>-3.1668799999999999</v>
      </c>
      <c r="E22815" t="s">
        <v>22818</v>
      </c>
      <c r="F22815">
        <v>23.888888888888889</v>
      </c>
      <c r="G22815" t="e">
        <f t="shared" si="1068"/>
        <v>#N/A</v>
      </c>
      <c r="H22815">
        <f>IF(AND(F22815&gt;19.999,F22815&lt;30),C22815,NA())</f>
        <v>22.875</v>
      </c>
      <c r="I22815" t="e">
        <f t="shared" si="1069"/>
        <v>#N/A</v>
      </c>
      <c r="J22815" t="e">
        <f t="shared" si="1070"/>
        <v>#N/A</v>
      </c>
      <c r="L22815" t="e">
        <v>#N/A</v>
      </c>
    </row>
    <row r="22816" spans="1:12" x14ac:dyDescent="0.3">
      <c r="A22816">
        <v>225.13399999999999</v>
      </c>
      <c r="B22816">
        <v>22.33</v>
      </c>
      <c r="C22816">
        <v>19.2</v>
      </c>
      <c r="D22816">
        <v>-5.0251099999999997</v>
      </c>
      <c r="E22816" t="s">
        <v>22819</v>
      </c>
      <c r="F22816">
        <v>23.888888888888889</v>
      </c>
      <c r="G22816" t="e">
        <f t="shared" si="1068"/>
        <v>#N/A</v>
      </c>
      <c r="H22816">
        <f>IF(AND(F22816&gt;19.999,F22816&lt;30),C22816,NA())</f>
        <v>19.2</v>
      </c>
      <c r="I22816" t="e">
        <f t="shared" si="1069"/>
        <v>#N/A</v>
      </c>
      <c r="J22816" t="e">
        <f t="shared" si="1070"/>
        <v>#N/A</v>
      </c>
      <c r="L22816" t="e">
        <v>#N/A</v>
      </c>
    </row>
    <row r="22817" spans="1:12" x14ac:dyDescent="0.3">
      <c r="A22817">
        <v>225.14099999999999</v>
      </c>
      <c r="B22817">
        <v>26.76</v>
      </c>
      <c r="C22817">
        <v>26.925000000000001</v>
      </c>
      <c r="D22817">
        <v>-1.7222599999999999</v>
      </c>
      <c r="E22817" t="s">
        <v>22820</v>
      </c>
      <c r="F22817">
        <v>23.888888888888889</v>
      </c>
      <c r="G22817" t="e">
        <f t="shared" si="1068"/>
        <v>#N/A</v>
      </c>
      <c r="H22817">
        <f>IF(AND(F22817&gt;19.999,F22817&lt;30),C22817,NA())</f>
        <v>26.925000000000001</v>
      </c>
      <c r="I22817" t="e">
        <f t="shared" si="1069"/>
        <v>#N/A</v>
      </c>
      <c r="J22817" t="e">
        <f t="shared" si="1070"/>
        <v>#N/A</v>
      </c>
      <c r="L22817" t="e">
        <v>#N/A</v>
      </c>
    </row>
    <row r="22818" spans="1:12" x14ac:dyDescent="0.3">
      <c r="A22818">
        <v>225.148</v>
      </c>
      <c r="B22818">
        <v>21.82</v>
      </c>
      <c r="C22818">
        <v>21.824999999999999</v>
      </c>
      <c r="D22818">
        <v>-1.8910100000000001</v>
      </c>
      <c r="E22818" t="s">
        <v>22821</v>
      </c>
      <c r="F22818">
        <v>23.333333333333336</v>
      </c>
      <c r="G22818" t="e">
        <f t="shared" si="1068"/>
        <v>#N/A</v>
      </c>
      <c r="H22818">
        <f>IF(AND(F22818&gt;19.999,F22818&lt;30),C22818,NA())</f>
        <v>21.824999999999999</v>
      </c>
      <c r="I22818" t="e">
        <f t="shared" si="1069"/>
        <v>#N/A</v>
      </c>
      <c r="J22818" t="e">
        <f t="shared" si="1070"/>
        <v>#N/A</v>
      </c>
      <c r="L22818" t="e">
        <v>#N/A</v>
      </c>
    </row>
    <row r="22819" spans="1:12" x14ac:dyDescent="0.3">
      <c r="A22819">
        <v>225.155</v>
      </c>
      <c r="B22819">
        <v>25.43</v>
      </c>
      <c r="C22819">
        <v>24.45</v>
      </c>
      <c r="D22819">
        <v>-2.8696199999999998</v>
      </c>
      <c r="E22819" t="s">
        <v>22822</v>
      </c>
      <c r="F22819">
        <v>23.333333333333336</v>
      </c>
      <c r="G22819" t="e">
        <f t="shared" si="1068"/>
        <v>#N/A</v>
      </c>
      <c r="H22819">
        <f>IF(AND(F22819&gt;19.999,F22819&lt;30),C22819,NA())</f>
        <v>24.45</v>
      </c>
      <c r="I22819" t="e">
        <f t="shared" si="1069"/>
        <v>#N/A</v>
      </c>
      <c r="J22819" t="e">
        <f t="shared" si="1070"/>
        <v>#N/A</v>
      </c>
      <c r="L22819" t="e">
        <v>#N/A</v>
      </c>
    </row>
    <row r="22820" spans="1:12" x14ac:dyDescent="0.3">
      <c r="A22820">
        <v>225.16200000000001</v>
      </c>
      <c r="B22820">
        <v>24.41</v>
      </c>
      <c r="C22820">
        <v>25.05</v>
      </c>
      <c r="D22820">
        <v>-1.25142</v>
      </c>
      <c r="E22820" t="s">
        <v>22823</v>
      </c>
      <c r="F22820">
        <v>23.333333333333336</v>
      </c>
      <c r="G22820" t="e">
        <f t="shared" si="1068"/>
        <v>#N/A</v>
      </c>
      <c r="H22820">
        <f>IF(AND(F22820&gt;19.999,F22820&lt;30),C22820,NA())</f>
        <v>25.05</v>
      </c>
      <c r="I22820" t="e">
        <f t="shared" si="1069"/>
        <v>#N/A</v>
      </c>
      <c r="J22820" t="e">
        <f t="shared" si="1070"/>
        <v>#N/A</v>
      </c>
      <c r="L22820" t="e">
        <v>#N/A</v>
      </c>
    </row>
    <row r="22821" spans="1:12" x14ac:dyDescent="0.3">
      <c r="A22821">
        <v>225.16900000000001</v>
      </c>
      <c r="B22821">
        <v>22.06</v>
      </c>
      <c r="C22821">
        <v>24.75</v>
      </c>
      <c r="D22821">
        <v>0.79441600000000001</v>
      </c>
      <c r="E22821" t="s">
        <v>22824</v>
      </c>
      <c r="F22821">
        <v>23.333333333333336</v>
      </c>
      <c r="G22821" t="e">
        <f t="shared" si="1068"/>
        <v>#N/A</v>
      </c>
      <c r="H22821">
        <f>IF(AND(F22821&gt;19.999,F22821&lt;30),C22821,NA())</f>
        <v>24.75</v>
      </c>
      <c r="I22821" t="e">
        <f t="shared" si="1069"/>
        <v>#N/A</v>
      </c>
      <c r="J22821" t="e">
        <f t="shared" si="1070"/>
        <v>#N/A</v>
      </c>
      <c r="L22821" t="e">
        <v>#N/A</v>
      </c>
    </row>
    <row r="22822" spans="1:12" x14ac:dyDescent="0.3">
      <c r="A22822">
        <v>225.17599999999999</v>
      </c>
      <c r="B22822">
        <v>19.95</v>
      </c>
      <c r="C22822">
        <v>20.324999999999999</v>
      </c>
      <c r="D22822">
        <v>-1.5243199999999999</v>
      </c>
      <c r="E22822" t="s">
        <v>22825</v>
      </c>
      <c r="F22822">
        <v>23.333333333333336</v>
      </c>
      <c r="G22822" t="e">
        <f t="shared" si="1068"/>
        <v>#N/A</v>
      </c>
      <c r="H22822">
        <f>IF(AND(F22822&gt;19.999,F22822&lt;30),C22822,NA())</f>
        <v>20.324999999999999</v>
      </c>
      <c r="I22822" t="e">
        <f t="shared" si="1069"/>
        <v>#N/A</v>
      </c>
      <c r="J22822" t="e">
        <f t="shared" si="1070"/>
        <v>#N/A</v>
      </c>
      <c r="L22822" t="e">
        <v>#N/A</v>
      </c>
    </row>
    <row r="22823" spans="1:12" x14ac:dyDescent="0.3">
      <c r="A22823">
        <v>225.18299999999999</v>
      </c>
      <c r="B22823">
        <v>23.54</v>
      </c>
      <c r="C22823">
        <v>23.1</v>
      </c>
      <c r="D22823">
        <v>-2.3329599999999999</v>
      </c>
      <c r="E22823" t="s">
        <v>22826</v>
      </c>
      <c r="F22823">
        <v>22.777777777777779</v>
      </c>
      <c r="G22823" t="e">
        <f t="shared" si="1068"/>
        <v>#N/A</v>
      </c>
      <c r="H22823">
        <f>IF(AND(F22823&gt;19.999,F22823&lt;30),C22823,NA())</f>
        <v>23.1</v>
      </c>
      <c r="I22823" t="e">
        <f t="shared" si="1069"/>
        <v>#N/A</v>
      </c>
      <c r="J22823" t="e">
        <f t="shared" si="1070"/>
        <v>#N/A</v>
      </c>
      <c r="L22823" t="e">
        <v>#N/A</v>
      </c>
    </row>
    <row r="22824" spans="1:12" x14ac:dyDescent="0.3">
      <c r="A22824">
        <v>225.18899999999999</v>
      </c>
      <c r="B22824">
        <v>24.96</v>
      </c>
      <c r="C22824">
        <v>26.925000000000001</v>
      </c>
      <c r="D22824">
        <v>7.4551000000000006E-2</v>
      </c>
      <c r="E22824" t="s">
        <v>22827</v>
      </c>
      <c r="F22824">
        <v>22.777777777777779</v>
      </c>
      <c r="G22824" t="e">
        <f t="shared" si="1068"/>
        <v>#N/A</v>
      </c>
      <c r="H22824">
        <f>IF(AND(F22824&gt;19.999,F22824&lt;30),C22824,NA())</f>
        <v>26.925000000000001</v>
      </c>
      <c r="I22824" t="e">
        <f t="shared" si="1069"/>
        <v>#N/A</v>
      </c>
      <c r="J22824" t="e">
        <f t="shared" si="1070"/>
        <v>#N/A</v>
      </c>
      <c r="L22824" t="e">
        <v>#N/A</v>
      </c>
    </row>
    <row r="22825" spans="1:12" x14ac:dyDescent="0.3">
      <c r="A22825">
        <v>225.196</v>
      </c>
      <c r="B22825">
        <v>27.22</v>
      </c>
      <c r="C22825">
        <v>30.6</v>
      </c>
      <c r="D22825">
        <v>1.4935499999999999</v>
      </c>
      <c r="E22825" t="s">
        <v>22828</v>
      </c>
      <c r="F22825">
        <v>23.333333333333336</v>
      </c>
      <c r="G22825" t="e">
        <f t="shared" si="1068"/>
        <v>#N/A</v>
      </c>
      <c r="H22825">
        <f>IF(AND(F22825&gt;19.999,F22825&lt;30),C22825,NA())</f>
        <v>30.6</v>
      </c>
      <c r="I22825" t="e">
        <f t="shared" si="1069"/>
        <v>#N/A</v>
      </c>
      <c r="J22825" t="e">
        <f t="shared" si="1070"/>
        <v>#N/A</v>
      </c>
      <c r="L22825" t="e">
        <v>#N/A</v>
      </c>
    </row>
    <row r="22826" spans="1:12" x14ac:dyDescent="0.3">
      <c r="A22826">
        <v>225.203</v>
      </c>
      <c r="B22826">
        <v>27.37</v>
      </c>
      <c r="C22826">
        <v>32.25</v>
      </c>
      <c r="D22826">
        <v>2.9938199999999999</v>
      </c>
      <c r="E22826" t="s">
        <v>22829</v>
      </c>
      <c r="F22826">
        <v>23.333333333333336</v>
      </c>
      <c r="G22826" t="e">
        <f t="shared" si="1068"/>
        <v>#N/A</v>
      </c>
      <c r="H22826">
        <f>IF(AND(F22826&gt;19.999,F22826&lt;30),C22826,NA())</f>
        <v>32.25</v>
      </c>
      <c r="I22826" t="e">
        <f t="shared" si="1069"/>
        <v>#N/A</v>
      </c>
      <c r="J22826" t="e">
        <f t="shared" si="1070"/>
        <v>#N/A</v>
      </c>
      <c r="L22826" t="e">
        <v>#N/A</v>
      </c>
    </row>
    <row r="22827" spans="1:12" x14ac:dyDescent="0.3">
      <c r="A22827">
        <v>225.21</v>
      </c>
      <c r="B22827">
        <v>32.58</v>
      </c>
      <c r="C22827">
        <v>39.450000000000003</v>
      </c>
      <c r="D22827">
        <v>4.9930399999999997</v>
      </c>
      <c r="E22827" t="s">
        <v>22830</v>
      </c>
      <c r="F22827">
        <v>23.333333333333336</v>
      </c>
      <c r="G22827" t="e">
        <f t="shared" si="1068"/>
        <v>#N/A</v>
      </c>
      <c r="H22827">
        <f>IF(AND(F22827&gt;19.999,F22827&lt;30),C22827,NA())</f>
        <v>39.450000000000003</v>
      </c>
      <c r="I22827" t="e">
        <f t="shared" si="1069"/>
        <v>#N/A</v>
      </c>
      <c r="J22827" t="e">
        <f t="shared" si="1070"/>
        <v>#N/A</v>
      </c>
      <c r="L22827" t="e">
        <v>#N/A</v>
      </c>
    </row>
    <row r="22828" spans="1:12" x14ac:dyDescent="0.3">
      <c r="A22828">
        <v>225.21700000000001</v>
      </c>
      <c r="B22828">
        <v>34.71</v>
      </c>
      <c r="C22828">
        <v>42.45</v>
      </c>
      <c r="D22828">
        <v>5.8668100000000001</v>
      </c>
      <c r="E22828" t="s">
        <v>22831</v>
      </c>
      <c r="F22828">
        <v>23.333333333333336</v>
      </c>
      <c r="G22828" t="e">
        <f t="shared" si="1068"/>
        <v>#N/A</v>
      </c>
      <c r="H22828">
        <f>IF(AND(F22828&gt;19.999,F22828&lt;30),C22828,NA())</f>
        <v>42.45</v>
      </c>
      <c r="I22828" t="e">
        <f t="shared" si="1069"/>
        <v>#N/A</v>
      </c>
      <c r="J22828" t="e">
        <f t="shared" si="1070"/>
        <v>#N/A</v>
      </c>
      <c r="L22828" t="e">
        <v>#N/A</v>
      </c>
    </row>
    <row r="22829" spans="1:12" x14ac:dyDescent="0.3">
      <c r="A22829">
        <v>225.22399999999999</v>
      </c>
      <c r="B22829">
        <v>36.25</v>
      </c>
      <c r="C22829">
        <v>42.524999999999999</v>
      </c>
      <c r="D22829">
        <v>4.4045399999999999</v>
      </c>
      <c r="E22829" t="s">
        <v>22832</v>
      </c>
      <c r="F22829">
        <v>23.888888888888889</v>
      </c>
      <c r="G22829" t="e">
        <f t="shared" si="1068"/>
        <v>#N/A</v>
      </c>
      <c r="H22829">
        <f>IF(AND(F22829&gt;19.999,F22829&lt;30),C22829,NA())</f>
        <v>42.524999999999999</v>
      </c>
      <c r="I22829" t="e">
        <f t="shared" si="1069"/>
        <v>#N/A</v>
      </c>
      <c r="J22829" t="e">
        <f t="shared" si="1070"/>
        <v>#N/A</v>
      </c>
      <c r="L22829" t="e">
        <v>#N/A</v>
      </c>
    </row>
    <row r="22830" spans="1:12" x14ac:dyDescent="0.3">
      <c r="A22830">
        <v>225.23099999999999</v>
      </c>
      <c r="B22830">
        <v>36.19</v>
      </c>
      <c r="C22830">
        <v>45.15</v>
      </c>
      <c r="D22830">
        <v>7.0894300000000001</v>
      </c>
      <c r="E22830" t="s">
        <v>22833</v>
      </c>
      <c r="F22830">
        <v>23.888888888888889</v>
      </c>
      <c r="G22830" t="e">
        <f t="shared" si="1068"/>
        <v>#N/A</v>
      </c>
      <c r="H22830">
        <f>IF(AND(F22830&gt;19.999,F22830&lt;30),C22830,NA())</f>
        <v>45.15</v>
      </c>
      <c r="I22830" t="e">
        <f t="shared" si="1069"/>
        <v>#N/A</v>
      </c>
      <c r="J22830" t="e">
        <f t="shared" si="1070"/>
        <v>#N/A</v>
      </c>
      <c r="L22830" t="e">
        <v>#N/A</v>
      </c>
    </row>
    <row r="22831" spans="1:12" x14ac:dyDescent="0.3">
      <c r="A22831">
        <v>225.238</v>
      </c>
      <c r="B22831">
        <v>28.54</v>
      </c>
      <c r="C22831">
        <v>37.875</v>
      </c>
      <c r="D22831">
        <v>7.4508900000000002</v>
      </c>
      <c r="E22831" t="s">
        <v>22834</v>
      </c>
      <c r="F22831">
        <v>23.888888888888889</v>
      </c>
      <c r="G22831" t="e">
        <f t="shared" si="1068"/>
        <v>#N/A</v>
      </c>
      <c r="H22831">
        <f>IF(AND(F22831&gt;19.999,F22831&lt;30),C22831,NA())</f>
        <v>37.875</v>
      </c>
      <c r="I22831" t="e">
        <f t="shared" si="1069"/>
        <v>#N/A</v>
      </c>
      <c r="J22831" t="e">
        <f t="shared" si="1070"/>
        <v>#N/A</v>
      </c>
      <c r="L22831" t="e">
        <v>#N/A</v>
      </c>
    </row>
    <row r="22832" spans="1:12" x14ac:dyDescent="0.3">
      <c r="A22832">
        <v>225.245</v>
      </c>
      <c r="B22832">
        <v>21.82</v>
      </c>
      <c r="C22832">
        <v>27.975000000000001</v>
      </c>
      <c r="D22832">
        <v>4.2589899999999998</v>
      </c>
      <c r="E22832" t="s">
        <v>22835</v>
      </c>
      <c r="F22832">
        <v>23.888888888888889</v>
      </c>
      <c r="G22832" t="e">
        <f t="shared" si="1068"/>
        <v>#N/A</v>
      </c>
      <c r="H22832">
        <f>IF(AND(F22832&gt;19.999,F22832&lt;30),C22832,NA())</f>
        <v>27.975000000000001</v>
      </c>
      <c r="I22832" t="e">
        <f t="shared" si="1069"/>
        <v>#N/A</v>
      </c>
      <c r="J22832" t="e">
        <f t="shared" si="1070"/>
        <v>#N/A</v>
      </c>
      <c r="L22832" t="e">
        <v>#N/A</v>
      </c>
    </row>
    <row r="22833" spans="1:12" x14ac:dyDescent="0.3">
      <c r="A22833">
        <v>225.25200000000001</v>
      </c>
      <c r="B22833">
        <v>21.81</v>
      </c>
      <c r="C22833">
        <v>27.9</v>
      </c>
      <c r="D22833">
        <v>4.1939700000000002</v>
      </c>
      <c r="E22833" t="s">
        <v>22836</v>
      </c>
      <c r="F22833">
        <v>23.888888888888889</v>
      </c>
      <c r="G22833" t="e">
        <f t="shared" si="1068"/>
        <v>#N/A</v>
      </c>
      <c r="H22833">
        <f>IF(AND(F22833&gt;19.999,F22833&lt;30),C22833,NA())</f>
        <v>27.9</v>
      </c>
      <c r="I22833" t="e">
        <f t="shared" si="1069"/>
        <v>#N/A</v>
      </c>
      <c r="J22833" t="e">
        <f t="shared" si="1070"/>
        <v>#N/A</v>
      </c>
      <c r="L22833" t="e">
        <v>#N/A</v>
      </c>
    </row>
    <row r="22834" spans="1:12" x14ac:dyDescent="0.3">
      <c r="A22834">
        <v>225.25899999999999</v>
      </c>
      <c r="B22834">
        <v>24.77</v>
      </c>
      <c r="C22834">
        <v>22.2</v>
      </c>
      <c r="D22834">
        <v>-4.4607900000000003</v>
      </c>
      <c r="E22834" t="s">
        <v>22837</v>
      </c>
      <c r="F22834">
        <v>23.888888888888889</v>
      </c>
      <c r="G22834" t="e">
        <f t="shared" si="1068"/>
        <v>#N/A</v>
      </c>
      <c r="H22834">
        <f>IF(AND(F22834&gt;19.999,F22834&lt;30),C22834,NA())</f>
        <v>22.2</v>
      </c>
      <c r="I22834" t="e">
        <f t="shared" si="1069"/>
        <v>#N/A</v>
      </c>
      <c r="J22834" t="e">
        <f t="shared" si="1070"/>
        <v>#N/A</v>
      </c>
      <c r="L22834" t="e">
        <v>#N/A</v>
      </c>
    </row>
    <row r="22835" spans="1:12" x14ac:dyDescent="0.3">
      <c r="A22835">
        <v>225.26599999999999</v>
      </c>
      <c r="B22835">
        <v>20.52</v>
      </c>
      <c r="C22835">
        <v>18.75</v>
      </c>
      <c r="D22835">
        <v>-3.66831</v>
      </c>
      <c r="E22835" t="s">
        <v>22838</v>
      </c>
      <c r="F22835">
        <v>24.444444444444446</v>
      </c>
      <c r="G22835" t="e">
        <f t="shared" si="1068"/>
        <v>#N/A</v>
      </c>
      <c r="H22835">
        <f>IF(AND(F22835&gt;19.999,F22835&lt;30),C22835,NA())</f>
        <v>18.75</v>
      </c>
      <c r="I22835" t="e">
        <f t="shared" si="1069"/>
        <v>#N/A</v>
      </c>
      <c r="J22835" t="e">
        <f t="shared" si="1070"/>
        <v>#N/A</v>
      </c>
      <c r="L22835" t="e">
        <v>#N/A</v>
      </c>
    </row>
    <row r="22836" spans="1:12" x14ac:dyDescent="0.3">
      <c r="A22836">
        <v>225.273</v>
      </c>
      <c r="B22836">
        <v>16.940000000000001</v>
      </c>
      <c r="C22836">
        <v>14.324999999999999</v>
      </c>
      <c r="D22836">
        <v>-4.5196500000000004</v>
      </c>
      <c r="E22836" t="s">
        <v>22839</v>
      </c>
      <c r="F22836">
        <v>24.444444444444446</v>
      </c>
      <c r="G22836" t="e">
        <f t="shared" si="1068"/>
        <v>#N/A</v>
      </c>
      <c r="H22836">
        <f>IF(AND(F22836&gt;19.999,F22836&lt;30),C22836,NA())</f>
        <v>14.324999999999999</v>
      </c>
      <c r="I22836" t="e">
        <f t="shared" si="1069"/>
        <v>#N/A</v>
      </c>
      <c r="J22836" t="e">
        <f t="shared" si="1070"/>
        <v>#N/A</v>
      </c>
      <c r="L22836" t="e">
        <v>#N/A</v>
      </c>
    </row>
    <row r="22837" spans="1:12" x14ac:dyDescent="0.3">
      <c r="A22837">
        <v>225.28</v>
      </c>
      <c r="B22837">
        <v>17.010000000000002</v>
      </c>
      <c r="C22837">
        <v>14.925000000000001</v>
      </c>
      <c r="D22837">
        <v>-3.9895299999999998</v>
      </c>
      <c r="E22837" t="s">
        <v>22840</v>
      </c>
      <c r="F22837">
        <v>25</v>
      </c>
      <c r="G22837" t="e">
        <f t="shared" si="1068"/>
        <v>#N/A</v>
      </c>
      <c r="H22837">
        <f>IF(AND(F22837&gt;19.999,F22837&lt;30),C22837,NA())</f>
        <v>14.925000000000001</v>
      </c>
      <c r="I22837" t="e">
        <f t="shared" si="1069"/>
        <v>#N/A</v>
      </c>
      <c r="J22837" t="e">
        <f t="shared" si="1070"/>
        <v>#N/A</v>
      </c>
      <c r="L22837" t="e">
        <v>#N/A</v>
      </c>
    </row>
    <row r="22838" spans="1:12" x14ac:dyDescent="0.3">
      <c r="A22838">
        <v>225.28700000000001</v>
      </c>
      <c r="B22838">
        <v>25.75</v>
      </c>
      <c r="C22838">
        <v>21.9</v>
      </c>
      <c r="D22838">
        <v>-5.7390499999999998</v>
      </c>
      <c r="E22838" t="s">
        <v>22841</v>
      </c>
      <c r="F22838">
        <v>25.555555555555557</v>
      </c>
      <c r="G22838" t="e">
        <f t="shared" si="1068"/>
        <v>#N/A</v>
      </c>
      <c r="H22838">
        <f>IF(AND(F22838&gt;19.999,F22838&lt;30),C22838,NA())</f>
        <v>21.9</v>
      </c>
      <c r="I22838" t="e">
        <f t="shared" si="1069"/>
        <v>#N/A</v>
      </c>
      <c r="J22838" t="e">
        <f t="shared" si="1070"/>
        <v>#N/A</v>
      </c>
      <c r="L22838" t="e">
        <v>#N/A</v>
      </c>
    </row>
    <row r="22839" spans="1:12" x14ac:dyDescent="0.3">
      <c r="A22839">
        <v>225.29400000000001</v>
      </c>
      <c r="B22839">
        <v>27.42</v>
      </c>
      <c r="C22839">
        <v>25.95</v>
      </c>
      <c r="D22839">
        <v>-3.35609</v>
      </c>
      <c r="E22839" t="s">
        <v>22842</v>
      </c>
      <c r="F22839">
        <v>26.666666666666668</v>
      </c>
      <c r="G22839" t="e">
        <f t="shared" si="1068"/>
        <v>#N/A</v>
      </c>
      <c r="H22839">
        <f>IF(AND(F22839&gt;19.999,F22839&lt;30),C22839,NA())</f>
        <v>25.95</v>
      </c>
      <c r="I22839" t="e">
        <f t="shared" si="1069"/>
        <v>#N/A</v>
      </c>
      <c r="J22839" t="e">
        <f t="shared" si="1070"/>
        <v>#N/A</v>
      </c>
      <c r="L22839" t="e">
        <v>#N/A</v>
      </c>
    </row>
    <row r="22840" spans="1:12" x14ac:dyDescent="0.3">
      <c r="A22840">
        <v>225.30099999999999</v>
      </c>
      <c r="B22840">
        <v>28.67</v>
      </c>
      <c r="C22840">
        <v>29.1</v>
      </c>
      <c r="D22840">
        <v>-1.4538800000000001</v>
      </c>
      <c r="E22840" t="s">
        <v>22843</v>
      </c>
      <c r="F22840">
        <v>28.333333333333336</v>
      </c>
      <c r="G22840" t="e">
        <f t="shared" si="1068"/>
        <v>#N/A</v>
      </c>
      <c r="H22840">
        <f>IF(AND(F22840&gt;19.999,F22840&lt;30),C22840,NA())</f>
        <v>29.1</v>
      </c>
      <c r="I22840" t="e">
        <f t="shared" si="1069"/>
        <v>#N/A</v>
      </c>
      <c r="J22840" t="e">
        <f t="shared" si="1070"/>
        <v>#N/A</v>
      </c>
      <c r="L22840" t="e">
        <v>#N/A</v>
      </c>
    </row>
    <row r="22841" spans="1:12" x14ac:dyDescent="0.3">
      <c r="A22841">
        <v>225.30799999999999</v>
      </c>
      <c r="B22841">
        <v>25.83</v>
      </c>
      <c r="C22841">
        <v>24.45</v>
      </c>
      <c r="D22841">
        <v>-3.26891</v>
      </c>
      <c r="E22841" t="s">
        <v>22844</v>
      </c>
      <c r="F22841">
        <v>29.444444444444446</v>
      </c>
      <c r="G22841" t="e">
        <f t="shared" si="1068"/>
        <v>#N/A</v>
      </c>
      <c r="H22841">
        <f>IF(AND(F22841&gt;19.999,F22841&lt;30),C22841,NA())</f>
        <v>24.45</v>
      </c>
      <c r="I22841" t="e">
        <f t="shared" si="1069"/>
        <v>#N/A</v>
      </c>
      <c r="J22841" t="e">
        <f t="shared" si="1070"/>
        <v>#N/A</v>
      </c>
      <c r="L22841" t="e">
        <v>#N/A</v>
      </c>
    </row>
    <row r="22842" spans="1:12" x14ac:dyDescent="0.3">
      <c r="A22842">
        <v>225.31399999999999</v>
      </c>
      <c r="B22842">
        <v>25.2</v>
      </c>
      <c r="C22842">
        <v>22.425000000000001</v>
      </c>
      <c r="D22842">
        <v>-4.6650200000000002</v>
      </c>
      <c r="E22842" t="s">
        <v>22845</v>
      </c>
      <c r="F22842">
        <v>30.555555555555557</v>
      </c>
      <c r="G22842" t="e">
        <f t="shared" si="1068"/>
        <v>#N/A</v>
      </c>
      <c r="H22842" t="e">
        <f>IF(AND(F22842&gt;19.999,F22842&lt;30),C22842,NA())</f>
        <v>#N/A</v>
      </c>
      <c r="I22842">
        <f t="shared" si="1069"/>
        <v>22.425000000000001</v>
      </c>
      <c r="J22842" t="e">
        <f t="shared" si="1070"/>
        <v>#N/A</v>
      </c>
      <c r="L22842" t="e">
        <v>#N/A</v>
      </c>
    </row>
    <row r="22843" spans="1:12" x14ac:dyDescent="0.3">
      <c r="A22843">
        <v>225.321</v>
      </c>
      <c r="B22843">
        <v>32.29</v>
      </c>
      <c r="C22843">
        <v>26.1</v>
      </c>
      <c r="D22843">
        <v>-8.0674700000000001</v>
      </c>
      <c r="E22843" t="s">
        <v>22846</v>
      </c>
      <c r="F22843">
        <v>31.666666666666668</v>
      </c>
      <c r="G22843" t="e">
        <f t="shared" si="1068"/>
        <v>#N/A</v>
      </c>
      <c r="H22843" t="e">
        <f>IF(AND(F22843&gt;19.999,F22843&lt;30),C22843,NA())</f>
        <v>#N/A</v>
      </c>
      <c r="I22843">
        <f t="shared" si="1069"/>
        <v>26.1</v>
      </c>
      <c r="J22843" t="e">
        <f t="shared" si="1070"/>
        <v>#N/A</v>
      </c>
      <c r="L22843" t="e">
        <v>#N/A</v>
      </c>
    </row>
    <row r="22844" spans="1:12" x14ac:dyDescent="0.3">
      <c r="A22844">
        <v>225.328</v>
      </c>
      <c r="B22844">
        <v>33.58</v>
      </c>
      <c r="C22844">
        <v>27.074999999999999</v>
      </c>
      <c r="D22844">
        <v>-8.3801900000000007</v>
      </c>
      <c r="E22844" t="s">
        <v>22847</v>
      </c>
      <c r="F22844">
        <v>32.222222222222221</v>
      </c>
      <c r="G22844" t="e">
        <f t="shared" si="1068"/>
        <v>#N/A</v>
      </c>
      <c r="H22844" t="e">
        <f>IF(AND(F22844&gt;19.999,F22844&lt;30),C22844,NA())</f>
        <v>#N/A</v>
      </c>
      <c r="I22844">
        <f t="shared" si="1069"/>
        <v>27.074999999999999</v>
      </c>
      <c r="J22844" t="e">
        <f t="shared" si="1070"/>
        <v>#N/A</v>
      </c>
      <c r="L22844" t="e">
        <v>#N/A</v>
      </c>
    </row>
    <row r="22845" spans="1:12" x14ac:dyDescent="0.3">
      <c r="A22845">
        <v>225.33500000000001</v>
      </c>
      <c r="B22845">
        <v>35.69</v>
      </c>
      <c r="C22845">
        <v>29.774999999999999</v>
      </c>
      <c r="D22845">
        <v>-7.7864500000000003</v>
      </c>
      <c r="E22845" t="s">
        <v>22848</v>
      </c>
      <c r="F22845">
        <v>32.777777777777779</v>
      </c>
      <c r="G22845" t="e">
        <f t="shared" si="1068"/>
        <v>#N/A</v>
      </c>
      <c r="H22845" t="e">
        <f>IF(AND(F22845&gt;19.999,F22845&lt;30),C22845,NA())</f>
        <v>#N/A</v>
      </c>
      <c r="I22845">
        <f t="shared" si="1069"/>
        <v>29.774999999999999</v>
      </c>
      <c r="J22845" t="e">
        <f t="shared" si="1070"/>
        <v>#N/A</v>
      </c>
      <c r="L22845" t="e">
        <v>#N/A</v>
      </c>
    </row>
    <row r="22846" spans="1:12" x14ac:dyDescent="0.3">
      <c r="A22846">
        <v>225.34200000000001</v>
      </c>
      <c r="B22846">
        <v>37.520000000000003</v>
      </c>
      <c r="C22846">
        <v>33</v>
      </c>
      <c r="D22846">
        <v>-6.3882099999999999</v>
      </c>
      <c r="E22846" t="s">
        <v>22849</v>
      </c>
      <c r="F22846">
        <v>33.888888888888893</v>
      </c>
      <c r="G22846" t="e">
        <f t="shared" si="1068"/>
        <v>#N/A</v>
      </c>
      <c r="H22846" t="e">
        <f>IF(AND(F22846&gt;19.999,F22846&lt;30),C22846,NA())</f>
        <v>#N/A</v>
      </c>
      <c r="I22846">
        <f t="shared" si="1069"/>
        <v>33</v>
      </c>
      <c r="J22846" t="e">
        <f t="shared" si="1070"/>
        <v>#N/A</v>
      </c>
      <c r="L22846" t="e">
        <v>#N/A</v>
      </c>
    </row>
    <row r="22847" spans="1:12" x14ac:dyDescent="0.3">
      <c r="A22847">
        <v>225.34899999999999</v>
      </c>
      <c r="B22847">
        <v>38.65</v>
      </c>
      <c r="C22847">
        <v>31.274999999999999</v>
      </c>
      <c r="D22847">
        <v>-9.2412100000000006</v>
      </c>
      <c r="E22847" t="s">
        <v>22850</v>
      </c>
      <c r="F22847">
        <v>35</v>
      </c>
      <c r="G22847" t="e">
        <f t="shared" si="1068"/>
        <v>#N/A</v>
      </c>
      <c r="H22847" t="e">
        <f>IF(AND(F22847&gt;19.999,F22847&lt;30),C22847,NA())</f>
        <v>#N/A</v>
      </c>
      <c r="I22847">
        <f t="shared" si="1069"/>
        <v>31.274999999999999</v>
      </c>
      <c r="J22847" t="e">
        <f t="shared" si="1070"/>
        <v>#N/A</v>
      </c>
      <c r="L22847" t="e">
        <v>#N/A</v>
      </c>
    </row>
    <row r="22848" spans="1:12" x14ac:dyDescent="0.3">
      <c r="A22848">
        <v>225.35599999999999</v>
      </c>
      <c r="B22848">
        <v>40.1</v>
      </c>
      <c r="C22848">
        <v>32.1</v>
      </c>
      <c r="D22848">
        <v>-9.8636400000000002</v>
      </c>
      <c r="E22848" t="s">
        <v>22851</v>
      </c>
      <c r="F22848">
        <v>35.555555555555557</v>
      </c>
      <c r="G22848" t="e">
        <f t="shared" si="1068"/>
        <v>#N/A</v>
      </c>
      <c r="H22848" t="e">
        <f>IF(AND(F22848&gt;19.999,F22848&lt;30),C22848,NA())</f>
        <v>#N/A</v>
      </c>
      <c r="I22848">
        <f t="shared" si="1069"/>
        <v>32.1</v>
      </c>
      <c r="J22848" t="e">
        <f t="shared" si="1070"/>
        <v>#N/A</v>
      </c>
      <c r="L22848" t="e">
        <v>#N/A</v>
      </c>
    </row>
    <row r="22849" spans="1:12" x14ac:dyDescent="0.3">
      <c r="A22849">
        <v>225.363</v>
      </c>
      <c r="B22849">
        <v>42.27</v>
      </c>
      <c r="C22849">
        <v>34.575000000000003</v>
      </c>
      <c r="D22849">
        <v>-9.5548000000000002</v>
      </c>
      <c r="E22849" t="s">
        <v>22852</v>
      </c>
      <c r="F22849">
        <v>35</v>
      </c>
      <c r="G22849" t="e">
        <f t="shared" si="1068"/>
        <v>#N/A</v>
      </c>
      <c r="H22849" t="e">
        <f>IF(AND(F22849&gt;19.999,F22849&lt;30),C22849,NA())</f>
        <v>#N/A</v>
      </c>
      <c r="I22849">
        <f t="shared" si="1069"/>
        <v>34.575000000000003</v>
      </c>
      <c r="J22849" t="e">
        <f t="shared" si="1070"/>
        <v>#N/A</v>
      </c>
      <c r="L22849" t="e">
        <v>#N/A</v>
      </c>
    </row>
    <row r="22850" spans="1:12" x14ac:dyDescent="0.3">
      <c r="A22850">
        <v>225.37</v>
      </c>
      <c r="B22850">
        <v>37.450000000000003</v>
      </c>
      <c r="C22850">
        <v>35.475000000000001</v>
      </c>
      <c r="D22850">
        <v>-3.8433299999999999</v>
      </c>
      <c r="E22850" t="s">
        <v>22853</v>
      </c>
      <c r="F22850">
        <v>35</v>
      </c>
      <c r="G22850" t="e">
        <f t="shared" si="1068"/>
        <v>#N/A</v>
      </c>
      <c r="H22850" t="e">
        <f>IF(AND(F22850&gt;19.999,F22850&lt;30),C22850,NA())</f>
        <v>#N/A</v>
      </c>
      <c r="I22850">
        <f t="shared" si="1069"/>
        <v>35.475000000000001</v>
      </c>
      <c r="J22850" t="e">
        <f t="shared" si="1070"/>
        <v>#N/A</v>
      </c>
      <c r="L22850" t="e">
        <v>#N/A</v>
      </c>
    </row>
    <row r="22851" spans="1:12" x14ac:dyDescent="0.3">
      <c r="A22851">
        <v>225.37700000000001</v>
      </c>
      <c r="B22851">
        <v>37.29</v>
      </c>
      <c r="C22851">
        <v>37.65</v>
      </c>
      <c r="D22851">
        <v>-1.5086200000000001</v>
      </c>
      <c r="E22851" t="s">
        <v>22854</v>
      </c>
      <c r="F22851">
        <v>35</v>
      </c>
      <c r="G22851" t="e">
        <f t="shared" ref="G22851:G22914" si="1071">IF(F22851&lt;20,C22851,NA())</f>
        <v>#N/A</v>
      </c>
      <c r="H22851" t="e">
        <f>IF(AND(F22851&gt;19.999,F22851&lt;30),C22851,NA())</f>
        <v>#N/A</v>
      </c>
      <c r="I22851">
        <f t="shared" ref="I22851:I22914" si="1072">IF(AND(F22851&gt;29.999,F22851&lt;40),C22851,NA())</f>
        <v>37.65</v>
      </c>
      <c r="J22851" t="e">
        <f t="shared" ref="J22851:J22914" si="1073">IF(F22851&gt;40,C22851,NA())</f>
        <v>#N/A</v>
      </c>
      <c r="L22851" t="e">
        <v>#N/A</v>
      </c>
    </row>
    <row r="22852" spans="1:12" x14ac:dyDescent="0.3">
      <c r="A22852">
        <v>225.38399999999999</v>
      </c>
      <c r="B22852">
        <v>38.28</v>
      </c>
      <c r="C22852">
        <v>38.924999999999997</v>
      </c>
      <c r="D22852">
        <v>-1.2218599999999999</v>
      </c>
      <c r="E22852" t="s">
        <v>22855</v>
      </c>
      <c r="F22852">
        <v>32.222222222222221</v>
      </c>
      <c r="G22852" t="e">
        <f t="shared" si="1071"/>
        <v>#N/A</v>
      </c>
      <c r="H22852" t="e">
        <f>IF(AND(F22852&gt;19.999,F22852&lt;30),C22852,NA())</f>
        <v>#N/A</v>
      </c>
      <c r="I22852">
        <f t="shared" si="1072"/>
        <v>38.924999999999997</v>
      </c>
      <c r="J22852" t="e">
        <f t="shared" si="1073"/>
        <v>#N/A</v>
      </c>
      <c r="L22852" t="e">
        <v>#N/A</v>
      </c>
    </row>
    <row r="22853" spans="1:12" x14ac:dyDescent="0.3">
      <c r="A22853">
        <v>225.39099999999999</v>
      </c>
      <c r="B22853">
        <v>42.71</v>
      </c>
      <c r="C22853">
        <v>48.375</v>
      </c>
      <c r="D22853">
        <v>3.8059799999999999</v>
      </c>
      <c r="E22853" t="s">
        <v>22856</v>
      </c>
      <c r="F22853">
        <v>32.222222222222221</v>
      </c>
      <c r="G22853" t="e">
        <f t="shared" si="1071"/>
        <v>#N/A</v>
      </c>
      <c r="H22853" t="e">
        <f>IF(AND(F22853&gt;19.999,F22853&lt;30),C22853,NA())</f>
        <v>#N/A</v>
      </c>
      <c r="I22853">
        <f t="shared" si="1072"/>
        <v>48.375</v>
      </c>
      <c r="J22853" t="e">
        <f t="shared" si="1073"/>
        <v>#N/A</v>
      </c>
      <c r="L22853" t="e">
        <v>#N/A</v>
      </c>
    </row>
    <row r="22854" spans="1:12" x14ac:dyDescent="0.3">
      <c r="A22854">
        <v>225.398</v>
      </c>
      <c r="B22854">
        <v>45.62</v>
      </c>
      <c r="C22854">
        <v>50.25</v>
      </c>
      <c r="D22854">
        <v>2.7761300000000002</v>
      </c>
      <c r="E22854" t="s">
        <v>22857</v>
      </c>
      <c r="F22854">
        <v>33.888888888888893</v>
      </c>
      <c r="G22854" t="e">
        <f t="shared" si="1071"/>
        <v>#N/A</v>
      </c>
      <c r="H22854" t="e">
        <f>IF(AND(F22854&gt;19.999,F22854&lt;30),C22854,NA())</f>
        <v>#N/A</v>
      </c>
      <c r="I22854">
        <f t="shared" si="1072"/>
        <v>50.25</v>
      </c>
      <c r="J22854" t="e">
        <f t="shared" si="1073"/>
        <v>#N/A</v>
      </c>
      <c r="L22854" t="e">
        <v>#N/A</v>
      </c>
    </row>
    <row r="22855" spans="1:12" x14ac:dyDescent="0.3">
      <c r="A22855">
        <v>225.405</v>
      </c>
      <c r="B22855">
        <v>45.3</v>
      </c>
      <c r="C22855">
        <v>50.174999999999997</v>
      </c>
      <c r="D22855">
        <v>3.0205600000000001</v>
      </c>
      <c r="E22855" t="s">
        <v>22858</v>
      </c>
      <c r="F22855">
        <v>34.444444444444443</v>
      </c>
      <c r="G22855" t="e">
        <f t="shared" si="1071"/>
        <v>#N/A</v>
      </c>
      <c r="H22855" t="e">
        <f>IF(AND(F22855&gt;19.999,F22855&lt;30),C22855,NA())</f>
        <v>#N/A</v>
      </c>
      <c r="I22855">
        <f t="shared" si="1072"/>
        <v>50.174999999999997</v>
      </c>
      <c r="J22855" t="e">
        <f t="shared" si="1073"/>
        <v>#N/A</v>
      </c>
      <c r="L22855" t="e">
        <v>#N/A</v>
      </c>
    </row>
    <row r="22856" spans="1:12" x14ac:dyDescent="0.3">
      <c r="A22856">
        <v>225.41200000000001</v>
      </c>
      <c r="B22856">
        <v>46.27</v>
      </c>
      <c r="C22856">
        <v>48.674999999999997</v>
      </c>
      <c r="D22856">
        <v>0.55228200000000005</v>
      </c>
      <c r="E22856" t="s">
        <v>22859</v>
      </c>
      <c r="F22856">
        <v>35.555555555555557</v>
      </c>
      <c r="G22856" t="e">
        <f t="shared" si="1071"/>
        <v>#N/A</v>
      </c>
      <c r="H22856" t="e">
        <f>IF(AND(F22856&gt;19.999,F22856&lt;30),C22856,NA())</f>
        <v>#N/A</v>
      </c>
      <c r="I22856">
        <f t="shared" si="1072"/>
        <v>48.674999999999997</v>
      </c>
      <c r="J22856" t="e">
        <f t="shared" si="1073"/>
        <v>#N/A</v>
      </c>
      <c r="L22856" t="e">
        <v>#N/A</v>
      </c>
    </row>
    <row r="22857" spans="1:12" x14ac:dyDescent="0.3">
      <c r="A22857">
        <v>225.41900000000001</v>
      </c>
      <c r="B22857">
        <v>51.22</v>
      </c>
      <c r="C22857">
        <v>46.725000000000001</v>
      </c>
      <c r="D22857">
        <v>-6.3389499999999996</v>
      </c>
      <c r="E22857" t="s">
        <v>22860</v>
      </c>
      <c r="F22857">
        <v>38.333333333333336</v>
      </c>
      <c r="G22857" t="e">
        <f t="shared" si="1071"/>
        <v>#N/A</v>
      </c>
      <c r="H22857" t="e">
        <f>IF(AND(F22857&gt;19.999,F22857&lt;30),C22857,NA())</f>
        <v>#N/A</v>
      </c>
      <c r="I22857">
        <f t="shared" si="1072"/>
        <v>46.725000000000001</v>
      </c>
      <c r="J22857" t="e">
        <f t="shared" si="1073"/>
        <v>#N/A</v>
      </c>
      <c r="L22857" t="e">
        <v>#N/A</v>
      </c>
    </row>
    <row r="22858" spans="1:12" x14ac:dyDescent="0.3">
      <c r="A22858">
        <v>225.42599999999999</v>
      </c>
      <c r="B22858">
        <v>50.89</v>
      </c>
      <c r="C22858">
        <v>37.125</v>
      </c>
      <c r="D22858">
        <v>-15.609500000000001</v>
      </c>
      <c r="E22858" t="s">
        <v>22861</v>
      </c>
      <c r="F22858">
        <v>37.777777777777779</v>
      </c>
      <c r="G22858" t="e">
        <f t="shared" si="1071"/>
        <v>#N/A</v>
      </c>
      <c r="H22858" t="e">
        <f>IF(AND(F22858&gt;19.999,F22858&lt;30),C22858,NA())</f>
        <v>#N/A</v>
      </c>
      <c r="I22858">
        <f t="shared" si="1072"/>
        <v>37.125</v>
      </c>
      <c r="J22858" t="e">
        <f t="shared" si="1073"/>
        <v>#N/A</v>
      </c>
      <c r="L22858" t="e">
        <v>#N/A</v>
      </c>
    </row>
    <row r="22859" spans="1:12" x14ac:dyDescent="0.3">
      <c r="A22859">
        <v>225.43299999999999</v>
      </c>
      <c r="B22859">
        <v>50.32</v>
      </c>
      <c r="C22859">
        <v>34.575000000000003</v>
      </c>
      <c r="D22859">
        <v>-17.590499999999999</v>
      </c>
      <c r="E22859" t="s">
        <v>22862</v>
      </c>
      <c r="F22859">
        <v>40</v>
      </c>
      <c r="G22859" t="e">
        <f t="shared" si="1071"/>
        <v>#N/A</v>
      </c>
      <c r="H22859" t="e">
        <f>IF(AND(F22859&gt;19.999,F22859&lt;30),C22859,NA())</f>
        <v>#N/A</v>
      </c>
      <c r="I22859" t="e">
        <f t="shared" si="1072"/>
        <v>#N/A</v>
      </c>
      <c r="J22859" t="e">
        <f t="shared" si="1073"/>
        <v>#N/A</v>
      </c>
      <c r="L22859" t="e">
        <v>#N/A</v>
      </c>
    </row>
    <row r="22860" spans="1:12" x14ac:dyDescent="0.3">
      <c r="A22860">
        <v>225.43899999999999</v>
      </c>
      <c r="B22860">
        <v>50.09</v>
      </c>
      <c r="C22860">
        <v>37.725000000000001</v>
      </c>
      <c r="D22860">
        <v>-14.211</v>
      </c>
      <c r="E22860" t="s">
        <v>22863</v>
      </c>
      <c r="F22860">
        <v>37.222222222222221</v>
      </c>
      <c r="G22860" t="e">
        <f t="shared" si="1071"/>
        <v>#N/A</v>
      </c>
      <c r="H22860" t="e">
        <f>IF(AND(F22860&gt;19.999,F22860&lt;30),C22860,NA())</f>
        <v>#N/A</v>
      </c>
      <c r="I22860">
        <f t="shared" si="1072"/>
        <v>37.725000000000001</v>
      </c>
      <c r="J22860" t="e">
        <f t="shared" si="1073"/>
        <v>#N/A</v>
      </c>
      <c r="L22860" t="e">
        <v>#N/A</v>
      </c>
    </row>
    <row r="22861" spans="1:12" x14ac:dyDescent="0.3">
      <c r="A22861">
        <v>225.446</v>
      </c>
      <c r="B22861">
        <v>52.05</v>
      </c>
      <c r="C22861">
        <v>38.475000000000001</v>
      </c>
      <c r="D22861">
        <v>-15.4175</v>
      </c>
      <c r="E22861" t="s">
        <v>22864</v>
      </c>
      <c r="F22861">
        <v>38.888888888888893</v>
      </c>
      <c r="G22861" t="e">
        <f t="shared" si="1071"/>
        <v>#N/A</v>
      </c>
      <c r="H22861" t="e">
        <f>IF(AND(F22861&gt;19.999,F22861&lt;30),C22861,NA())</f>
        <v>#N/A</v>
      </c>
      <c r="I22861">
        <f t="shared" si="1072"/>
        <v>38.475000000000001</v>
      </c>
      <c r="J22861" t="e">
        <f t="shared" si="1073"/>
        <v>#N/A</v>
      </c>
      <c r="L22861" t="e">
        <v>#N/A</v>
      </c>
    </row>
    <row r="22862" spans="1:12" x14ac:dyDescent="0.3">
      <c r="A22862">
        <v>225.453</v>
      </c>
      <c r="B22862">
        <v>55.24</v>
      </c>
      <c r="C22862">
        <v>41.25</v>
      </c>
      <c r="D22862">
        <v>-15.8268</v>
      </c>
      <c r="E22862" t="s">
        <v>22865</v>
      </c>
      <c r="F22862">
        <v>41.111111111111114</v>
      </c>
      <c r="G22862" t="e">
        <f t="shared" si="1071"/>
        <v>#N/A</v>
      </c>
      <c r="H22862" t="e">
        <f>IF(AND(F22862&gt;19.999,F22862&lt;30),C22862,NA())</f>
        <v>#N/A</v>
      </c>
      <c r="I22862" t="e">
        <f t="shared" si="1072"/>
        <v>#N/A</v>
      </c>
      <c r="J22862">
        <f t="shared" si="1073"/>
        <v>41.25</v>
      </c>
      <c r="L22862" t="e">
        <v>#N/A</v>
      </c>
    </row>
    <row r="22863" spans="1:12" x14ac:dyDescent="0.3">
      <c r="A22863">
        <v>225.46</v>
      </c>
      <c r="B22863">
        <v>50.86</v>
      </c>
      <c r="C22863">
        <v>40.35</v>
      </c>
      <c r="D22863">
        <v>-12.3546</v>
      </c>
      <c r="E22863" t="s">
        <v>22866</v>
      </c>
      <c r="F22863">
        <v>38.333333333333336</v>
      </c>
      <c r="G22863" t="e">
        <f t="shared" si="1071"/>
        <v>#N/A</v>
      </c>
      <c r="H22863" t="e">
        <f>IF(AND(F22863&gt;19.999,F22863&lt;30),C22863,NA())</f>
        <v>#N/A</v>
      </c>
      <c r="I22863">
        <f t="shared" si="1072"/>
        <v>40.35</v>
      </c>
      <c r="J22863" t="e">
        <f t="shared" si="1073"/>
        <v>#N/A</v>
      </c>
      <c r="L22863" t="e">
        <v>#N/A</v>
      </c>
    </row>
    <row r="22864" spans="1:12" x14ac:dyDescent="0.3">
      <c r="A22864">
        <v>225.46700000000001</v>
      </c>
      <c r="B22864">
        <v>51.06</v>
      </c>
      <c r="C22864">
        <v>39</v>
      </c>
      <c r="D22864">
        <v>-13.904199999999999</v>
      </c>
      <c r="E22864" t="s">
        <v>22867</v>
      </c>
      <c r="F22864">
        <v>38.333333333333336</v>
      </c>
      <c r="G22864" t="e">
        <f t="shared" si="1071"/>
        <v>#N/A</v>
      </c>
      <c r="H22864" t="e">
        <f>IF(AND(F22864&gt;19.999,F22864&lt;30),C22864,NA())</f>
        <v>#N/A</v>
      </c>
      <c r="I22864">
        <f t="shared" si="1072"/>
        <v>39</v>
      </c>
      <c r="J22864" t="e">
        <f t="shared" si="1073"/>
        <v>#N/A</v>
      </c>
      <c r="L22864" t="e">
        <v>#N/A</v>
      </c>
    </row>
    <row r="22865" spans="1:12" x14ac:dyDescent="0.3">
      <c r="A22865">
        <v>225.47399999999999</v>
      </c>
      <c r="B22865">
        <v>50.26</v>
      </c>
      <c r="C22865">
        <v>37.424999999999997</v>
      </c>
      <c r="D22865">
        <v>-14.6807</v>
      </c>
      <c r="E22865" t="s">
        <v>22868</v>
      </c>
      <c r="F22865">
        <v>39.444444444444443</v>
      </c>
      <c r="G22865" t="e">
        <f t="shared" si="1071"/>
        <v>#N/A</v>
      </c>
      <c r="H22865" t="e">
        <f>IF(AND(F22865&gt;19.999,F22865&lt;30),C22865,NA())</f>
        <v>#N/A</v>
      </c>
      <c r="I22865">
        <f t="shared" si="1072"/>
        <v>37.424999999999997</v>
      </c>
      <c r="J22865" t="e">
        <f t="shared" si="1073"/>
        <v>#N/A</v>
      </c>
      <c r="L22865" t="e">
        <v>#N/A</v>
      </c>
    </row>
    <row r="22866" spans="1:12" x14ac:dyDescent="0.3">
      <c r="A22866">
        <v>225.48099999999999</v>
      </c>
      <c r="B22866">
        <v>54.51</v>
      </c>
      <c r="C22866">
        <v>43.125</v>
      </c>
      <c r="D22866">
        <v>-13.223100000000001</v>
      </c>
      <c r="E22866" t="s">
        <v>22869</v>
      </c>
      <c r="F22866">
        <v>38.333333333333336</v>
      </c>
      <c r="G22866" t="e">
        <f t="shared" si="1071"/>
        <v>#N/A</v>
      </c>
      <c r="H22866" t="e">
        <f>IF(AND(F22866&gt;19.999,F22866&lt;30),C22866,NA())</f>
        <v>#N/A</v>
      </c>
      <c r="I22866">
        <f t="shared" si="1072"/>
        <v>43.125</v>
      </c>
      <c r="J22866" t="e">
        <f t="shared" si="1073"/>
        <v>#N/A</v>
      </c>
      <c r="L22866" t="e">
        <v>#N/A</v>
      </c>
    </row>
    <row r="22867" spans="1:12" x14ac:dyDescent="0.3">
      <c r="A22867">
        <v>225.488</v>
      </c>
      <c r="B22867">
        <v>55.79</v>
      </c>
      <c r="C22867">
        <v>46.424999999999997</v>
      </c>
      <c r="D22867">
        <v>-11.200900000000001</v>
      </c>
      <c r="E22867" t="s">
        <v>22870</v>
      </c>
      <c r="F22867">
        <v>37.777777777777779</v>
      </c>
      <c r="G22867" t="e">
        <f t="shared" si="1071"/>
        <v>#N/A</v>
      </c>
      <c r="H22867" t="e">
        <f>IF(AND(F22867&gt;19.999,F22867&lt;30),C22867,NA())</f>
        <v>#N/A</v>
      </c>
      <c r="I22867">
        <f t="shared" si="1072"/>
        <v>46.424999999999997</v>
      </c>
      <c r="J22867" t="e">
        <f t="shared" si="1073"/>
        <v>#N/A</v>
      </c>
      <c r="L22867" t="e">
        <v>#N/A</v>
      </c>
    </row>
    <row r="22868" spans="1:12" x14ac:dyDescent="0.3">
      <c r="A22868">
        <v>225.495</v>
      </c>
      <c r="B22868">
        <v>57.53</v>
      </c>
      <c r="C22868">
        <v>57</v>
      </c>
      <c r="D22868">
        <v>-2.3627799999999999</v>
      </c>
      <c r="E22868" t="s">
        <v>22871</v>
      </c>
      <c r="F22868">
        <v>37.222222222222221</v>
      </c>
      <c r="G22868" t="e">
        <f t="shared" si="1071"/>
        <v>#N/A</v>
      </c>
      <c r="H22868" t="e">
        <f>IF(AND(F22868&gt;19.999,F22868&lt;30),C22868,NA())</f>
        <v>#N/A</v>
      </c>
      <c r="I22868">
        <f t="shared" si="1072"/>
        <v>57</v>
      </c>
      <c r="J22868" t="e">
        <f t="shared" si="1073"/>
        <v>#N/A</v>
      </c>
      <c r="L22868" t="e">
        <v>#N/A</v>
      </c>
    </row>
    <row r="22869" spans="1:12" x14ac:dyDescent="0.3">
      <c r="A22869">
        <v>225.50200000000001</v>
      </c>
      <c r="B22869">
        <v>57.43</v>
      </c>
      <c r="C22869">
        <v>51.524999999999999</v>
      </c>
      <c r="D22869">
        <v>-7.7379600000000002</v>
      </c>
      <c r="E22869" t="s">
        <v>22872</v>
      </c>
      <c r="F22869">
        <v>35.555555555555557</v>
      </c>
      <c r="G22869" t="e">
        <f t="shared" si="1071"/>
        <v>#N/A</v>
      </c>
      <c r="H22869" t="e">
        <f>IF(AND(F22869&gt;19.999,F22869&lt;30),C22869,NA())</f>
        <v>#N/A</v>
      </c>
      <c r="I22869">
        <f t="shared" si="1072"/>
        <v>51.524999999999999</v>
      </c>
      <c r="J22869" t="e">
        <f t="shared" si="1073"/>
        <v>#N/A</v>
      </c>
      <c r="L22869" t="e">
        <v>#N/A</v>
      </c>
    </row>
    <row r="22870" spans="1:12" x14ac:dyDescent="0.3">
      <c r="A22870">
        <v>225.50899999999999</v>
      </c>
      <c r="B22870">
        <v>54.25</v>
      </c>
      <c r="C22870">
        <v>46.5</v>
      </c>
      <c r="D22870">
        <v>-9.5885899999999999</v>
      </c>
      <c r="E22870" t="s">
        <v>22873</v>
      </c>
      <c r="F22870">
        <v>38.333333333333336</v>
      </c>
      <c r="G22870" t="e">
        <f t="shared" si="1071"/>
        <v>#N/A</v>
      </c>
      <c r="H22870" t="e">
        <f>IF(AND(F22870&gt;19.999,F22870&lt;30),C22870,NA())</f>
        <v>#N/A</v>
      </c>
      <c r="I22870">
        <f t="shared" si="1072"/>
        <v>46.5</v>
      </c>
      <c r="J22870" t="e">
        <f t="shared" si="1073"/>
        <v>#N/A</v>
      </c>
      <c r="L22870" t="e">
        <v>#N/A</v>
      </c>
    </row>
    <row r="22871" spans="1:12" x14ac:dyDescent="0.3">
      <c r="A22871">
        <v>225.51599999999999</v>
      </c>
      <c r="B22871">
        <v>55.12</v>
      </c>
      <c r="C22871">
        <v>41.325000000000003</v>
      </c>
      <c r="D22871">
        <v>-15.632</v>
      </c>
      <c r="E22871" t="s">
        <v>22874</v>
      </c>
      <c r="F22871">
        <v>41.111111111111114</v>
      </c>
      <c r="G22871" t="e">
        <f t="shared" si="1071"/>
        <v>#N/A</v>
      </c>
      <c r="H22871" t="e">
        <f>IF(AND(F22871&gt;19.999,F22871&lt;30),C22871,NA())</f>
        <v>#N/A</v>
      </c>
      <c r="I22871" t="e">
        <f t="shared" si="1072"/>
        <v>#N/A</v>
      </c>
      <c r="J22871">
        <f t="shared" si="1073"/>
        <v>41.325000000000003</v>
      </c>
      <c r="L22871" t="e">
        <v>#N/A</v>
      </c>
    </row>
    <row r="22872" spans="1:12" x14ac:dyDescent="0.3">
      <c r="A22872">
        <v>225.523</v>
      </c>
      <c r="B22872">
        <v>53.03</v>
      </c>
      <c r="C22872">
        <v>36.975000000000001</v>
      </c>
      <c r="D22872">
        <v>-17.895700000000001</v>
      </c>
      <c r="E22872" t="s">
        <v>22875</v>
      </c>
      <c r="F22872">
        <v>40</v>
      </c>
      <c r="G22872" t="e">
        <f t="shared" si="1071"/>
        <v>#N/A</v>
      </c>
      <c r="H22872" t="e">
        <f>IF(AND(F22872&gt;19.999,F22872&lt;30),C22872,NA())</f>
        <v>#N/A</v>
      </c>
      <c r="I22872" t="e">
        <f t="shared" si="1072"/>
        <v>#N/A</v>
      </c>
      <c r="J22872" t="e">
        <f t="shared" si="1073"/>
        <v>#N/A</v>
      </c>
      <c r="L22872" t="e">
        <v>#N/A</v>
      </c>
    </row>
    <row r="22873" spans="1:12" x14ac:dyDescent="0.3">
      <c r="A22873">
        <v>225.53</v>
      </c>
      <c r="B22873">
        <v>50.33</v>
      </c>
      <c r="C22873">
        <v>35.1</v>
      </c>
      <c r="D22873">
        <v>-17.075500000000002</v>
      </c>
      <c r="E22873" t="s">
        <v>22876</v>
      </c>
      <c r="F22873">
        <v>38.888888888888893</v>
      </c>
      <c r="G22873" t="e">
        <f t="shared" si="1071"/>
        <v>#N/A</v>
      </c>
      <c r="H22873" t="e">
        <f>IF(AND(F22873&gt;19.999,F22873&lt;30),C22873,NA())</f>
        <v>#N/A</v>
      </c>
      <c r="I22873">
        <f t="shared" si="1072"/>
        <v>35.1</v>
      </c>
      <c r="J22873" t="e">
        <f t="shared" si="1073"/>
        <v>#N/A</v>
      </c>
      <c r="L22873" t="e">
        <v>#N/A</v>
      </c>
    </row>
    <row r="22874" spans="1:12" x14ac:dyDescent="0.3">
      <c r="A22874">
        <v>225.53700000000001</v>
      </c>
      <c r="B22874">
        <v>54.22</v>
      </c>
      <c r="C22874">
        <v>38.700000000000003</v>
      </c>
      <c r="D22874">
        <v>-17.358599999999999</v>
      </c>
      <c r="E22874" t="s">
        <v>22877</v>
      </c>
      <c r="F22874">
        <v>37.777777777777779</v>
      </c>
      <c r="G22874" t="e">
        <f t="shared" si="1071"/>
        <v>#N/A</v>
      </c>
      <c r="H22874" t="e">
        <f>IF(AND(F22874&gt;19.999,F22874&lt;30),C22874,NA())</f>
        <v>#N/A</v>
      </c>
      <c r="I22874">
        <f t="shared" si="1072"/>
        <v>38.700000000000003</v>
      </c>
      <c r="J22874" t="e">
        <f t="shared" si="1073"/>
        <v>#N/A</v>
      </c>
      <c r="L22874" t="e">
        <v>#N/A</v>
      </c>
    </row>
    <row r="22875" spans="1:12" x14ac:dyDescent="0.3">
      <c r="A22875">
        <v>225.54400000000001</v>
      </c>
      <c r="B22875">
        <v>53.18</v>
      </c>
      <c r="C22875">
        <v>46.95</v>
      </c>
      <c r="D22875">
        <v>-8.0704799999999999</v>
      </c>
      <c r="E22875" t="s">
        <v>22878</v>
      </c>
      <c r="F22875">
        <v>38.333333333333336</v>
      </c>
      <c r="G22875" t="e">
        <f t="shared" si="1071"/>
        <v>#N/A</v>
      </c>
      <c r="H22875" t="e">
        <f>IF(AND(F22875&gt;19.999,F22875&lt;30),C22875,NA())</f>
        <v>#N/A</v>
      </c>
      <c r="I22875">
        <f t="shared" si="1072"/>
        <v>46.95</v>
      </c>
      <c r="J22875" t="e">
        <f t="shared" si="1073"/>
        <v>#N/A</v>
      </c>
      <c r="L22875" t="e">
        <v>#N/A</v>
      </c>
    </row>
    <row r="22876" spans="1:12" x14ac:dyDescent="0.3">
      <c r="A22876">
        <v>225.55099999999999</v>
      </c>
      <c r="B22876">
        <v>52.9</v>
      </c>
      <c r="C22876">
        <v>48.524999999999999</v>
      </c>
      <c r="D22876">
        <v>-6.2159800000000001</v>
      </c>
      <c r="E22876" t="s">
        <v>22879</v>
      </c>
      <c r="F22876">
        <v>36.666666666666671</v>
      </c>
      <c r="G22876" t="e">
        <f t="shared" si="1071"/>
        <v>#N/A</v>
      </c>
      <c r="H22876" t="e">
        <f>IF(AND(F22876&gt;19.999,F22876&lt;30),C22876,NA())</f>
        <v>#N/A</v>
      </c>
      <c r="I22876">
        <f t="shared" si="1072"/>
        <v>48.524999999999999</v>
      </c>
      <c r="J22876" t="e">
        <f t="shared" si="1073"/>
        <v>#N/A</v>
      </c>
      <c r="L22876" t="e">
        <v>#N/A</v>
      </c>
    </row>
    <row r="22877" spans="1:12" x14ac:dyDescent="0.3">
      <c r="A22877">
        <v>225.55799999999999</v>
      </c>
      <c r="B22877">
        <v>57.39</v>
      </c>
      <c r="C22877">
        <v>59.1</v>
      </c>
      <c r="D22877">
        <v>-0.123029</v>
      </c>
      <c r="E22877" t="s">
        <v>22880</v>
      </c>
      <c r="F22877">
        <v>36.666666666666671</v>
      </c>
      <c r="G22877" t="e">
        <f t="shared" si="1071"/>
        <v>#N/A</v>
      </c>
      <c r="H22877" t="e">
        <f>IF(AND(F22877&gt;19.999,F22877&lt;30),C22877,NA())</f>
        <v>#N/A</v>
      </c>
      <c r="I22877">
        <f t="shared" si="1072"/>
        <v>59.1</v>
      </c>
      <c r="J22877" t="e">
        <f t="shared" si="1073"/>
        <v>#N/A</v>
      </c>
      <c r="L22877" t="e">
        <v>#N/A</v>
      </c>
    </row>
    <row r="22878" spans="1:12" x14ac:dyDescent="0.3">
      <c r="A22878">
        <v>225.56399999999999</v>
      </c>
      <c r="B22878">
        <v>57.61</v>
      </c>
      <c r="C22878">
        <v>53.024999999999999</v>
      </c>
      <c r="D22878">
        <v>-6.4176399999999996</v>
      </c>
      <c r="E22878" t="s">
        <v>22881</v>
      </c>
      <c r="F22878">
        <v>37.777777777777779</v>
      </c>
      <c r="G22878" t="e">
        <f t="shared" si="1071"/>
        <v>#N/A</v>
      </c>
      <c r="H22878" t="e">
        <f>IF(AND(F22878&gt;19.999,F22878&lt;30),C22878,NA())</f>
        <v>#N/A</v>
      </c>
      <c r="I22878">
        <f t="shared" si="1072"/>
        <v>53.024999999999999</v>
      </c>
      <c r="J22878" t="e">
        <f t="shared" si="1073"/>
        <v>#N/A</v>
      </c>
      <c r="L22878" t="e">
        <v>#N/A</v>
      </c>
    </row>
    <row r="22879" spans="1:12" x14ac:dyDescent="0.3">
      <c r="A22879">
        <v>225.571</v>
      </c>
      <c r="B22879">
        <v>54.45</v>
      </c>
      <c r="C22879">
        <v>45.3</v>
      </c>
      <c r="D22879">
        <v>-10.988200000000001</v>
      </c>
      <c r="E22879" t="s">
        <v>22882</v>
      </c>
      <c r="F22879">
        <v>39.444444444444443</v>
      </c>
      <c r="G22879" t="e">
        <f t="shared" si="1071"/>
        <v>#N/A</v>
      </c>
      <c r="H22879" t="e">
        <f>IF(AND(F22879&gt;19.999,F22879&lt;30),C22879,NA())</f>
        <v>#N/A</v>
      </c>
      <c r="I22879">
        <f t="shared" si="1072"/>
        <v>45.3</v>
      </c>
      <c r="J22879" t="e">
        <f t="shared" si="1073"/>
        <v>#N/A</v>
      </c>
      <c r="L22879" t="e">
        <v>#N/A</v>
      </c>
    </row>
    <row r="22880" spans="1:12" x14ac:dyDescent="0.3">
      <c r="A22880">
        <v>225.578</v>
      </c>
      <c r="B22880">
        <v>52.9</v>
      </c>
      <c r="C22880">
        <v>40.200000000000003</v>
      </c>
      <c r="D22880">
        <v>-14.541</v>
      </c>
      <c r="E22880" t="s">
        <v>22883</v>
      </c>
      <c r="F22880">
        <v>38.333333333333336</v>
      </c>
      <c r="G22880" t="e">
        <f t="shared" si="1071"/>
        <v>#N/A</v>
      </c>
      <c r="H22880" t="e">
        <f>IF(AND(F22880&gt;19.999,F22880&lt;30),C22880,NA())</f>
        <v>#N/A</v>
      </c>
      <c r="I22880">
        <f t="shared" si="1072"/>
        <v>40.200000000000003</v>
      </c>
      <c r="J22880" t="e">
        <f t="shared" si="1073"/>
        <v>#N/A</v>
      </c>
      <c r="L22880" t="e">
        <v>#N/A</v>
      </c>
    </row>
    <row r="22881" spans="1:12" x14ac:dyDescent="0.3">
      <c r="A22881">
        <v>225.58500000000001</v>
      </c>
      <c r="B22881">
        <v>55.42</v>
      </c>
      <c r="C22881">
        <v>38.549999999999997</v>
      </c>
      <c r="D22881">
        <v>-18.706499999999998</v>
      </c>
      <c r="E22881" t="s">
        <v>22884</v>
      </c>
      <c r="F22881">
        <v>41.111111111111114</v>
      </c>
      <c r="G22881" t="e">
        <f t="shared" si="1071"/>
        <v>#N/A</v>
      </c>
      <c r="H22881" t="e">
        <f>IF(AND(F22881&gt;19.999,F22881&lt;30),C22881,NA())</f>
        <v>#N/A</v>
      </c>
      <c r="I22881" t="e">
        <f t="shared" si="1072"/>
        <v>#N/A</v>
      </c>
      <c r="J22881">
        <f t="shared" si="1073"/>
        <v>38.549999999999997</v>
      </c>
      <c r="L22881" t="e">
        <v>#N/A</v>
      </c>
    </row>
    <row r="22882" spans="1:12" x14ac:dyDescent="0.3">
      <c r="A22882">
        <v>225.59200000000001</v>
      </c>
      <c r="B22882">
        <v>56.12</v>
      </c>
      <c r="C22882">
        <v>51.375</v>
      </c>
      <c r="D22882">
        <v>-6.5802800000000001</v>
      </c>
      <c r="E22882" t="s">
        <v>22885</v>
      </c>
      <c r="F22882">
        <v>35.555555555555557</v>
      </c>
      <c r="G22882" t="e">
        <f t="shared" si="1071"/>
        <v>#N/A</v>
      </c>
      <c r="H22882" t="e">
        <f>IF(AND(F22882&gt;19.999,F22882&lt;30),C22882,NA())</f>
        <v>#N/A</v>
      </c>
      <c r="I22882">
        <f t="shared" si="1072"/>
        <v>51.375</v>
      </c>
      <c r="J22882" t="e">
        <f t="shared" si="1073"/>
        <v>#N/A</v>
      </c>
      <c r="L22882" t="e">
        <v>#N/A</v>
      </c>
    </row>
    <row r="22883" spans="1:12" x14ac:dyDescent="0.3">
      <c r="A22883">
        <v>225.59899999999999</v>
      </c>
      <c r="B22883">
        <v>55.38</v>
      </c>
      <c r="C22883">
        <v>50.55</v>
      </c>
      <c r="D22883">
        <v>-6.6665900000000002</v>
      </c>
      <c r="E22883" t="s">
        <v>22886</v>
      </c>
      <c r="F22883">
        <v>37.222222222222221</v>
      </c>
      <c r="G22883" t="e">
        <f t="shared" si="1071"/>
        <v>#N/A</v>
      </c>
      <c r="H22883" t="e">
        <f>IF(AND(F22883&gt;19.999,F22883&lt;30),C22883,NA())</f>
        <v>#N/A</v>
      </c>
      <c r="I22883">
        <f t="shared" si="1072"/>
        <v>50.55</v>
      </c>
      <c r="J22883" t="e">
        <f t="shared" si="1073"/>
        <v>#N/A</v>
      </c>
      <c r="L22883" t="e">
        <v>#N/A</v>
      </c>
    </row>
    <row r="22884" spans="1:12" x14ac:dyDescent="0.3">
      <c r="A22884">
        <v>225.60599999999999</v>
      </c>
      <c r="B22884">
        <v>55.84</v>
      </c>
      <c r="C22884">
        <v>58.65</v>
      </c>
      <c r="D22884">
        <v>0.97422699999999995</v>
      </c>
      <c r="E22884" t="s">
        <v>22887</v>
      </c>
      <c r="F22884">
        <v>34.444444444444443</v>
      </c>
      <c r="G22884" t="e">
        <f t="shared" si="1071"/>
        <v>#N/A</v>
      </c>
      <c r="H22884" t="e">
        <f>IF(AND(F22884&gt;19.999,F22884&lt;30),C22884,NA())</f>
        <v>#N/A</v>
      </c>
      <c r="I22884">
        <f t="shared" si="1072"/>
        <v>58.65</v>
      </c>
      <c r="J22884" t="e">
        <f t="shared" si="1073"/>
        <v>#N/A</v>
      </c>
      <c r="L22884" t="e">
        <v>#N/A</v>
      </c>
    </row>
    <row r="22885" spans="1:12" x14ac:dyDescent="0.3">
      <c r="A22885">
        <v>225.613</v>
      </c>
      <c r="B22885">
        <v>55.29</v>
      </c>
      <c r="C22885">
        <v>53.7</v>
      </c>
      <c r="D22885">
        <v>-3.4267500000000002</v>
      </c>
      <c r="E22885" t="s">
        <v>22888</v>
      </c>
      <c r="F22885">
        <v>35.555555555555557</v>
      </c>
      <c r="G22885" t="e">
        <f t="shared" si="1071"/>
        <v>#N/A</v>
      </c>
      <c r="H22885" t="e">
        <f>IF(AND(F22885&gt;19.999,F22885&lt;30),C22885,NA())</f>
        <v>#N/A</v>
      </c>
      <c r="I22885">
        <f t="shared" si="1072"/>
        <v>53.7</v>
      </c>
      <c r="J22885" t="e">
        <f t="shared" si="1073"/>
        <v>#N/A</v>
      </c>
      <c r="L22885" t="e">
        <v>#N/A</v>
      </c>
    </row>
    <row r="22886" spans="1:12" x14ac:dyDescent="0.3">
      <c r="A22886">
        <v>225.62</v>
      </c>
      <c r="B22886">
        <v>51.51</v>
      </c>
      <c r="C22886">
        <v>44.7</v>
      </c>
      <c r="D22886">
        <v>-8.6534399999999998</v>
      </c>
      <c r="E22886" t="s">
        <v>22889</v>
      </c>
      <c r="F22886">
        <v>37.222222222222221</v>
      </c>
      <c r="G22886" t="e">
        <f t="shared" si="1071"/>
        <v>#N/A</v>
      </c>
      <c r="H22886" t="e">
        <f>IF(AND(F22886&gt;19.999,F22886&lt;30),C22886,NA())</f>
        <v>#N/A</v>
      </c>
      <c r="I22886">
        <f t="shared" si="1072"/>
        <v>44.7</v>
      </c>
      <c r="J22886" t="e">
        <f t="shared" si="1073"/>
        <v>#N/A</v>
      </c>
      <c r="L22886" t="e">
        <v>#N/A</v>
      </c>
    </row>
    <row r="22887" spans="1:12" x14ac:dyDescent="0.3">
      <c r="A22887">
        <v>225.62700000000001</v>
      </c>
      <c r="B22887">
        <v>55.48</v>
      </c>
      <c r="C22887">
        <v>42.75</v>
      </c>
      <c r="D22887">
        <v>-14.5664</v>
      </c>
      <c r="E22887" t="s">
        <v>22890</v>
      </c>
      <c r="F22887">
        <v>36.111111111111114</v>
      </c>
      <c r="G22887" t="e">
        <f t="shared" si="1071"/>
        <v>#N/A</v>
      </c>
      <c r="H22887" t="e">
        <f>IF(AND(F22887&gt;19.999,F22887&lt;30),C22887,NA())</f>
        <v>#N/A</v>
      </c>
      <c r="I22887">
        <f t="shared" si="1072"/>
        <v>42.75</v>
      </c>
      <c r="J22887" t="e">
        <f t="shared" si="1073"/>
        <v>#N/A</v>
      </c>
      <c r="L22887" t="e">
        <v>#N/A</v>
      </c>
    </row>
    <row r="22888" spans="1:12" x14ac:dyDescent="0.3">
      <c r="A22888">
        <v>225.63399999999999</v>
      </c>
      <c r="B22888">
        <v>54.19</v>
      </c>
      <c r="C22888">
        <v>51.524999999999999</v>
      </c>
      <c r="D22888">
        <v>-4.5036899999999997</v>
      </c>
      <c r="E22888" t="s">
        <v>22891</v>
      </c>
      <c r="F22888">
        <v>35.555555555555557</v>
      </c>
      <c r="G22888" t="e">
        <f t="shared" si="1071"/>
        <v>#N/A</v>
      </c>
      <c r="H22888" t="e">
        <f>IF(AND(F22888&gt;19.999,F22888&lt;30),C22888,NA())</f>
        <v>#N/A</v>
      </c>
      <c r="I22888">
        <f t="shared" si="1072"/>
        <v>51.524999999999999</v>
      </c>
      <c r="J22888" t="e">
        <f t="shared" si="1073"/>
        <v>#N/A</v>
      </c>
      <c r="L22888" t="e">
        <v>#N/A</v>
      </c>
    </row>
    <row r="22889" spans="1:12" x14ac:dyDescent="0.3">
      <c r="A22889">
        <v>225.64099999999999</v>
      </c>
      <c r="B22889">
        <v>50.94</v>
      </c>
      <c r="C22889">
        <v>52.424999999999997</v>
      </c>
      <c r="D22889">
        <v>-0.35944900000000002</v>
      </c>
      <c r="E22889" t="s">
        <v>22892</v>
      </c>
      <c r="F22889">
        <v>36.111111111111114</v>
      </c>
      <c r="G22889" t="e">
        <f t="shared" si="1071"/>
        <v>#N/A</v>
      </c>
      <c r="H22889" t="e">
        <f>IF(AND(F22889&gt;19.999,F22889&lt;30),C22889,NA())</f>
        <v>#N/A</v>
      </c>
      <c r="I22889">
        <f t="shared" si="1072"/>
        <v>52.424999999999997</v>
      </c>
      <c r="J22889" t="e">
        <f t="shared" si="1073"/>
        <v>#N/A</v>
      </c>
      <c r="L22889" t="e">
        <v>#N/A</v>
      </c>
    </row>
    <row r="22890" spans="1:12" x14ac:dyDescent="0.3">
      <c r="A22890">
        <v>225.648</v>
      </c>
      <c r="B22890">
        <v>51.59</v>
      </c>
      <c r="C22890">
        <v>53.475000000000001</v>
      </c>
      <c r="D22890">
        <v>4.1701700000000001E-2</v>
      </c>
      <c r="E22890" t="s">
        <v>22893</v>
      </c>
      <c r="F22890">
        <v>33.888888888888893</v>
      </c>
      <c r="G22890" t="e">
        <f t="shared" si="1071"/>
        <v>#N/A</v>
      </c>
      <c r="H22890" t="e">
        <f>IF(AND(F22890&gt;19.999,F22890&lt;30),C22890,NA())</f>
        <v>#N/A</v>
      </c>
      <c r="I22890">
        <f t="shared" si="1072"/>
        <v>53.475000000000001</v>
      </c>
      <c r="J22890" t="e">
        <f t="shared" si="1073"/>
        <v>#N/A</v>
      </c>
      <c r="L22890" t="e">
        <v>#N/A</v>
      </c>
    </row>
    <row r="22891" spans="1:12" x14ac:dyDescent="0.3">
      <c r="A22891">
        <v>225.655</v>
      </c>
      <c r="B22891">
        <v>50.67</v>
      </c>
      <c r="C22891">
        <v>59.475000000000001</v>
      </c>
      <c r="D22891">
        <v>6.96007</v>
      </c>
      <c r="E22891" t="s">
        <v>22894</v>
      </c>
      <c r="F22891">
        <v>33.888888888888893</v>
      </c>
      <c r="G22891" t="e">
        <f t="shared" si="1071"/>
        <v>#N/A</v>
      </c>
      <c r="H22891" t="e">
        <f>IF(AND(F22891&gt;19.999,F22891&lt;30),C22891,NA())</f>
        <v>#N/A</v>
      </c>
      <c r="I22891">
        <f t="shared" si="1072"/>
        <v>59.475000000000001</v>
      </c>
      <c r="J22891" t="e">
        <f t="shared" si="1073"/>
        <v>#N/A</v>
      </c>
      <c r="L22891" t="e">
        <v>#N/A</v>
      </c>
    </row>
    <row r="22892" spans="1:12" x14ac:dyDescent="0.3">
      <c r="A22892">
        <v>225.66200000000001</v>
      </c>
      <c r="B22892">
        <v>51.97</v>
      </c>
      <c r="C22892">
        <v>57.75</v>
      </c>
      <c r="D22892">
        <v>3.93737</v>
      </c>
      <c r="E22892" t="s">
        <v>22895</v>
      </c>
      <c r="F22892">
        <v>35.555555555555557</v>
      </c>
      <c r="G22892" t="e">
        <f t="shared" si="1071"/>
        <v>#N/A</v>
      </c>
      <c r="H22892" t="e">
        <f>IF(AND(F22892&gt;19.999,F22892&lt;30),C22892,NA())</f>
        <v>#N/A</v>
      </c>
      <c r="I22892">
        <f t="shared" si="1072"/>
        <v>57.75</v>
      </c>
      <c r="J22892" t="e">
        <f t="shared" si="1073"/>
        <v>#N/A</v>
      </c>
      <c r="L22892" t="e">
        <v>#N/A</v>
      </c>
    </row>
    <row r="22893" spans="1:12" x14ac:dyDescent="0.3">
      <c r="A22893">
        <v>225.66900000000001</v>
      </c>
      <c r="B22893">
        <v>48.9</v>
      </c>
      <c r="C22893">
        <v>55.274999999999999</v>
      </c>
      <c r="D22893">
        <v>4.5269399999999997</v>
      </c>
      <c r="E22893" t="s">
        <v>22896</v>
      </c>
      <c r="F22893">
        <v>36.666666666666671</v>
      </c>
      <c r="G22893" t="e">
        <f t="shared" si="1071"/>
        <v>#N/A</v>
      </c>
      <c r="H22893" t="e">
        <f>IF(AND(F22893&gt;19.999,F22893&lt;30),C22893,NA())</f>
        <v>#N/A</v>
      </c>
      <c r="I22893">
        <f t="shared" si="1072"/>
        <v>55.274999999999999</v>
      </c>
      <c r="J22893" t="e">
        <f t="shared" si="1073"/>
        <v>#N/A</v>
      </c>
      <c r="L22893" t="e">
        <v>#N/A</v>
      </c>
    </row>
    <row r="22894" spans="1:12" x14ac:dyDescent="0.3">
      <c r="A22894">
        <v>225.67599999999999</v>
      </c>
      <c r="B22894">
        <v>52.6</v>
      </c>
      <c r="C22894">
        <v>55.35</v>
      </c>
      <c r="D22894">
        <v>0.90849000000000002</v>
      </c>
      <c r="E22894" t="s">
        <v>22897</v>
      </c>
      <c r="F22894">
        <v>35</v>
      </c>
      <c r="G22894" t="e">
        <f t="shared" si="1071"/>
        <v>#N/A</v>
      </c>
      <c r="H22894" t="e">
        <f>IF(AND(F22894&gt;19.999,F22894&lt;30),C22894,NA())</f>
        <v>#N/A</v>
      </c>
      <c r="I22894">
        <f t="shared" si="1072"/>
        <v>55.35</v>
      </c>
      <c r="J22894" t="e">
        <f t="shared" si="1073"/>
        <v>#N/A</v>
      </c>
      <c r="L22894" t="e">
        <v>#N/A</v>
      </c>
    </row>
    <row r="22895" spans="1:12" x14ac:dyDescent="0.3">
      <c r="A22895">
        <v>225.68299999999999</v>
      </c>
      <c r="B22895">
        <v>53.65</v>
      </c>
      <c r="C22895">
        <v>56.774999999999999</v>
      </c>
      <c r="D22895">
        <v>1.28535</v>
      </c>
      <c r="E22895" t="s">
        <v>22898</v>
      </c>
      <c r="F22895">
        <v>36.111111111111114</v>
      </c>
      <c r="G22895" t="e">
        <f t="shared" si="1071"/>
        <v>#N/A</v>
      </c>
      <c r="H22895" t="e">
        <f>IF(AND(F22895&gt;19.999,F22895&lt;30),C22895,NA())</f>
        <v>#N/A</v>
      </c>
      <c r="I22895">
        <f t="shared" si="1072"/>
        <v>56.774999999999999</v>
      </c>
      <c r="J22895" t="e">
        <f t="shared" si="1073"/>
        <v>#N/A</v>
      </c>
      <c r="L22895" t="e">
        <v>#N/A</v>
      </c>
    </row>
    <row r="22896" spans="1:12" x14ac:dyDescent="0.3">
      <c r="A22896">
        <v>225.68899999999999</v>
      </c>
      <c r="B22896">
        <v>51.11</v>
      </c>
      <c r="C22896">
        <v>54.825000000000003</v>
      </c>
      <c r="D22896">
        <v>1.8708499999999999</v>
      </c>
      <c r="E22896" t="s">
        <v>22899</v>
      </c>
      <c r="F22896">
        <v>35.555555555555557</v>
      </c>
      <c r="G22896" t="e">
        <f t="shared" si="1071"/>
        <v>#N/A</v>
      </c>
      <c r="H22896" t="e">
        <f>IF(AND(F22896&gt;19.999,F22896&lt;30),C22896,NA())</f>
        <v>#N/A</v>
      </c>
      <c r="I22896">
        <f t="shared" si="1072"/>
        <v>54.825000000000003</v>
      </c>
      <c r="J22896" t="e">
        <f t="shared" si="1073"/>
        <v>#N/A</v>
      </c>
      <c r="L22896" t="e">
        <v>#N/A</v>
      </c>
    </row>
    <row r="22897" spans="1:12" x14ac:dyDescent="0.3">
      <c r="A22897">
        <v>225.696</v>
      </c>
      <c r="B22897">
        <v>53.83</v>
      </c>
      <c r="C22897">
        <v>59.325000000000003</v>
      </c>
      <c r="D22897">
        <v>3.6556700000000002</v>
      </c>
      <c r="E22897" t="s">
        <v>22900</v>
      </c>
      <c r="F22897">
        <v>32.777777777777779</v>
      </c>
      <c r="G22897" t="e">
        <f t="shared" si="1071"/>
        <v>#N/A</v>
      </c>
      <c r="H22897" t="e">
        <f>IF(AND(F22897&gt;19.999,F22897&lt;30),C22897,NA())</f>
        <v>#N/A</v>
      </c>
      <c r="I22897">
        <f t="shared" si="1072"/>
        <v>59.325000000000003</v>
      </c>
      <c r="J22897" t="e">
        <f t="shared" si="1073"/>
        <v>#N/A</v>
      </c>
      <c r="L22897" t="e">
        <v>#N/A</v>
      </c>
    </row>
    <row r="22898" spans="1:12" x14ac:dyDescent="0.3">
      <c r="A22898">
        <v>225.703</v>
      </c>
      <c r="B22898">
        <v>55.03</v>
      </c>
      <c r="C22898">
        <v>65.924999999999997</v>
      </c>
      <c r="D22898">
        <v>9.0577900000000007</v>
      </c>
      <c r="E22898" t="s">
        <v>22901</v>
      </c>
      <c r="F22898">
        <v>33.333333333333336</v>
      </c>
      <c r="G22898" t="e">
        <f t="shared" si="1071"/>
        <v>#N/A</v>
      </c>
      <c r="H22898" t="e">
        <f>IF(AND(F22898&gt;19.999,F22898&lt;30),C22898,NA())</f>
        <v>#N/A</v>
      </c>
      <c r="I22898">
        <f t="shared" si="1072"/>
        <v>65.924999999999997</v>
      </c>
      <c r="J22898" t="e">
        <f t="shared" si="1073"/>
        <v>#N/A</v>
      </c>
      <c r="L22898" t="e">
        <v>#N/A</v>
      </c>
    </row>
    <row r="22899" spans="1:12" x14ac:dyDescent="0.3">
      <c r="A22899">
        <v>225.71</v>
      </c>
      <c r="B22899">
        <v>54.16</v>
      </c>
      <c r="C22899">
        <v>62.174999999999997</v>
      </c>
      <c r="D22899">
        <v>6.1762499999999996</v>
      </c>
      <c r="E22899" t="s">
        <v>22902</v>
      </c>
      <c r="F22899">
        <v>34.444444444444443</v>
      </c>
      <c r="G22899" t="e">
        <f t="shared" si="1071"/>
        <v>#N/A</v>
      </c>
      <c r="H22899" t="e">
        <f>IF(AND(F22899&gt;19.999,F22899&lt;30),C22899,NA())</f>
        <v>#N/A</v>
      </c>
      <c r="I22899">
        <f t="shared" si="1072"/>
        <v>62.174999999999997</v>
      </c>
      <c r="J22899" t="e">
        <f t="shared" si="1073"/>
        <v>#N/A</v>
      </c>
      <c r="L22899" t="e">
        <v>#N/A</v>
      </c>
    </row>
    <row r="22900" spans="1:12" x14ac:dyDescent="0.3">
      <c r="A22900">
        <v>225.71700000000001</v>
      </c>
      <c r="B22900">
        <v>53.25</v>
      </c>
      <c r="C22900">
        <v>60.6</v>
      </c>
      <c r="D22900">
        <v>5.5096400000000001</v>
      </c>
      <c r="E22900" t="s">
        <v>22903</v>
      </c>
      <c r="F22900">
        <v>32.222222222222221</v>
      </c>
      <c r="G22900" t="e">
        <f t="shared" si="1071"/>
        <v>#N/A</v>
      </c>
      <c r="H22900" t="e">
        <f>IF(AND(F22900&gt;19.999,F22900&lt;30),C22900,NA())</f>
        <v>#N/A</v>
      </c>
      <c r="I22900">
        <f t="shared" si="1072"/>
        <v>60.6</v>
      </c>
      <c r="J22900" t="e">
        <f t="shared" si="1073"/>
        <v>#N/A</v>
      </c>
      <c r="L22900" t="e">
        <v>#N/A</v>
      </c>
    </row>
    <row r="22901" spans="1:12" x14ac:dyDescent="0.3">
      <c r="A22901">
        <v>225.72399999999999</v>
      </c>
      <c r="B22901">
        <v>53.65</v>
      </c>
      <c r="C22901">
        <v>60.825000000000003</v>
      </c>
      <c r="D22901">
        <v>5.33535</v>
      </c>
      <c r="E22901" t="s">
        <v>22904</v>
      </c>
      <c r="F22901">
        <v>35</v>
      </c>
      <c r="G22901" t="e">
        <f t="shared" si="1071"/>
        <v>#N/A</v>
      </c>
      <c r="H22901" t="e">
        <f>IF(AND(F22901&gt;19.999,F22901&lt;30),C22901,NA())</f>
        <v>#N/A</v>
      </c>
      <c r="I22901">
        <f t="shared" si="1072"/>
        <v>60.825000000000003</v>
      </c>
      <c r="J22901" t="e">
        <f t="shared" si="1073"/>
        <v>#N/A</v>
      </c>
      <c r="L22901" t="e">
        <v>#N/A</v>
      </c>
    </row>
    <row r="22902" spans="1:12" x14ac:dyDescent="0.3">
      <c r="A22902">
        <v>225.73099999999999</v>
      </c>
      <c r="B22902">
        <v>55.14</v>
      </c>
      <c r="C22902">
        <v>57.75</v>
      </c>
      <c r="D22902">
        <v>0.77298699999999998</v>
      </c>
      <c r="E22902" t="s">
        <v>22905</v>
      </c>
      <c r="F22902">
        <v>33.333333333333336</v>
      </c>
      <c r="G22902" t="e">
        <f t="shared" si="1071"/>
        <v>#N/A</v>
      </c>
      <c r="H22902" t="e">
        <f>IF(AND(F22902&gt;19.999,F22902&lt;30),C22902,NA())</f>
        <v>#N/A</v>
      </c>
      <c r="I22902">
        <f t="shared" si="1072"/>
        <v>57.75</v>
      </c>
      <c r="J22902" t="e">
        <f t="shared" si="1073"/>
        <v>#N/A</v>
      </c>
      <c r="L22902" t="e">
        <v>#N/A</v>
      </c>
    </row>
    <row r="22903" spans="1:12" x14ac:dyDescent="0.3">
      <c r="A22903">
        <v>225.738</v>
      </c>
      <c r="B22903">
        <v>49.75</v>
      </c>
      <c r="C22903">
        <v>55.35</v>
      </c>
      <c r="D22903">
        <v>3.7534399999999999</v>
      </c>
      <c r="E22903" t="s">
        <v>22906</v>
      </c>
      <c r="F22903">
        <v>33.888888888888893</v>
      </c>
      <c r="G22903" t="e">
        <f t="shared" si="1071"/>
        <v>#N/A</v>
      </c>
      <c r="H22903" t="e">
        <f>IF(AND(F22903&gt;19.999,F22903&lt;30),C22903,NA())</f>
        <v>#N/A</v>
      </c>
      <c r="I22903">
        <f t="shared" si="1072"/>
        <v>55.35</v>
      </c>
      <c r="J22903" t="e">
        <f t="shared" si="1073"/>
        <v>#N/A</v>
      </c>
      <c r="L22903" t="e">
        <v>#N/A</v>
      </c>
    </row>
    <row r="22904" spans="1:12" x14ac:dyDescent="0.3">
      <c r="A22904">
        <v>225.745</v>
      </c>
      <c r="B22904">
        <v>50.69</v>
      </c>
      <c r="C22904">
        <v>58.05</v>
      </c>
      <c r="D22904">
        <v>5.51511</v>
      </c>
      <c r="E22904" t="s">
        <v>22907</v>
      </c>
      <c r="F22904">
        <v>33.333333333333336</v>
      </c>
      <c r="G22904" t="e">
        <f t="shared" si="1071"/>
        <v>#N/A</v>
      </c>
      <c r="H22904" t="e">
        <f>IF(AND(F22904&gt;19.999,F22904&lt;30),C22904,NA())</f>
        <v>#N/A</v>
      </c>
      <c r="I22904">
        <f t="shared" si="1072"/>
        <v>58.05</v>
      </c>
      <c r="J22904" t="e">
        <f t="shared" si="1073"/>
        <v>#N/A</v>
      </c>
      <c r="L22904" t="e">
        <v>#N/A</v>
      </c>
    </row>
    <row r="22905" spans="1:12" x14ac:dyDescent="0.3">
      <c r="A22905">
        <v>225.75200000000001</v>
      </c>
      <c r="B22905">
        <v>54.55</v>
      </c>
      <c r="C22905">
        <v>63.225000000000001</v>
      </c>
      <c r="D22905">
        <v>6.8369400000000002</v>
      </c>
      <c r="E22905" t="s">
        <v>22908</v>
      </c>
      <c r="F22905">
        <v>32.777777777777779</v>
      </c>
      <c r="G22905" t="e">
        <f t="shared" si="1071"/>
        <v>#N/A</v>
      </c>
      <c r="H22905" t="e">
        <f>IF(AND(F22905&gt;19.999,F22905&lt;30),C22905,NA())</f>
        <v>#N/A</v>
      </c>
      <c r="I22905">
        <f t="shared" si="1072"/>
        <v>63.225000000000001</v>
      </c>
      <c r="J22905" t="e">
        <f t="shared" si="1073"/>
        <v>#N/A</v>
      </c>
      <c r="L22905" t="e">
        <v>#N/A</v>
      </c>
    </row>
    <row r="22906" spans="1:12" x14ac:dyDescent="0.3">
      <c r="A22906">
        <v>225.75899999999999</v>
      </c>
      <c r="B22906">
        <v>52.56</v>
      </c>
      <c r="C22906">
        <v>58.274999999999999</v>
      </c>
      <c r="D22906">
        <v>3.8734199999999999</v>
      </c>
      <c r="E22906" t="s">
        <v>22909</v>
      </c>
      <c r="F22906">
        <v>32.777777777777779</v>
      </c>
      <c r="G22906" t="e">
        <f t="shared" si="1071"/>
        <v>#N/A</v>
      </c>
      <c r="H22906" t="e">
        <f>IF(AND(F22906&gt;19.999,F22906&lt;30),C22906,NA())</f>
        <v>#N/A</v>
      </c>
      <c r="I22906">
        <f t="shared" si="1072"/>
        <v>58.274999999999999</v>
      </c>
      <c r="J22906" t="e">
        <f t="shared" si="1073"/>
        <v>#N/A</v>
      </c>
      <c r="L22906" t="e">
        <v>#N/A</v>
      </c>
    </row>
    <row r="22907" spans="1:12" x14ac:dyDescent="0.3">
      <c r="A22907">
        <v>225.76599999999999</v>
      </c>
      <c r="B22907">
        <v>51.23</v>
      </c>
      <c r="C22907">
        <v>52.05</v>
      </c>
      <c r="D22907">
        <v>-1.0239400000000001</v>
      </c>
      <c r="E22907" t="s">
        <v>22910</v>
      </c>
      <c r="F22907">
        <v>35</v>
      </c>
      <c r="G22907" t="e">
        <f t="shared" si="1071"/>
        <v>#N/A</v>
      </c>
      <c r="H22907" t="e">
        <f>IF(AND(F22907&gt;19.999,F22907&lt;30),C22907,NA())</f>
        <v>#N/A</v>
      </c>
      <c r="I22907">
        <f t="shared" si="1072"/>
        <v>52.05</v>
      </c>
      <c r="J22907" t="e">
        <f t="shared" si="1073"/>
        <v>#N/A</v>
      </c>
      <c r="L22907" t="e">
        <v>#N/A</v>
      </c>
    </row>
    <row r="22908" spans="1:12" x14ac:dyDescent="0.3">
      <c r="A22908">
        <v>225.773</v>
      </c>
      <c r="B22908">
        <v>49.83</v>
      </c>
      <c r="C22908">
        <v>49.65</v>
      </c>
      <c r="D22908">
        <v>-2.0264099999999998</v>
      </c>
      <c r="E22908" t="s">
        <v>22911</v>
      </c>
      <c r="F22908">
        <v>33.333333333333336</v>
      </c>
      <c r="G22908" t="e">
        <f t="shared" si="1071"/>
        <v>#N/A</v>
      </c>
      <c r="H22908" t="e">
        <f>IF(AND(F22908&gt;19.999,F22908&lt;30),C22908,NA())</f>
        <v>#N/A</v>
      </c>
      <c r="I22908">
        <f t="shared" si="1072"/>
        <v>49.65</v>
      </c>
      <c r="J22908" t="e">
        <f t="shared" si="1073"/>
        <v>#N/A</v>
      </c>
      <c r="L22908" t="e">
        <v>#N/A</v>
      </c>
    </row>
    <row r="22909" spans="1:12" x14ac:dyDescent="0.3">
      <c r="A22909">
        <v>225.78</v>
      </c>
      <c r="B22909">
        <v>49.59</v>
      </c>
      <c r="C22909">
        <v>45.524999999999999</v>
      </c>
      <c r="D22909">
        <v>-5.9118399999999998</v>
      </c>
      <c r="E22909" t="s">
        <v>22912</v>
      </c>
      <c r="F22909">
        <v>35.555555555555557</v>
      </c>
      <c r="G22909" t="e">
        <f t="shared" si="1071"/>
        <v>#N/A</v>
      </c>
      <c r="H22909" t="e">
        <f>IF(AND(F22909&gt;19.999,F22909&lt;30),C22909,NA())</f>
        <v>#N/A</v>
      </c>
      <c r="I22909">
        <f t="shared" si="1072"/>
        <v>45.524999999999999</v>
      </c>
      <c r="J22909" t="e">
        <f t="shared" si="1073"/>
        <v>#N/A</v>
      </c>
      <c r="L22909" t="e">
        <v>#N/A</v>
      </c>
    </row>
    <row r="22910" spans="1:12" x14ac:dyDescent="0.3">
      <c r="A22910">
        <v>225.78700000000001</v>
      </c>
      <c r="B22910">
        <v>48.85</v>
      </c>
      <c r="C22910">
        <v>42.375</v>
      </c>
      <c r="D22910">
        <v>-8.32315</v>
      </c>
      <c r="E22910" t="s">
        <v>22913</v>
      </c>
      <c r="F22910">
        <v>35.555555555555557</v>
      </c>
      <c r="G22910" t="e">
        <f t="shared" si="1071"/>
        <v>#N/A</v>
      </c>
      <c r="H22910" t="e">
        <f>IF(AND(F22910&gt;19.999,F22910&lt;30),C22910,NA())</f>
        <v>#N/A</v>
      </c>
      <c r="I22910">
        <f t="shared" si="1072"/>
        <v>42.375</v>
      </c>
      <c r="J22910" t="e">
        <f t="shared" si="1073"/>
        <v>#N/A</v>
      </c>
      <c r="L22910" t="e">
        <v>#N/A</v>
      </c>
    </row>
    <row r="22911" spans="1:12" x14ac:dyDescent="0.3">
      <c r="A22911">
        <v>225.79400000000001</v>
      </c>
      <c r="B22911">
        <v>47.83</v>
      </c>
      <c r="C22911">
        <v>36.9</v>
      </c>
      <c r="D22911">
        <v>-12.78</v>
      </c>
      <c r="E22911" t="s">
        <v>22914</v>
      </c>
      <c r="F22911">
        <v>36.111111111111114</v>
      </c>
      <c r="G22911" t="e">
        <f t="shared" si="1071"/>
        <v>#N/A</v>
      </c>
      <c r="H22911" t="e">
        <f>IF(AND(F22911&gt;19.999,F22911&lt;30),C22911,NA())</f>
        <v>#N/A</v>
      </c>
      <c r="I22911">
        <f t="shared" si="1072"/>
        <v>36.9</v>
      </c>
      <c r="J22911" t="e">
        <f t="shared" si="1073"/>
        <v>#N/A</v>
      </c>
      <c r="L22911" t="e">
        <v>#N/A</v>
      </c>
    </row>
    <row r="22912" spans="1:12" x14ac:dyDescent="0.3">
      <c r="A22912">
        <v>225.80099999999999</v>
      </c>
      <c r="B22912">
        <v>46.16</v>
      </c>
      <c r="C22912">
        <v>31.8</v>
      </c>
      <c r="D22912">
        <v>-16.212900000000001</v>
      </c>
      <c r="E22912" t="s">
        <v>22915</v>
      </c>
      <c r="F22912">
        <v>36.111111111111114</v>
      </c>
      <c r="G22912" t="e">
        <f t="shared" si="1071"/>
        <v>#N/A</v>
      </c>
      <c r="H22912" t="e">
        <f>IF(AND(F22912&gt;19.999,F22912&lt;30),C22912,NA())</f>
        <v>#N/A</v>
      </c>
      <c r="I22912">
        <f t="shared" si="1072"/>
        <v>31.8</v>
      </c>
      <c r="J22912" t="e">
        <f t="shared" si="1073"/>
        <v>#N/A</v>
      </c>
      <c r="L22912" t="e">
        <v>#N/A</v>
      </c>
    </row>
    <row r="22913" spans="1:12" x14ac:dyDescent="0.3">
      <c r="A22913">
        <v>225.80799999999999</v>
      </c>
      <c r="B22913">
        <v>45.8</v>
      </c>
      <c r="C22913">
        <v>29.324999999999999</v>
      </c>
      <c r="D22913">
        <v>-18.328499999999998</v>
      </c>
      <c r="E22913" t="s">
        <v>22916</v>
      </c>
      <c r="F22913">
        <v>36.111111111111114</v>
      </c>
      <c r="G22913" t="e">
        <f t="shared" si="1071"/>
        <v>#N/A</v>
      </c>
      <c r="H22913" t="e">
        <f>IF(AND(F22913&gt;19.999,F22913&lt;30),C22913,NA())</f>
        <v>#N/A</v>
      </c>
      <c r="I22913">
        <f t="shared" si="1072"/>
        <v>29.324999999999999</v>
      </c>
      <c r="J22913" t="e">
        <f t="shared" si="1073"/>
        <v>#N/A</v>
      </c>
      <c r="L22913" t="e">
        <v>#N/A</v>
      </c>
    </row>
    <row r="22914" spans="1:12" x14ac:dyDescent="0.3">
      <c r="A22914">
        <v>225.81399999999999</v>
      </c>
      <c r="B22914">
        <v>41.88</v>
      </c>
      <c r="C22914">
        <v>29.1</v>
      </c>
      <c r="D22914">
        <v>-14.640499999999999</v>
      </c>
      <c r="E22914" t="s">
        <v>22917</v>
      </c>
      <c r="F22914">
        <v>35</v>
      </c>
      <c r="G22914" t="e">
        <f t="shared" si="1071"/>
        <v>#N/A</v>
      </c>
      <c r="H22914" t="e">
        <f>IF(AND(F22914&gt;19.999,F22914&lt;30),C22914,NA())</f>
        <v>#N/A</v>
      </c>
      <c r="I22914">
        <f t="shared" si="1072"/>
        <v>29.1</v>
      </c>
      <c r="J22914" t="e">
        <f t="shared" si="1073"/>
        <v>#N/A</v>
      </c>
      <c r="L22914" t="e">
        <v>#N/A</v>
      </c>
    </row>
    <row r="22915" spans="1:12" x14ac:dyDescent="0.3">
      <c r="A22915">
        <v>225.821</v>
      </c>
      <c r="B22915">
        <v>33.76</v>
      </c>
      <c r="C22915">
        <v>29.4</v>
      </c>
      <c r="D22915">
        <v>-6.2348699999999999</v>
      </c>
      <c r="E22915" t="s">
        <v>22918</v>
      </c>
      <c r="F22915">
        <v>33.333333333333336</v>
      </c>
      <c r="G22915" t="e">
        <f t="shared" ref="G22915:G22978" si="1074">IF(F22915&lt;20,C22915,NA())</f>
        <v>#N/A</v>
      </c>
      <c r="H22915" t="e">
        <f>IF(AND(F22915&gt;19.999,F22915&lt;30),C22915,NA())</f>
        <v>#N/A</v>
      </c>
      <c r="I22915">
        <f t="shared" ref="I22915:I22978" si="1075">IF(AND(F22915&gt;29.999,F22915&lt;40),C22915,NA())</f>
        <v>29.4</v>
      </c>
      <c r="J22915" t="e">
        <f t="shared" ref="J22915:J22978" si="1076">IF(F22915&gt;40,C22915,NA())</f>
        <v>#N/A</v>
      </c>
      <c r="L22915" t="e">
        <v>#N/A</v>
      </c>
    </row>
    <row r="22916" spans="1:12" x14ac:dyDescent="0.3">
      <c r="A22916">
        <v>225.828</v>
      </c>
      <c r="B22916">
        <v>39.409999999999997</v>
      </c>
      <c r="C22916">
        <v>36.375</v>
      </c>
      <c r="D22916">
        <v>-4.8998600000000003</v>
      </c>
      <c r="E22916" t="s">
        <v>22919</v>
      </c>
      <c r="F22916">
        <v>32.222222222222221</v>
      </c>
      <c r="G22916" t="e">
        <f t="shared" si="1074"/>
        <v>#N/A</v>
      </c>
      <c r="H22916" t="e">
        <f>IF(AND(F22916&gt;19.999,F22916&lt;30),C22916,NA())</f>
        <v>#N/A</v>
      </c>
      <c r="I22916">
        <f t="shared" si="1075"/>
        <v>36.375</v>
      </c>
      <c r="J22916" t="e">
        <f t="shared" si="1076"/>
        <v>#N/A</v>
      </c>
      <c r="L22916" t="e">
        <v>#N/A</v>
      </c>
    </row>
    <row r="22917" spans="1:12" x14ac:dyDescent="0.3">
      <c r="A22917">
        <v>225.83500000000001</v>
      </c>
      <c r="B22917">
        <v>15.02</v>
      </c>
      <c r="C22917">
        <v>21</v>
      </c>
      <c r="D22917">
        <v>4.0719500000000002</v>
      </c>
      <c r="E22917" t="s">
        <v>22920</v>
      </c>
      <c r="F22917">
        <v>32.777777777777779</v>
      </c>
      <c r="G22917" t="e">
        <f t="shared" si="1074"/>
        <v>#N/A</v>
      </c>
      <c r="H22917" t="e">
        <f>IF(AND(F22917&gt;19.999,F22917&lt;30),C22917,NA())</f>
        <v>#N/A</v>
      </c>
      <c r="I22917">
        <f t="shared" si="1075"/>
        <v>21</v>
      </c>
      <c r="J22917" t="e">
        <f t="shared" si="1076"/>
        <v>#N/A</v>
      </c>
      <c r="L22917" t="e">
        <v>#N/A</v>
      </c>
    </row>
    <row r="22918" spans="1:12" x14ac:dyDescent="0.3">
      <c r="A22918">
        <v>225.84200000000001</v>
      </c>
      <c r="B22918">
        <v>34.74</v>
      </c>
      <c r="C22918">
        <v>21.6</v>
      </c>
      <c r="D22918">
        <v>-15.0131</v>
      </c>
      <c r="E22918" t="s">
        <v>22921</v>
      </c>
      <c r="F22918">
        <v>33.888888888888893</v>
      </c>
      <c r="G22918" t="e">
        <f t="shared" si="1074"/>
        <v>#N/A</v>
      </c>
      <c r="H22918" t="e">
        <f>IF(AND(F22918&gt;19.999,F22918&lt;30),C22918,NA())</f>
        <v>#N/A</v>
      </c>
      <c r="I22918">
        <f t="shared" si="1075"/>
        <v>21.6</v>
      </c>
      <c r="J22918" t="e">
        <f t="shared" si="1076"/>
        <v>#N/A</v>
      </c>
      <c r="L22918" t="e">
        <v>#N/A</v>
      </c>
    </row>
    <row r="22919" spans="1:12" x14ac:dyDescent="0.3">
      <c r="A22919">
        <v>225.84899999999999</v>
      </c>
      <c r="B22919">
        <v>45.33</v>
      </c>
      <c r="C22919">
        <v>43.95</v>
      </c>
      <c r="D22919">
        <v>-3.2343799999999998</v>
      </c>
      <c r="E22919" t="s">
        <v>22922</v>
      </c>
      <c r="F22919">
        <v>33.888888888888893</v>
      </c>
      <c r="G22919" t="e">
        <f t="shared" si="1074"/>
        <v>#N/A</v>
      </c>
      <c r="H22919" t="e">
        <f>IF(AND(F22919&gt;19.999,F22919&lt;30),C22919,NA())</f>
        <v>#N/A</v>
      </c>
      <c r="I22919">
        <f t="shared" si="1075"/>
        <v>43.95</v>
      </c>
      <c r="J22919" t="e">
        <f t="shared" si="1076"/>
        <v>#N/A</v>
      </c>
      <c r="L22919" t="e">
        <v>#N/A</v>
      </c>
    </row>
    <row r="22920" spans="1:12" x14ac:dyDescent="0.3">
      <c r="A22920">
        <v>225.85599999999999</v>
      </c>
      <c r="B22920">
        <v>46.99</v>
      </c>
      <c r="C22920">
        <v>49.2</v>
      </c>
      <c r="D22920">
        <v>0.35855700000000001</v>
      </c>
      <c r="E22920" t="s">
        <v>22923</v>
      </c>
      <c r="F22920">
        <v>34.444444444444443</v>
      </c>
      <c r="G22920" t="e">
        <f t="shared" si="1074"/>
        <v>#N/A</v>
      </c>
      <c r="H22920" t="e">
        <f>IF(AND(F22920&gt;19.999,F22920&lt;30),C22920,NA())</f>
        <v>#N/A</v>
      </c>
      <c r="I22920">
        <f t="shared" si="1075"/>
        <v>49.2</v>
      </c>
      <c r="J22920" t="e">
        <f t="shared" si="1076"/>
        <v>#N/A</v>
      </c>
      <c r="L22920" t="e">
        <v>#N/A</v>
      </c>
    </row>
    <row r="22921" spans="1:12" x14ac:dyDescent="0.3">
      <c r="A22921">
        <v>225.863</v>
      </c>
      <c r="B22921">
        <v>47.66</v>
      </c>
      <c r="C22921">
        <v>50.024999999999999</v>
      </c>
      <c r="D22921">
        <v>0.51474299999999995</v>
      </c>
      <c r="E22921" t="s">
        <v>22924</v>
      </c>
      <c r="F22921">
        <v>34.444444444444443</v>
      </c>
      <c r="G22921" t="e">
        <f t="shared" si="1074"/>
        <v>#N/A</v>
      </c>
      <c r="H22921" t="e">
        <f>IF(AND(F22921&gt;19.999,F22921&lt;30),C22921,NA())</f>
        <v>#N/A</v>
      </c>
      <c r="I22921">
        <f t="shared" si="1075"/>
        <v>50.024999999999999</v>
      </c>
      <c r="J22921" t="e">
        <f t="shared" si="1076"/>
        <v>#N/A</v>
      </c>
      <c r="L22921" t="e">
        <v>#N/A</v>
      </c>
    </row>
    <row r="22922" spans="1:12" x14ac:dyDescent="0.3">
      <c r="A22922">
        <v>225.87</v>
      </c>
      <c r="B22922">
        <v>47.75</v>
      </c>
      <c r="C22922">
        <v>51.225000000000001</v>
      </c>
      <c r="D22922">
        <v>1.6249</v>
      </c>
      <c r="E22922" t="s">
        <v>22925</v>
      </c>
      <c r="F22922">
        <v>33.888888888888893</v>
      </c>
      <c r="G22922" t="e">
        <f t="shared" si="1074"/>
        <v>#N/A</v>
      </c>
      <c r="H22922" t="e">
        <f>IF(AND(F22922&gt;19.999,F22922&lt;30),C22922,NA())</f>
        <v>#N/A</v>
      </c>
      <c r="I22922">
        <f t="shared" si="1075"/>
        <v>51.225000000000001</v>
      </c>
      <c r="J22922" t="e">
        <f t="shared" si="1076"/>
        <v>#N/A</v>
      </c>
      <c r="L22922" t="e">
        <v>#N/A</v>
      </c>
    </row>
    <row r="22923" spans="1:12" x14ac:dyDescent="0.3">
      <c r="A22923">
        <v>225.87700000000001</v>
      </c>
      <c r="B22923">
        <v>47.82</v>
      </c>
      <c r="C22923">
        <v>51.6</v>
      </c>
      <c r="D22923">
        <v>1.9300299999999999</v>
      </c>
      <c r="E22923" t="s">
        <v>22926</v>
      </c>
      <c r="F22923">
        <v>33.888888888888893</v>
      </c>
      <c r="G22923" t="e">
        <f t="shared" si="1074"/>
        <v>#N/A</v>
      </c>
      <c r="H22923" t="e">
        <f>IF(AND(F22923&gt;19.999,F22923&lt;30),C22923,NA())</f>
        <v>#N/A</v>
      </c>
      <c r="I22923">
        <f t="shared" si="1075"/>
        <v>51.6</v>
      </c>
      <c r="J22923" t="e">
        <f t="shared" si="1076"/>
        <v>#N/A</v>
      </c>
      <c r="L22923" t="e">
        <v>#N/A</v>
      </c>
    </row>
    <row r="22924" spans="1:12" x14ac:dyDescent="0.3">
      <c r="A22924">
        <v>225.88399999999999</v>
      </c>
      <c r="B22924">
        <v>47.04</v>
      </c>
      <c r="C22924">
        <v>51.225000000000001</v>
      </c>
      <c r="D22924">
        <v>2.33365</v>
      </c>
      <c r="E22924" t="s">
        <v>22927</v>
      </c>
      <c r="F22924">
        <v>33.333333333333336</v>
      </c>
      <c r="G22924" t="e">
        <f t="shared" si="1074"/>
        <v>#N/A</v>
      </c>
      <c r="H22924" t="e">
        <f>IF(AND(F22924&gt;19.999,F22924&lt;30),C22924,NA())</f>
        <v>#N/A</v>
      </c>
      <c r="I22924">
        <f t="shared" si="1075"/>
        <v>51.225000000000001</v>
      </c>
      <c r="J22924" t="e">
        <f t="shared" si="1076"/>
        <v>#N/A</v>
      </c>
      <c r="L22924" t="e">
        <v>#N/A</v>
      </c>
    </row>
    <row r="22925" spans="1:12" x14ac:dyDescent="0.3">
      <c r="A22925">
        <v>225.89099999999999</v>
      </c>
      <c r="B22925">
        <v>47.76</v>
      </c>
      <c r="C22925">
        <v>54.075000000000003</v>
      </c>
      <c r="D22925">
        <v>4.4649200000000002</v>
      </c>
      <c r="E22925" t="s">
        <v>22928</v>
      </c>
      <c r="F22925">
        <v>33.333333333333336</v>
      </c>
      <c r="G22925" t="e">
        <f t="shared" si="1074"/>
        <v>#N/A</v>
      </c>
      <c r="H22925" t="e">
        <f>IF(AND(F22925&gt;19.999,F22925&lt;30),C22925,NA())</f>
        <v>#N/A</v>
      </c>
      <c r="I22925">
        <f t="shared" si="1075"/>
        <v>54.075000000000003</v>
      </c>
      <c r="J22925" t="e">
        <f t="shared" si="1076"/>
        <v>#N/A</v>
      </c>
      <c r="L22925" t="e">
        <v>#N/A</v>
      </c>
    </row>
    <row r="22926" spans="1:12" x14ac:dyDescent="0.3">
      <c r="A22926">
        <v>225.898</v>
      </c>
      <c r="B22926">
        <v>48.08</v>
      </c>
      <c r="C22926">
        <v>55.35</v>
      </c>
      <c r="D22926">
        <v>5.42049</v>
      </c>
      <c r="E22926" t="s">
        <v>22929</v>
      </c>
      <c r="F22926">
        <v>32.777777777777779</v>
      </c>
      <c r="G22926" t="e">
        <f t="shared" si="1074"/>
        <v>#N/A</v>
      </c>
      <c r="H22926" t="e">
        <f>IF(AND(F22926&gt;19.999,F22926&lt;30),C22926,NA())</f>
        <v>#N/A</v>
      </c>
      <c r="I22926">
        <f t="shared" si="1075"/>
        <v>55.35</v>
      </c>
      <c r="J22926" t="e">
        <f t="shared" si="1076"/>
        <v>#N/A</v>
      </c>
      <c r="L22926" t="e">
        <v>#N/A</v>
      </c>
    </row>
    <row r="22927" spans="1:12" x14ac:dyDescent="0.3">
      <c r="A22927">
        <v>225.905</v>
      </c>
      <c r="B22927">
        <v>47.76</v>
      </c>
      <c r="C22927">
        <v>56.625</v>
      </c>
      <c r="D22927">
        <v>7.01492</v>
      </c>
      <c r="E22927" t="s">
        <v>22930</v>
      </c>
      <c r="F22927">
        <v>32.777777777777779</v>
      </c>
      <c r="G22927" t="e">
        <f t="shared" si="1074"/>
        <v>#N/A</v>
      </c>
      <c r="H22927" t="e">
        <f>IF(AND(F22927&gt;19.999,F22927&lt;30),C22927,NA())</f>
        <v>#N/A</v>
      </c>
      <c r="I22927">
        <f t="shared" si="1075"/>
        <v>56.625</v>
      </c>
      <c r="J22927" t="e">
        <f t="shared" si="1076"/>
        <v>#N/A</v>
      </c>
      <c r="L22927" t="e">
        <v>#N/A</v>
      </c>
    </row>
    <row r="22928" spans="1:12" x14ac:dyDescent="0.3">
      <c r="A22928">
        <v>225.91200000000001</v>
      </c>
      <c r="B22928">
        <v>47.29</v>
      </c>
      <c r="C22928">
        <v>57.225000000000001</v>
      </c>
      <c r="D22928">
        <v>8.0840899999999998</v>
      </c>
      <c r="E22928" t="s">
        <v>22931</v>
      </c>
      <c r="F22928">
        <v>32.222222222222221</v>
      </c>
      <c r="G22928" t="e">
        <f t="shared" si="1074"/>
        <v>#N/A</v>
      </c>
      <c r="H22928" t="e">
        <f>IF(AND(F22928&gt;19.999,F22928&lt;30),C22928,NA())</f>
        <v>#N/A</v>
      </c>
      <c r="I22928">
        <f t="shared" si="1075"/>
        <v>57.225000000000001</v>
      </c>
      <c r="J22928" t="e">
        <f t="shared" si="1076"/>
        <v>#N/A</v>
      </c>
      <c r="L22928" t="e">
        <v>#N/A</v>
      </c>
    </row>
    <row r="22929" spans="1:12" x14ac:dyDescent="0.3">
      <c r="A22929">
        <v>225.91900000000001</v>
      </c>
      <c r="B22929">
        <v>46.4</v>
      </c>
      <c r="C22929">
        <v>55.35</v>
      </c>
      <c r="D22929">
        <v>7.0975099999999998</v>
      </c>
      <c r="E22929" t="s">
        <v>22932</v>
      </c>
      <c r="F22929">
        <v>32.222222222222221</v>
      </c>
      <c r="G22929" t="e">
        <f t="shared" si="1074"/>
        <v>#N/A</v>
      </c>
      <c r="H22929" t="e">
        <f>IF(AND(F22929&gt;19.999,F22929&lt;30),C22929,NA())</f>
        <v>#N/A</v>
      </c>
      <c r="I22929">
        <f t="shared" si="1075"/>
        <v>55.35</v>
      </c>
      <c r="J22929" t="e">
        <f t="shared" si="1076"/>
        <v>#N/A</v>
      </c>
      <c r="L22929" t="e">
        <v>#N/A</v>
      </c>
    </row>
    <row r="22930" spans="1:12" x14ac:dyDescent="0.3">
      <c r="A22930">
        <v>225.92599999999999</v>
      </c>
      <c r="B22930">
        <v>45.56</v>
      </c>
      <c r="C22930">
        <v>54.3</v>
      </c>
      <c r="D22930">
        <v>6.8860299999999999</v>
      </c>
      <c r="E22930" t="s">
        <v>22933</v>
      </c>
      <c r="F22930">
        <v>32.222222222222221</v>
      </c>
      <c r="G22930" t="e">
        <f t="shared" si="1074"/>
        <v>#N/A</v>
      </c>
      <c r="H22930" t="e">
        <f>IF(AND(F22930&gt;19.999,F22930&lt;30),C22930,NA())</f>
        <v>#N/A</v>
      </c>
      <c r="I22930">
        <f t="shared" si="1075"/>
        <v>54.3</v>
      </c>
      <c r="J22930" t="e">
        <f t="shared" si="1076"/>
        <v>#N/A</v>
      </c>
      <c r="L22930" t="e">
        <v>#N/A</v>
      </c>
    </row>
    <row r="22931" spans="1:12" x14ac:dyDescent="0.3">
      <c r="A22931">
        <v>225.93299999999999</v>
      </c>
      <c r="B22931">
        <v>44.6</v>
      </c>
      <c r="C22931">
        <v>50.924999999999997</v>
      </c>
      <c r="D22931">
        <v>4.4693300000000002</v>
      </c>
      <c r="E22931" t="s">
        <v>22934</v>
      </c>
      <c r="F22931">
        <v>32.222222222222221</v>
      </c>
      <c r="G22931" t="e">
        <f t="shared" si="1074"/>
        <v>#N/A</v>
      </c>
      <c r="H22931" t="e">
        <f>IF(AND(F22931&gt;19.999,F22931&lt;30),C22931,NA())</f>
        <v>#N/A</v>
      </c>
      <c r="I22931">
        <f t="shared" si="1075"/>
        <v>50.924999999999997</v>
      </c>
      <c r="J22931" t="e">
        <f t="shared" si="1076"/>
        <v>#N/A</v>
      </c>
      <c r="L22931" t="e">
        <v>#N/A</v>
      </c>
    </row>
    <row r="22932" spans="1:12" x14ac:dyDescent="0.3">
      <c r="A22932">
        <v>225.93899999999999</v>
      </c>
      <c r="B22932">
        <v>44.49</v>
      </c>
      <c r="C22932">
        <v>49.575000000000003</v>
      </c>
      <c r="D22932">
        <v>3.2291300000000001</v>
      </c>
      <c r="E22932" t="s">
        <v>22935</v>
      </c>
      <c r="F22932">
        <v>32.222222222222221</v>
      </c>
      <c r="G22932" t="e">
        <f t="shared" si="1074"/>
        <v>#N/A</v>
      </c>
      <c r="H22932" t="e">
        <f>IF(AND(F22932&gt;19.999,F22932&lt;30),C22932,NA())</f>
        <v>#N/A</v>
      </c>
      <c r="I22932">
        <f t="shared" si="1075"/>
        <v>49.575000000000003</v>
      </c>
      <c r="J22932" t="e">
        <f t="shared" si="1076"/>
        <v>#N/A</v>
      </c>
      <c r="L22932" t="e">
        <v>#N/A</v>
      </c>
    </row>
    <row r="22933" spans="1:12" x14ac:dyDescent="0.3">
      <c r="A22933">
        <v>225.946</v>
      </c>
      <c r="B22933">
        <v>44.53</v>
      </c>
      <c r="C22933">
        <v>49.424999999999997</v>
      </c>
      <c r="D22933">
        <v>3.0392000000000001</v>
      </c>
      <c r="E22933" t="s">
        <v>22936</v>
      </c>
      <c r="F22933">
        <v>32.222222222222221</v>
      </c>
      <c r="G22933" t="e">
        <f t="shared" si="1074"/>
        <v>#N/A</v>
      </c>
      <c r="H22933" t="e">
        <f>IF(AND(F22933&gt;19.999,F22933&lt;30),C22933,NA())</f>
        <v>#N/A</v>
      </c>
      <c r="I22933">
        <f t="shared" si="1075"/>
        <v>49.424999999999997</v>
      </c>
      <c r="J22933" t="e">
        <f t="shared" si="1076"/>
        <v>#N/A</v>
      </c>
      <c r="L22933" t="e">
        <v>#N/A</v>
      </c>
    </row>
    <row r="22934" spans="1:12" x14ac:dyDescent="0.3">
      <c r="A22934">
        <v>225.953</v>
      </c>
      <c r="B22934">
        <v>44.92</v>
      </c>
      <c r="C22934">
        <v>49.5</v>
      </c>
      <c r="D22934">
        <v>2.7248899999999998</v>
      </c>
      <c r="E22934" t="s">
        <v>22937</v>
      </c>
      <c r="F22934">
        <v>31.666666666666668</v>
      </c>
      <c r="G22934" t="e">
        <f t="shared" si="1074"/>
        <v>#N/A</v>
      </c>
      <c r="H22934" t="e">
        <f>IF(AND(F22934&gt;19.999,F22934&lt;30),C22934,NA())</f>
        <v>#N/A</v>
      </c>
      <c r="I22934">
        <f t="shared" si="1075"/>
        <v>49.5</v>
      </c>
      <c r="J22934" t="e">
        <f t="shared" si="1076"/>
        <v>#N/A</v>
      </c>
      <c r="L22934" t="e">
        <v>#N/A</v>
      </c>
    </row>
    <row r="22935" spans="1:12" x14ac:dyDescent="0.3">
      <c r="A22935">
        <v>225.96</v>
      </c>
      <c r="B22935">
        <v>44.23</v>
      </c>
      <c r="C22935">
        <v>49.8</v>
      </c>
      <c r="D22935">
        <v>3.71367</v>
      </c>
      <c r="E22935" t="s">
        <v>22938</v>
      </c>
      <c r="F22935">
        <v>31.666666666666668</v>
      </c>
      <c r="G22935" t="e">
        <f t="shared" si="1074"/>
        <v>#N/A</v>
      </c>
      <c r="H22935" t="e">
        <f>IF(AND(F22935&gt;19.999,F22935&lt;30),C22935,NA())</f>
        <v>#N/A</v>
      </c>
      <c r="I22935">
        <f t="shared" si="1075"/>
        <v>49.8</v>
      </c>
      <c r="J22935" t="e">
        <f t="shared" si="1076"/>
        <v>#N/A</v>
      </c>
      <c r="L22935" t="e">
        <v>#N/A</v>
      </c>
    </row>
    <row r="22936" spans="1:12" x14ac:dyDescent="0.3">
      <c r="A22936">
        <v>225.96700000000001</v>
      </c>
      <c r="B22936">
        <v>44.55</v>
      </c>
      <c r="C22936">
        <v>51.15</v>
      </c>
      <c r="D22936">
        <v>4.7442399999999996</v>
      </c>
      <c r="E22936" t="s">
        <v>22939</v>
      </c>
      <c r="F22936">
        <v>31.666666666666668</v>
      </c>
      <c r="G22936" t="e">
        <f t="shared" si="1074"/>
        <v>#N/A</v>
      </c>
      <c r="H22936" t="e">
        <f>IF(AND(F22936&gt;19.999,F22936&lt;30),C22936,NA())</f>
        <v>#N/A</v>
      </c>
      <c r="I22936">
        <f t="shared" si="1075"/>
        <v>51.15</v>
      </c>
      <c r="J22936" t="e">
        <f t="shared" si="1076"/>
        <v>#N/A</v>
      </c>
      <c r="L22936" t="e">
        <v>#N/A</v>
      </c>
    </row>
    <row r="22937" spans="1:12" x14ac:dyDescent="0.3">
      <c r="A22937">
        <v>225.97399999999999</v>
      </c>
      <c r="B22937">
        <v>44.98</v>
      </c>
      <c r="C22937">
        <v>51.3</v>
      </c>
      <c r="D22937">
        <v>4.4649999999999999</v>
      </c>
      <c r="E22937" t="s">
        <v>22940</v>
      </c>
      <c r="F22937">
        <v>31.666666666666668</v>
      </c>
      <c r="G22937" t="e">
        <f t="shared" si="1074"/>
        <v>#N/A</v>
      </c>
      <c r="H22937" t="e">
        <f>IF(AND(F22937&gt;19.999,F22937&lt;30),C22937,NA())</f>
        <v>#N/A</v>
      </c>
      <c r="I22937">
        <f t="shared" si="1075"/>
        <v>51.3</v>
      </c>
      <c r="J22937" t="e">
        <f t="shared" si="1076"/>
        <v>#N/A</v>
      </c>
      <c r="L22937" t="e">
        <v>#N/A</v>
      </c>
    </row>
    <row r="22938" spans="1:12" x14ac:dyDescent="0.3">
      <c r="A22938">
        <v>225.98099999999999</v>
      </c>
      <c r="B22938">
        <v>44.7</v>
      </c>
      <c r="C22938">
        <v>51.45</v>
      </c>
      <c r="D22938">
        <v>4.8944999999999999</v>
      </c>
      <c r="E22938" t="s">
        <v>22941</v>
      </c>
      <c r="F22938">
        <v>31.666666666666668</v>
      </c>
      <c r="G22938" t="e">
        <f t="shared" si="1074"/>
        <v>#N/A</v>
      </c>
      <c r="H22938" t="e">
        <f>IF(AND(F22938&gt;19.999,F22938&lt;30),C22938,NA())</f>
        <v>#N/A</v>
      </c>
      <c r="I22938">
        <f t="shared" si="1075"/>
        <v>51.45</v>
      </c>
      <c r="J22938" t="e">
        <f t="shared" si="1076"/>
        <v>#N/A</v>
      </c>
      <c r="L22938" t="e">
        <v>#N/A</v>
      </c>
    </row>
    <row r="22939" spans="1:12" x14ac:dyDescent="0.3">
      <c r="A22939">
        <v>225.988</v>
      </c>
      <c r="B22939">
        <v>44.01</v>
      </c>
      <c r="C22939">
        <v>50.25</v>
      </c>
      <c r="D22939">
        <v>4.3832800000000001</v>
      </c>
      <c r="E22939" t="s">
        <v>22942</v>
      </c>
      <c r="F22939">
        <v>31.111111111111114</v>
      </c>
      <c r="G22939" t="e">
        <f t="shared" si="1074"/>
        <v>#N/A</v>
      </c>
      <c r="H22939" t="e">
        <f>IF(AND(F22939&gt;19.999,F22939&lt;30),C22939,NA())</f>
        <v>#N/A</v>
      </c>
      <c r="I22939">
        <f t="shared" si="1075"/>
        <v>50.25</v>
      </c>
      <c r="J22939" t="e">
        <f t="shared" si="1076"/>
        <v>#N/A</v>
      </c>
      <c r="L22939" t="e">
        <v>#N/A</v>
      </c>
    </row>
    <row r="22940" spans="1:12" x14ac:dyDescent="0.3">
      <c r="A22940">
        <v>225.995</v>
      </c>
      <c r="B22940">
        <v>44.54</v>
      </c>
      <c r="C22940">
        <v>51.45</v>
      </c>
      <c r="D22940">
        <v>5.0542199999999999</v>
      </c>
      <c r="E22940" t="s">
        <v>22943</v>
      </c>
      <c r="F22940">
        <v>31.111111111111114</v>
      </c>
      <c r="G22940" t="e">
        <f t="shared" si="1074"/>
        <v>#N/A</v>
      </c>
      <c r="H22940" t="e">
        <f>IF(AND(F22940&gt;19.999,F22940&lt;30),C22940,NA())</f>
        <v>#N/A</v>
      </c>
      <c r="I22940">
        <f t="shared" si="1075"/>
        <v>51.45</v>
      </c>
      <c r="J22940" t="e">
        <f t="shared" si="1076"/>
        <v>#N/A</v>
      </c>
      <c r="L22940" t="e">
        <v>#N/A</v>
      </c>
    </row>
    <row r="22941" spans="1:12" x14ac:dyDescent="0.3">
      <c r="A22941">
        <v>226.00200000000001</v>
      </c>
      <c r="B22941">
        <v>43.8</v>
      </c>
      <c r="C22941">
        <v>49.424999999999997</v>
      </c>
      <c r="D22941">
        <v>3.7679100000000001</v>
      </c>
      <c r="E22941" t="s">
        <v>22944</v>
      </c>
      <c r="F22941">
        <v>31.111111111111114</v>
      </c>
      <c r="G22941" t="e">
        <f t="shared" si="1074"/>
        <v>#N/A</v>
      </c>
      <c r="H22941" t="e">
        <f>IF(AND(F22941&gt;19.999,F22941&lt;30),C22941,NA())</f>
        <v>#N/A</v>
      </c>
      <c r="I22941">
        <f t="shared" si="1075"/>
        <v>49.424999999999997</v>
      </c>
      <c r="J22941" t="e">
        <f t="shared" si="1076"/>
        <v>#N/A</v>
      </c>
      <c r="L22941" t="e">
        <v>#N/A</v>
      </c>
    </row>
    <row r="22942" spans="1:12" x14ac:dyDescent="0.3">
      <c r="A22942">
        <v>226.00899999999999</v>
      </c>
      <c r="B22942">
        <v>42.79</v>
      </c>
      <c r="C22942">
        <v>48.825000000000003</v>
      </c>
      <c r="D22942">
        <v>4.1761200000000001</v>
      </c>
      <c r="E22942" t="s">
        <v>22945</v>
      </c>
      <c r="F22942">
        <v>30.555555555555557</v>
      </c>
      <c r="G22942" t="e">
        <f t="shared" si="1074"/>
        <v>#N/A</v>
      </c>
      <c r="H22942" t="e">
        <f>IF(AND(F22942&gt;19.999,F22942&lt;30),C22942,NA())</f>
        <v>#N/A</v>
      </c>
      <c r="I22942">
        <f t="shared" si="1075"/>
        <v>48.825000000000003</v>
      </c>
      <c r="J22942" t="e">
        <f t="shared" si="1076"/>
        <v>#N/A</v>
      </c>
      <c r="L22942" t="e">
        <v>#N/A</v>
      </c>
    </row>
    <row r="22943" spans="1:12" x14ac:dyDescent="0.3">
      <c r="A22943">
        <v>226.01599999999999</v>
      </c>
      <c r="B22943">
        <v>42.75</v>
      </c>
      <c r="C22943">
        <v>49.575000000000003</v>
      </c>
      <c r="D22943">
        <v>4.9660500000000001</v>
      </c>
      <c r="E22943" t="s">
        <v>22946</v>
      </c>
      <c r="F22943">
        <v>30.555555555555557</v>
      </c>
      <c r="G22943" t="e">
        <f t="shared" si="1074"/>
        <v>#N/A</v>
      </c>
      <c r="H22943" t="e">
        <f>IF(AND(F22943&gt;19.999,F22943&lt;30),C22943,NA())</f>
        <v>#N/A</v>
      </c>
      <c r="I22943">
        <f t="shared" si="1075"/>
        <v>49.575000000000003</v>
      </c>
      <c r="J22943" t="e">
        <f t="shared" si="1076"/>
        <v>#N/A</v>
      </c>
      <c r="L22943" t="e">
        <v>#N/A</v>
      </c>
    </row>
    <row r="22944" spans="1:12" x14ac:dyDescent="0.3">
      <c r="A22944">
        <v>226.023</v>
      </c>
      <c r="B22944">
        <v>39.9</v>
      </c>
      <c r="C22944">
        <v>45.3</v>
      </c>
      <c r="D22944">
        <v>3.536</v>
      </c>
      <c r="E22944" t="s">
        <v>22947</v>
      </c>
      <c r="F22944">
        <v>30</v>
      </c>
      <c r="G22944" t="e">
        <f t="shared" si="1074"/>
        <v>#N/A</v>
      </c>
      <c r="H22944" t="e">
        <f>IF(AND(F22944&gt;19.999,F22944&lt;30),C22944,NA())</f>
        <v>#N/A</v>
      </c>
      <c r="I22944">
        <f t="shared" si="1075"/>
        <v>45.3</v>
      </c>
      <c r="J22944" t="e">
        <f t="shared" si="1076"/>
        <v>#N/A</v>
      </c>
      <c r="L22944" t="e">
        <v>#N/A</v>
      </c>
    </row>
    <row r="22945" spans="1:12" x14ac:dyDescent="0.3">
      <c r="A22945">
        <v>226.03</v>
      </c>
      <c r="B22945">
        <v>41.75</v>
      </c>
      <c r="C22945">
        <v>48.3</v>
      </c>
      <c r="D22945">
        <v>4.6892800000000001</v>
      </c>
      <c r="E22945" t="s">
        <v>22948</v>
      </c>
      <c r="F22945">
        <v>30</v>
      </c>
      <c r="G22945" t="e">
        <f t="shared" si="1074"/>
        <v>#N/A</v>
      </c>
      <c r="H22945" t="e">
        <f>IF(AND(F22945&gt;19.999,F22945&lt;30),C22945,NA())</f>
        <v>#N/A</v>
      </c>
      <c r="I22945">
        <f t="shared" si="1075"/>
        <v>48.3</v>
      </c>
      <c r="J22945" t="e">
        <f t="shared" si="1076"/>
        <v>#N/A</v>
      </c>
      <c r="L22945" t="e">
        <v>#N/A</v>
      </c>
    </row>
    <row r="22946" spans="1:12" x14ac:dyDescent="0.3">
      <c r="A22946">
        <v>226.03700000000001</v>
      </c>
      <c r="B22946">
        <v>40.1</v>
      </c>
      <c r="C22946">
        <v>47.625</v>
      </c>
      <c r="D22946">
        <v>5.6613600000000002</v>
      </c>
      <c r="E22946" t="s">
        <v>22949</v>
      </c>
      <c r="F22946">
        <v>29.444444444444446</v>
      </c>
      <c r="G22946" t="e">
        <f t="shared" si="1074"/>
        <v>#N/A</v>
      </c>
      <c r="H22946">
        <f>IF(AND(F22946&gt;19.999,F22946&lt;30),C22946,NA())</f>
        <v>47.625</v>
      </c>
      <c r="I22946" t="e">
        <f t="shared" si="1075"/>
        <v>#N/A</v>
      </c>
      <c r="J22946" t="e">
        <f t="shared" si="1076"/>
        <v>#N/A</v>
      </c>
      <c r="L22946" t="e">
        <v>#N/A</v>
      </c>
    </row>
    <row r="22947" spans="1:12" x14ac:dyDescent="0.3">
      <c r="A22947">
        <v>226.04400000000001</v>
      </c>
      <c r="B22947">
        <v>40.82</v>
      </c>
      <c r="C22947">
        <v>50.4</v>
      </c>
      <c r="D22947">
        <v>7.7176299999999998</v>
      </c>
      <c r="E22947" t="s">
        <v>22950</v>
      </c>
      <c r="F22947">
        <v>29.444444444444446</v>
      </c>
      <c r="G22947" t="e">
        <f t="shared" si="1074"/>
        <v>#N/A</v>
      </c>
      <c r="H22947">
        <f>IF(AND(F22947&gt;19.999,F22947&lt;30),C22947,NA())</f>
        <v>50.4</v>
      </c>
      <c r="I22947" t="e">
        <f t="shared" si="1075"/>
        <v>#N/A</v>
      </c>
      <c r="J22947" t="e">
        <f t="shared" si="1076"/>
        <v>#N/A</v>
      </c>
      <c r="L22947" t="e">
        <v>#N/A</v>
      </c>
    </row>
    <row r="22948" spans="1:12" x14ac:dyDescent="0.3">
      <c r="A22948">
        <v>226.05099999999999</v>
      </c>
      <c r="B22948">
        <v>39.4</v>
      </c>
      <c r="C22948">
        <v>47.7</v>
      </c>
      <c r="D22948">
        <v>6.4351200000000004</v>
      </c>
      <c r="E22948" t="s">
        <v>22951</v>
      </c>
      <c r="F22948">
        <v>29.444444444444446</v>
      </c>
      <c r="G22948" t="e">
        <f t="shared" si="1074"/>
        <v>#N/A</v>
      </c>
      <c r="H22948">
        <f>IF(AND(F22948&gt;19.999,F22948&lt;30),C22948,NA())</f>
        <v>47.7</v>
      </c>
      <c r="I22948" t="e">
        <f t="shared" si="1075"/>
        <v>#N/A</v>
      </c>
      <c r="J22948" t="e">
        <f t="shared" si="1076"/>
        <v>#N/A</v>
      </c>
      <c r="L22948" t="e">
        <v>#N/A</v>
      </c>
    </row>
    <row r="22949" spans="1:12" x14ac:dyDescent="0.3">
      <c r="A22949">
        <v>226.05799999999999</v>
      </c>
      <c r="B22949">
        <v>40.06</v>
      </c>
      <c r="C22949">
        <v>47.625</v>
      </c>
      <c r="D22949">
        <v>5.7012900000000002</v>
      </c>
      <c r="E22949" t="s">
        <v>22952</v>
      </c>
      <c r="F22949">
        <v>28.888888888888889</v>
      </c>
      <c r="G22949" t="e">
        <f t="shared" si="1074"/>
        <v>#N/A</v>
      </c>
      <c r="H22949">
        <f>IF(AND(F22949&gt;19.999,F22949&lt;30),C22949,NA())</f>
        <v>47.625</v>
      </c>
      <c r="I22949" t="e">
        <f t="shared" si="1075"/>
        <v>#N/A</v>
      </c>
      <c r="J22949" t="e">
        <f t="shared" si="1076"/>
        <v>#N/A</v>
      </c>
      <c r="L22949" t="e">
        <v>#N/A</v>
      </c>
    </row>
    <row r="22950" spans="1:12" x14ac:dyDescent="0.3">
      <c r="A22950">
        <v>226.06399999999999</v>
      </c>
      <c r="B22950">
        <v>39.659999999999997</v>
      </c>
      <c r="C22950">
        <v>48.6</v>
      </c>
      <c r="D22950">
        <v>7.0755800000000004</v>
      </c>
      <c r="E22950" t="s">
        <v>22953</v>
      </c>
      <c r="F22950">
        <v>28.888888888888889</v>
      </c>
      <c r="G22950" t="e">
        <f t="shared" si="1074"/>
        <v>#N/A</v>
      </c>
      <c r="H22950">
        <f>IF(AND(F22950&gt;19.999,F22950&lt;30),C22950,NA())</f>
        <v>48.6</v>
      </c>
      <c r="I22950" t="e">
        <f t="shared" si="1075"/>
        <v>#N/A</v>
      </c>
      <c r="J22950" t="e">
        <f t="shared" si="1076"/>
        <v>#N/A</v>
      </c>
      <c r="L22950" t="e">
        <v>#N/A</v>
      </c>
    </row>
    <row r="22951" spans="1:12" x14ac:dyDescent="0.3">
      <c r="A22951">
        <v>226.071</v>
      </c>
      <c r="B22951">
        <v>40.880000000000003</v>
      </c>
      <c r="C22951">
        <v>49.274999999999999</v>
      </c>
      <c r="D22951">
        <v>6.5327400000000004</v>
      </c>
      <c r="E22951" t="s">
        <v>22954</v>
      </c>
      <c r="F22951">
        <v>28.888888888888889</v>
      </c>
      <c r="G22951" t="e">
        <f t="shared" si="1074"/>
        <v>#N/A</v>
      </c>
      <c r="H22951">
        <f>IF(AND(F22951&gt;19.999,F22951&lt;30),C22951,NA())</f>
        <v>49.274999999999999</v>
      </c>
      <c r="I22951" t="e">
        <f t="shared" si="1075"/>
        <v>#N/A</v>
      </c>
      <c r="J22951" t="e">
        <f t="shared" si="1076"/>
        <v>#N/A</v>
      </c>
      <c r="L22951" t="e">
        <v>#N/A</v>
      </c>
    </row>
    <row r="22952" spans="1:12" x14ac:dyDescent="0.3">
      <c r="A22952">
        <v>226.078</v>
      </c>
      <c r="B22952">
        <v>39.9</v>
      </c>
      <c r="C22952">
        <v>48.975000000000001</v>
      </c>
      <c r="D22952">
        <v>7.2110000000000003</v>
      </c>
      <c r="E22952" t="s">
        <v>22955</v>
      </c>
      <c r="F22952">
        <v>28.888888888888889</v>
      </c>
      <c r="G22952" t="e">
        <f t="shared" si="1074"/>
        <v>#N/A</v>
      </c>
      <c r="H22952">
        <f>IF(AND(F22952&gt;19.999,F22952&lt;30),C22952,NA())</f>
        <v>48.975000000000001</v>
      </c>
      <c r="I22952" t="e">
        <f t="shared" si="1075"/>
        <v>#N/A</v>
      </c>
      <c r="J22952" t="e">
        <f t="shared" si="1076"/>
        <v>#N/A</v>
      </c>
      <c r="L22952" t="e">
        <v>#N/A</v>
      </c>
    </row>
    <row r="22953" spans="1:12" x14ac:dyDescent="0.3">
      <c r="A22953">
        <v>226.08500000000001</v>
      </c>
      <c r="B22953">
        <v>39.340000000000003</v>
      </c>
      <c r="C22953">
        <v>47.7</v>
      </c>
      <c r="D22953">
        <v>6.4950099999999997</v>
      </c>
      <c r="E22953" t="s">
        <v>22956</v>
      </c>
      <c r="F22953">
        <v>28.888888888888889</v>
      </c>
      <c r="G22953" t="e">
        <f t="shared" si="1074"/>
        <v>#N/A</v>
      </c>
      <c r="H22953">
        <f>IF(AND(F22953&gt;19.999,F22953&lt;30),C22953,NA())</f>
        <v>47.7</v>
      </c>
      <c r="I22953" t="e">
        <f t="shared" si="1075"/>
        <v>#N/A</v>
      </c>
      <c r="J22953" t="e">
        <f t="shared" si="1076"/>
        <v>#N/A</v>
      </c>
      <c r="L22953" t="e">
        <v>#N/A</v>
      </c>
    </row>
    <row r="22954" spans="1:12" x14ac:dyDescent="0.3">
      <c r="A22954">
        <v>226.09200000000001</v>
      </c>
      <c r="B22954">
        <v>39.1</v>
      </c>
      <c r="C22954">
        <v>46.424999999999997</v>
      </c>
      <c r="D22954">
        <v>5.4595900000000004</v>
      </c>
      <c r="E22954" t="s">
        <v>22957</v>
      </c>
      <c r="F22954">
        <v>28.333333333333336</v>
      </c>
      <c r="G22954" t="e">
        <f t="shared" si="1074"/>
        <v>#N/A</v>
      </c>
      <c r="H22954">
        <f>IF(AND(F22954&gt;19.999,F22954&lt;30),C22954,NA())</f>
        <v>46.424999999999997</v>
      </c>
      <c r="I22954" t="e">
        <f t="shared" si="1075"/>
        <v>#N/A</v>
      </c>
      <c r="J22954" t="e">
        <f t="shared" si="1076"/>
        <v>#N/A</v>
      </c>
      <c r="L22954" t="e">
        <v>#N/A</v>
      </c>
    </row>
    <row r="22955" spans="1:12" x14ac:dyDescent="0.3">
      <c r="A22955">
        <v>226.09899999999999</v>
      </c>
      <c r="B22955">
        <v>39.89</v>
      </c>
      <c r="C22955">
        <v>47.325000000000003</v>
      </c>
      <c r="D22955">
        <v>5.5709900000000001</v>
      </c>
      <c r="E22955" t="s">
        <v>22958</v>
      </c>
      <c r="F22955">
        <v>28.333333333333336</v>
      </c>
      <c r="G22955" t="e">
        <f t="shared" si="1074"/>
        <v>#N/A</v>
      </c>
      <c r="H22955">
        <f>IF(AND(F22955&gt;19.999,F22955&lt;30),C22955,NA())</f>
        <v>47.325000000000003</v>
      </c>
      <c r="I22955" t="e">
        <f t="shared" si="1075"/>
        <v>#N/A</v>
      </c>
      <c r="J22955" t="e">
        <f t="shared" si="1076"/>
        <v>#N/A</v>
      </c>
      <c r="L22955" t="e">
        <v>#N/A</v>
      </c>
    </row>
    <row r="22956" spans="1:12" x14ac:dyDescent="0.3">
      <c r="A22956">
        <v>226.10599999999999</v>
      </c>
      <c r="B22956">
        <v>41.08</v>
      </c>
      <c r="C22956">
        <v>48.225000000000001</v>
      </c>
      <c r="D22956">
        <v>5.2830899999999996</v>
      </c>
      <c r="E22956" t="s">
        <v>22959</v>
      </c>
      <c r="F22956">
        <v>28.333333333333336</v>
      </c>
      <c r="G22956" t="e">
        <f t="shared" si="1074"/>
        <v>#N/A</v>
      </c>
      <c r="H22956">
        <f>IF(AND(F22956&gt;19.999,F22956&lt;30),C22956,NA())</f>
        <v>48.225000000000001</v>
      </c>
      <c r="I22956" t="e">
        <f t="shared" si="1075"/>
        <v>#N/A</v>
      </c>
      <c r="J22956" t="e">
        <f t="shared" si="1076"/>
        <v>#N/A</v>
      </c>
      <c r="L22956" t="e">
        <v>#N/A</v>
      </c>
    </row>
    <row r="22957" spans="1:12" x14ac:dyDescent="0.3">
      <c r="A22957">
        <v>226.113</v>
      </c>
      <c r="B22957">
        <v>41.44</v>
      </c>
      <c r="C22957">
        <v>49.5</v>
      </c>
      <c r="D22957">
        <v>6.1987300000000003</v>
      </c>
      <c r="E22957" t="s">
        <v>22960</v>
      </c>
      <c r="F22957">
        <v>28.333333333333336</v>
      </c>
      <c r="G22957" t="e">
        <f t="shared" si="1074"/>
        <v>#N/A</v>
      </c>
      <c r="H22957">
        <f>IF(AND(F22957&gt;19.999,F22957&lt;30),C22957,NA())</f>
        <v>49.5</v>
      </c>
      <c r="I22957" t="e">
        <f t="shared" si="1075"/>
        <v>#N/A</v>
      </c>
      <c r="J22957" t="e">
        <f t="shared" si="1076"/>
        <v>#N/A</v>
      </c>
      <c r="L22957" t="e">
        <v>#N/A</v>
      </c>
    </row>
    <row r="22958" spans="1:12" x14ac:dyDescent="0.3">
      <c r="A22958">
        <v>226.12</v>
      </c>
      <c r="B22958">
        <v>41.06</v>
      </c>
      <c r="C22958">
        <v>49.5</v>
      </c>
      <c r="D22958">
        <v>6.5780599999999998</v>
      </c>
      <c r="E22958" t="s">
        <v>22961</v>
      </c>
      <c r="F22958">
        <v>28.333333333333336</v>
      </c>
      <c r="G22958" t="e">
        <f t="shared" si="1074"/>
        <v>#N/A</v>
      </c>
      <c r="H22958">
        <f>IF(AND(F22958&gt;19.999,F22958&lt;30),C22958,NA())</f>
        <v>49.5</v>
      </c>
      <c r="I22958" t="e">
        <f t="shared" si="1075"/>
        <v>#N/A</v>
      </c>
      <c r="J22958" t="e">
        <f t="shared" si="1076"/>
        <v>#N/A</v>
      </c>
      <c r="L22958" t="e">
        <v>#N/A</v>
      </c>
    </row>
    <row r="22959" spans="1:12" x14ac:dyDescent="0.3">
      <c r="A22959">
        <v>226.12700000000001</v>
      </c>
      <c r="B22959">
        <v>40.47</v>
      </c>
      <c r="C22959">
        <v>48.524999999999999</v>
      </c>
      <c r="D22959">
        <v>6.1920099999999998</v>
      </c>
      <c r="E22959" t="s">
        <v>22962</v>
      </c>
      <c r="F22959">
        <v>28.333333333333336</v>
      </c>
      <c r="G22959" t="e">
        <f t="shared" si="1074"/>
        <v>#N/A</v>
      </c>
      <c r="H22959">
        <f>IF(AND(F22959&gt;19.999,F22959&lt;30),C22959,NA())</f>
        <v>48.524999999999999</v>
      </c>
      <c r="I22959" t="e">
        <f t="shared" si="1075"/>
        <v>#N/A</v>
      </c>
      <c r="J22959" t="e">
        <f t="shared" si="1076"/>
        <v>#N/A</v>
      </c>
      <c r="L22959" t="e">
        <v>#N/A</v>
      </c>
    </row>
    <row r="22960" spans="1:12" x14ac:dyDescent="0.3">
      <c r="A22960">
        <v>226.13399999999999</v>
      </c>
      <c r="B22960">
        <v>38.81</v>
      </c>
      <c r="C22960">
        <v>47.25</v>
      </c>
      <c r="D22960">
        <v>6.5740699999999999</v>
      </c>
      <c r="E22960" t="s">
        <v>22963</v>
      </c>
      <c r="F22960">
        <v>27.777777777777779</v>
      </c>
      <c r="G22960" t="e">
        <f t="shared" si="1074"/>
        <v>#N/A</v>
      </c>
      <c r="H22960">
        <f>IF(AND(F22960&gt;19.999,F22960&lt;30),C22960,NA())</f>
        <v>47.25</v>
      </c>
      <c r="I22960" t="e">
        <f t="shared" si="1075"/>
        <v>#N/A</v>
      </c>
      <c r="J22960" t="e">
        <f t="shared" si="1076"/>
        <v>#N/A</v>
      </c>
      <c r="L22960" t="e">
        <v>#N/A</v>
      </c>
    </row>
    <row r="22961" spans="1:12" x14ac:dyDescent="0.3">
      <c r="A22961">
        <v>226.14099999999999</v>
      </c>
      <c r="B22961">
        <v>39.04</v>
      </c>
      <c r="C22961">
        <v>47.25</v>
      </c>
      <c r="D22961">
        <v>6.3444799999999999</v>
      </c>
      <c r="E22961" t="s">
        <v>22964</v>
      </c>
      <c r="F22961">
        <v>27.222222222222225</v>
      </c>
      <c r="G22961" t="e">
        <f t="shared" si="1074"/>
        <v>#N/A</v>
      </c>
      <c r="H22961">
        <f>IF(AND(F22961&gt;19.999,F22961&lt;30),C22961,NA())</f>
        <v>47.25</v>
      </c>
      <c r="I22961" t="e">
        <f t="shared" si="1075"/>
        <v>#N/A</v>
      </c>
      <c r="J22961" t="e">
        <f t="shared" si="1076"/>
        <v>#N/A</v>
      </c>
      <c r="L22961" t="e">
        <v>#N/A</v>
      </c>
    </row>
    <row r="22962" spans="1:12" x14ac:dyDescent="0.3">
      <c r="A22962">
        <v>226.148</v>
      </c>
      <c r="B22962">
        <v>38.54</v>
      </c>
      <c r="C22962">
        <v>45.75</v>
      </c>
      <c r="D22962">
        <v>5.3436000000000003</v>
      </c>
      <c r="E22962" t="s">
        <v>22965</v>
      </c>
      <c r="F22962">
        <v>27.222222222222225</v>
      </c>
      <c r="G22962" t="e">
        <f t="shared" si="1074"/>
        <v>#N/A</v>
      </c>
      <c r="H22962">
        <f>IF(AND(F22962&gt;19.999,F22962&lt;30),C22962,NA())</f>
        <v>45.75</v>
      </c>
      <c r="I22962" t="e">
        <f t="shared" si="1075"/>
        <v>#N/A</v>
      </c>
      <c r="J22962" t="e">
        <f t="shared" si="1076"/>
        <v>#N/A</v>
      </c>
      <c r="L22962" t="e">
        <v>#N/A</v>
      </c>
    </row>
    <row r="22963" spans="1:12" x14ac:dyDescent="0.3">
      <c r="A22963">
        <v>226.155</v>
      </c>
      <c r="B22963">
        <v>38.4</v>
      </c>
      <c r="C22963">
        <v>45.674999999999997</v>
      </c>
      <c r="D22963">
        <v>5.4083500000000004</v>
      </c>
      <c r="E22963" t="s">
        <v>22966</v>
      </c>
      <c r="F22963">
        <v>27.222222222222225</v>
      </c>
      <c r="G22963" t="e">
        <f t="shared" si="1074"/>
        <v>#N/A</v>
      </c>
      <c r="H22963">
        <f>IF(AND(F22963&gt;19.999,F22963&lt;30),C22963,NA())</f>
        <v>45.674999999999997</v>
      </c>
      <c r="I22963" t="e">
        <f t="shared" si="1075"/>
        <v>#N/A</v>
      </c>
      <c r="J22963" t="e">
        <f t="shared" si="1076"/>
        <v>#N/A</v>
      </c>
      <c r="L22963" t="e">
        <v>#N/A</v>
      </c>
    </row>
    <row r="22964" spans="1:12" x14ac:dyDescent="0.3">
      <c r="A22964">
        <v>226.16200000000001</v>
      </c>
      <c r="B22964">
        <v>38.090000000000003</v>
      </c>
      <c r="C22964">
        <v>44.1</v>
      </c>
      <c r="D22964">
        <v>4.1428000000000003</v>
      </c>
      <c r="E22964" t="s">
        <v>22967</v>
      </c>
      <c r="F22964">
        <v>27.222222222222225</v>
      </c>
      <c r="G22964" t="e">
        <f t="shared" si="1074"/>
        <v>#N/A</v>
      </c>
      <c r="H22964">
        <f>IF(AND(F22964&gt;19.999,F22964&lt;30),C22964,NA())</f>
        <v>44.1</v>
      </c>
      <c r="I22964" t="e">
        <f t="shared" si="1075"/>
        <v>#N/A</v>
      </c>
      <c r="J22964" t="e">
        <f t="shared" si="1076"/>
        <v>#N/A</v>
      </c>
      <c r="L22964" t="e">
        <v>#N/A</v>
      </c>
    </row>
    <row r="22965" spans="1:12" x14ac:dyDescent="0.3">
      <c r="A22965">
        <v>226.16900000000001</v>
      </c>
      <c r="B22965">
        <v>37.85</v>
      </c>
      <c r="C22965">
        <v>44.174999999999997</v>
      </c>
      <c r="D22965">
        <v>4.4573700000000001</v>
      </c>
      <c r="E22965" t="s">
        <v>22968</v>
      </c>
      <c r="F22965">
        <v>27.222222222222225</v>
      </c>
      <c r="G22965" t="e">
        <f t="shared" si="1074"/>
        <v>#N/A</v>
      </c>
      <c r="H22965">
        <f>IF(AND(F22965&gt;19.999,F22965&lt;30),C22965,NA())</f>
        <v>44.174999999999997</v>
      </c>
      <c r="I22965" t="e">
        <f t="shared" si="1075"/>
        <v>#N/A</v>
      </c>
      <c r="J22965" t="e">
        <f t="shared" si="1076"/>
        <v>#N/A</v>
      </c>
      <c r="L22965" t="e">
        <v>#N/A</v>
      </c>
    </row>
    <row r="22966" spans="1:12" x14ac:dyDescent="0.3">
      <c r="A22966">
        <v>226.17599999999999</v>
      </c>
      <c r="B22966">
        <v>37.97</v>
      </c>
      <c r="C22966">
        <v>45.75</v>
      </c>
      <c r="D22966">
        <v>5.9125899999999998</v>
      </c>
      <c r="E22966" t="s">
        <v>22969</v>
      </c>
      <c r="F22966">
        <v>27.222222222222225</v>
      </c>
      <c r="G22966" t="e">
        <f t="shared" si="1074"/>
        <v>#N/A</v>
      </c>
      <c r="H22966">
        <f>IF(AND(F22966&gt;19.999,F22966&lt;30),C22966,NA())</f>
        <v>45.75</v>
      </c>
      <c r="I22966" t="e">
        <f t="shared" si="1075"/>
        <v>#N/A</v>
      </c>
      <c r="J22966" t="e">
        <f t="shared" si="1076"/>
        <v>#N/A</v>
      </c>
      <c r="L22966" t="e">
        <v>#N/A</v>
      </c>
    </row>
    <row r="22967" spans="1:12" x14ac:dyDescent="0.3">
      <c r="A22967">
        <v>226.18299999999999</v>
      </c>
      <c r="B22967">
        <v>37.33</v>
      </c>
      <c r="C22967">
        <v>44.4</v>
      </c>
      <c r="D22967">
        <v>5.2014500000000004</v>
      </c>
      <c r="E22967" t="s">
        <v>22970</v>
      </c>
      <c r="F22967">
        <v>26.666666666666668</v>
      </c>
      <c r="G22967" t="e">
        <f t="shared" si="1074"/>
        <v>#N/A</v>
      </c>
      <c r="H22967">
        <f>IF(AND(F22967&gt;19.999,F22967&lt;30),C22967,NA())</f>
        <v>44.4</v>
      </c>
      <c r="I22967" t="e">
        <f t="shared" si="1075"/>
        <v>#N/A</v>
      </c>
      <c r="J22967" t="e">
        <f t="shared" si="1076"/>
        <v>#N/A</v>
      </c>
      <c r="L22967" t="e">
        <v>#N/A</v>
      </c>
    </row>
    <row r="22968" spans="1:12" x14ac:dyDescent="0.3">
      <c r="A22968">
        <v>226.18899999999999</v>
      </c>
      <c r="B22968">
        <v>37.64</v>
      </c>
      <c r="C22968">
        <v>44.85</v>
      </c>
      <c r="D22968">
        <v>5.3419999999999996</v>
      </c>
      <c r="E22968" t="s">
        <v>22971</v>
      </c>
      <c r="F22968">
        <v>26.666666666666668</v>
      </c>
      <c r="G22968" t="e">
        <f t="shared" si="1074"/>
        <v>#N/A</v>
      </c>
      <c r="H22968">
        <f>IF(AND(F22968&gt;19.999,F22968&lt;30),C22968,NA())</f>
        <v>44.85</v>
      </c>
      <c r="I22968" t="e">
        <f t="shared" si="1075"/>
        <v>#N/A</v>
      </c>
      <c r="J22968" t="e">
        <f t="shared" si="1076"/>
        <v>#N/A</v>
      </c>
      <c r="L22968" t="e">
        <v>#N/A</v>
      </c>
    </row>
    <row r="22969" spans="1:12" x14ac:dyDescent="0.3">
      <c r="A22969">
        <v>226.196</v>
      </c>
      <c r="B22969">
        <v>37.409999999999997</v>
      </c>
      <c r="C22969">
        <v>45.15</v>
      </c>
      <c r="D22969">
        <v>5.8715900000000003</v>
      </c>
      <c r="E22969" t="s">
        <v>22972</v>
      </c>
      <c r="F22969">
        <v>26.666666666666668</v>
      </c>
      <c r="G22969" t="e">
        <f t="shared" si="1074"/>
        <v>#N/A</v>
      </c>
      <c r="H22969">
        <f>IF(AND(F22969&gt;19.999,F22969&lt;30),C22969,NA())</f>
        <v>45.15</v>
      </c>
      <c r="I22969" t="e">
        <f t="shared" si="1075"/>
        <v>#N/A</v>
      </c>
      <c r="J22969" t="e">
        <f t="shared" si="1076"/>
        <v>#N/A</v>
      </c>
      <c r="L22969" t="e">
        <v>#N/A</v>
      </c>
    </row>
    <row r="22970" spans="1:12" x14ac:dyDescent="0.3">
      <c r="A22970">
        <v>226.203</v>
      </c>
      <c r="B22970">
        <v>36.76</v>
      </c>
      <c r="C22970">
        <v>44.924999999999997</v>
      </c>
      <c r="D22970">
        <v>6.2954400000000001</v>
      </c>
      <c r="E22970" t="s">
        <v>22973</v>
      </c>
      <c r="F22970">
        <v>26.111111111111111</v>
      </c>
      <c r="G22970" t="e">
        <f t="shared" si="1074"/>
        <v>#N/A</v>
      </c>
      <c r="H22970">
        <f>IF(AND(F22970&gt;19.999,F22970&lt;30),C22970,NA())</f>
        <v>44.924999999999997</v>
      </c>
      <c r="I22970" t="e">
        <f t="shared" si="1075"/>
        <v>#N/A</v>
      </c>
      <c r="J22970" t="e">
        <f t="shared" si="1076"/>
        <v>#N/A</v>
      </c>
      <c r="L22970" t="e">
        <v>#N/A</v>
      </c>
    </row>
    <row r="22971" spans="1:12" x14ac:dyDescent="0.3">
      <c r="A22971">
        <v>226.21</v>
      </c>
      <c r="B22971">
        <v>36.36</v>
      </c>
      <c r="C22971">
        <v>44.4</v>
      </c>
      <c r="D22971">
        <v>6.16974</v>
      </c>
      <c r="E22971" t="s">
        <v>22974</v>
      </c>
      <c r="F22971">
        <v>26.111111111111111</v>
      </c>
      <c r="G22971" t="e">
        <f t="shared" si="1074"/>
        <v>#N/A</v>
      </c>
      <c r="H22971">
        <f>IF(AND(F22971&gt;19.999,F22971&lt;30),C22971,NA())</f>
        <v>44.4</v>
      </c>
      <c r="I22971" t="e">
        <f t="shared" si="1075"/>
        <v>#N/A</v>
      </c>
      <c r="J22971" t="e">
        <f t="shared" si="1076"/>
        <v>#N/A</v>
      </c>
      <c r="L22971" t="e">
        <v>#N/A</v>
      </c>
    </row>
    <row r="22972" spans="1:12" x14ac:dyDescent="0.3">
      <c r="A22972">
        <v>226.21700000000001</v>
      </c>
      <c r="B22972">
        <v>35.549999999999997</v>
      </c>
      <c r="C22972">
        <v>43.575000000000003</v>
      </c>
      <c r="D22972">
        <v>6.1532999999999998</v>
      </c>
      <c r="E22972" t="s">
        <v>22975</v>
      </c>
      <c r="F22972">
        <v>26.111111111111111</v>
      </c>
      <c r="G22972" t="e">
        <f t="shared" si="1074"/>
        <v>#N/A</v>
      </c>
      <c r="H22972">
        <f>IF(AND(F22972&gt;19.999,F22972&lt;30),C22972,NA())</f>
        <v>43.575000000000003</v>
      </c>
      <c r="I22972" t="e">
        <f t="shared" si="1075"/>
        <v>#N/A</v>
      </c>
      <c r="J22972" t="e">
        <f t="shared" si="1076"/>
        <v>#N/A</v>
      </c>
      <c r="L22972" t="e">
        <v>#N/A</v>
      </c>
    </row>
    <row r="22973" spans="1:12" x14ac:dyDescent="0.3">
      <c r="A22973">
        <v>226.22399999999999</v>
      </c>
      <c r="B22973">
        <v>33.299999999999997</v>
      </c>
      <c r="C22973">
        <v>40.875</v>
      </c>
      <c r="D22973">
        <v>5.6993200000000002</v>
      </c>
      <c r="E22973" t="s">
        <v>22976</v>
      </c>
      <c r="F22973">
        <v>25.555555555555557</v>
      </c>
      <c r="G22973" t="e">
        <f t="shared" si="1074"/>
        <v>#N/A</v>
      </c>
      <c r="H22973">
        <f>IF(AND(F22973&gt;19.999,F22973&lt;30),C22973,NA())</f>
        <v>40.875</v>
      </c>
      <c r="I22973" t="e">
        <f t="shared" si="1075"/>
        <v>#N/A</v>
      </c>
      <c r="J22973" t="e">
        <f t="shared" si="1076"/>
        <v>#N/A</v>
      </c>
      <c r="L22973" t="e">
        <v>#N/A</v>
      </c>
    </row>
    <row r="22974" spans="1:12" x14ac:dyDescent="0.3">
      <c r="A22974">
        <v>226.23099999999999</v>
      </c>
      <c r="B22974">
        <v>34.229999999999997</v>
      </c>
      <c r="C22974">
        <v>41.55</v>
      </c>
      <c r="D22974">
        <v>5.4459600000000004</v>
      </c>
      <c r="E22974" t="s">
        <v>22977</v>
      </c>
      <c r="F22974">
        <v>25.555555555555557</v>
      </c>
      <c r="G22974" t="e">
        <f t="shared" si="1074"/>
        <v>#N/A</v>
      </c>
      <c r="H22974">
        <f>IF(AND(F22974&gt;19.999,F22974&lt;30),C22974,NA())</f>
        <v>41.55</v>
      </c>
      <c r="I22974" t="e">
        <f t="shared" si="1075"/>
        <v>#N/A</v>
      </c>
      <c r="J22974" t="e">
        <f t="shared" si="1076"/>
        <v>#N/A</v>
      </c>
      <c r="L22974" t="e">
        <v>#N/A</v>
      </c>
    </row>
    <row r="22975" spans="1:12" x14ac:dyDescent="0.3">
      <c r="A22975">
        <v>226.238</v>
      </c>
      <c r="B22975">
        <v>34.659999999999997</v>
      </c>
      <c r="C22975">
        <v>42.225000000000001</v>
      </c>
      <c r="D22975">
        <v>5.6917299999999997</v>
      </c>
      <c r="E22975" t="s">
        <v>22978</v>
      </c>
      <c r="F22975">
        <v>25.555555555555557</v>
      </c>
      <c r="G22975" t="e">
        <f t="shared" si="1074"/>
        <v>#N/A</v>
      </c>
      <c r="H22975">
        <f>IF(AND(F22975&gt;19.999,F22975&lt;30),C22975,NA())</f>
        <v>42.225000000000001</v>
      </c>
      <c r="I22975" t="e">
        <f t="shared" si="1075"/>
        <v>#N/A</v>
      </c>
      <c r="J22975" t="e">
        <f t="shared" si="1076"/>
        <v>#N/A</v>
      </c>
      <c r="L22975" t="e">
        <v>#N/A</v>
      </c>
    </row>
    <row r="22976" spans="1:12" x14ac:dyDescent="0.3">
      <c r="A22976">
        <v>226.245</v>
      </c>
      <c r="B22976">
        <v>34</v>
      </c>
      <c r="C22976">
        <v>41.774999999999999</v>
      </c>
      <c r="D22976">
        <v>5.9005599999999996</v>
      </c>
      <c r="E22976" t="s">
        <v>22979</v>
      </c>
      <c r="F22976">
        <v>25</v>
      </c>
      <c r="G22976" t="e">
        <f t="shared" si="1074"/>
        <v>#N/A</v>
      </c>
      <c r="H22976">
        <f>IF(AND(F22976&gt;19.999,F22976&lt;30),C22976,NA())</f>
        <v>41.774999999999999</v>
      </c>
      <c r="I22976" t="e">
        <f t="shared" si="1075"/>
        <v>#N/A</v>
      </c>
      <c r="J22976" t="e">
        <f t="shared" si="1076"/>
        <v>#N/A</v>
      </c>
      <c r="L22976" t="e">
        <v>#N/A</v>
      </c>
    </row>
    <row r="22977" spans="1:12" x14ac:dyDescent="0.3">
      <c r="A22977">
        <v>226.25200000000001</v>
      </c>
      <c r="B22977">
        <v>33.299999999999997</v>
      </c>
      <c r="C22977">
        <v>41.4</v>
      </c>
      <c r="D22977">
        <v>6.2243199999999996</v>
      </c>
      <c r="E22977" t="s">
        <v>22980</v>
      </c>
      <c r="F22977">
        <v>25</v>
      </c>
      <c r="G22977" t="e">
        <f t="shared" si="1074"/>
        <v>#N/A</v>
      </c>
      <c r="H22977">
        <f>IF(AND(F22977&gt;19.999,F22977&lt;30),C22977,NA())</f>
        <v>41.4</v>
      </c>
      <c r="I22977" t="e">
        <f t="shared" si="1075"/>
        <v>#N/A</v>
      </c>
      <c r="J22977" t="e">
        <f t="shared" si="1076"/>
        <v>#N/A</v>
      </c>
      <c r="L22977" t="e">
        <v>#N/A</v>
      </c>
    </row>
    <row r="22978" spans="1:12" x14ac:dyDescent="0.3">
      <c r="A22978">
        <v>226.25899999999999</v>
      </c>
      <c r="B22978">
        <v>32.49</v>
      </c>
      <c r="C22978">
        <v>41.4</v>
      </c>
      <c r="D22978">
        <v>7.0328799999999996</v>
      </c>
      <c r="E22978" t="s">
        <v>22981</v>
      </c>
      <c r="F22978">
        <v>25</v>
      </c>
      <c r="G22978" t="e">
        <f t="shared" si="1074"/>
        <v>#N/A</v>
      </c>
      <c r="H22978">
        <f>IF(AND(F22978&gt;19.999,F22978&lt;30),C22978,NA())</f>
        <v>41.4</v>
      </c>
      <c r="I22978" t="e">
        <f t="shared" si="1075"/>
        <v>#N/A</v>
      </c>
      <c r="J22978" t="e">
        <f t="shared" si="1076"/>
        <v>#N/A</v>
      </c>
      <c r="L22978" t="e">
        <v>#N/A</v>
      </c>
    </row>
    <row r="22979" spans="1:12" x14ac:dyDescent="0.3">
      <c r="A22979">
        <v>226.26599999999999</v>
      </c>
      <c r="B22979">
        <v>33.58</v>
      </c>
      <c r="C22979">
        <v>41.924999999999997</v>
      </c>
      <c r="D22979">
        <v>6.4698099999999998</v>
      </c>
      <c r="E22979" t="s">
        <v>22982</v>
      </c>
      <c r="F22979">
        <v>25</v>
      </c>
      <c r="G22979" t="e">
        <f t="shared" ref="G22979:G23042" si="1077">IF(F22979&lt;20,C22979,NA())</f>
        <v>#N/A</v>
      </c>
      <c r="H22979">
        <f>IF(AND(F22979&gt;19.999,F22979&lt;30),C22979,NA())</f>
        <v>41.924999999999997</v>
      </c>
      <c r="I22979" t="e">
        <f t="shared" ref="I22979:I23042" si="1078">IF(AND(F22979&gt;29.999,F22979&lt;40),C22979,NA())</f>
        <v>#N/A</v>
      </c>
      <c r="J22979" t="e">
        <f t="shared" ref="J22979:J23042" si="1079">IF(F22979&gt;40,C22979,NA())</f>
        <v>#N/A</v>
      </c>
      <c r="L22979" t="e">
        <v>#N/A</v>
      </c>
    </row>
    <row r="22980" spans="1:12" x14ac:dyDescent="0.3">
      <c r="A22980">
        <v>226.273</v>
      </c>
      <c r="B22980">
        <v>34.08</v>
      </c>
      <c r="C22980">
        <v>41.774999999999999</v>
      </c>
      <c r="D22980">
        <v>5.8207000000000004</v>
      </c>
      <c r="E22980" t="s">
        <v>22983</v>
      </c>
      <c r="F22980">
        <v>25.555555555555557</v>
      </c>
      <c r="G22980" t="e">
        <f t="shared" si="1077"/>
        <v>#N/A</v>
      </c>
      <c r="H22980">
        <f>IF(AND(F22980&gt;19.999,F22980&lt;30),C22980,NA())</f>
        <v>41.774999999999999</v>
      </c>
      <c r="I22980" t="e">
        <f t="shared" si="1078"/>
        <v>#N/A</v>
      </c>
      <c r="J22980" t="e">
        <f t="shared" si="1079"/>
        <v>#N/A</v>
      </c>
      <c r="L22980" t="e">
        <v>#N/A</v>
      </c>
    </row>
    <row r="22981" spans="1:12" x14ac:dyDescent="0.3">
      <c r="A22981">
        <v>226.28</v>
      </c>
      <c r="B22981">
        <v>32.79</v>
      </c>
      <c r="C22981">
        <v>41.174999999999997</v>
      </c>
      <c r="D22981">
        <v>6.5084099999999996</v>
      </c>
      <c r="E22981" t="s">
        <v>22984</v>
      </c>
      <c r="F22981">
        <v>25.555555555555557</v>
      </c>
      <c r="G22981" t="e">
        <f t="shared" si="1077"/>
        <v>#N/A</v>
      </c>
      <c r="H22981">
        <f>IF(AND(F22981&gt;19.999,F22981&lt;30),C22981,NA())</f>
        <v>41.174999999999997</v>
      </c>
      <c r="I22981" t="e">
        <f t="shared" si="1078"/>
        <v>#N/A</v>
      </c>
      <c r="J22981" t="e">
        <f t="shared" si="1079"/>
        <v>#N/A</v>
      </c>
      <c r="L22981" t="e">
        <v>#N/A</v>
      </c>
    </row>
    <row r="22982" spans="1:12" x14ac:dyDescent="0.3">
      <c r="A22982">
        <v>226.28700000000001</v>
      </c>
      <c r="B22982">
        <v>32.33</v>
      </c>
      <c r="C22982">
        <v>40.799999999999997</v>
      </c>
      <c r="D22982">
        <v>6.5926</v>
      </c>
      <c r="E22982" t="s">
        <v>22985</v>
      </c>
      <c r="F22982">
        <v>26.111111111111111</v>
      </c>
      <c r="G22982" t="e">
        <f t="shared" si="1077"/>
        <v>#N/A</v>
      </c>
      <c r="H22982">
        <f>IF(AND(F22982&gt;19.999,F22982&lt;30),C22982,NA())</f>
        <v>40.799999999999997</v>
      </c>
      <c r="I22982" t="e">
        <f t="shared" si="1078"/>
        <v>#N/A</v>
      </c>
      <c r="J22982" t="e">
        <f t="shared" si="1079"/>
        <v>#N/A</v>
      </c>
      <c r="L22982" t="e">
        <v>#N/A</v>
      </c>
    </row>
    <row r="22983" spans="1:12" x14ac:dyDescent="0.3">
      <c r="A22983">
        <v>226.29400000000001</v>
      </c>
      <c r="B22983">
        <v>34.64</v>
      </c>
      <c r="C22983">
        <v>42.3</v>
      </c>
      <c r="D22983">
        <v>5.7866900000000001</v>
      </c>
      <c r="E22983" t="s">
        <v>22986</v>
      </c>
      <c r="F22983">
        <v>26.111111111111111</v>
      </c>
      <c r="G22983" t="e">
        <f t="shared" si="1077"/>
        <v>#N/A</v>
      </c>
      <c r="H22983">
        <f>IF(AND(F22983&gt;19.999,F22983&lt;30),C22983,NA())</f>
        <v>42.3</v>
      </c>
      <c r="I22983" t="e">
        <f t="shared" si="1078"/>
        <v>#N/A</v>
      </c>
      <c r="J22983" t="e">
        <f t="shared" si="1079"/>
        <v>#N/A</v>
      </c>
      <c r="L22983" t="e">
        <v>#N/A</v>
      </c>
    </row>
    <row r="22984" spans="1:12" x14ac:dyDescent="0.3">
      <c r="A22984">
        <v>226.30099999999999</v>
      </c>
      <c r="B22984">
        <v>33.65</v>
      </c>
      <c r="C22984">
        <v>42.3</v>
      </c>
      <c r="D22984">
        <v>6.77494</v>
      </c>
      <c r="E22984" t="s">
        <v>22987</v>
      </c>
      <c r="F22984">
        <v>27.222222222222225</v>
      </c>
      <c r="G22984" t="e">
        <f t="shared" si="1077"/>
        <v>#N/A</v>
      </c>
      <c r="H22984">
        <f>IF(AND(F22984&gt;19.999,F22984&lt;30),C22984,NA())</f>
        <v>42.3</v>
      </c>
      <c r="I22984" t="e">
        <f t="shared" si="1078"/>
        <v>#N/A</v>
      </c>
      <c r="J22984" t="e">
        <f t="shared" si="1079"/>
        <v>#N/A</v>
      </c>
      <c r="L22984" t="e">
        <v>#N/A</v>
      </c>
    </row>
    <row r="22985" spans="1:12" x14ac:dyDescent="0.3">
      <c r="A22985">
        <v>226.30799999999999</v>
      </c>
      <c r="B22985">
        <v>34.99</v>
      </c>
      <c r="C22985">
        <v>42.075000000000003</v>
      </c>
      <c r="D22985">
        <v>5.2123100000000004</v>
      </c>
      <c r="E22985" t="s">
        <v>22988</v>
      </c>
      <c r="F22985">
        <v>27.777777777777779</v>
      </c>
      <c r="G22985" t="e">
        <f t="shared" si="1077"/>
        <v>#N/A</v>
      </c>
      <c r="H22985">
        <f>IF(AND(F22985&gt;19.999,F22985&lt;30),C22985,NA())</f>
        <v>42.075000000000003</v>
      </c>
      <c r="I22985" t="e">
        <f t="shared" si="1078"/>
        <v>#N/A</v>
      </c>
      <c r="J22985" t="e">
        <f t="shared" si="1079"/>
        <v>#N/A</v>
      </c>
      <c r="L22985" t="e">
        <v>#N/A</v>
      </c>
    </row>
    <row r="22986" spans="1:12" x14ac:dyDescent="0.3">
      <c r="A22986">
        <v>226.31399999999999</v>
      </c>
      <c r="B22986">
        <v>33.770000000000003</v>
      </c>
      <c r="C22986">
        <v>40.799999999999997</v>
      </c>
      <c r="D22986">
        <v>5.1551499999999999</v>
      </c>
      <c r="E22986" t="s">
        <v>22989</v>
      </c>
      <c r="F22986">
        <v>28.333333333333336</v>
      </c>
      <c r="G22986" t="e">
        <f t="shared" si="1077"/>
        <v>#N/A</v>
      </c>
      <c r="H22986">
        <f>IF(AND(F22986&gt;19.999,F22986&lt;30),C22986,NA())</f>
        <v>40.799999999999997</v>
      </c>
      <c r="I22986" t="e">
        <f t="shared" si="1078"/>
        <v>#N/A</v>
      </c>
      <c r="J22986" t="e">
        <f t="shared" si="1079"/>
        <v>#N/A</v>
      </c>
      <c r="L22986" t="e">
        <v>#N/A</v>
      </c>
    </row>
    <row r="22987" spans="1:12" x14ac:dyDescent="0.3">
      <c r="A22987">
        <v>226.321</v>
      </c>
      <c r="B22987">
        <v>34.909999999999997</v>
      </c>
      <c r="C22987">
        <v>41.924999999999997</v>
      </c>
      <c r="D22987">
        <v>5.1421700000000001</v>
      </c>
      <c r="E22987" t="s">
        <v>22990</v>
      </c>
      <c r="F22987">
        <v>29.444444444444446</v>
      </c>
      <c r="G22987" t="e">
        <f t="shared" si="1077"/>
        <v>#N/A</v>
      </c>
      <c r="H22987">
        <f>IF(AND(F22987&gt;19.999,F22987&lt;30),C22987,NA())</f>
        <v>41.924999999999997</v>
      </c>
      <c r="I22987" t="e">
        <f t="shared" si="1078"/>
        <v>#N/A</v>
      </c>
      <c r="J22987" t="e">
        <f t="shared" si="1079"/>
        <v>#N/A</v>
      </c>
      <c r="L22987" t="e">
        <v>#N/A</v>
      </c>
    </row>
    <row r="22988" spans="1:12" x14ac:dyDescent="0.3">
      <c r="A22988">
        <v>226.328</v>
      </c>
      <c r="B22988">
        <v>34.020000000000003</v>
      </c>
      <c r="C22988">
        <v>39.9</v>
      </c>
      <c r="D22988">
        <v>4.0055899999999998</v>
      </c>
      <c r="E22988" t="s">
        <v>22991</v>
      </c>
      <c r="F22988">
        <v>30</v>
      </c>
      <c r="G22988" t="e">
        <f t="shared" si="1077"/>
        <v>#N/A</v>
      </c>
      <c r="H22988" t="e">
        <f>IF(AND(F22988&gt;19.999,F22988&lt;30),C22988,NA())</f>
        <v>#N/A</v>
      </c>
      <c r="I22988">
        <f t="shared" si="1078"/>
        <v>39.9</v>
      </c>
      <c r="J22988" t="e">
        <f t="shared" si="1079"/>
        <v>#N/A</v>
      </c>
      <c r="L22988" t="e">
        <v>#N/A</v>
      </c>
    </row>
    <row r="22989" spans="1:12" x14ac:dyDescent="0.3">
      <c r="A22989">
        <v>226.33500000000001</v>
      </c>
      <c r="B22989">
        <v>35.33</v>
      </c>
      <c r="C22989">
        <v>40.274999999999999</v>
      </c>
      <c r="D22989">
        <v>3.0729099999999998</v>
      </c>
      <c r="E22989" t="s">
        <v>22992</v>
      </c>
      <c r="F22989">
        <v>30.555555555555557</v>
      </c>
      <c r="G22989" t="e">
        <f t="shared" si="1077"/>
        <v>#N/A</v>
      </c>
      <c r="H22989" t="e">
        <f>IF(AND(F22989&gt;19.999,F22989&lt;30),C22989,NA())</f>
        <v>#N/A</v>
      </c>
      <c r="I22989">
        <f t="shared" si="1078"/>
        <v>40.274999999999999</v>
      </c>
      <c r="J22989" t="e">
        <f t="shared" si="1079"/>
        <v>#N/A</v>
      </c>
      <c r="L22989" t="e">
        <v>#N/A</v>
      </c>
    </row>
    <row r="22990" spans="1:12" x14ac:dyDescent="0.3">
      <c r="A22990">
        <v>226.34200000000001</v>
      </c>
      <c r="B22990">
        <v>35.08</v>
      </c>
      <c r="C22990">
        <v>39.825000000000003</v>
      </c>
      <c r="D22990">
        <v>2.8724699999999999</v>
      </c>
      <c r="E22990" t="s">
        <v>22993</v>
      </c>
      <c r="F22990">
        <v>31.666666666666668</v>
      </c>
      <c r="G22990" t="e">
        <f t="shared" si="1077"/>
        <v>#N/A</v>
      </c>
      <c r="H22990" t="e">
        <f>IF(AND(F22990&gt;19.999,F22990&lt;30),C22990,NA())</f>
        <v>#N/A</v>
      </c>
      <c r="I22990">
        <f t="shared" si="1078"/>
        <v>39.825000000000003</v>
      </c>
      <c r="J22990" t="e">
        <f t="shared" si="1079"/>
        <v>#N/A</v>
      </c>
      <c r="L22990" t="e">
        <v>#N/A</v>
      </c>
    </row>
    <row r="22991" spans="1:12" x14ac:dyDescent="0.3">
      <c r="A22991">
        <v>226.34899999999999</v>
      </c>
      <c r="B22991">
        <v>35.54</v>
      </c>
      <c r="C22991">
        <v>39.6</v>
      </c>
      <c r="D22991">
        <v>2.1882799999999998</v>
      </c>
      <c r="E22991" t="s">
        <v>22994</v>
      </c>
      <c r="F22991">
        <v>32.222222222222221</v>
      </c>
      <c r="G22991" t="e">
        <f t="shared" si="1077"/>
        <v>#N/A</v>
      </c>
      <c r="H22991" t="e">
        <f>IF(AND(F22991&gt;19.999,F22991&lt;30),C22991,NA())</f>
        <v>#N/A</v>
      </c>
      <c r="I22991">
        <f t="shared" si="1078"/>
        <v>39.6</v>
      </c>
      <c r="J22991" t="e">
        <f t="shared" si="1079"/>
        <v>#N/A</v>
      </c>
      <c r="L22991" t="e">
        <v>#N/A</v>
      </c>
    </row>
    <row r="22992" spans="1:12" x14ac:dyDescent="0.3">
      <c r="A22992">
        <v>226.35599999999999</v>
      </c>
      <c r="B22992">
        <v>31.74</v>
      </c>
      <c r="C22992">
        <v>38.174999999999997</v>
      </c>
      <c r="D22992">
        <v>4.5565600000000002</v>
      </c>
      <c r="E22992" t="s">
        <v>22995</v>
      </c>
      <c r="F22992">
        <v>31.666666666666668</v>
      </c>
      <c r="G22992" t="e">
        <f t="shared" si="1077"/>
        <v>#N/A</v>
      </c>
      <c r="H22992" t="e">
        <f>IF(AND(F22992&gt;19.999,F22992&lt;30),C22992,NA())</f>
        <v>#N/A</v>
      </c>
      <c r="I22992">
        <f t="shared" si="1078"/>
        <v>38.174999999999997</v>
      </c>
      <c r="J22992" t="e">
        <f t="shared" si="1079"/>
        <v>#N/A</v>
      </c>
      <c r="L22992" t="e">
        <v>#N/A</v>
      </c>
    </row>
    <row r="22993" spans="1:12" x14ac:dyDescent="0.3">
      <c r="A22993">
        <v>226.363</v>
      </c>
      <c r="B22993">
        <v>31.24</v>
      </c>
      <c r="C22993">
        <v>36.6</v>
      </c>
      <c r="D22993">
        <v>3.4806699999999999</v>
      </c>
      <c r="E22993" t="s">
        <v>22996</v>
      </c>
      <c r="F22993">
        <v>31.666666666666668</v>
      </c>
      <c r="G22993" t="e">
        <f t="shared" si="1077"/>
        <v>#N/A</v>
      </c>
      <c r="H22993" t="e">
        <f>IF(AND(F22993&gt;19.999,F22993&lt;30),C22993,NA())</f>
        <v>#N/A</v>
      </c>
      <c r="I22993">
        <f t="shared" si="1078"/>
        <v>36.6</v>
      </c>
      <c r="J22993" t="e">
        <f t="shared" si="1079"/>
        <v>#N/A</v>
      </c>
      <c r="L22993" t="e">
        <v>#N/A</v>
      </c>
    </row>
    <row r="22994" spans="1:12" x14ac:dyDescent="0.3">
      <c r="A22994">
        <v>226.37</v>
      </c>
      <c r="B22994">
        <v>31.79</v>
      </c>
      <c r="C22994">
        <v>36.524999999999999</v>
      </c>
      <c r="D22994">
        <v>2.8566400000000001</v>
      </c>
      <c r="E22994" t="s">
        <v>22997</v>
      </c>
      <c r="F22994">
        <v>32.777777777777779</v>
      </c>
      <c r="G22994" t="e">
        <f t="shared" si="1077"/>
        <v>#N/A</v>
      </c>
      <c r="H22994" t="e">
        <f>IF(AND(F22994&gt;19.999,F22994&lt;30),C22994,NA())</f>
        <v>#N/A</v>
      </c>
      <c r="I22994">
        <f t="shared" si="1078"/>
        <v>36.524999999999999</v>
      </c>
      <c r="J22994" t="e">
        <f t="shared" si="1079"/>
        <v>#N/A</v>
      </c>
      <c r="L22994" t="e">
        <v>#N/A</v>
      </c>
    </row>
    <row r="22995" spans="1:12" x14ac:dyDescent="0.3">
      <c r="A22995">
        <v>226.37700000000001</v>
      </c>
      <c r="B22995">
        <v>33.43</v>
      </c>
      <c r="C22995">
        <v>37.200000000000003</v>
      </c>
      <c r="D22995">
        <v>1.89455</v>
      </c>
      <c r="E22995" t="s">
        <v>22998</v>
      </c>
      <c r="F22995">
        <v>31.111111111111114</v>
      </c>
      <c r="G22995" t="e">
        <f t="shared" si="1077"/>
        <v>#N/A</v>
      </c>
      <c r="H22995" t="e">
        <f>IF(AND(F22995&gt;19.999,F22995&lt;30),C22995,NA())</f>
        <v>#N/A</v>
      </c>
      <c r="I22995">
        <f t="shared" si="1078"/>
        <v>37.200000000000003</v>
      </c>
      <c r="J22995" t="e">
        <f t="shared" si="1079"/>
        <v>#N/A</v>
      </c>
      <c r="L22995" t="e">
        <v>#N/A</v>
      </c>
    </row>
    <row r="22996" spans="1:12" x14ac:dyDescent="0.3">
      <c r="A22996">
        <v>226.38399999999999</v>
      </c>
      <c r="B22996">
        <v>34.46</v>
      </c>
      <c r="C22996">
        <v>40.424999999999997</v>
      </c>
      <c r="D22996">
        <v>4.0913700000000004</v>
      </c>
      <c r="E22996" t="s">
        <v>22999</v>
      </c>
      <c r="F22996">
        <v>32.777777777777779</v>
      </c>
      <c r="G22996" t="e">
        <f t="shared" si="1077"/>
        <v>#N/A</v>
      </c>
      <c r="H22996" t="e">
        <f>IF(AND(F22996&gt;19.999,F22996&lt;30),C22996,NA())</f>
        <v>#N/A</v>
      </c>
      <c r="I22996">
        <f t="shared" si="1078"/>
        <v>40.424999999999997</v>
      </c>
      <c r="J22996" t="e">
        <f t="shared" si="1079"/>
        <v>#N/A</v>
      </c>
      <c r="L22996" t="e">
        <v>#N/A</v>
      </c>
    </row>
    <row r="22997" spans="1:12" x14ac:dyDescent="0.3">
      <c r="A22997">
        <v>226.39099999999999</v>
      </c>
      <c r="B22997">
        <v>40.08</v>
      </c>
      <c r="C22997">
        <v>44.475000000000001</v>
      </c>
      <c r="D22997">
        <v>2.53132</v>
      </c>
      <c r="E22997" t="s">
        <v>23000</v>
      </c>
      <c r="F22997">
        <v>33.888888888888893</v>
      </c>
      <c r="G22997" t="e">
        <f t="shared" si="1077"/>
        <v>#N/A</v>
      </c>
      <c r="H22997" t="e">
        <f>IF(AND(F22997&gt;19.999,F22997&lt;30),C22997,NA())</f>
        <v>#N/A</v>
      </c>
      <c r="I22997">
        <f t="shared" si="1078"/>
        <v>44.475000000000001</v>
      </c>
      <c r="J22997" t="e">
        <f t="shared" si="1079"/>
        <v>#N/A</v>
      </c>
      <c r="L22997" t="e">
        <v>#N/A</v>
      </c>
    </row>
    <row r="22998" spans="1:12" x14ac:dyDescent="0.3">
      <c r="A22998">
        <v>226.398</v>
      </c>
      <c r="B22998">
        <v>37.64</v>
      </c>
      <c r="C22998">
        <v>42.9</v>
      </c>
      <c r="D22998">
        <v>3.3919999999999999</v>
      </c>
      <c r="E22998" t="s">
        <v>23001</v>
      </c>
      <c r="F22998">
        <v>33.333333333333336</v>
      </c>
      <c r="G22998" t="e">
        <f t="shared" si="1077"/>
        <v>#N/A</v>
      </c>
      <c r="H22998" t="e">
        <f>IF(AND(F22998&gt;19.999,F22998&lt;30),C22998,NA())</f>
        <v>#N/A</v>
      </c>
      <c r="I22998">
        <f t="shared" si="1078"/>
        <v>42.9</v>
      </c>
      <c r="J22998" t="e">
        <f t="shared" si="1079"/>
        <v>#N/A</v>
      </c>
      <c r="L22998" t="e">
        <v>#N/A</v>
      </c>
    </row>
    <row r="22999" spans="1:12" x14ac:dyDescent="0.3">
      <c r="A22999">
        <v>226.405</v>
      </c>
      <c r="B22999">
        <v>37.299999999999997</v>
      </c>
      <c r="C22999">
        <v>42.9</v>
      </c>
      <c r="D22999">
        <v>3.7313999999999998</v>
      </c>
      <c r="E22999" t="s">
        <v>23002</v>
      </c>
      <c r="F22999">
        <v>33.333333333333336</v>
      </c>
      <c r="G22999" t="e">
        <f t="shared" si="1077"/>
        <v>#N/A</v>
      </c>
      <c r="H22999" t="e">
        <f>IF(AND(F22999&gt;19.999,F22999&lt;30),C22999,NA())</f>
        <v>#N/A</v>
      </c>
      <c r="I22999">
        <f t="shared" si="1078"/>
        <v>42.9</v>
      </c>
      <c r="J22999" t="e">
        <f t="shared" si="1079"/>
        <v>#N/A</v>
      </c>
      <c r="L22999" t="e">
        <v>#N/A</v>
      </c>
    </row>
    <row r="23000" spans="1:12" x14ac:dyDescent="0.3">
      <c r="A23000">
        <v>226.41200000000001</v>
      </c>
      <c r="B23000">
        <v>41.66</v>
      </c>
      <c r="C23000">
        <v>44.325000000000003</v>
      </c>
      <c r="D23000">
        <v>0.80411999999999995</v>
      </c>
      <c r="E23000" t="s">
        <v>23003</v>
      </c>
      <c r="F23000">
        <v>34.444444444444443</v>
      </c>
      <c r="G23000" t="e">
        <f t="shared" si="1077"/>
        <v>#N/A</v>
      </c>
      <c r="H23000" t="e">
        <f>IF(AND(F23000&gt;19.999,F23000&lt;30),C23000,NA())</f>
        <v>#N/A</v>
      </c>
      <c r="I23000">
        <f t="shared" si="1078"/>
        <v>44.325000000000003</v>
      </c>
      <c r="J23000" t="e">
        <f t="shared" si="1079"/>
        <v>#N/A</v>
      </c>
      <c r="L23000" t="e">
        <v>#N/A</v>
      </c>
    </row>
    <row r="23001" spans="1:12" x14ac:dyDescent="0.3">
      <c r="A23001">
        <v>226.41900000000001</v>
      </c>
      <c r="B23001">
        <v>43.07</v>
      </c>
      <c r="C23001">
        <v>43.5</v>
      </c>
      <c r="D23001">
        <v>-1.42838</v>
      </c>
      <c r="E23001" t="s">
        <v>23004</v>
      </c>
      <c r="F23001">
        <v>37.222222222222221</v>
      </c>
      <c r="G23001" t="e">
        <f t="shared" si="1077"/>
        <v>#N/A</v>
      </c>
      <c r="H23001" t="e">
        <f>IF(AND(F23001&gt;19.999,F23001&lt;30),C23001,NA())</f>
        <v>#N/A</v>
      </c>
      <c r="I23001">
        <f t="shared" si="1078"/>
        <v>43.5</v>
      </c>
      <c r="J23001" t="e">
        <f t="shared" si="1079"/>
        <v>#N/A</v>
      </c>
      <c r="L23001" t="e">
        <v>#N/A</v>
      </c>
    </row>
    <row r="23002" spans="1:12" x14ac:dyDescent="0.3">
      <c r="A23002">
        <v>226.42599999999999</v>
      </c>
      <c r="B23002">
        <v>42.9</v>
      </c>
      <c r="C23002">
        <v>42.45</v>
      </c>
      <c r="D23002">
        <v>-2.3086799999999998</v>
      </c>
      <c r="E23002" t="s">
        <v>23005</v>
      </c>
      <c r="F23002">
        <v>36.111111111111114</v>
      </c>
      <c r="G23002" t="e">
        <f t="shared" si="1077"/>
        <v>#N/A</v>
      </c>
      <c r="H23002" t="e">
        <f>IF(AND(F23002&gt;19.999,F23002&lt;30),C23002,NA())</f>
        <v>#N/A</v>
      </c>
      <c r="I23002">
        <f t="shared" si="1078"/>
        <v>42.45</v>
      </c>
      <c r="J23002" t="e">
        <f t="shared" si="1079"/>
        <v>#N/A</v>
      </c>
      <c r="L23002" t="e">
        <v>#N/A</v>
      </c>
    </row>
    <row r="23003" spans="1:12" x14ac:dyDescent="0.3">
      <c r="A23003">
        <v>226.43299999999999</v>
      </c>
      <c r="B23003">
        <v>44.65</v>
      </c>
      <c r="C23003">
        <v>39.9</v>
      </c>
      <c r="D23003">
        <v>-6.6055900000000003</v>
      </c>
      <c r="E23003" t="s">
        <v>23006</v>
      </c>
      <c r="F23003">
        <v>38.888888888888893</v>
      </c>
      <c r="G23003" t="e">
        <f t="shared" si="1077"/>
        <v>#N/A</v>
      </c>
      <c r="H23003" t="e">
        <f>IF(AND(F23003&gt;19.999,F23003&lt;30),C23003,NA())</f>
        <v>#N/A</v>
      </c>
      <c r="I23003">
        <f t="shared" si="1078"/>
        <v>39.9</v>
      </c>
      <c r="J23003" t="e">
        <f t="shared" si="1079"/>
        <v>#N/A</v>
      </c>
      <c r="L23003" t="e">
        <v>#N/A</v>
      </c>
    </row>
    <row r="23004" spans="1:12" x14ac:dyDescent="0.3">
      <c r="A23004">
        <v>226.43899999999999</v>
      </c>
      <c r="B23004">
        <v>40.770000000000003</v>
      </c>
      <c r="C23004">
        <v>36.225000000000001</v>
      </c>
      <c r="D23004">
        <v>-6.4074600000000004</v>
      </c>
      <c r="E23004" t="s">
        <v>23007</v>
      </c>
      <c r="F23004">
        <v>37.222222222222221</v>
      </c>
      <c r="G23004" t="e">
        <f t="shared" si="1077"/>
        <v>#N/A</v>
      </c>
      <c r="H23004" t="e">
        <f>IF(AND(F23004&gt;19.999,F23004&lt;30),C23004,NA())</f>
        <v>#N/A</v>
      </c>
      <c r="I23004">
        <f t="shared" si="1078"/>
        <v>36.225000000000001</v>
      </c>
      <c r="J23004" t="e">
        <f t="shared" si="1079"/>
        <v>#N/A</v>
      </c>
      <c r="L23004" t="e">
        <v>#N/A</v>
      </c>
    </row>
    <row r="23005" spans="1:12" x14ac:dyDescent="0.3">
      <c r="A23005">
        <v>226.446</v>
      </c>
      <c r="B23005">
        <v>40.549999999999997</v>
      </c>
      <c r="C23005">
        <v>34.200000000000003</v>
      </c>
      <c r="D23005">
        <v>-8.2128499999999995</v>
      </c>
      <c r="E23005" t="s">
        <v>23008</v>
      </c>
      <c r="F23005">
        <v>38.333333333333336</v>
      </c>
      <c r="G23005" t="e">
        <f t="shared" si="1077"/>
        <v>#N/A</v>
      </c>
      <c r="H23005" t="e">
        <f>IF(AND(F23005&gt;19.999,F23005&lt;30),C23005,NA())</f>
        <v>#N/A</v>
      </c>
      <c r="I23005">
        <f t="shared" si="1078"/>
        <v>34.200000000000003</v>
      </c>
      <c r="J23005" t="e">
        <f t="shared" si="1079"/>
        <v>#N/A</v>
      </c>
      <c r="L23005" t="e">
        <v>#N/A</v>
      </c>
    </row>
    <row r="23006" spans="1:12" x14ac:dyDescent="0.3">
      <c r="A23006">
        <v>226.453</v>
      </c>
      <c r="B23006">
        <v>41.26</v>
      </c>
      <c r="C23006">
        <v>36.450000000000003</v>
      </c>
      <c r="D23006">
        <v>-6.6715900000000001</v>
      </c>
      <c r="E23006" t="s">
        <v>23009</v>
      </c>
      <c r="F23006">
        <v>37.777777777777779</v>
      </c>
      <c r="G23006" t="e">
        <f t="shared" si="1077"/>
        <v>#N/A</v>
      </c>
      <c r="H23006" t="e">
        <f>IF(AND(F23006&gt;19.999,F23006&lt;30),C23006,NA())</f>
        <v>#N/A</v>
      </c>
      <c r="I23006">
        <f t="shared" si="1078"/>
        <v>36.450000000000003</v>
      </c>
      <c r="J23006" t="e">
        <f t="shared" si="1079"/>
        <v>#N/A</v>
      </c>
      <c r="L23006" t="e">
        <v>#N/A</v>
      </c>
    </row>
    <row r="23007" spans="1:12" x14ac:dyDescent="0.3">
      <c r="A23007">
        <v>226.46</v>
      </c>
      <c r="B23007">
        <v>42.9</v>
      </c>
      <c r="C23007">
        <v>35.024999999999999</v>
      </c>
      <c r="D23007">
        <v>-9.7336799999999997</v>
      </c>
      <c r="E23007" t="s">
        <v>23010</v>
      </c>
      <c r="F23007">
        <v>38.888888888888893</v>
      </c>
      <c r="G23007" t="e">
        <f t="shared" si="1077"/>
        <v>#N/A</v>
      </c>
      <c r="H23007" t="e">
        <f>IF(AND(F23007&gt;19.999,F23007&lt;30),C23007,NA())</f>
        <v>#N/A</v>
      </c>
      <c r="I23007">
        <f t="shared" si="1078"/>
        <v>35.024999999999999</v>
      </c>
      <c r="J23007" t="e">
        <f t="shared" si="1079"/>
        <v>#N/A</v>
      </c>
      <c r="L23007" t="e">
        <v>#N/A</v>
      </c>
    </row>
    <row r="23008" spans="1:12" x14ac:dyDescent="0.3">
      <c r="A23008">
        <v>226.46700000000001</v>
      </c>
      <c r="B23008">
        <v>45.67</v>
      </c>
      <c r="C23008">
        <v>42.6</v>
      </c>
      <c r="D23008">
        <v>-4.9237799999999998</v>
      </c>
      <c r="E23008" t="s">
        <v>23011</v>
      </c>
      <c r="F23008">
        <v>33.888888888888893</v>
      </c>
      <c r="G23008" t="e">
        <f t="shared" si="1077"/>
        <v>#N/A</v>
      </c>
      <c r="H23008" t="e">
        <f>IF(AND(F23008&gt;19.999,F23008&lt;30),C23008,NA())</f>
        <v>#N/A</v>
      </c>
      <c r="I23008">
        <f t="shared" si="1078"/>
        <v>42.6</v>
      </c>
      <c r="J23008" t="e">
        <f t="shared" si="1079"/>
        <v>#N/A</v>
      </c>
      <c r="L23008" t="e">
        <v>#N/A</v>
      </c>
    </row>
    <row r="23009" spans="1:12" x14ac:dyDescent="0.3">
      <c r="A23009">
        <v>226.47399999999999</v>
      </c>
      <c r="B23009">
        <v>47.09</v>
      </c>
      <c r="C23009">
        <v>43.875</v>
      </c>
      <c r="D23009">
        <v>-5.0662700000000003</v>
      </c>
      <c r="E23009" t="s">
        <v>23012</v>
      </c>
      <c r="F23009">
        <v>38.888888888888893</v>
      </c>
      <c r="G23009" t="e">
        <f t="shared" si="1077"/>
        <v>#N/A</v>
      </c>
      <c r="H23009" t="e">
        <f>IF(AND(F23009&gt;19.999,F23009&lt;30),C23009,NA())</f>
        <v>#N/A</v>
      </c>
      <c r="I23009">
        <f t="shared" si="1078"/>
        <v>43.875</v>
      </c>
      <c r="J23009" t="e">
        <f t="shared" si="1079"/>
        <v>#N/A</v>
      </c>
      <c r="L23009" t="e">
        <v>#N/A</v>
      </c>
    </row>
    <row r="23010" spans="1:12" x14ac:dyDescent="0.3">
      <c r="A23010">
        <v>226.48099999999999</v>
      </c>
      <c r="B23010">
        <v>48.51</v>
      </c>
      <c r="C23010">
        <v>41.325000000000003</v>
      </c>
      <c r="D23010">
        <v>-9.0337499999999995</v>
      </c>
      <c r="E23010" t="s">
        <v>23013</v>
      </c>
      <c r="F23010">
        <v>35.555555555555557</v>
      </c>
      <c r="G23010" t="e">
        <f t="shared" si="1077"/>
        <v>#N/A</v>
      </c>
      <c r="H23010" t="e">
        <f>IF(AND(F23010&gt;19.999,F23010&lt;30),C23010,NA())</f>
        <v>#N/A</v>
      </c>
      <c r="I23010">
        <f t="shared" si="1078"/>
        <v>41.325000000000003</v>
      </c>
      <c r="J23010" t="e">
        <f t="shared" si="1079"/>
        <v>#N/A</v>
      </c>
      <c r="L23010" t="e">
        <v>#N/A</v>
      </c>
    </row>
    <row r="23011" spans="1:12" x14ac:dyDescent="0.3">
      <c r="A23011">
        <v>226.488</v>
      </c>
      <c r="B23011">
        <v>47.83</v>
      </c>
      <c r="C23011">
        <v>38.475000000000001</v>
      </c>
      <c r="D23011">
        <v>-11.205</v>
      </c>
      <c r="E23011" t="s">
        <v>23014</v>
      </c>
      <c r="F23011">
        <v>37.777777777777779</v>
      </c>
      <c r="G23011" t="e">
        <f t="shared" si="1077"/>
        <v>#N/A</v>
      </c>
      <c r="H23011" t="e">
        <f>IF(AND(F23011&gt;19.999,F23011&lt;30),C23011,NA())</f>
        <v>#N/A</v>
      </c>
      <c r="I23011">
        <f t="shared" si="1078"/>
        <v>38.475000000000001</v>
      </c>
      <c r="J23011" t="e">
        <f t="shared" si="1079"/>
        <v>#N/A</v>
      </c>
      <c r="L23011" t="e">
        <v>#N/A</v>
      </c>
    </row>
    <row r="23012" spans="1:12" x14ac:dyDescent="0.3">
      <c r="A23012">
        <v>226.495</v>
      </c>
      <c r="B23012">
        <v>49.48</v>
      </c>
      <c r="C23012">
        <v>34.725000000000001</v>
      </c>
      <c r="D23012">
        <v>-16.602</v>
      </c>
      <c r="E23012" t="s">
        <v>23015</v>
      </c>
      <c r="F23012">
        <v>37.222222222222221</v>
      </c>
      <c r="G23012" t="e">
        <f t="shared" si="1077"/>
        <v>#N/A</v>
      </c>
      <c r="H23012" t="e">
        <f>IF(AND(F23012&gt;19.999,F23012&lt;30),C23012,NA())</f>
        <v>#N/A</v>
      </c>
      <c r="I23012">
        <f t="shared" si="1078"/>
        <v>34.725000000000001</v>
      </c>
      <c r="J23012" t="e">
        <f t="shared" si="1079"/>
        <v>#N/A</v>
      </c>
      <c r="L23012" t="e">
        <v>#N/A</v>
      </c>
    </row>
    <row r="23013" spans="1:12" x14ac:dyDescent="0.3">
      <c r="A23013">
        <v>226.50200000000001</v>
      </c>
      <c r="B23013">
        <v>48.01</v>
      </c>
      <c r="C23013">
        <v>34.950000000000003</v>
      </c>
      <c r="D23013">
        <v>-14.909599999999999</v>
      </c>
      <c r="E23013" t="s">
        <v>23016</v>
      </c>
      <c r="F23013">
        <v>40</v>
      </c>
      <c r="G23013" t="e">
        <f t="shared" si="1077"/>
        <v>#N/A</v>
      </c>
      <c r="H23013" t="e">
        <f>IF(AND(F23013&gt;19.999,F23013&lt;30),C23013,NA())</f>
        <v>#N/A</v>
      </c>
      <c r="I23013" t="e">
        <f t="shared" si="1078"/>
        <v>#N/A</v>
      </c>
      <c r="J23013" t="e">
        <f t="shared" si="1079"/>
        <v>#N/A</v>
      </c>
      <c r="L23013" t="e">
        <v>#N/A</v>
      </c>
    </row>
    <row r="23014" spans="1:12" x14ac:dyDescent="0.3">
      <c r="A23014">
        <v>226.50899999999999</v>
      </c>
      <c r="B23014">
        <v>44.5</v>
      </c>
      <c r="C23014">
        <v>29.625</v>
      </c>
      <c r="D23014">
        <v>-16.730899999999998</v>
      </c>
      <c r="E23014" t="s">
        <v>23017</v>
      </c>
      <c r="F23014">
        <v>36.111111111111114</v>
      </c>
      <c r="G23014" t="e">
        <f t="shared" si="1077"/>
        <v>#N/A</v>
      </c>
      <c r="H23014" t="e">
        <f>IF(AND(F23014&gt;19.999,F23014&lt;30),C23014,NA())</f>
        <v>#N/A</v>
      </c>
      <c r="I23014">
        <f t="shared" si="1078"/>
        <v>29.625</v>
      </c>
      <c r="J23014" t="e">
        <f t="shared" si="1079"/>
        <v>#N/A</v>
      </c>
      <c r="L23014" t="e">
        <v>#N/A</v>
      </c>
    </row>
    <row r="23015" spans="1:12" x14ac:dyDescent="0.3">
      <c r="A23015">
        <v>226.51599999999999</v>
      </c>
      <c r="B23015">
        <v>46.01</v>
      </c>
      <c r="C23015">
        <v>36.975000000000001</v>
      </c>
      <c r="D23015">
        <v>-10.888199999999999</v>
      </c>
      <c r="E23015" t="s">
        <v>23018</v>
      </c>
      <c r="F23015">
        <v>38.888888888888893</v>
      </c>
      <c r="G23015" t="e">
        <f t="shared" si="1077"/>
        <v>#N/A</v>
      </c>
      <c r="H23015" t="e">
        <f>IF(AND(F23015&gt;19.999,F23015&lt;30),C23015,NA())</f>
        <v>#N/A</v>
      </c>
      <c r="I23015">
        <f t="shared" si="1078"/>
        <v>36.975000000000001</v>
      </c>
      <c r="J23015" t="e">
        <f t="shared" si="1079"/>
        <v>#N/A</v>
      </c>
      <c r="L23015" t="e">
        <v>#N/A</v>
      </c>
    </row>
    <row r="23016" spans="1:12" x14ac:dyDescent="0.3">
      <c r="A23016">
        <v>226.523</v>
      </c>
      <c r="B23016">
        <v>42.25</v>
      </c>
      <c r="C23016">
        <v>29.1</v>
      </c>
      <c r="D23016">
        <v>-15.0098</v>
      </c>
      <c r="E23016" t="s">
        <v>23019</v>
      </c>
      <c r="F23016">
        <v>40</v>
      </c>
      <c r="G23016" t="e">
        <f t="shared" si="1077"/>
        <v>#N/A</v>
      </c>
      <c r="H23016" t="e">
        <f>IF(AND(F23016&gt;19.999,F23016&lt;30),C23016,NA())</f>
        <v>#N/A</v>
      </c>
      <c r="I23016" t="e">
        <f t="shared" si="1078"/>
        <v>#N/A</v>
      </c>
      <c r="J23016" t="e">
        <f t="shared" si="1079"/>
        <v>#N/A</v>
      </c>
      <c r="L23016" t="e">
        <v>#N/A</v>
      </c>
    </row>
    <row r="23017" spans="1:12" x14ac:dyDescent="0.3">
      <c r="A23017">
        <v>226.53</v>
      </c>
      <c r="B23017">
        <v>46.55</v>
      </c>
      <c r="C23017">
        <v>32.1</v>
      </c>
      <c r="D23017">
        <v>-16.302199999999999</v>
      </c>
      <c r="E23017" t="s">
        <v>23020</v>
      </c>
      <c r="F23017">
        <v>37.777777777777779</v>
      </c>
      <c r="G23017" t="e">
        <f t="shared" si="1077"/>
        <v>#N/A</v>
      </c>
      <c r="H23017" t="e">
        <f>IF(AND(F23017&gt;19.999,F23017&lt;30),C23017,NA())</f>
        <v>#N/A</v>
      </c>
      <c r="I23017">
        <f t="shared" si="1078"/>
        <v>32.1</v>
      </c>
      <c r="J23017" t="e">
        <f t="shared" si="1079"/>
        <v>#N/A</v>
      </c>
      <c r="L23017" t="e">
        <v>#N/A</v>
      </c>
    </row>
    <row r="23018" spans="1:12" x14ac:dyDescent="0.3">
      <c r="A23018">
        <v>226.53700000000001</v>
      </c>
      <c r="B23018">
        <v>52.54</v>
      </c>
      <c r="C23018">
        <v>49.424999999999997</v>
      </c>
      <c r="D23018">
        <v>-4.95662</v>
      </c>
      <c r="E23018" t="s">
        <v>23021</v>
      </c>
      <c r="F23018">
        <v>36.111111111111114</v>
      </c>
      <c r="G23018" t="e">
        <f t="shared" si="1077"/>
        <v>#N/A</v>
      </c>
      <c r="H23018" t="e">
        <f>IF(AND(F23018&gt;19.999,F23018&lt;30),C23018,NA())</f>
        <v>#N/A</v>
      </c>
      <c r="I23018">
        <f t="shared" si="1078"/>
        <v>49.424999999999997</v>
      </c>
      <c r="J23018" t="e">
        <f t="shared" si="1079"/>
        <v>#N/A</v>
      </c>
      <c r="L23018" t="e">
        <v>#N/A</v>
      </c>
    </row>
    <row r="23019" spans="1:12" x14ac:dyDescent="0.3">
      <c r="A23019">
        <v>226.54400000000001</v>
      </c>
      <c r="B23019">
        <v>53.23</v>
      </c>
      <c r="C23019">
        <v>52.125</v>
      </c>
      <c r="D23019">
        <v>-2.9453900000000002</v>
      </c>
      <c r="E23019" t="s">
        <v>23022</v>
      </c>
      <c r="F23019">
        <v>38.888888888888893</v>
      </c>
      <c r="G23019" t="e">
        <f t="shared" si="1077"/>
        <v>#N/A</v>
      </c>
      <c r="H23019" t="e">
        <f>IF(AND(F23019&gt;19.999,F23019&lt;30),C23019,NA())</f>
        <v>#N/A</v>
      </c>
      <c r="I23019">
        <f t="shared" si="1078"/>
        <v>52.125</v>
      </c>
      <c r="J23019" t="e">
        <f t="shared" si="1079"/>
        <v>#N/A</v>
      </c>
      <c r="L23019" t="e">
        <v>#N/A</v>
      </c>
    </row>
    <row r="23020" spans="1:12" x14ac:dyDescent="0.3">
      <c r="A23020">
        <v>226.55099999999999</v>
      </c>
      <c r="B23020">
        <v>51.71</v>
      </c>
      <c r="C23020">
        <v>46.05</v>
      </c>
      <c r="D23020">
        <v>-7.5030900000000003</v>
      </c>
      <c r="E23020" t="s">
        <v>23023</v>
      </c>
      <c r="F23020">
        <v>34.444444444444443</v>
      </c>
      <c r="G23020" t="e">
        <f t="shared" si="1077"/>
        <v>#N/A</v>
      </c>
      <c r="H23020" t="e">
        <f>IF(AND(F23020&gt;19.999,F23020&lt;30),C23020,NA())</f>
        <v>#N/A</v>
      </c>
      <c r="I23020">
        <f t="shared" si="1078"/>
        <v>46.05</v>
      </c>
      <c r="J23020" t="e">
        <f t="shared" si="1079"/>
        <v>#N/A</v>
      </c>
      <c r="L23020" t="e">
        <v>#N/A</v>
      </c>
    </row>
    <row r="23021" spans="1:12" x14ac:dyDescent="0.3">
      <c r="A23021">
        <v>226.55799999999999</v>
      </c>
      <c r="B23021">
        <v>50.55</v>
      </c>
      <c r="C23021">
        <v>51.674999999999997</v>
      </c>
      <c r="D23021">
        <v>-0.72014</v>
      </c>
      <c r="E23021" t="s">
        <v>23024</v>
      </c>
      <c r="F23021">
        <v>37.222222222222221</v>
      </c>
      <c r="G23021" t="e">
        <f t="shared" si="1077"/>
        <v>#N/A</v>
      </c>
      <c r="H23021" t="e">
        <f>IF(AND(F23021&gt;19.999,F23021&lt;30),C23021,NA())</f>
        <v>#N/A</v>
      </c>
      <c r="I23021">
        <f t="shared" si="1078"/>
        <v>51.674999999999997</v>
      </c>
      <c r="J23021" t="e">
        <f t="shared" si="1079"/>
        <v>#N/A</v>
      </c>
      <c r="L23021" t="e">
        <v>#N/A</v>
      </c>
    </row>
    <row r="23022" spans="1:12" x14ac:dyDescent="0.3">
      <c r="A23022">
        <v>226.56399999999999</v>
      </c>
      <c r="B23022">
        <v>54.14</v>
      </c>
      <c r="C23022">
        <v>50.475000000000001</v>
      </c>
      <c r="D23022">
        <v>-5.5037799999999999</v>
      </c>
      <c r="E23022" t="s">
        <v>23025</v>
      </c>
      <c r="F23022">
        <v>37.777777777777779</v>
      </c>
      <c r="G23022" t="e">
        <f t="shared" si="1077"/>
        <v>#N/A</v>
      </c>
      <c r="H23022" t="e">
        <f>IF(AND(F23022&gt;19.999,F23022&lt;30),C23022,NA())</f>
        <v>#N/A</v>
      </c>
      <c r="I23022">
        <f t="shared" si="1078"/>
        <v>50.475000000000001</v>
      </c>
      <c r="J23022" t="e">
        <f t="shared" si="1079"/>
        <v>#N/A</v>
      </c>
      <c r="L23022" t="e">
        <v>#N/A</v>
      </c>
    </row>
    <row r="23023" spans="1:12" x14ac:dyDescent="0.3">
      <c r="A23023">
        <v>226.571</v>
      </c>
      <c r="B23023">
        <v>52.85</v>
      </c>
      <c r="C23023">
        <v>39.975000000000001</v>
      </c>
      <c r="D23023">
        <v>-14.716100000000001</v>
      </c>
      <c r="E23023" t="s">
        <v>23026</v>
      </c>
      <c r="F23023">
        <v>35</v>
      </c>
      <c r="G23023" t="e">
        <f t="shared" si="1077"/>
        <v>#N/A</v>
      </c>
      <c r="H23023" t="e">
        <f>IF(AND(F23023&gt;19.999,F23023&lt;30),C23023,NA())</f>
        <v>#N/A</v>
      </c>
      <c r="I23023">
        <f t="shared" si="1078"/>
        <v>39.975000000000001</v>
      </c>
      <c r="J23023" t="e">
        <f t="shared" si="1079"/>
        <v>#N/A</v>
      </c>
      <c r="L23023" t="e">
        <v>#N/A</v>
      </c>
    </row>
    <row r="23024" spans="1:12" x14ac:dyDescent="0.3">
      <c r="A23024">
        <v>226.578</v>
      </c>
      <c r="B23024">
        <v>53.07</v>
      </c>
      <c r="C23024">
        <v>52.5</v>
      </c>
      <c r="D23024">
        <v>-2.4106800000000002</v>
      </c>
      <c r="E23024" t="s">
        <v>23027</v>
      </c>
      <c r="F23024">
        <v>35.555555555555557</v>
      </c>
      <c r="G23024" t="e">
        <f t="shared" si="1077"/>
        <v>#N/A</v>
      </c>
      <c r="H23024" t="e">
        <f>IF(AND(F23024&gt;19.999,F23024&lt;30),C23024,NA())</f>
        <v>#N/A</v>
      </c>
      <c r="I23024">
        <f t="shared" si="1078"/>
        <v>52.5</v>
      </c>
      <c r="J23024" t="e">
        <f t="shared" si="1079"/>
        <v>#N/A</v>
      </c>
      <c r="L23024" t="e">
        <v>#N/A</v>
      </c>
    </row>
    <row r="23025" spans="1:12" x14ac:dyDescent="0.3">
      <c r="A23025">
        <v>226.58500000000001</v>
      </c>
      <c r="B23025">
        <v>51.97</v>
      </c>
      <c r="C23025">
        <v>51.75</v>
      </c>
      <c r="D23025">
        <v>-2.06263</v>
      </c>
      <c r="E23025" t="s">
        <v>23028</v>
      </c>
      <c r="F23025">
        <v>35.555555555555557</v>
      </c>
      <c r="G23025" t="e">
        <f t="shared" si="1077"/>
        <v>#N/A</v>
      </c>
      <c r="H23025" t="e">
        <f>IF(AND(F23025&gt;19.999,F23025&lt;30),C23025,NA())</f>
        <v>#N/A</v>
      </c>
      <c r="I23025">
        <f t="shared" si="1078"/>
        <v>51.75</v>
      </c>
      <c r="J23025" t="e">
        <f t="shared" si="1079"/>
        <v>#N/A</v>
      </c>
      <c r="L23025" t="e">
        <v>#N/A</v>
      </c>
    </row>
    <row r="23026" spans="1:12" x14ac:dyDescent="0.3">
      <c r="A23026">
        <v>226.59200000000001</v>
      </c>
      <c r="B23026">
        <v>53.41</v>
      </c>
      <c r="C23026">
        <v>51.825000000000003</v>
      </c>
      <c r="D23026">
        <v>-3.4250799999999999</v>
      </c>
      <c r="E23026" t="s">
        <v>23029</v>
      </c>
      <c r="F23026">
        <v>35.555555555555557</v>
      </c>
      <c r="G23026" t="e">
        <f t="shared" si="1077"/>
        <v>#N/A</v>
      </c>
      <c r="H23026" t="e">
        <f>IF(AND(F23026&gt;19.999,F23026&lt;30),C23026,NA())</f>
        <v>#N/A</v>
      </c>
      <c r="I23026">
        <f t="shared" si="1078"/>
        <v>51.825000000000003</v>
      </c>
      <c r="J23026" t="e">
        <f t="shared" si="1079"/>
        <v>#N/A</v>
      </c>
      <c r="L23026" t="e">
        <v>#N/A</v>
      </c>
    </row>
    <row r="23027" spans="1:12" x14ac:dyDescent="0.3">
      <c r="A23027">
        <v>226.59899999999999</v>
      </c>
      <c r="B23027">
        <v>51.37</v>
      </c>
      <c r="C23027">
        <v>49.65</v>
      </c>
      <c r="D23027">
        <v>-3.5636899999999998</v>
      </c>
      <c r="E23027" t="s">
        <v>23030</v>
      </c>
      <c r="F23027">
        <v>36.111111111111114</v>
      </c>
      <c r="G23027" t="e">
        <f t="shared" si="1077"/>
        <v>#N/A</v>
      </c>
      <c r="H23027" t="e">
        <f>IF(AND(F23027&gt;19.999,F23027&lt;30),C23027,NA())</f>
        <v>#N/A</v>
      </c>
      <c r="I23027">
        <f t="shared" si="1078"/>
        <v>49.65</v>
      </c>
      <c r="J23027" t="e">
        <f t="shared" si="1079"/>
        <v>#N/A</v>
      </c>
      <c r="L23027" t="e">
        <v>#N/A</v>
      </c>
    </row>
    <row r="23028" spans="1:12" x14ac:dyDescent="0.3">
      <c r="A23028">
        <v>226.60599999999999</v>
      </c>
      <c r="B23028">
        <v>50.07</v>
      </c>
      <c r="C23028">
        <v>45.45</v>
      </c>
      <c r="D23028">
        <v>-6.4659899999999997</v>
      </c>
      <c r="E23028" t="s">
        <v>23031</v>
      </c>
      <c r="F23028">
        <v>36.111111111111114</v>
      </c>
      <c r="G23028" t="e">
        <f t="shared" si="1077"/>
        <v>#N/A</v>
      </c>
      <c r="H23028" t="e">
        <f>IF(AND(F23028&gt;19.999,F23028&lt;30),C23028,NA())</f>
        <v>#N/A</v>
      </c>
      <c r="I23028">
        <f t="shared" si="1078"/>
        <v>45.45</v>
      </c>
      <c r="J23028" t="e">
        <f t="shared" si="1079"/>
        <v>#N/A</v>
      </c>
      <c r="L23028" t="e">
        <v>#N/A</v>
      </c>
    </row>
    <row r="23029" spans="1:12" x14ac:dyDescent="0.3">
      <c r="A23029">
        <v>226.613</v>
      </c>
      <c r="B23029">
        <v>47.16</v>
      </c>
      <c r="C23029">
        <v>39.674999999999997</v>
      </c>
      <c r="D23029">
        <v>-9.3361400000000003</v>
      </c>
      <c r="E23029" t="s">
        <v>23032</v>
      </c>
      <c r="F23029">
        <v>37.777777777777779</v>
      </c>
      <c r="G23029" t="e">
        <f t="shared" si="1077"/>
        <v>#N/A</v>
      </c>
      <c r="H23029" t="e">
        <f>IF(AND(F23029&gt;19.999,F23029&lt;30),C23029,NA())</f>
        <v>#N/A</v>
      </c>
      <c r="I23029">
        <f t="shared" si="1078"/>
        <v>39.674999999999997</v>
      </c>
      <c r="J23029" t="e">
        <f t="shared" si="1079"/>
        <v>#N/A</v>
      </c>
      <c r="L23029" t="e">
        <v>#N/A</v>
      </c>
    </row>
    <row r="23030" spans="1:12" x14ac:dyDescent="0.3">
      <c r="A23030">
        <v>226.62</v>
      </c>
      <c r="B23030">
        <v>50.94</v>
      </c>
      <c r="C23030">
        <v>47.625</v>
      </c>
      <c r="D23030">
        <v>-5.1594499999999996</v>
      </c>
      <c r="E23030" t="s">
        <v>23033</v>
      </c>
      <c r="F23030">
        <v>32.777777777777779</v>
      </c>
      <c r="G23030" t="e">
        <f t="shared" si="1077"/>
        <v>#N/A</v>
      </c>
      <c r="H23030" t="e">
        <f>IF(AND(F23030&gt;19.999,F23030&lt;30),C23030,NA())</f>
        <v>#N/A</v>
      </c>
      <c r="I23030">
        <f t="shared" si="1078"/>
        <v>47.625</v>
      </c>
      <c r="J23030" t="e">
        <f t="shared" si="1079"/>
        <v>#N/A</v>
      </c>
      <c r="L23030" t="e">
        <v>#N/A</v>
      </c>
    </row>
    <row r="23031" spans="1:12" x14ac:dyDescent="0.3">
      <c r="A23031">
        <v>226.62700000000001</v>
      </c>
      <c r="B23031">
        <v>50.75</v>
      </c>
      <c r="C23031">
        <v>51.225000000000001</v>
      </c>
      <c r="D23031">
        <v>-1.3697900000000001</v>
      </c>
      <c r="E23031" t="s">
        <v>23034</v>
      </c>
      <c r="F23031">
        <v>36.111111111111114</v>
      </c>
      <c r="G23031" t="e">
        <f t="shared" si="1077"/>
        <v>#N/A</v>
      </c>
      <c r="H23031" t="e">
        <f>IF(AND(F23031&gt;19.999,F23031&lt;30),C23031,NA())</f>
        <v>#N/A</v>
      </c>
      <c r="I23031">
        <f t="shared" si="1078"/>
        <v>51.225000000000001</v>
      </c>
      <c r="J23031" t="e">
        <f t="shared" si="1079"/>
        <v>#N/A</v>
      </c>
      <c r="L23031" t="e">
        <v>#N/A</v>
      </c>
    </row>
    <row r="23032" spans="1:12" x14ac:dyDescent="0.3">
      <c r="A23032">
        <v>226.63399999999999</v>
      </c>
      <c r="B23032">
        <v>51.4</v>
      </c>
      <c r="C23032">
        <v>45.375</v>
      </c>
      <c r="D23032">
        <v>-7.8686299999999996</v>
      </c>
      <c r="E23032" t="s">
        <v>23035</v>
      </c>
      <c r="F23032">
        <v>33.888888888888893</v>
      </c>
      <c r="G23032" t="e">
        <f t="shared" si="1077"/>
        <v>#N/A</v>
      </c>
      <c r="H23032" t="e">
        <f>IF(AND(F23032&gt;19.999,F23032&lt;30),C23032,NA())</f>
        <v>#N/A</v>
      </c>
      <c r="I23032">
        <f t="shared" si="1078"/>
        <v>45.375</v>
      </c>
      <c r="J23032" t="e">
        <f t="shared" si="1079"/>
        <v>#N/A</v>
      </c>
      <c r="L23032" t="e">
        <v>#N/A</v>
      </c>
    </row>
    <row r="23033" spans="1:12" x14ac:dyDescent="0.3">
      <c r="A23033">
        <v>226.64099999999999</v>
      </c>
      <c r="B23033">
        <v>50.66</v>
      </c>
      <c r="C23033">
        <v>51.524999999999999</v>
      </c>
      <c r="D23033">
        <v>-0.97994499999999995</v>
      </c>
      <c r="E23033" t="s">
        <v>23036</v>
      </c>
      <c r="F23033">
        <v>33.333333333333336</v>
      </c>
      <c r="G23033" t="e">
        <f t="shared" si="1077"/>
        <v>#N/A</v>
      </c>
      <c r="H23033" t="e">
        <f>IF(AND(F23033&gt;19.999,F23033&lt;30),C23033,NA())</f>
        <v>#N/A</v>
      </c>
      <c r="I23033">
        <f t="shared" si="1078"/>
        <v>51.524999999999999</v>
      </c>
      <c r="J23033" t="e">
        <f t="shared" si="1079"/>
        <v>#N/A</v>
      </c>
      <c r="L23033" t="e">
        <v>#N/A</v>
      </c>
    </row>
    <row r="23034" spans="1:12" x14ac:dyDescent="0.3">
      <c r="A23034">
        <v>226.648</v>
      </c>
      <c r="B23034">
        <v>48.95</v>
      </c>
      <c r="C23034">
        <v>51.375</v>
      </c>
      <c r="D23034">
        <v>0.57702699999999996</v>
      </c>
      <c r="E23034" t="s">
        <v>23037</v>
      </c>
      <c r="F23034">
        <v>32.777777777777779</v>
      </c>
      <c r="G23034" t="e">
        <f t="shared" si="1077"/>
        <v>#N/A</v>
      </c>
      <c r="H23034" t="e">
        <f>IF(AND(F23034&gt;19.999,F23034&lt;30),C23034,NA())</f>
        <v>#N/A</v>
      </c>
      <c r="I23034">
        <f t="shared" si="1078"/>
        <v>51.375</v>
      </c>
      <c r="J23034" t="e">
        <f t="shared" si="1079"/>
        <v>#N/A</v>
      </c>
      <c r="L23034" t="e">
        <v>#N/A</v>
      </c>
    </row>
    <row r="23035" spans="1:12" x14ac:dyDescent="0.3">
      <c r="A23035">
        <v>226.655</v>
      </c>
      <c r="B23035">
        <v>46.08</v>
      </c>
      <c r="C23035">
        <v>49.05</v>
      </c>
      <c r="D23035">
        <v>1.1169500000000001</v>
      </c>
      <c r="E23035" t="s">
        <v>23038</v>
      </c>
      <c r="F23035">
        <v>33.333333333333336</v>
      </c>
      <c r="G23035" t="e">
        <f t="shared" si="1077"/>
        <v>#N/A</v>
      </c>
      <c r="H23035" t="e">
        <f>IF(AND(F23035&gt;19.999,F23035&lt;30),C23035,NA())</f>
        <v>#N/A</v>
      </c>
      <c r="I23035">
        <f t="shared" si="1078"/>
        <v>49.05</v>
      </c>
      <c r="J23035" t="e">
        <f t="shared" si="1079"/>
        <v>#N/A</v>
      </c>
      <c r="L23035" t="e">
        <v>#N/A</v>
      </c>
    </row>
    <row r="23036" spans="1:12" x14ac:dyDescent="0.3">
      <c r="A23036">
        <v>226.66200000000001</v>
      </c>
      <c r="B23036">
        <v>45.13</v>
      </c>
      <c r="C23036">
        <v>46.274999999999999</v>
      </c>
      <c r="D23036">
        <v>-0.70973600000000003</v>
      </c>
      <c r="E23036" t="s">
        <v>23039</v>
      </c>
      <c r="F23036">
        <v>35</v>
      </c>
      <c r="G23036" t="e">
        <f t="shared" si="1077"/>
        <v>#N/A</v>
      </c>
      <c r="H23036" t="e">
        <f>IF(AND(F23036&gt;19.999,F23036&lt;30),C23036,NA())</f>
        <v>#N/A</v>
      </c>
      <c r="I23036">
        <f t="shared" si="1078"/>
        <v>46.274999999999999</v>
      </c>
      <c r="J23036" t="e">
        <f t="shared" si="1079"/>
        <v>#N/A</v>
      </c>
      <c r="L23036" t="e">
        <v>#N/A</v>
      </c>
    </row>
    <row r="23037" spans="1:12" x14ac:dyDescent="0.3">
      <c r="A23037">
        <v>226.66900000000001</v>
      </c>
      <c r="B23037">
        <v>51.34</v>
      </c>
      <c r="C23037">
        <v>56.4</v>
      </c>
      <c r="D23037">
        <v>3.2162600000000001</v>
      </c>
      <c r="E23037" t="s">
        <v>23040</v>
      </c>
      <c r="F23037">
        <v>31.666666666666668</v>
      </c>
      <c r="G23037" t="e">
        <f t="shared" si="1077"/>
        <v>#N/A</v>
      </c>
      <c r="H23037" t="e">
        <f>IF(AND(F23037&gt;19.999,F23037&lt;30),C23037,NA())</f>
        <v>#N/A</v>
      </c>
      <c r="I23037">
        <f t="shared" si="1078"/>
        <v>56.4</v>
      </c>
      <c r="J23037" t="e">
        <f t="shared" si="1079"/>
        <v>#N/A</v>
      </c>
      <c r="L23037" t="e">
        <v>#N/A</v>
      </c>
    </row>
    <row r="23038" spans="1:12" x14ac:dyDescent="0.3">
      <c r="A23038">
        <v>226.67599999999999</v>
      </c>
      <c r="B23038">
        <v>48.67</v>
      </c>
      <c r="C23038">
        <v>54.45</v>
      </c>
      <c r="D23038">
        <v>3.93153</v>
      </c>
      <c r="E23038" t="s">
        <v>23041</v>
      </c>
      <c r="F23038">
        <v>32.777777777777779</v>
      </c>
      <c r="G23038" t="e">
        <f t="shared" si="1077"/>
        <v>#N/A</v>
      </c>
      <c r="H23038" t="e">
        <f>IF(AND(F23038&gt;19.999,F23038&lt;30),C23038,NA())</f>
        <v>#N/A</v>
      </c>
      <c r="I23038">
        <f t="shared" si="1078"/>
        <v>54.45</v>
      </c>
      <c r="J23038" t="e">
        <f t="shared" si="1079"/>
        <v>#N/A</v>
      </c>
      <c r="L23038" t="e">
        <v>#N/A</v>
      </c>
    </row>
    <row r="23039" spans="1:12" x14ac:dyDescent="0.3">
      <c r="A23039">
        <v>226.68299999999999</v>
      </c>
      <c r="B23039">
        <v>49.86</v>
      </c>
      <c r="C23039">
        <v>42.075000000000003</v>
      </c>
      <c r="D23039">
        <v>-9.6313600000000008</v>
      </c>
      <c r="E23039" t="s">
        <v>23042</v>
      </c>
      <c r="F23039">
        <v>32.777777777777779</v>
      </c>
      <c r="G23039" t="e">
        <f t="shared" si="1077"/>
        <v>#N/A</v>
      </c>
      <c r="H23039" t="e">
        <f>IF(AND(F23039&gt;19.999,F23039&lt;30),C23039,NA())</f>
        <v>#N/A</v>
      </c>
      <c r="I23039">
        <f t="shared" si="1078"/>
        <v>42.075000000000003</v>
      </c>
      <c r="J23039" t="e">
        <f t="shared" si="1079"/>
        <v>#N/A</v>
      </c>
      <c r="L23039" t="e">
        <v>#N/A</v>
      </c>
    </row>
    <row r="23040" spans="1:12" x14ac:dyDescent="0.3">
      <c r="A23040">
        <v>226.68899999999999</v>
      </c>
      <c r="B23040">
        <v>46.8</v>
      </c>
      <c r="C23040">
        <v>42.75</v>
      </c>
      <c r="D23040">
        <v>-5.9017799999999996</v>
      </c>
      <c r="E23040" t="s">
        <v>23043</v>
      </c>
      <c r="F23040">
        <v>32.777777777777779</v>
      </c>
      <c r="G23040" t="e">
        <f t="shared" si="1077"/>
        <v>#N/A</v>
      </c>
      <c r="H23040" t="e">
        <f>IF(AND(F23040&gt;19.999,F23040&lt;30),C23040,NA())</f>
        <v>#N/A</v>
      </c>
      <c r="I23040">
        <f t="shared" si="1078"/>
        <v>42.75</v>
      </c>
      <c r="J23040" t="e">
        <f t="shared" si="1079"/>
        <v>#N/A</v>
      </c>
      <c r="L23040" t="e">
        <v>#N/A</v>
      </c>
    </row>
    <row r="23041" spans="1:12" x14ac:dyDescent="0.3">
      <c r="A23041">
        <v>226.696</v>
      </c>
      <c r="B23041">
        <v>45.67</v>
      </c>
      <c r="C23041">
        <v>36.975000000000001</v>
      </c>
      <c r="D23041">
        <v>-10.5488</v>
      </c>
      <c r="E23041" t="s">
        <v>23044</v>
      </c>
      <c r="F23041">
        <v>32.222222222222221</v>
      </c>
      <c r="G23041" t="e">
        <f t="shared" si="1077"/>
        <v>#N/A</v>
      </c>
      <c r="H23041" t="e">
        <f>IF(AND(F23041&gt;19.999,F23041&lt;30),C23041,NA())</f>
        <v>#N/A</v>
      </c>
      <c r="I23041">
        <f t="shared" si="1078"/>
        <v>36.975000000000001</v>
      </c>
      <c r="J23041" t="e">
        <f t="shared" si="1079"/>
        <v>#N/A</v>
      </c>
      <c r="L23041" t="e">
        <v>#N/A</v>
      </c>
    </row>
    <row r="23042" spans="1:12" x14ac:dyDescent="0.3">
      <c r="A23042">
        <v>226.703</v>
      </c>
      <c r="B23042">
        <v>43.67</v>
      </c>
      <c r="C23042">
        <v>41.7</v>
      </c>
      <c r="D23042">
        <v>-3.8273199999999998</v>
      </c>
      <c r="E23042" t="s">
        <v>23045</v>
      </c>
      <c r="F23042">
        <v>32.777777777777779</v>
      </c>
      <c r="G23042" t="e">
        <f t="shared" si="1077"/>
        <v>#N/A</v>
      </c>
      <c r="H23042" t="e">
        <f>IF(AND(F23042&gt;19.999,F23042&lt;30),C23042,NA())</f>
        <v>#N/A</v>
      </c>
      <c r="I23042">
        <f t="shared" si="1078"/>
        <v>41.7</v>
      </c>
      <c r="J23042" t="e">
        <f t="shared" si="1079"/>
        <v>#N/A</v>
      </c>
      <c r="L23042" t="e">
        <v>#N/A</v>
      </c>
    </row>
    <row r="23043" spans="1:12" x14ac:dyDescent="0.3">
      <c r="A23043">
        <v>226.71</v>
      </c>
      <c r="B23043">
        <v>43.1</v>
      </c>
      <c r="C23043">
        <v>43.424999999999997</v>
      </c>
      <c r="D23043">
        <v>-1.5333300000000001</v>
      </c>
      <c r="E23043" t="s">
        <v>23046</v>
      </c>
      <c r="F23043">
        <v>33.888888888888893</v>
      </c>
      <c r="G23043" t="e">
        <f t="shared" ref="G23043:G23106" si="1080">IF(F23043&lt;20,C23043,NA())</f>
        <v>#N/A</v>
      </c>
      <c r="H23043" t="e">
        <f>IF(AND(F23043&gt;19.999,F23043&lt;30),C23043,NA())</f>
        <v>#N/A</v>
      </c>
      <c r="I23043">
        <f t="shared" ref="I23043:I23106" si="1081">IF(AND(F23043&gt;29.999,F23043&lt;40),C23043,NA())</f>
        <v>43.424999999999997</v>
      </c>
      <c r="J23043" t="e">
        <f t="shared" ref="J23043:J23106" si="1082">IF(F23043&gt;40,C23043,NA())</f>
        <v>#N/A</v>
      </c>
      <c r="L23043" t="e">
        <v>#N/A</v>
      </c>
    </row>
    <row r="23044" spans="1:12" x14ac:dyDescent="0.3">
      <c r="A23044">
        <v>226.71700000000001</v>
      </c>
      <c r="B23044">
        <v>43.26</v>
      </c>
      <c r="C23044">
        <v>44.174999999999997</v>
      </c>
      <c r="D23044">
        <v>-0.94304699999999997</v>
      </c>
      <c r="E23044" t="s">
        <v>23047</v>
      </c>
      <c r="F23044">
        <v>32.222222222222221</v>
      </c>
      <c r="G23044" t="e">
        <f t="shared" si="1080"/>
        <v>#N/A</v>
      </c>
      <c r="H23044" t="e">
        <f>IF(AND(F23044&gt;19.999,F23044&lt;30),C23044,NA())</f>
        <v>#N/A</v>
      </c>
      <c r="I23044">
        <f t="shared" si="1081"/>
        <v>44.174999999999997</v>
      </c>
      <c r="J23044" t="e">
        <f t="shared" si="1082"/>
        <v>#N/A</v>
      </c>
      <c r="L23044" t="e">
        <v>#N/A</v>
      </c>
    </row>
    <row r="23045" spans="1:12" x14ac:dyDescent="0.3">
      <c r="A23045">
        <v>226.72399999999999</v>
      </c>
      <c r="B23045">
        <v>46.99</v>
      </c>
      <c r="C23045">
        <v>50.924999999999997</v>
      </c>
      <c r="D23045">
        <v>2.0835599999999999</v>
      </c>
      <c r="E23045" t="s">
        <v>23048</v>
      </c>
      <c r="F23045">
        <v>32.222222222222221</v>
      </c>
      <c r="G23045" t="e">
        <f t="shared" si="1080"/>
        <v>#N/A</v>
      </c>
      <c r="H23045" t="e">
        <f>IF(AND(F23045&gt;19.999,F23045&lt;30),C23045,NA())</f>
        <v>#N/A</v>
      </c>
      <c r="I23045">
        <f t="shared" si="1081"/>
        <v>50.924999999999997</v>
      </c>
      <c r="J23045" t="e">
        <f t="shared" si="1082"/>
        <v>#N/A</v>
      </c>
      <c r="L23045" t="e">
        <v>#N/A</v>
      </c>
    </row>
    <row r="23046" spans="1:12" x14ac:dyDescent="0.3">
      <c r="A23046">
        <v>226.73099999999999</v>
      </c>
      <c r="B23046">
        <v>44.82</v>
      </c>
      <c r="C23046">
        <v>45.9</v>
      </c>
      <c r="D23046">
        <v>-0.775285</v>
      </c>
      <c r="E23046" t="s">
        <v>23049</v>
      </c>
      <c r="F23046">
        <v>33.888888888888893</v>
      </c>
      <c r="G23046" t="e">
        <f t="shared" si="1080"/>
        <v>#N/A</v>
      </c>
      <c r="H23046" t="e">
        <f>IF(AND(F23046&gt;19.999,F23046&lt;30),C23046,NA())</f>
        <v>#N/A</v>
      </c>
      <c r="I23046">
        <f t="shared" si="1081"/>
        <v>45.9</v>
      </c>
      <c r="J23046" t="e">
        <f t="shared" si="1082"/>
        <v>#N/A</v>
      </c>
      <c r="L23046" t="e">
        <v>#N/A</v>
      </c>
    </row>
    <row r="23047" spans="1:12" x14ac:dyDescent="0.3">
      <c r="A23047">
        <v>226.738</v>
      </c>
      <c r="B23047">
        <v>44.85</v>
      </c>
      <c r="C23047">
        <v>43.725000000000001</v>
      </c>
      <c r="D23047">
        <v>-2.9802300000000002</v>
      </c>
      <c r="E23047" t="s">
        <v>23050</v>
      </c>
      <c r="F23047">
        <v>32.777777777777779</v>
      </c>
      <c r="G23047" t="e">
        <f t="shared" si="1080"/>
        <v>#N/A</v>
      </c>
      <c r="H23047" t="e">
        <f>IF(AND(F23047&gt;19.999,F23047&lt;30),C23047,NA())</f>
        <v>#N/A</v>
      </c>
      <c r="I23047">
        <f t="shared" si="1081"/>
        <v>43.725000000000001</v>
      </c>
      <c r="J23047" t="e">
        <f t="shared" si="1082"/>
        <v>#N/A</v>
      </c>
      <c r="L23047" t="e">
        <v>#N/A</v>
      </c>
    </row>
    <row r="23048" spans="1:12" x14ac:dyDescent="0.3">
      <c r="A23048">
        <v>226.745</v>
      </c>
      <c r="B23048">
        <v>39.72</v>
      </c>
      <c r="C23048">
        <v>41.174999999999997</v>
      </c>
      <c r="D23048">
        <v>-0.40931499999999998</v>
      </c>
      <c r="E23048" t="s">
        <v>23051</v>
      </c>
      <c r="F23048">
        <v>32.222222222222221</v>
      </c>
      <c r="G23048" t="e">
        <f t="shared" si="1080"/>
        <v>#N/A</v>
      </c>
      <c r="H23048" t="e">
        <f>IF(AND(F23048&gt;19.999,F23048&lt;30),C23048,NA())</f>
        <v>#N/A</v>
      </c>
      <c r="I23048">
        <f t="shared" si="1081"/>
        <v>41.174999999999997</v>
      </c>
      <c r="J23048" t="e">
        <f t="shared" si="1082"/>
        <v>#N/A</v>
      </c>
      <c r="L23048" t="e">
        <v>#N/A</v>
      </c>
    </row>
    <row r="23049" spans="1:12" x14ac:dyDescent="0.3">
      <c r="A23049">
        <v>226.75200000000001</v>
      </c>
      <c r="B23049">
        <v>39.01</v>
      </c>
      <c r="C23049">
        <v>41.924999999999997</v>
      </c>
      <c r="D23049">
        <v>1.0494300000000001</v>
      </c>
      <c r="E23049" t="s">
        <v>23052</v>
      </c>
      <c r="F23049">
        <v>33.888888888888893</v>
      </c>
      <c r="G23049" t="e">
        <f t="shared" si="1080"/>
        <v>#N/A</v>
      </c>
      <c r="H23049" t="e">
        <f>IF(AND(F23049&gt;19.999,F23049&lt;30),C23049,NA())</f>
        <v>#N/A</v>
      </c>
      <c r="I23049">
        <f t="shared" si="1081"/>
        <v>41.924999999999997</v>
      </c>
      <c r="J23049" t="e">
        <f t="shared" si="1082"/>
        <v>#N/A</v>
      </c>
      <c r="L23049" t="e">
        <v>#N/A</v>
      </c>
    </row>
    <row r="23050" spans="1:12" x14ac:dyDescent="0.3">
      <c r="A23050">
        <v>226.75899999999999</v>
      </c>
      <c r="B23050">
        <v>41.6</v>
      </c>
      <c r="C23050">
        <v>40.950000000000003</v>
      </c>
      <c r="D23050">
        <v>-2.5109900000000001</v>
      </c>
      <c r="E23050" t="s">
        <v>23053</v>
      </c>
      <c r="F23050">
        <v>31.666666666666668</v>
      </c>
      <c r="G23050" t="e">
        <f t="shared" si="1080"/>
        <v>#N/A</v>
      </c>
      <c r="H23050" t="e">
        <f>IF(AND(F23050&gt;19.999,F23050&lt;30),C23050,NA())</f>
        <v>#N/A</v>
      </c>
      <c r="I23050">
        <f t="shared" si="1081"/>
        <v>40.950000000000003</v>
      </c>
      <c r="J23050" t="e">
        <f t="shared" si="1082"/>
        <v>#N/A</v>
      </c>
      <c r="L23050" t="e">
        <v>#N/A</v>
      </c>
    </row>
    <row r="23051" spans="1:12" x14ac:dyDescent="0.3">
      <c r="A23051">
        <v>226.76599999999999</v>
      </c>
      <c r="B23051">
        <v>43.56</v>
      </c>
      <c r="C23051">
        <v>44.55</v>
      </c>
      <c r="D23051">
        <v>-0.86751599999999995</v>
      </c>
      <c r="E23051" t="s">
        <v>23054</v>
      </c>
      <c r="F23051">
        <v>33.888888888888893</v>
      </c>
      <c r="G23051" t="e">
        <f t="shared" si="1080"/>
        <v>#N/A</v>
      </c>
      <c r="H23051" t="e">
        <f>IF(AND(F23051&gt;19.999,F23051&lt;30),C23051,NA())</f>
        <v>#N/A</v>
      </c>
      <c r="I23051">
        <f t="shared" si="1081"/>
        <v>44.55</v>
      </c>
      <c r="J23051" t="e">
        <f t="shared" si="1082"/>
        <v>#N/A</v>
      </c>
      <c r="L23051" t="e">
        <v>#N/A</v>
      </c>
    </row>
    <row r="23052" spans="1:12" x14ac:dyDescent="0.3">
      <c r="A23052">
        <v>226.773</v>
      </c>
      <c r="B23052">
        <v>39.299999999999997</v>
      </c>
      <c r="C23052">
        <v>39.450000000000003</v>
      </c>
      <c r="D23052">
        <v>-1.71506</v>
      </c>
      <c r="E23052" t="s">
        <v>23055</v>
      </c>
      <c r="F23052">
        <v>32.777777777777779</v>
      </c>
      <c r="G23052" t="e">
        <f t="shared" si="1080"/>
        <v>#N/A</v>
      </c>
      <c r="H23052" t="e">
        <f>IF(AND(F23052&gt;19.999,F23052&lt;30),C23052,NA())</f>
        <v>#N/A</v>
      </c>
      <c r="I23052">
        <f t="shared" si="1081"/>
        <v>39.450000000000003</v>
      </c>
      <c r="J23052" t="e">
        <f t="shared" si="1082"/>
        <v>#N/A</v>
      </c>
      <c r="L23052" t="e">
        <v>#N/A</v>
      </c>
    </row>
    <row r="23053" spans="1:12" x14ac:dyDescent="0.3">
      <c r="A23053">
        <v>226.78</v>
      </c>
      <c r="B23053">
        <v>38.58</v>
      </c>
      <c r="C23053">
        <v>33.975000000000001</v>
      </c>
      <c r="D23053">
        <v>-6.47133</v>
      </c>
      <c r="E23053" t="s">
        <v>23056</v>
      </c>
      <c r="F23053">
        <v>32.777777777777779</v>
      </c>
      <c r="G23053" t="e">
        <f t="shared" si="1080"/>
        <v>#N/A</v>
      </c>
      <c r="H23053" t="e">
        <f>IF(AND(F23053&gt;19.999,F23053&lt;30),C23053,NA())</f>
        <v>#N/A</v>
      </c>
      <c r="I23053">
        <f t="shared" si="1081"/>
        <v>33.975000000000001</v>
      </c>
      <c r="J23053" t="e">
        <f t="shared" si="1082"/>
        <v>#N/A</v>
      </c>
      <c r="L23053" t="e">
        <v>#N/A</v>
      </c>
    </row>
    <row r="23054" spans="1:12" x14ac:dyDescent="0.3">
      <c r="A23054">
        <v>226.78700000000001</v>
      </c>
      <c r="B23054">
        <v>36.700000000000003</v>
      </c>
      <c r="C23054">
        <v>26.85</v>
      </c>
      <c r="D23054">
        <v>-11.7197</v>
      </c>
      <c r="E23054" t="s">
        <v>23057</v>
      </c>
      <c r="F23054">
        <v>33.333333333333336</v>
      </c>
      <c r="G23054" t="e">
        <f t="shared" si="1080"/>
        <v>#N/A</v>
      </c>
      <c r="H23054" t="e">
        <f>IF(AND(F23054&gt;19.999,F23054&lt;30),C23054,NA())</f>
        <v>#N/A</v>
      </c>
      <c r="I23054">
        <f t="shared" si="1081"/>
        <v>26.85</v>
      </c>
      <c r="J23054" t="e">
        <f t="shared" si="1082"/>
        <v>#N/A</v>
      </c>
      <c r="L23054" t="e">
        <v>#N/A</v>
      </c>
    </row>
    <row r="23055" spans="1:12" x14ac:dyDescent="0.3">
      <c r="A23055">
        <v>226.79400000000001</v>
      </c>
      <c r="B23055">
        <v>37.799999999999997</v>
      </c>
      <c r="C23055">
        <v>30.093800000000002</v>
      </c>
      <c r="D23055">
        <v>-9.5739599999999996</v>
      </c>
      <c r="E23055" t="s">
        <v>23058</v>
      </c>
      <c r="F23055">
        <v>31.111111111111114</v>
      </c>
      <c r="G23055" t="e">
        <f t="shared" si="1080"/>
        <v>#N/A</v>
      </c>
      <c r="H23055" t="e">
        <f>IF(AND(F23055&gt;19.999,F23055&lt;30),C23055,NA())</f>
        <v>#N/A</v>
      </c>
      <c r="I23055">
        <f t="shared" si="1081"/>
        <v>30.093800000000002</v>
      </c>
      <c r="J23055" t="e">
        <f t="shared" si="1082"/>
        <v>#N/A</v>
      </c>
      <c r="L23055" t="e">
        <v>#N/A</v>
      </c>
    </row>
    <row r="23056" spans="1:12" x14ac:dyDescent="0.3">
      <c r="A23056">
        <v>226.80099999999999</v>
      </c>
      <c r="B23056">
        <v>38.96</v>
      </c>
      <c r="C23056">
        <v>29.55</v>
      </c>
      <c r="D23056">
        <v>-11.275700000000001</v>
      </c>
      <c r="E23056" t="s">
        <v>23059</v>
      </c>
      <c r="F23056">
        <v>33.333333333333336</v>
      </c>
      <c r="G23056" t="e">
        <f t="shared" si="1080"/>
        <v>#N/A</v>
      </c>
      <c r="H23056" t="e">
        <f>IF(AND(F23056&gt;19.999,F23056&lt;30),C23056,NA())</f>
        <v>#N/A</v>
      </c>
      <c r="I23056">
        <f t="shared" si="1081"/>
        <v>29.55</v>
      </c>
      <c r="J23056" t="e">
        <f t="shared" si="1082"/>
        <v>#N/A</v>
      </c>
      <c r="L23056" t="e">
        <v>#N/A</v>
      </c>
    </row>
    <row r="23057" spans="1:12" x14ac:dyDescent="0.3">
      <c r="A23057">
        <v>226.80799999999999</v>
      </c>
      <c r="B23057">
        <v>37.53</v>
      </c>
      <c r="C23057">
        <v>23.25</v>
      </c>
      <c r="D23057">
        <v>-16.148199999999999</v>
      </c>
      <c r="E23057" t="s">
        <v>23060</v>
      </c>
      <c r="F23057">
        <v>33.888888888888893</v>
      </c>
      <c r="G23057" t="e">
        <f t="shared" si="1080"/>
        <v>#N/A</v>
      </c>
      <c r="H23057" t="e">
        <f>IF(AND(F23057&gt;19.999,F23057&lt;30),C23057,NA())</f>
        <v>#N/A</v>
      </c>
      <c r="I23057">
        <f t="shared" si="1081"/>
        <v>23.25</v>
      </c>
      <c r="J23057" t="e">
        <f t="shared" si="1082"/>
        <v>#N/A</v>
      </c>
      <c r="L23057" t="e">
        <v>#N/A</v>
      </c>
    </row>
    <row r="23058" spans="1:12" x14ac:dyDescent="0.3">
      <c r="A23058">
        <v>226.81399999999999</v>
      </c>
      <c r="B23058">
        <v>37.83</v>
      </c>
      <c r="C23058">
        <v>19.5</v>
      </c>
      <c r="D23058">
        <v>-20.197700000000001</v>
      </c>
      <c r="E23058" t="s">
        <v>23061</v>
      </c>
      <c r="F23058">
        <v>33.888888888888893</v>
      </c>
      <c r="G23058" t="e">
        <f t="shared" si="1080"/>
        <v>#N/A</v>
      </c>
      <c r="H23058" t="e">
        <f>IF(AND(F23058&gt;19.999,F23058&lt;30),C23058,NA())</f>
        <v>#N/A</v>
      </c>
      <c r="I23058">
        <f t="shared" si="1081"/>
        <v>19.5</v>
      </c>
      <c r="J23058" t="e">
        <f t="shared" si="1082"/>
        <v>#N/A</v>
      </c>
      <c r="L23058" t="e">
        <v>#N/A</v>
      </c>
    </row>
    <row r="23059" spans="1:12" x14ac:dyDescent="0.3">
      <c r="A23059">
        <v>226.821</v>
      </c>
      <c r="B23059">
        <v>37.15</v>
      </c>
      <c r="C23059">
        <v>18.375</v>
      </c>
      <c r="D23059">
        <v>-20.643899999999999</v>
      </c>
      <c r="E23059" t="s">
        <v>23062</v>
      </c>
      <c r="F23059">
        <v>33.888888888888893</v>
      </c>
      <c r="G23059" t="e">
        <f t="shared" si="1080"/>
        <v>#N/A</v>
      </c>
      <c r="H23059" t="e">
        <f>IF(AND(F23059&gt;19.999,F23059&lt;30),C23059,NA())</f>
        <v>#N/A</v>
      </c>
      <c r="I23059">
        <f t="shared" si="1081"/>
        <v>18.375</v>
      </c>
      <c r="J23059" t="e">
        <f t="shared" si="1082"/>
        <v>#N/A</v>
      </c>
      <c r="L23059" t="e">
        <v>#N/A</v>
      </c>
    </row>
    <row r="23060" spans="1:12" x14ac:dyDescent="0.3">
      <c r="A23060">
        <v>226.828</v>
      </c>
      <c r="B23060">
        <v>35.08</v>
      </c>
      <c r="C23060">
        <v>14.175000000000001</v>
      </c>
      <c r="D23060">
        <v>-22.7775</v>
      </c>
      <c r="E23060" t="s">
        <v>23063</v>
      </c>
      <c r="F23060">
        <v>33.888888888888893</v>
      </c>
      <c r="G23060" t="e">
        <f t="shared" si="1080"/>
        <v>#N/A</v>
      </c>
      <c r="H23060" t="e">
        <f>IF(AND(F23060&gt;19.999,F23060&lt;30),C23060,NA())</f>
        <v>#N/A</v>
      </c>
      <c r="I23060">
        <f t="shared" si="1081"/>
        <v>14.175000000000001</v>
      </c>
      <c r="J23060" t="e">
        <f t="shared" si="1082"/>
        <v>#N/A</v>
      </c>
      <c r="L23060" t="e">
        <v>#N/A</v>
      </c>
    </row>
    <row r="23061" spans="1:12" x14ac:dyDescent="0.3">
      <c r="A23061">
        <v>226.83500000000001</v>
      </c>
      <c r="B23061">
        <v>32.94</v>
      </c>
      <c r="C23061">
        <v>14.1</v>
      </c>
      <c r="D23061">
        <v>-20.7163</v>
      </c>
      <c r="E23061" t="s">
        <v>23064</v>
      </c>
      <c r="F23061">
        <v>33.888888888888893</v>
      </c>
      <c r="G23061" t="e">
        <f t="shared" si="1080"/>
        <v>#N/A</v>
      </c>
      <c r="H23061" t="e">
        <f>IF(AND(F23061&gt;19.999,F23061&lt;30),C23061,NA())</f>
        <v>#N/A</v>
      </c>
      <c r="I23061">
        <f t="shared" si="1081"/>
        <v>14.1</v>
      </c>
      <c r="J23061" t="e">
        <f t="shared" si="1082"/>
        <v>#N/A</v>
      </c>
      <c r="L23061" t="e">
        <v>#N/A</v>
      </c>
    </row>
    <row r="23062" spans="1:12" x14ac:dyDescent="0.3">
      <c r="A23062">
        <v>226.84200000000001</v>
      </c>
      <c r="B23062">
        <v>33.61</v>
      </c>
      <c r="C23062">
        <v>13.8</v>
      </c>
      <c r="D23062">
        <v>-21.685099999999998</v>
      </c>
      <c r="E23062" t="s">
        <v>23065</v>
      </c>
      <c r="F23062">
        <v>33.333333333333336</v>
      </c>
      <c r="G23062" t="e">
        <f t="shared" si="1080"/>
        <v>#N/A</v>
      </c>
      <c r="H23062" t="e">
        <f>IF(AND(F23062&gt;19.999,F23062&lt;30),C23062,NA())</f>
        <v>#N/A</v>
      </c>
      <c r="I23062">
        <f t="shared" si="1081"/>
        <v>13.8</v>
      </c>
      <c r="J23062" t="e">
        <f t="shared" si="1082"/>
        <v>#N/A</v>
      </c>
      <c r="L23062" t="e">
        <v>#N/A</v>
      </c>
    </row>
    <row r="23063" spans="1:12" x14ac:dyDescent="0.3">
      <c r="A23063">
        <v>226.84899999999999</v>
      </c>
      <c r="B23063">
        <v>35.39</v>
      </c>
      <c r="C23063">
        <v>17.399999999999999</v>
      </c>
      <c r="D23063">
        <v>-19.861999999999998</v>
      </c>
      <c r="E23063" t="s">
        <v>23066</v>
      </c>
      <c r="F23063">
        <v>33.333333333333336</v>
      </c>
      <c r="G23063" t="e">
        <f t="shared" si="1080"/>
        <v>#N/A</v>
      </c>
      <c r="H23063" t="e">
        <f>IF(AND(F23063&gt;19.999,F23063&lt;30),C23063,NA())</f>
        <v>#N/A</v>
      </c>
      <c r="I23063">
        <f t="shared" si="1081"/>
        <v>17.399999999999999</v>
      </c>
      <c r="J23063" t="e">
        <f t="shared" si="1082"/>
        <v>#N/A</v>
      </c>
      <c r="L23063" t="e">
        <v>#N/A</v>
      </c>
    </row>
    <row r="23064" spans="1:12" x14ac:dyDescent="0.3">
      <c r="A23064">
        <v>226.85599999999999</v>
      </c>
      <c r="B23064">
        <v>34.69</v>
      </c>
      <c r="C23064">
        <v>16.2</v>
      </c>
      <c r="D23064">
        <v>-20.363199999999999</v>
      </c>
      <c r="E23064" t="s">
        <v>23067</v>
      </c>
      <c r="F23064">
        <v>33.333333333333336</v>
      </c>
      <c r="G23064" t="e">
        <f t="shared" si="1080"/>
        <v>#N/A</v>
      </c>
      <c r="H23064" t="e">
        <f>IF(AND(F23064&gt;19.999,F23064&lt;30),C23064,NA())</f>
        <v>#N/A</v>
      </c>
      <c r="I23064">
        <f t="shared" si="1081"/>
        <v>16.2</v>
      </c>
      <c r="J23064" t="e">
        <f t="shared" si="1082"/>
        <v>#N/A</v>
      </c>
      <c r="L23064" t="e">
        <v>#N/A</v>
      </c>
    </row>
    <row r="23065" spans="1:12" x14ac:dyDescent="0.3">
      <c r="A23065">
        <v>226.863</v>
      </c>
      <c r="B23065">
        <v>33.590000000000003</v>
      </c>
      <c r="C23065">
        <v>23.475000000000001</v>
      </c>
      <c r="D23065">
        <v>-11.9902</v>
      </c>
      <c r="E23065" t="s">
        <v>23068</v>
      </c>
      <c r="F23065">
        <v>32.777777777777779</v>
      </c>
      <c r="G23065" t="e">
        <f t="shared" si="1080"/>
        <v>#N/A</v>
      </c>
      <c r="H23065" t="e">
        <f>IF(AND(F23065&gt;19.999,F23065&lt;30),C23065,NA())</f>
        <v>#N/A</v>
      </c>
      <c r="I23065">
        <f t="shared" si="1081"/>
        <v>23.475000000000001</v>
      </c>
      <c r="J23065" t="e">
        <f t="shared" si="1082"/>
        <v>#N/A</v>
      </c>
      <c r="L23065" t="e">
        <v>#N/A</v>
      </c>
    </row>
    <row r="23066" spans="1:12" x14ac:dyDescent="0.3">
      <c r="A23066">
        <v>226.87</v>
      </c>
      <c r="B23066">
        <v>31.99</v>
      </c>
      <c r="C23066">
        <v>23.175000000000001</v>
      </c>
      <c r="D23066">
        <v>-10.693</v>
      </c>
      <c r="E23066" t="s">
        <v>23069</v>
      </c>
      <c r="F23066">
        <v>32.777777777777779</v>
      </c>
      <c r="G23066" t="e">
        <f t="shared" si="1080"/>
        <v>#N/A</v>
      </c>
      <c r="H23066" t="e">
        <f>IF(AND(F23066&gt;19.999,F23066&lt;30),C23066,NA())</f>
        <v>#N/A</v>
      </c>
      <c r="I23066">
        <f t="shared" si="1081"/>
        <v>23.175000000000001</v>
      </c>
      <c r="J23066" t="e">
        <f t="shared" si="1082"/>
        <v>#N/A</v>
      </c>
      <c r="L23066" t="e">
        <v>#N/A</v>
      </c>
    </row>
    <row r="23067" spans="1:12" x14ac:dyDescent="0.3">
      <c r="A23067">
        <v>226.87700000000001</v>
      </c>
      <c r="B23067">
        <v>28.9</v>
      </c>
      <c r="C23067">
        <v>20.324999999999999</v>
      </c>
      <c r="D23067">
        <v>-10.458500000000001</v>
      </c>
      <c r="E23067" t="s">
        <v>23070</v>
      </c>
      <c r="F23067">
        <v>32.777777777777779</v>
      </c>
      <c r="G23067" t="e">
        <f t="shared" si="1080"/>
        <v>#N/A</v>
      </c>
      <c r="H23067" t="e">
        <f>IF(AND(F23067&gt;19.999,F23067&lt;30),C23067,NA())</f>
        <v>#N/A</v>
      </c>
      <c r="I23067">
        <f t="shared" si="1081"/>
        <v>20.324999999999999</v>
      </c>
      <c r="J23067" t="e">
        <f t="shared" si="1082"/>
        <v>#N/A</v>
      </c>
      <c r="L23067" t="e">
        <v>#N/A</v>
      </c>
    </row>
    <row r="23068" spans="1:12" x14ac:dyDescent="0.3">
      <c r="A23068">
        <v>226.88399999999999</v>
      </c>
      <c r="B23068">
        <v>31.62</v>
      </c>
      <c r="C23068">
        <v>20.55</v>
      </c>
      <c r="D23068">
        <v>-12.948700000000001</v>
      </c>
      <c r="E23068" t="s">
        <v>23071</v>
      </c>
      <c r="F23068">
        <v>32.222222222222221</v>
      </c>
      <c r="G23068" t="e">
        <f t="shared" si="1080"/>
        <v>#N/A</v>
      </c>
      <c r="H23068" t="e">
        <f>IF(AND(F23068&gt;19.999,F23068&lt;30),C23068,NA())</f>
        <v>#N/A</v>
      </c>
      <c r="I23068">
        <f t="shared" si="1081"/>
        <v>20.55</v>
      </c>
      <c r="J23068" t="e">
        <f t="shared" si="1082"/>
        <v>#N/A</v>
      </c>
      <c r="L23068" t="e">
        <v>#N/A</v>
      </c>
    </row>
    <row r="23069" spans="1:12" x14ac:dyDescent="0.3">
      <c r="A23069">
        <v>226.89099999999999</v>
      </c>
      <c r="B23069">
        <v>31.66</v>
      </c>
      <c r="C23069">
        <v>12.375</v>
      </c>
      <c r="D23069">
        <v>-21.163599999999999</v>
      </c>
      <c r="E23069" t="s">
        <v>23072</v>
      </c>
      <c r="F23069">
        <v>32.222222222222221</v>
      </c>
      <c r="G23069" t="e">
        <f t="shared" si="1080"/>
        <v>#N/A</v>
      </c>
      <c r="H23069" t="e">
        <f>IF(AND(F23069&gt;19.999,F23069&lt;30),C23069,NA())</f>
        <v>#N/A</v>
      </c>
      <c r="I23069">
        <f t="shared" si="1081"/>
        <v>12.375</v>
      </c>
      <c r="J23069" t="e">
        <f t="shared" si="1082"/>
        <v>#N/A</v>
      </c>
      <c r="L23069" t="e">
        <v>#N/A</v>
      </c>
    </row>
    <row r="23070" spans="1:12" x14ac:dyDescent="0.3">
      <c r="A23070">
        <v>226.898</v>
      </c>
      <c r="B23070">
        <v>31.13</v>
      </c>
      <c r="C23070">
        <v>16.574999999999999</v>
      </c>
      <c r="D23070">
        <v>-16.4345</v>
      </c>
      <c r="E23070" t="s">
        <v>23073</v>
      </c>
      <c r="F23070">
        <v>32.222222222222221</v>
      </c>
      <c r="G23070" t="e">
        <f t="shared" si="1080"/>
        <v>#N/A</v>
      </c>
      <c r="H23070" t="e">
        <f>IF(AND(F23070&gt;19.999,F23070&lt;30),C23070,NA())</f>
        <v>#N/A</v>
      </c>
      <c r="I23070">
        <f t="shared" si="1081"/>
        <v>16.574999999999999</v>
      </c>
      <c r="J23070" t="e">
        <f t="shared" si="1082"/>
        <v>#N/A</v>
      </c>
      <c r="L23070" t="e">
        <v>#N/A</v>
      </c>
    </row>
    <row r="23071" spans="1:12" x14ac:dyDescent="0.3">
      <c r="A23071">
        <v>226.905</v>
      </c>
      <c r="B23071">
        <v>32.020000000000003</v>
      </c>
      <c r="C23071">
        <v>19.2</v>
      </c>
      <c r="D23071">
        <v>-14.697900000000001</v>
      </c>
      <c r="E23071" t="s">
        <v>23074</v>
      </c>
      <c r="F23071">
        <v>32.222222222222221</v>
      </c>
      <c r="G23071" t="e">
        <f t="shared" si="1080"/>
        <v>#N/A</v>
      </c>
      <c r="H23071" t="e">
        <f>IF(AND(F23071&gt;19.999,F23071&lt;30),C23071,NA())</f>
        <v>#N/A</v>
      </c>
      <c r="I23071">
        <f t="shared" si="1081"/>
        <v>19.2</v>
      </c>
      <c r="J23071" t="e">
        <f t="shared" si="1082"/>
        <v>#N/A</v>
      </c>
      <c r="L23071" t="e">
        <v>#N/A</v>
      </c>
    </row>
    <row r="23072" spans="1:12" x14ac:dyDescent="0.3">
      <c r="A23072">
        <v>226.91200000000001</v>
      </c>
      <c r="B23072">
        <v>34.33</v>
      </c>
      <c r="C23072">
        <v>24.9</v>
      </c>
      <c r="D23072">
        <v>-11.303900000000001</v>
      </c>
      <c r="E23072" t="s">
        <v>23075</v>
      </c>
      <c r="F23072">
        <v>31.666666666666668</v>
      </c>
      <c r="G23072" t="e">
        <f t="shared" si="1080"/>
        <v>#N/A</v>
      </c>
      <c r="H23072" t="e">
        <f>IF(AND(F23072&gt;19.999,F23072&lt;30),C23072,NA())</f>
        <v>#N/A</v>
      </c>
      <c r="I23072">
        <f t="shared" si="1081"/>
        <v>24.9</v>
      </c>
      <c r="J23072" t="e">
        <f t="shared" si="1082"/>
        <v>#N/A</v>
      </c>
      <c r="L23072" t="e">
        <v>#N/A</v>
      </c>
    </row>
    <row r="23073" spans="1:12" x14ac:dyDescent="0.3">
      <c r="A23073">
        <v>226.91900000000001</v>
      </c>
      <c r="B23073">
        <v>32.369999999999997</v>
      </c>
      <c r="C23073">
        <v>22.725000000000001</v>
      </c>
      <c r="D23073">
        <v>-11.5223</v>
      </c>
      <c r="E23073" t="s">
        <v>23076</v>
      </c>
      <c r="F23073">
        <v>31.666666666666668</v>
      </c>
      <c r="G23073" t="e">
        <f t="shared" si="1080"/>
        <v>#N/A</v>
      </c>
      <c r="H23073" t="e">
        <f>IF(AND(F23073&gt;19.999,F23073&lt;30),C23073,NA())</f>
        <v>#N/A</v>
      </c>
      <c r="I23073">
        <f t="shared" si="1081"/>
        <v>22.725000000000001</v>
      </c>
      <c r="J23073" t="e">
        <f t="shared" si="1082"/>
        <v>#N/A</v>
      </c>
      <c r="L23073" t="e">
        <v>#N/A</v>
      </c>
    </row>
    <row r="23074" spans="1:12" x14ac:dyDescent="0.3">
      <c r="A23074">
        <v>226.92599999999999</v>
      </c>
      <c r="B23074">
        <v>32.06</v>
      </c>
      <c r="C23074">
        <v>20.85</v>
      </c>
      <c r="D23074">
        <v>-13.087899999999999</v>
      </c>
      <c r="E23074" t="s">
        <v>23077</v>
      </c>
      <c r="F23074">
        <v>31.111111111111114</v>
      </c>
      <c r="G23074" t="e">
        <f t="shared" si="1080"/>
        <v>#N/A</v>
      </c>
      <c r="H23074" t="e">
        <f>IF(AND(F23074&gt;19.999,F23074&lt;30),C23074,NA())</f>
        <v>#N/A</v>
      </c>
      <c r="I23074">
        <f t="shared" si="1081"/>
        <v>20.85</v>
      </c>
      <c r="J23074" t="e">
        <f t="shared" si="1082"/>
        <v>#N/A</v>
      </c>
      <c r="L23074" t="e">
        <v>#N/A</v>
      </c>
    </row>
    <row r="23075" spans="1:12" x14ac:dyDescent="0.3">
      <c r="A23075">
        <v>226.93299999999999</v>
      </c>
      <c r="B23075">
        <v>27.4</v>
      </c>
      <c r="C23075">
        <v>18.149999999999999</v>
      </c>
      <c r="D23075">
        <v>-11.136100000000001</v>
      </c>
      <c r="E23075" t="s">
        <v>23078</v>
      </c>
      <c r="F23075">
        <v>31.111111111111114</v>
      </c>
      <c r="G23075" t="e">
        <f t="shared" si="1080"/>
        <v>#N/A</v>
      </c>
      <c r="H23075" t="e">
        <f>IF(AND(F23075&gt;19.999,F23075&lt;30),C23075,NA())</f>
        <v>#N/A</v>
      </c>
      <c r="I23075">
        <f t="shared" si="1081"/>
        <v>18.149999999999999</v>
      </c>
      <c r="J23075" t="e">
        <f t="shared" si="1082"/>
        <v>#N/A</v>
      </c>
      <c r="L23075" t="e">
        <v>#N/A</v>
      </c>
    </row>
    <row r="23076" spans="1:12" x14ac:dyDescent="0.3">
      <c r="A23076">
        <v>226.93899999999999</v>
      </c>
      <c r="B23076">
        <v>30.19</v>
      </c>
      <c r="C23076">
        <v>20.324999999999999</v>
      </c>
      <c r="D23076">
        <v>-11.7462</v>
      </c>
      <c r="E23076" t="s">
        <v>23079</v>
      </c>
      <c r="F23076">
        <v>30.555555555555557</v>
      </c>
      <c r="G23076" t="e">
        <f t="shared" si="1080"/>
        <v>#N/A</v>
      </c>
      <c r="H23076" t="e">
        <f>IF(AND(F23076&gt;19.999,F23076&lt;30),C23076,NA())</f>
        <v>#N/A</v>
      </c>
      <c r="I23076">
        <f t="shared" si="1081"/>
        <v>20.324999999999999</v>
      </c>
      <c r="J23076" t="e">
        <f t="shared" si="1082"/>
        <v>#N/A</v>
      </c>
      <c r="L23076" t="e">
        <v>#N/A</v>
      </c>
    </row>
    <row r="23077" spans="1:12" x14ac:dyDescent="0.3">
      <c r="A23077">
        <v>226.946</v>
      </c>
      <c r="B23077">
        <v>29.87</v>
      </c>
      <c r="C23077">
        <v>19.5</v>
      </c>
      <c r="D23077">
        <v>-12.251799999999999</v>
      </c>
      <c r="E23077" t="s">
        <v>23080</v>
      </c>
      <c r="F23077">
        <v>30.555555555555557</v>
      </c>
      <c r="G23077" t="e">
        <f t="shared" si="1080"/>
        <v>#N/A</v>
      </c>
      <c r="H23077" t="e">
        <f>IF(AND(F23077&gt;19.999,F23077&lt;30),C23077,NA())</f>
        <v>#N/A</v>
      </c>
      <c r="I23077">
        <f t="shared" si="1081"/>
        <v>19.5</v>
      </c>
      <c r="J23077" t="e">
        <f t="shared" si="1082"/>
        <v>#N/A</v>
      </c>
      <c r="L23077" t="e">
        <v>#N/A</v>
      </c>
    </row>
    <row r="23078" spans="1:12" x14ac:dyDescent="0.3">
      <c r="A23078">
        <v>226.953</v>
      </c>
      <c r="B23078">
        <v>31.35</v>
      </c>
      <c r="C23078">
        <v>20.7</v>
      </c>
      <c r="D23078">
        <v>-12.5291</v>
      </c>
      <c r="E23078" t="s">
        <v>23081</v>
      </c>
      <c r="F23078">
        <v>30.555555555555557</v>
      </c>
      <c r="G23078" t="e">
        <f t="shared" si="1080"/>
        <v>#N/A</v>
      </c>
      <c r="H23078" t="e">
        <f>IF(AND(F23078&gt;19.999,F23078&lt;30),C23078,NA())</f>
        <v>#N/A</v>
      </c>
      <c r="I23078">
        <f t="shared" si="1081"/>
        <v>20.7</v>
      </c>
      <c r="J23078" t="e">
        <f t="shared" si="1082"/>
        <v>#N/A</v>
      </c>
      <c r="L23078" t="e">
        <v>#N/A</v>
      </c>
    </row>
    <row r="23079" spans="1:12" x14ac:dyDescent="0.3">
      <c r="A23079">
        <v>226.96</v>
      </c>
      <c r="B23079">
        <v>31.16</v>
      </c>
      <c r="C23079">
        <v>20.475000000000001</v>
      </c>
      <c r="D23079">
        <v>-12.564500000000001</v>
      </c>
      <c r="E23079" t="s">
        <v>23082</v>
      </c>
      <c r="F23079">
        <v>30</v>
      </c>
      <c r="G23079" t="e">
        <f t="shared" si="1080"/>
        <v>#N/A</v>
      </c>
      <c r="H23079" t="e">
        <f>IF(AND(F23079&gt;19.999,F23079&lt;30),C23079,NA())</f>
        <v>#N/A</v>
      </c>
      <c r="I23079">
        <f t="shared" si="1081"/>
        <v>20.475000000000001</v>
      </c>
      <c r="J23079" t="e">
        <f t="shared" si="1082"/>
        <v>#N/A</v>
      </c>
      <c r="L23079" t="e">
        <v>#N/A</v>
      </c>
    </row>
    <row r="23080" spans="1:12" x14ac:dyDescent="0.3">
      <c r="A23080">
        <v>226.96700000000001</v>
      </c>
      <c r="B23080">
        <v>29.3</v>
      </c>
      <c r="C23080">
        <v>22.65</v>
      </c>
      <c r="D23080">
        <v>-8.5327599999999997</v>
      </c>
      <c r="E23080" t="s">
        <v>23083</v>
      </c>
      <c r="F23080">
        <v>30</v>
      </c>
      <c r="G23080" t="e">
        <f t="shared" si="1080"/>
        <v>#N/A</v>
      </c>
      <c r="H23080" t="e">
        <f>IF(AND(F23080&gt;19.999,F23080&lt;30),C23080,NA())</f>
        <v>#N/A</v>
      </c>
      <c r="I23080">
        <f t="shared" si="1081"/>
        <v>22.65</v>
      </c>
      <c r="J23080" t="e">
        <f t="shared" si="1082"/>
        <v>#N/A</v>
      </c>
      <c r="L23080" t="e">
        <v>#N/A</v>
      </c>
    </row>
    <row r="23081" spans="1:12" x14ac:dyDescent="0.3">
      <c r="A23081">
        <v>226.97399999999999</v>
      </c>
      <c r="B23081">
        <v>22.33</v>
      </c>
      <c r="C23081">
        <v>12.675000000000001</v>
      </c>
      <c r="D23081">
        <v>-11.5501</v>
      </c>
      <c r="E23081" t="s">
        <v>23084</v>
      </c>
      <c r="F23081">
        <v>30</v>
      </c>
      <c r="G23081" t="e">
        <f t="shared" si="1080"/>
        <v>#N/A</v>
      </c>
      <c r="H23081" t="e">
        <f>IF(AND(F23081&gt;19.999,F23081&lt;30),C23081,NA())</f>
        <v>#N/A</v>
      </c>
      <c r="I23081">
        <f t="shared" si="1081"/>
        <v>12.675000000000001</v>
      </c>
      <c r="J23081" t="e">
        <f t="shared" si="1082"/>
        <v>#N/A</v>
      </c>
      <c r="L23081" t="e">
        <v>#N/A</v>
      </c>
    </row>
    <row r="23082" spans="1:12" x14ac:dyDescent="0.3">
      <c r="A23082">
        <v>226.98099999999999</v>
      </c>
      <c r="B23082">
        <v>16.420000000000002</v>
      </c>
      <c r="C23082">
        <v>10.95</v>
      </c>
      <c r="D23082">
        <v>-7.3755699999999997</v>
      </c>
      <c r="E23082" t="s">
        <v>23085</v>
      </c>
      <c r="F23082">
        <v>28.888888888888889</v>
      </c>
      <c r="G23082" t="e">
        <f t="shared" si="1080"/>
        <v>#N/A</v>
      </c>
      <c r="H23082">
        <f>IF(AND(F23082&gt;19.999,F23082&lt;30),C23082,NA())</f>
        <v>10.95</v>
      </c>
      <c r="I23082" t="e">
        <f t="shared" si="1081"/>
        <v>#N/A</v>
      </c>
      <c r="J23082" t="e">
        <f t="shared" si="1082"/>
        <v>#N/A</v>
      </c>
      <c r="L23082" t="e">
        <v>#N/A</v>
      </c>
    </row>
    <row r="23083" spans="1:12" x14ac:dyDescent="0.3">
      <c r="A23083">
        <v>226.988</v>
      </c>
      <c r="B23083">
        <v>15.7</v>
      </c>
      <c r="C23083">
        <v>6.6749999999999998</v>
      </c>
      <c r="D23083">
        <v>-10.931800000000001</v>
      </c>
      <c r="E23083" t="s">
        <v>23086</v>
      </c>
      <c r="F23083">
        <v>28.333333333333336</v>
      </c>
      <c r="G23083" t="e">
        <f t="shared" si="1080"/>
        <v>#N/A</v>
      </c>
      <c r="H23083">
        <f>IF(AND(F23083&gt;19.999,F23083&lt;30),C23083,NA())</f>
        <v>6.6749999999999998</v>
      </c>
      <c r="I23083" t="e">
        <f t="shared" si="1081"/>
        <v>#N/A</v>
      </c>
      <c r="J23083" t="e">
        <f t="shared" si="1082"/>
        <v>#N/A</v>
      </c>
      <c r="L23083" t="e">
        <v>#N/A</v>
      </c>
    </row>
    <row r="23084" spans="1:12" x14ac:dyDescent="0.3">
      <c r="A23084">
        <v>226.995</v>
      </c>
      <c r="B23084">
        <v>13.12</v>
      </c>
      <c r="C23084">
        <v>4.6500000000000004</v>
      </c>
      <c r="D23084">
        <v>-10.381399999999999</v>
      </c>
      <c r="E23084" t="s">
        <v>23087</v>
      </c>
      <c r="F23084">
        <v>27.777777777777779</v>
      </c>
      <c r="G23084" t="e">
        <f t="shared" si="1080"/>
        <v>#N/A</v>
      </c>
      <c r="H23084">
        <f>IF(AND(F23084&gt;19.999,F23084&lt;30),C23084,NA())</f>
        <v>4.6500000000000004</v>
      </c>
      <c r="I23084" t="e">
        <f t="shared" si="1081"/>
        <v>#N/A</v>
      </c>
      <c r="J23084" t="e">
        <f t="shared" si="1082"/>
        <v>#N/A</v>
      </c>
      <c r="L23084" t="e">
        <v>#N/A</v>
      </c>
    </row>
    <row r="23085" spans="1:12" x14ac:dyDescent="0.3">
      <c r="A23085">
        <v>227.00200000000001</v>
      </c>
      <c r="B23085">
        <v>13.89</v>
      </c>
      <c r="C23085">
        <v>4.875</v>
      </c>
      <c r="D23085">
        <v>-10.925000000000001</v>
      </c>
      <c r="E23085" t="s">
        <v>23088</v>
      </c>
      <c r="F23085">
        <v>27.777777777777779</v>
      </c>
      <c r="G23085" t="e">
        <f t="shared" si="1080"/>
        <v>#N/A</v>
      </c>
      <c r="H23085">
        <f>IF(AND(F23085&gt;19.999,F23085&lt;30),C23085,NA())</f>
        <v>4.875</v>
      </c>
      <c r="I23085" t="e">
        <f t="shared" si="1081"/>
        <v>#N/A</v>
      </c>
      <c r="J23085" t="e">
        <f t="shared" si="1082"/>
        <v>#N/A</v>
      </c>
      <c r="L23085" t="e">
        <v>#N/A</v>
      </c>
    </row>
    <row r="23086" spans="1:12" x14ac:dyDescent="0.3">
      <c r="A23086">
        <v>227.00899999999999</v>
      </c>
      <c r="B23086">
        <v>14.04</v>
      </c>
      <c r="C23086">
        <v>5.7</v>
      </c>
      <c r="D23086">
        <v>-10.2498</v>
      </c>
      <c r="E23086" t="s">
        <v>23089</v>
      </c>
      <c r="F23086">
        <v>27.777777777777779</v>
      </c>
      <c r="G23086" t="e">
        <f t="shared" si="1080"/>
        <v>#N/A</v>
      </c>
      <c r="H23086">
        <f>IF(AND(F23086&gt;19.999,F23086&lt;30),C23086,NA())</f>
        <v>5.7</v>
      </c>
      <c r="I23086" t="e">
        <f t="shared" si="1081"/>
        <v>#N/A</v>
      </c>
      <c r="J23086" t="e">
        <f t="shared" si="1082"/>
        <v>#N/A</v>
      </c>
      <c r="L23086" t="e">
        <v>#N/A</v>
      </c>
    </row>
    <row r="23087" spans="1:12" x14ac:dyDescent="0.3">
      <c r="A23087">
        <v>227.01599999999999</v>
      </c>
      <c r="B23087">
        <v>12.31</v>
      </c>
      <c r="C23087">
        <v>3.75</v>
      </c>
      <c r="D23087">
        <v>-10.472799999999999</v>
      </c>
      <c r="E23087" t="s">
        <v>23090</v>
      </c>
      <c r="F23087">
        <v>27.777777777777779</v>
      </c>
      <c r="G23087" t="e">
        <f t="shared" si="1080"/>
        <v>#N/A</v>
      </c>
      <c r="H23087">
        <f>IF(AND(F23087&gt;19.999,F23087&lt;30),C23087,NA())</f>
        <v>3.75</v>
      </c>
      <c r="I23087" t="e">
        <f t="shared" si="1081"/>
        <v>#N/A</v>
      </c>
      <c r="J23087" t="e">
        <f t="shared" si="1082"/>
        <v>#N/A</v>
      </c>
      <c r="L23087" t="e">
        <v>#N/A</v>
      </c>
    </row>
    <row r="23088" spans="1:12" x14ac:dyDescent="0.3">
      <c r="A23088">
        <v>227.023</v>
      </c>
      <c r="B23088">
        <v>13.96</v>
      </c>
      <c r="C23088">
        <v>3.0750000000000002</v>
      </c>
      <c r="D23088">
        <v>-12.7949</v>
      </c>
      <c r="E23088" t="s">
        <v>23091</v>
      </c>
      <c r="F23088">
        <v>27.777777777777779</v>
      </c>
      <c r="G23088" t="e">
        <f t="shared" si="1080"/>
        <v>#N/A</v>
      </c>
      <c r="H23088">
        <f>IF(AND(F23088&gt;19.999,F23088&lt;30),C23088,NA())</f>
        <v>3.0750000000000002</v>
      </c>
      <c r="I23088" t="e">
        <f t="shared" si="1081"/>
        <v>#N/A</v>
      </c>
      <c r="J23088" t="e">
        <f t="shared" si="1082"/>
        <v>#N/A</v>
      </c>
      <c r="L23088" t="e">
        <v>#N/A</v>
      </c>
    </row>
    <row r="23089" spans="1:12" x14ac:dyDescent="0.3">
      <c r="A23089">
        <v>227.03</v>
      </c>
      <c r="B23089">
        <v>11.77</v>
      </c>
      <c r="C23089">
        <v>2.625</v>
      </c>
      <c r="D23089">
        <v>-11.0588</v>
      </c>
      <c r="E23089" t="s">
        <v>23092</v>
      </c>
      <c r="F23089">
        <v>27.222222222222225</v>
      </c>
      <c r="G23089" t="e">
        <f t="shared" si="1080"/>
        <v>#N/A</v>
      </c>
      <c r="H23089">
        <f>IF(AND(F23089&gt;19.999,F23089&lt;30),C23089,NA())</f>
        <v>2.625</v>
      </c>
      <c r="I23089" t="e">
        <f t="shared" si="1081"/>
        <v>#N/A</v>
      </c>
      <c r="J23089" t="e">
        <f t="shared" si="1082"/>
        <v>#N/A</v>
      </c>
      <c r="L23089" t="e">
        <v>#N/A</v>
      </c>
    </row>
    <row r="23090" spans="1:12" x14ac:dyDescent="0.3">
      <c r="A23090">
        <v>227.03700000000001</v>
      </c>
      <c r="B23090">
        <v>12.42</v>
      </c>
      <c r="C23090">
        <v>3.2250000000000001</v>
      </c>
      <c r="D23090">
        <v>-11.107699999999999</v>
      </c>
      <c r="E23090" t="s">
        <v>23093</v>
      </c>
      <c r="F23090">
        <v>27.222222222222225</v>
      </c>
      <c r="G23090" t="e">
        <f t="shared" si="1080"/>
        <v>#N/A</v>
      </c>
      <c r="H23090">
        <f>IF(AND(F23090&gt;19.999,F23090&lt;30),C23090,NA())</f>
        <v>3.2250000000000001</v>
      </c>
      <c r="I23090" t="e">
        <f t="shared" si="1081"/>
        <v>#N/A</v>
      </c>
      <c r="J23090" t="e">
        <f t="shared" si="1082"/>
        <v>#N/A</v>
      </c>
      <c r="L23090" t="e">
        <v>#N/A</v>
      </c>
    </row>
    <row r="23091" spans="1:12" x14ac:dyDescent="0.3">
      <c r="A23091">
        <v>227.04400000000001</v>
      </c>
      <c r="B23091">
        <v>12.04</v>
      </c>
      <c r="C23091">
        <v>4.8</v>
      </c>
      <c r="D23091">
        <v>-9.1533200000000008</v>
      </c>
      <c r="E23091" t="s">
        <v>23094</v>
      </c>
      <c r="F23091">
        <v>26.666666666666668</v>
      </c>
      <c r="G23091" t="e">
        <f t="shared" si="1080"/>
        <v>#N/A</v>
      </c>
      <c r="H23091">
        <f>IF(AND(F23091&gt;19.999,F23091&lt;30),C23091,NA())</f>
        <v>4.8</v>
      </c>
      <c r="I23091" t="e">
        <f t="shared" si="1081"/>
        <v>#N/A</v>
      </c>
      <c r="J23091" t="e">
        <f t="shared" si="1082"/>
        <v>#N/A</v>
      </c>
      <c r="L23091" t="e">
        <v>#N/A</v>
      </c>
    </row>
    <row r="23092" spans="1:12" x14ac:dyDescent="0.3">
      <c r="A23092">
        <v>227.05099999999999</v>
      </c>
      <c r="B23092">
        <v>15.9</v>
      </c>
      <c r="C23092">
        <v>9.5250000000000004</v>
      </c>
      <c r="D23092">
        <v>-8.2814899999999998</v>
      </c>
      <c r="E23092" t="s">
        <v>23095</v>
      </c>
      <c r="F23092">
        <v>26.666666666666668</v>
      </c>
      <c r="G23092" t="e">
        <f t="shared" si="1080"/>
        <v>#N/A</v>
      </c>
      <c r="H23092">
        <f>IF(AND(F23092&gt;19.999,F23092&lt;30),C23092,NA())</f>
        <v>9.5250000000000004</v>
      </c>
      <c r="I23092" t="e">
        <f t="shared" si="1081"/>
        <v>#N/A</v>
      </c>
      <c r="J23092" t="e">
        <f t="shared" si="1082"/>
        <v>#N/A</v>
      </c>
      <c r="L23092" t="e">
        <v>#N/A</v>
      </c>
    </row>
    <row r="23093" spans="1:12" x14ac:dyDescent="0.3">
      <c r="A23093">
        <v>227.05799999999999</v>
      </c>
      <c r="B23093">
        <v>16.93</v>
      </c>
      <c r="C23093">
        <v>9.6750000000000007</v>
      </c>
      <c r="D23093">
        <v>-9.1596700000000002</v>
      </c>
      <c r="E23093" t="s">
        <v>23096</v>
      </c>
      <c r="F23093">
        <v>26.666666666666668</v>
      </c>
      <c r="G23093" t="e">
        <f t="shared" si="1080"/>
        <v>#N/A</v>
      </c>
      <c r="H23093">
        <f>IF(AND(F23093&gt;19.999,F23093&lt;30),C23093,NA())</f>
        <v>9.6750000000000007</v>
      </c>
      <c r="I23093" t="e">
        <f t="shared" si="1081"/>
        <v>#N/A</v>
      </c>
      <c r="J23093" t="e">
        <f t="shared" si="1082"/>
        <v>#N/A</v>
      </c>
      <c r="L23093" t="e">
        <v>#N/A</v>
      </c>
    </row>
    <row r="23094" spans="1:12" x14ac:dyDescent="0.3">
      <c r="A23094">
        <v>227.06399999999999</v>
      </c>
      <c r="B23094">
        <v>17.760000000000002</v>
      </c>
      <c r="C23094">
        <v>10.125</v>
      </c>
      <c r="D23094">
        <v>-9.5381999999999998</v>
      </c>
      <c r="E23094" t="s">
        <v>23097</v>
      </c>
      <c r="F23094">
        <v>26.666666666666668</v>
      </c>
      <c r="G23094" t="e">
        <f t="shared" si="1080"/>
        <v>#N/A</v>
      </c>
      <c r="H23094">
        <f>IF(AND(F23094&gt;19.999,F23094&lt;30),C23094,NA())</f>
        <v>10.125</v>
      </c>
      <c r="I23094" t="e">
        <f t="shared" si="1081"/>
        <v>#N/A</v>
      </c>
      <c r="J23094" t="e">
        <f t="shared" si="1082"/>
        <v>#N/A</v>
      </c>
      <c r="L23094" t="e">
        <v>#N/A</v>
      </c>
    </row>
    <row r="23095" spans="1:12" x14ac:dyDescent="0.3">
      <c r="A23095">
        <v>227.071</v>
      </c>
      <c r="B23095">
        <v>17.8</v>
      </c>
      <c r="C23095">
        <v>9.75</v>
      </c>
      <c r="D23095">
        <v>-9.9531299999999998</v>
      </c>
      <c r="E23095" t="s">
        <v>23098</v>
      </c>
      <c r="F23095">
        <v>26.111111111111111</v>
      </c>
      <c r="G23095" t="e">
        <f t="shared" si="1080"/>
        <v>#N/A</v>
      </c>
      <c r="H23095">
        <f>IF(AND(F23095&gt;19.999,F23095&lt;30),C23095,NA())</f>
        <v>9.75</v>
      </c>
      <c r="I23095" t="e">
        <f t="shared" si="1081"/>
        <v>#N/A</v>
      </c>
      <c r="J23095" t="e">
        <f t="shared" si="1082"/>
        <v>#N/A</v>
      </c>
      <c r="L23095" t="e">
        <v>#N/A</v>
      </c>
    </row>
    <row r="23096" spans="1:12" x14ac:dyDescent="0.3">
      <c r="A23096">
        <v>227.078</v>
      </c>
      <c r="B23096">
        <v>15.88</v>
      </c>
      <c r="C23096">
        <v>9.75</v>
      </c>
      <c r="D23096">
        <v>-8.0365300000000008</v>
      </c>
      <c r="E23096" t="s">
        <v>23099</v>
      </c>
      <c r="F23096">
        <v>25.555555555555557</v>
      </c>
      <c r="G23096" t="e">
        <f t="shared" si="1080"/>
        <v>#N/A</v>
      </c>
      <c r="H23096">
        <f>IF(AND(F23096&gt;19.999,F23096&lt;30),C23096,NA())</f>
        <v>9.75</v>
      </c>
      <c r="I23096" t="e">
        <f t="shared" si="1081"/>
        <v>#N/A</v>
      </c>
      <c r="J23096" t="e">
        <f t="shared" si="1082"/>
        <v>#N/A</v>
      </c>
      <c r="L23096" t="e">
        <v>#N/A</v>
      </c>
    </row>
    <row r="23097" spans="1:12" x14ac:dyDescent="0.3">
      <c r="A23097">
        <v>227.08500000000001</v>
      </c>
      <c r="B23097">
        <v>23.79</v>
      </c>
      <c r="C23097">
        <v>17.774999999999999</v>
      </c>
      <c r="D23097">
        <v>-7.9075199999999999</v>
      </c>
      <c r="E23097" t="s">
        <v>23100</v>
      </c>
      <c r="F23097">
        <v>25.555555555555557</v>
      </c>
      <c r="G23097" t="e">
        <f t="shared" si="1080"/>
        <v>#N/A</v>
      </c>
      <c r="H23097">
        <f>IF(AND(F23097&gt;19.999,F23097&lt;30),C23097,NA())</f>
        <v>17.774999999999999</v>
      </c>
      <c r="I23097" t="e">
        <f t="shared" si="1081"/>
        <v>#N/A</v>
      </c>
      <c r="J23097" t="e">
        <f t="shared" si="1082"/>
        <v>#N/A</v>
      </c>
      <c r="L23097" t="e">
        <v>#N/A</v>
      </c>
    </row>
    <row r="23098" spans="1:12" x14ac:dyDescent="0.3">
      <c r="A23098">
        <v>227.09200000000001</v>
      </c>
      <c r="B23098">
        <v>24.76</v>
      </c>
      <c r="C23098">
        <v>20.85</v>
      </c>
      <c r="D23098">
        <v>-5.8007999999999997</v>
      </c>
      <c r="E23098" t="s">
        <v>23101</v>
      </c>
      <c r="F23098">
        <v>26.111111111111111</v>
      </c>
      <c r="G23098" t="e">
        <f t="shared" si="1080"/>
        <v>#N/A</v>
      </c>
      <c r="H23098">
        <f>IF(AND(F23098&gt;19.999,F23098&lt;30),C23098,NA())</f>
        <v>20.85</v>
      </c>
      <c r="I23098" t="e">
        <f t="shared" si="1081"/>
        <v>#N/A</v>
      </c>
      <c r="J23098" t="e">
        <f t="shared" si="1082"/>
        <v>#N/A</v>
      </c>
      <c r="L23098" t="e">
        <v>#N/A</v>
      </c>
    </row>
    <row r="23099" spans="1:12" x14ac:dyDescent="0.3">
      <c r="A23099">
        <v>227.09899999999999</v>
      </c>
      <c r="B23099">
        <v>24.17</v>
      </c>
      <c r="C23099">
        <v>18.225000000000001</v>
      </c>
      <c r="D23099">
        <v>-7.8368500000000001</v>
      </c>
      <c r="E23099" t="s">
        <v>23102</v>
      </c>
      <c r="F23099">
        <v>26.111111111111111</v>
      </c>
      <c r="G23099" t="e">
        <f t="shared" si="1080"/>
        <v>#N/A</v>
      </c>
      <c r="H23099">
        <f>IF(AND(F23099&gt;19.999,F23099&lt;30),C23099,NA())</f>
        <v>18.225000000000001</v>
      </c>
      <c r="I23099" t="e">
        <f t="shared" si="1081"/>
        <v>#N/A</v>
      </c>
      <c r="J23099" t="e">
        <f t="shared" si="1082"/>
        <v>#N/A</v>
      </c>
      <c r="L23099" t="e">
        <v>#N/A</v>
      </c>
    </row>
    <row r="23100" spans="1:12" x14ac:dyDescent="0.3">
      <c r="A23100">
        <v>227.10599999999999</v>
      </c>
      <c r="B23100">
        <v>24.32</v>
      </c>
      <c r="C23100">
        <v>22.274999999999999</v>
      </c>
      <c r="D23100">
        <v>-3.9365800000000002</v>
      </c>
      <c r="E23100" t="s">
        <v>23103</v>
      </c>
      <c r="F23100">
        <v>26.111111111111111</v>
      </c>
      <c r="G23100" t="e">
        <f t="shared" si="1080"/>
        <v>#N/A</v>
      </c>
      <c r="H23100">
        <f>IF(AND(F23100&gt;19.999,F23100&lt;30),C23100,NA())</f>
        <v>22.274999999999999</v>
      </c>
      <c r="I23100" t="e">
        <f t="shared" si="1081"/>
        <v>#N/A</v>
      </c>
      <c r="J23100" t="e">
        <f t="shared" si="1082"/>
        <v>#N/A</v>
      </c>
      <c r="L23100" t="e">
        <v>#N/A</v>
      </c>
    </row>
    <row r="23101" spans="1:12" x14ac:dyDescent="0.3">
      <c r="A23101">
        <v>227.113</v>
      </c>
      <c r="B23101">
        <v>25.66</v>
      </c>
      <c r="C23101">
        <v>23.324999999999999</v>
      </c>
      <c r="D23101">
        <v>-4.2242100000000002</v>
      </c>
      <c r="E23101" t="s">
        <v>23104</v>
      </c>
      <c r="F23101">
        <v>25.555555555555557</v>
      </c>
      <c r="G23101" t="e">
        <f t="shared" si="1080"/>
        <v>#N/A</v>
      </c>
      <c r="H23101">
        <f>IF(AND(F23101&gt;19.999,F23101&lt;30),C23101,NA())</f>
        <v>23.324999999999999</v>
      </c>
      <c r="I23101" t="e">
        <f t="shared" si="1081"/>
        <v>#N/A</v>
      </c>
      <c r="J23101" t="e">
        <f t="shared" si="1082"/>
        <v>#N/A</v>
      </c>
      <c r="L23101" t="e">
        <v>#N/A</v>
      </c>
    </row>
    <row r="23102" spans="1:12" x14ac:dyDescent="0.3">
      <c r="A23102">
        <v>227.12</v>
      </c>
      <c r="B23102">
        <v>14.4</v>
      </c>
      <c r="C23102">
        <v>11.324999999999999</v>
      </c>
      <c r="D23102">
        <v>-4.9841499999999996</v>
      </c>
      <c r="E23102" t="s">
        <v>23105</v>
      </c>
      <c r="F23102">
        <v>25.555555555555557</v>
      </c>
      <c r="G23102" t="e">
        <f t="shared" si="1080"/>
        <v>#N/A</v>
      </c>
      <c r="H23102">
        <f>IF(AND(F23102&gt;19.999,F23102&lt;30),C23102,NA())</f>
        <v>11.324999999999999</v>
      </c>
      <c r="I23102" t="e">
        <f t="shared" si="1081"/>
        <v>#N/A</v>
      </c>
      <c r="J23102" t="e">
        <f t="shared" si="1082"/>
        <v>#N/A</v>
      </c>
      <c r="L23102" t="e">
        <v>#N/A</v>
      </c>
    </row>
    <row r="23103" spans="1:12" x14ac:dyDescent="0.3">
      <c r="A23103">
        <v>227.12700000000001</v>
      </c>
      <c r="B23103">
        <v>26.43</v>
      </c>
      <c r="C23103">
        <v>22.05</v>
      </c>
      <c r="D23103">
        <v>-6.2678500000000001</v>
      </c>
      <c r="E23103" t="s">
        <v>23106</v>
      </c>
      <c r="F23103">
        <v>25.555555555555557</v>
      </c>
      <c r="G23103" t="e">
        <f t="shared" si="1080"/>
        <v>#N/A</v>
      </c>
      <c r="H23103">
        <f>IF(AND(F23103&gt;19.999,F23103&lt;30),C23103,NA())</f>
        <v>22.05</v>
      </c>
      <c r="I23103" t="e">
        <f t="shared" si="1081"/>
        <v>#N/A</v>
      </c>
      <c r="J23103" t="e">
        <f t="shared" si="1082"/>
        <v>#N/A</v>
      </c>
      <c r="L23103" t="e">
        <v>#N/A</v>
      </c>
    </row>
    <row r="23104" spans="1:12" x14ac:dyDescent="0.3">
      <c r="A23104">
        <v>227.13399999999999</v>
      </c>
      <c r="B23104">
        <v>26.47</v>
      </c>
      <c r="C23104">
        <v>27.75</v>
      </c>
      <c r="D23104">
        <v>-0.60777499999999995</v>
      </c>
      <c r="E23104" t="s">
        <v>23107</v>
      </c>
      <c r="F23104">
        <v>25</v>
      </c>
      <c r="G23104" t="e">
        <f t="shared" si="1080"/>
        <v>#N/A</v>
      </c>
      <c r="H23104">
        <f>IF(AND(F23104&gt;19.999,F23104&lt;30),C23104,NA())</f>
        <v>27.75</v>
      </c>
      <c r="I23104" t="e">
        <f t="shared" si="1081"/>
        <v>#N/A</v>
      </c>
      <c r="J23104" t="e">
        <f t="shared" si="1082"/>
        <v>#N/A</v>
      </c>
      <c r="L23104" t="e">
        <v>#N/A</v>
      </c>
    </row>
    <row r="23105" spans="1:12" x14ac:dyDescent="0.3">
      <c r="A23105">
        <v>227.14099999999999</v>
      </c>
      <c r="B23105">
        <v>15.85</v>
      </c>
      <c r="C23105">
        <v>14.55</v>
      </c>
      <c r="D23105">
        <v>-3.2065800000000002</v>
      </c>
      <c r="E23105" t="s">
        <v>23108</v>
      </c>
      <c r="F23105">
        <v>25</v>
      </c>
      <c r="G23105" t="e">
        <f t="shared" si="1080"/>
        <v>#N/A</v>
      </c>
      <c r="H23105">
        <f>IF(AND(F23105&gt;19.999,F23105&lt;30),C23105,NA())</f>
        <v>14.55</v>
      </c>
      <c r="I23105" t="e">
        <f t="shared" si="1081"/>
        <v>#N/A</v>
      </c>
      <c r="J23105" t="e">
        <f t="shared" si="1082"/>
        <v>#N/A</v>
      </c>
      <c r="L23105" t="e">
        <v>#N/A</v>
      </c>
    </row>
    <row r="23106" spans="1:12" x14ac:dyDescent="0.3">
      <c r="A23106">
        <v>227.148</v>
      </c>
      <c r="B23106">
        <v>15.23</v>
      </c>
      <c r="C23106">
        <v>9.15</v>
      </c>
      <c r="D23106">
        <v>-7.9876800000000001</v>
      </c>
      <c r="E23106" t="s">
        <v>23109</v>
      </c>
      <c r="F23106">
        <v>25</v>
      </c>
      <c r="G23106" t="e">
        <f t="shared" si="1080"/>
        <v>#N/A</v>
      </c>
      <c r="H23106">
        <f>IF(AND(F23106&gt;19.999,F23106&lt;30),C23106,NA())</f>
        <v>9.15</v>
      </c>
      <c r="I23106" t="e">
        <f t="shared" si="1081"/>
        <v>#N/A</v>
      </c>
      <c r="J23106" t="e">
        <f t="shared" si="1082"/>
        <v>#N/A</v>
      </c>
      <c r="L23106" t="e">
        <v>#N/A</v>
      </c>
    </row>
    <row r="23107" spans="1:12" x14ac:dyDescent="0.3">
      <c r="A23107">
        <v>227.155</v>
      </c>
      <c r="B23107">
        <v>13.41</v>
      </c>
      <c r="C23107">
        <v>6.5250000000000004</v>
      </c>
      <c r="D23107">
        <v>-8.7958999999999996</v>
      </c>
      <c r="E23107" t="s">
        <v>23110</v>
      </c>
      <c r="F23107">
        <v>25</v>
      </c>
      <c r="G23107" t="e">
        <f t="shared" ref="G23107:G23170" si="1083">IF(F23107&lt;20,C23107,NA())</f>
        <v>#N/A</v>
      </c>
      <c r="H23107">
        <f>IF(AND(F23107&gt;19.999,F23107&lt;30),C23107,NA())</f>
        <v>6.5250000000000004</v>
      </c>
      <c r="I23107" t="e">
        <f t="shared" ref="I23107:I23170" si="1084">IF(AND(F23107&gt;29.999,F23107&lt;40),C23107,NA())</f>
        <v>#N/A</v>
      </c>
      <c r="J23107" t="e">
        <f t="shared" ref="J23107:J23170" si="1085">IF(F23107&gt;40,C23107,NA())</f>
        <v>#N/A</v>
      </c>
      <c r="L23107" t="e">
        <v>#N/A</v>
      </c>
    </row>
    <row r="23108" spans="1:12" x14ac:dyDescent="0.3">
      <c r="A23108">
        <v>227.16200000000001</v>
      </c>
      <c r="B23108">
        <v>14.12</v>
      </c>
      <c r="C23108">
        <v>7.4249999999999998</v>
      </c>
      <c r="D23108">
        <v>-8.6046399999999998</v>
      </c>
      <c r="E23108" t="s">
        <v>23111</v>
      </c>
      <c r="F23108">
        <v>25</v>
      </c>
      <c r="G23108" t="e">
        <f t="shared" si="1083"/>
        <v>#N/A</v>
      </c>
      <c r="H23108">
        <f>IF(AND(F23108&gt;19.999,F23108&lt;30),C23108,NA())</f>
        <v>7.4249999999999998</v>
      </c>
      <c r="I23108" t="e">
        <f t="shared" si="1084"/>
        <v>#N/A</v>
      </c>
      <c r="J23108" t="e">
        <f t="shared" si="1085"/>
        <v>#N/A</v>
      </c>
      <c r="L23108" t="e">
        <v>#N/A</v>
      </c>
    </row>
    <row r="23109" spans="1:12" x14ac:dyDescent="0.3">
      <c r="A23109">
        <v>227.16900000000001</v>
      </c>
      <c r="B23109">
        <v>21.13</v>
      </c>
      <c r="C23109">
        <v>13.725</v>
      </c>
      <c r="D23109">
        <v>-9.3022299999999998</v>
      </c>
      <c r="E23109" t="s">
        <v>23112</v>
      </c>
      <c r="F23109">
        <v>25</v>
      </c>
      <c r="G23109" t="e">
        <f t="shared" si="1083"/>
        <v>#N/A</v>
      </c>
      <c r="H23109">
        <f>IF(AND(F23109&gt;19.999,F23109&lt;30),C23109,NA())</f>
        <v>13.725</v>
      </c>
      <c r="I23109" t="e">
        <f t="shared" si="1084"/>
        <v>#N/A</v>
      </c>
      <c r="J23109" t="e">
        <f t="shared" si="1085"/>
        <v>#N/A</v>
      </c>
      <c r="L23109" t="e">
        <v>#N/A</v>
      </c>
    </row>
    <row r="23110" spans="1:12" x14ac:dyDescent="0.3">
      <c r="A23110">
        <v>227.17599999999999</v>
      </c>
      <c r="B23110">
        <v>25.28</v>
      </c>
      <c r="C23110">
        <v>20.475000000000001</v>
      </c>
      <c r="D23110">
        <v>-6.6948800000000004</v>
      </c>
      <c r="E23110" t="s">
        <v>23113</v>
      </c>
      <c r="F23110">
        <v>25</v>
      </c>
      <c r="G23110" t="e">
        <f t="shared" si="1083"/>
        <v>#N/A</v>
      </c>
      <c r="H23110">
        <f>IF(AND(F23110&gt;19.999,F23110&lt;30),C23110,NA())</f>
        <v>20.475000000000001</v>
      </c>
      <c r="I23110" t="e">
        <f t="shared" si="1084"/>
        <v>#N/A</v>
      </c>
      <c r="J23110" t="e">
        <f t="shared" si="1085"/>
        <v>#N/A</v>
      </c>
      <c r="L23110" t="e">
        <v>#N/A</v>
      </c>
    </row>
    <row r="23111" spans="1:12" x14ac:dyDescent="0.3">
      <c r="A23111">
        <v>227.18299999999999</v>
      </c>
      <c r="B23111">
        <v>28.03</v>
      </c>
      <c r="C23111">
        <v>25.725000000000001</v>
      </c>
      <c r="D23111">
        <v>-4.19001</v>
      </c>
      <c r="E23111" t="s">
        <v>23114</v>
      </c>
      <c r="F23111">
        <v>25</v>
      </c>
      <c r="G23111" t="e">
        <f t="shared" si="1083"/>
        <v>#N/A</v>
      </c>
      <c r="H23111">
        <f>IF(AND(F23111&gt;19.999,F23111&lt;30),C23111,NA())</f>
        <v>25.725000000000001</v>
      </c>
      <c r="I23111" t="e">
        <f t="shared" si="1084"/>
        <v>#N/A</v>
      </c>
      <c r="J23111" t="e">
        <f t="shared" si="1085"/>
        <v>#N/A</v>
      </c>
      <c r="L23111" t="e">
        <v>#N/A</v>
      </c>
    </row>
    <row r="23112" spans="1:12" x14ac:dyDescent="0.3">
      <c r="A23112">
        <v>227.18899999999999</v>
      </c>
      <c r="B23112">
        <v>29.01</v>
      </c>
      <c r="C23112">
        <v>28.5</v>
      </c>
      <c r="D23112">
        <v>-2.3932799999999999</v>
      </c>
      <c r="E23112" t="s">
        <v>23115</v>
      </c>
      <c r="F23112">
        <v>25.555555555555557</v>
      </c>
      <c r="G23112" t="e">
        <f t="shared" si="1083"/>
        <v>#N/A</v>
      </c>
      <c r="H23112">
        <f>IF(AND(F23112&gt;19.999,F23112&lt;30),C23112,NA())</f>
        <v>28.5</v>
      </c>
      <c r="I23112" t="e">
        <f t="shared" si="1084"/>
        <v>#N/A</v>
      </c>
      <c r="J23112" t="e">
        <f t="shared" si="1085"/>
        <v>#N/A</v>
      </c>
      <c r="L23112" t="e">
        <v>#N/A</v>
      </c>
    </row>
    <row r="23113" spans="1:12" x14ac:dyDescent="0.3">
      <c r="A23113">
        <v>227.196</v>
      </c>
      <c r="B23113">
        <v>22.73</v>
      </c>
      <c r="C23113">
        <v>24.074999999999999</v>
      </c>
      <c r="D23113">
        <v>-0.54939700000000002</v>
      </c>
      <c r="E23113" t="s">
        <v>23116</v>
      </c>
      <c r="F23113">
        <v>25.555555555555557</v>
      </c>
      <c r="G23113" t="e">
        <f t="shared" si="1083"/>
        <v>#N/A</v>
      </c>
      <c r="H23113">
        <f>IF(AND(F23113&gt;19.999,F23113&lt;30),C23113,NA())</f>
        <v>24.074999999999999</v>
      </c>
      <c r="I23113" t="e">
        <f t="shared" si="1084"/>
        <v>#N/A</v>
      </c>
      <c r="J23113" t="e">
        <f t="shared" si="1085"/>
        <v>#N/A</v>
      </c>
      <c r="L23113" t="e">
        <v>#N/A</v>
      </c>
    </row>
    <row r="23114" spans="1:12" x14ac:dyDescent="0.3">
      <c r="A23114">
        <v>227.203</v>
      </c>
      <c r="B23114">
        <v>23.32</v>
      </c>
      <c r="C23114">
        <v>21.524999999999999</v>
      </c>
      <c r="D23114">
        <v>-3.6883499999999998</v>
      </c>
      <c r="E23114" t="s">
        <v>23117</v>
      </c>
      <c r="F23114">
        <v>25</v>
      </c>
      <c r="G23114" t="e">
        <f t="shared" si="1083"/>
        <v>#N/A</v>
      </c>
      <c r="H23114">
        <f>IF(AND(F23114&gt;19.999,F23114&lt;30),C23114,NA())</f>
        <v>21.524999999999999</v>
      </c>
      <c r="I23114" t="e">
        <f t="shared" si="1084"/>
        <v>#N/A</v>
      </c>
      <c r="J23114" t="e">
        <f t="shared" si="1085"/>
        <v>#N/A</v>
      </c>
      <c r="L23114" t="e">
        <v>#N/A</v>
      </c>
    </row>
    <row r="23115" spans="1:12" x14ac:dyDescent="0.3">
      <c r="A23115">
        <v>227.21</v>
      </c>
      <c r="B23115">
        <v>30.77</v>
      </c>
      <c r="C23115">
        <v>31.425000000000001</v>
      </c>
      <c r="D23115">
        <v>-1.22516</v>
      </c>
      <c r="E23115" t="s">
        <v>23118</v>
      </c>
      <c r="F23115">
        <v>25</v>
      </c>
      <c r="G23115" t="e">
        <f t="shared" si="1083"/>
        <v>#N/A</v>
      </c>
      <c r="H23115">
        <f>IF(AND(F23115&gt;19.999,F23115&lt;30),C23115,NA())</f>
        <v>31.425000000000001</v>
      </c>
      <c r="I23115" t="e">
        <f t="shared" si="1084"/>
        <v>#N/A</v>
      </c>
      <c r="J23115" t="e">
        <f t="shared" si="1085"/>
        <v>#N/A</v>
      </c>
      <c r="L23115" t="e">
        <v>#N/A</v>
      </c>
    </row>
    <row r="23116" spans="1:12" x14ac:dyDescent="0.3">
      <c r="A23116">
        <v>227.21700000000001</v>
      </c>
      <c r="B23116">
        <v>28.53</v>
      </c>
      <c r="C23116">
        <v>31.425000000000001</v>
      </c>
      <c r="D23116">
        <v>1.0108699999999999</v>
      </c>
      <c r="E23116" t="s">
        <v>23119</v>
      </c>
      <c r="F23116">
        <v>25</v>
      </c>
      <c r="G23116" t="e">
        <f t="shared" si="1083"/>
        <v>#N/A</v>
      </c>
      <c r="H23116">
        <f>IF(AND(F23116&gt;19.999,F23116&lt;30),C23116,NA())</f>
        <v>31.425000000000001</v>
      </c>
      <c r="I23116" t="e">
        <f t="shared" si="1084"/>
        <v>#N/A</v>
      </c>
      <c r="J23116" t="e">
        <f t="shared" si="1085"/>
        <v>#N/A</v>
      </c>
      <c r="L23116" t="e">
        <v>#N/A</v>
      </c>
    </row>
    <row r="23117" spans="1:12" x14ac:dyDescent="0.3">
      <c r="A23117">
        <v>227.22399999999999</v>
      </c>
      <c r="B23117">
        <v>30.26</v>
      </c>
      <c r="C23117">
        <v>33.225000000000001</v>
      </c>
      <c r="D23117">
        <v>1.0839399999999999</v>
      </c>
      <c r="E23117" t="s">
        <v>23120</v>
      </c>
      <c r="F23117">
        <v>25</v>
      </c>
      <c r="G23117" t="e">
        <f t="shared" si="1083"/>
        <v>#N/A</v>
      </c>
      <c r="H23117">
        <f>IF(AND(F23117&gt;19.999,F23117&lt;30),C23117,NA())</f>
        <v>33.225000000000001</v>
      </c>
      <c r="I23117" t="e">
        <f t="shared" si="1084"/>
        <v>#N/A</v>
      </c>
      <c r="J23117" t="e">
        <f t="shared" si="1085"/>
        <v>#N/A</v>
      </c>
      <c r="L23117" t="e">
        <v>#N/A</v>
      </c>
    </row>
    <row r="23118" spans="1:12" x14ac:dyDescent="0.3">
      <c r="A23118">
        <v>227.23099999999999</v>
      </c>
      <c r="B23118">
        <v>30.62</v>
      </c>
      <c r="C23118">
        <v>35.924999999999997</v>
      </c>
      <c r="D23118">
        <v>3.4245700000000001</v>
      </c>
      <c r="E23118" t="s">
        <v>23121</v>
      </c>
      <c r="F23118">
        <v>25</v>
      </c>
      <c r="G23118" t="e">
        <f t="shared" si="1083"/>
        <v>#N/A</v>
      </c>
      <c r="H23118">
        <f>IF(AND(F23118&gt;19.999,F23118&lt;30),C23118,NA())</f>
        <v>35.924999999999997</v>
      </c>
      <c r="I23118" t="e">
        <f t="shared" si="1084"/>
        <v>#N/A</v>
      </c>
      <c r="J23118" t="e">
        <f t="shared" si="1085"/>
        <v>#N/A</v>
      </c>
      <c r="L23118" t="e">
        <v>#N/A</v>
      </c>
    </row>
    <row r="23119" spans="1:12" x14ac:dyDescent="0.3">
      <c r="A23119">
        <v>227.238</v>
      </c>
      <c r="B23119">
        <v>26.12</v>
      </c>
      <c r="C23119">
        <v>31.5</v>
      </c>
      <c r="D23119">
        <v>3.4916</v>
      </c>
      <c r="E23119" t="s">
        <v>23122</v>
      </c>
      <c r="F23119">
        <v>25.555555555555557</v>
      </c>
      <c r="G23119" t="e">
        <f t="shared" si="1083"/>
        <v>#N/A</v>
      </c>
      <c r="H23119">
        <f>IF(AND(F23119&gt;19.999,F23119&lt;30),C23119,NA())</f>
        <v>31.5</v>
      </c>
      <c r="I23119" t="e">
        <f t="shared" si="1084"/>
        <v>#N/A</v>
      </c>
      <c r="J23119" t="e">
        <f t="shared" si="1085"/>
        <v>#N/A</v>
      </c>
      <c r="L23119" t="e">
        <v>#N/A</v>
      </c>
    </row>
    <row r="23120" spans="1:12" x14ac:dyDescent="0.3">
      <c r="A23120">
        <v>227.245</v>
      </c>
      <c r="B23120">
        <v>27.88</v>
      </c>
      <c r="C23120">
        <v>28.95</v>
      </c>
      <c r="D23120">
        <v>-0.81527899999999998</v>
      </c>
      <c r="E23120" t="s">
        <v>23123</v>
      </c>
      <c r="F23120">
        <v>25.555555555555557</v>
      </c>
      <c r="G23120" t="e">
        <f t="shared" si="1083"/>
        <v>#N/A</v>
      </c>
      <c r="H23120">
        <f>IF(AND(F23120&gt;19.999,F23120&lt;30),C23120,NA())</f>
        <v>28.95</v>
      </c>
      <c r="I23120" t="e">
        <f t="shared" si="1084"/>
        <v>#N/A</v>
      </c>
      <c r="J23120" t="e">
        <f t="shared" si="1085"/>
        <v>#N/A</v>
      </c>
      <c r="L23120" t="e">
        <v>#N/A</v>
      </c>
    </row>
    <row r="23121" spans="1:12" x14ac:dyDescent="0.3">
      <c r="A23121">
        <v>227.25200000000001</v>
      </c>
      <c r="B23121">
        <v>25.62</v>
      </c>
      <c r="C23121">
        <v>27.6</v>
      </c>
      <c r="D23121">
        <v>9.0719599999999997E-2</v>
      </c>
      <c r="E23121" t="s">
        <v>23124</v>
      </c>
      <c r="F23121">
        <v>25.555555555555557</v>
      </c>
      <c r="G23121" t="e">
        <f t="shared" si="1083"/>
        <v>#N/A</v>
      </c>
      <c r="H23121">
        <f>IF(AND(F23121&gt;19.999,F23121&lt;30),C23121,NA())</f>
        <v>27.6</v>
      </c>
      <c r="I23121" t="e">
        <f t="shared" si="1084"/>
        <v>#N/A</v>
      </c>
      <c r="J23121" t="e">
        <f t="shared" si="1085"/>
        <v>#N/A</v>
      </c>
      <c r="L23121" t="e">
        <v>#N/A</v>
      </c>
    </row>
    <row r="23122" spans="1:12" x14ac:dyDescent="0.3">
      <c r="A23122">
        <v>227.25899999999999</v>
      </c>
      <c r="B23122">
        <v>29.17</v>
      </c>
      <c r="C23122">
        <v>29.7</v>
      </c>
      <c r="D23122">
        <v>-1.3529899999999999</v>
      </c>
      <c r="E23122" t="s">
        <v>23125</v>
      </c>
      <c r="F23122">
        <v>25.555555555555557</v>
      </c>
      <c r="G23122" t="e">
        <f t="shared" si="1083"/>
        <v>#N/A</v>
      </c>
      <c r="H23122">
        <f>IF(AND(F23122&gt;19.999,F23122&lt;30),C23122,NA())</f>
        <v>29.7</v>
      </c>
      <c r="I23122" t="e">
        <f t="shared" si="1084"/>
        <v>#N/A</v>
      </c>
      <c r="J23122" t="e">
        <f t="shared" si="1085"/>
        <v>#N/A</v>
      </c>
      <c r="L23122" t="e">
        <v>#N/A</v>
      </c>
    </row>
    <row r="23123" spans="1:12" x14ac:dyDescent="0.3">
      <c r="A23123">
        <v>227.26599999999999</v>
      </c>
      <c r="B23123">
        <v>22.45</v>
      </c>
      <c r="C23123">
        <v>26.024999999999999</v>
      </c>
      <c r="D23123">
        <v>1.68011</v>
      </c>
      <c r="E23123" t="s">
        <v>23126</v>
      </c>
      <c r="F23123">
        <v>26.111111111111111</v>
      </c>
      <c r="G23123" t="e">
        <f t="shared" si="1083"/>
        <v>#N/A</v>
      </c>
      <c r="H23123">
        <f>IF(AND(F23123&gt;19.999,F23123&lt;30),C23123,NA())</f>
        <v>26.024999999999999</v>
      </c>
      <c r="I23123" t="e">
        <f t="shared" si="1084"/>
        <v>#N/A</v>
      </c>
      <c r="J23123" t="e">
        <f t="shared" si="1085"/>
        <v>#N/A</v>
      </c>
      <c r="L23123" t="e">
        <v>#N/A</v>
      </c>
    </row>
    <row r="23124" spans="1:12" x14ac:dyDescent="0.3">
      <c r="A23124">
        <v>227.273</v>
      </c>
      <c r="B23124">
        <v>26.38</v>
      </c>
      <c r="C23124">
        <v>25.274999999999999</v>
      </c>
      <c r="D23124">
        <v>-2.9929299999999999</v>
      </c>
      <c r="E23124" t="s">
        <v>23127</v>
      </c>
      <c r="F23124">
        <v>26.666666666666668</v>
      </c>
      <c r="G23124" t="e">
        <f t="shared" si="1083"/>
        <v>#N/A</v>
      </c>
      <c r="H23124">
        <f>IF(AND(F23124&gt;19.999,F23124&lt;30),C23124,NA())</f>
        <v>25.274999999999999</v>
      </c>
      <c r="I23124" t="e">
        <f t="shared" si="1084"/>
        <v>#N/A</v>
      </c>
      <c r="J23124" t="e">
        <f t="shared" si="1085"/>
        <v>#N/A</v>
      </c>
      <c r="L23124" t="e">
        <v>#N/A</v>
      </c>
    </row>
    <row r="23125" spans="1:12" x14ac:dyDescent="0.3">
      <c r="A23125">
        <v>227.28</v>
      </c>
      <c r="B23125">
        <v>28.31</v>
      </c>
      <c r="C23125">
        <v>27.675000000000001</v>
      </c>
      <c r="D23125">
        <v>-2.51952</v>
      </c>
      <c r="E23125" t="s">
        <v>23128</v>
      </c>
      <c r="F23125">
        <v>26.666666666666668</v>
      </c>
      <c r="G23125" t="e">
        <f t="shared" si="1083"/>
        <v>#N/A</v>
      </c>
      <c r="H23125">
        <f>IF(AND(F23125&gt;19.999,F23125&lt;30),C23125,NA())</f>
        <v>27.675000000000001</v>
      </c>
      <c r="I23125" t="e">
        <f t="shared" si="1084"/>
        <v>#N/A</v>
      </c>
      <c r="J23125" t="e">
        <f t="shared" si="1085"/>
        <v>#N/A</v>
      </c>
      <c r="L23125" t="e">
        <v>#N/A</v>
      </c>
    </row>
    <row r="23126" spans="1:12" x14ac:dyDescent="0.3">
      <c r="A23126">
        <v>227.28700000000001</v>
      </c>
      <c r="B23126">
        <v>29.27</v>
      </c>
      <c r="C23126">
        <v>30.45</v>
      </c>
      <c r="D23126">
        <v>-0.70281800000000005</v>
      </c>
      <c r="E23126" t="s">
        <v>23129</v>
      </c>
      <c r="F23126">
        <v>27.222222222222225</v>
      </c>
      <c r="G23126" t="e">
        <f t="shared" si="1083"/>
        <v>#N/A</v>
      </c>
      <c r="H23126">
        <f>IF(AND(F23126&gt;19.999,F23126&lt;30),C23126,NA())</f>
        <v>30.45</v>
      </c>
      <c r="I23126" t="e">
        <f t="shared" si="1084"/>
        <v>#N/A</v>
      </c>
      <c r="J23126" t="e">
        <f t="shared" si="1085"/>
        <v>#N/A</v>
      </c>
      <c r="L23126" t="e">
        <v>#N/A</v>
      </c>
    </row>
    <row r="23127" spans="1:12" x14ac:dyDescent="0.3">
      <c r="A23127">
        <v>227.29400000000001</v>
      </c>
      <c r="B23127">
        <v>28.82</v>
      </c>
      <c r="C23127">
        <v>28.425000000000001</v>
      </c>
      <c r="D23127">
        <v>-2.27861</v>
      </c>
      <c r="E23127" t="s">
        <v>23130</v>
      </c>
      <c r="F23127">
        <v>27.222222222222225</v>
      </c>
      <c r="G23127" t="e">
        <f t="shared" si="1083"/>
        <v>#N/A</v>
      </c>
      <c r="H23127">
        <f>IF(AND(F23127&gt;19.999,F23127&lt;30),C23127,NA())</f>
        <v>28.425000000000001</v>
      </c>
      <c r="I23127" t="e">
        <f t="shared" si="1084"/>
        <v>#N/A</v>
      </c>
      <c r="J23127" t="e">
        <f t="shared" si="1085"/>
        <v>#N/A</v>
      </c>
      <c r="L23127" t="e">
        <v>#N/A</v>
      </c>
    </row>
    <row r="23128" spans="1:12" x14ac:dyDescent="0.3">
      <c r="A23128">
        <v>227.30099999999999</v>
      </c>
      <c r="B23128">
        <v>29.37</v>
      </c>
      <c r="C23128">
        <v>28.2</v>
      </c>
      <c r="D23128">
        <v>-3.0526399999999998</v>
      </c>
      <c r="E23128" t="s">
        <v>23131</v>
      </c>
      <c r="F23128">
        <v>27.222222222222225</v>
      </c>
      <c r="G23128" t="e">
        <f t="shared" si="1083"/>
        <v>#N/A</v>
      </c>
      <c r="H23128">
        <f>IF(AND(F23128&gt;19.999,F23128&lt;30),C23128,NA())</f>
        <v>28.2</v>
      </c>
      <c r="I23128" t="e">
        <f t="shared" si="1084"/>
        <v>#N/A</v>
      </c>
      <c r="J23128" t="e">
        <f t="shared" si="1085"/>
        <v>#N/A</v>
      </c>
      <c r="L23128" t="e">
        <v>#N/A</v>
      </c>
    </row>
    <row r="23129" spans="1:12" x14ac:dyDescent="0.3">
      <c r="A23129">
        <v>227.30799999999999</v>
      </c>
      <c r="B23129">
        <v>27.87</v>
      </c>
      <c r="C23129">
        <v>28.574999999999999</v>
      </c>
      <c r="D23129">
        <v>-1.1802999999999999</v>
      </c>
      <c r="E23129" t="s">
        <v>23132</v>
      </c>
      <c r="F23129">
        <v>27.222222222222225</v>
      </c>
      <c r="G23129" t="e">
        <f t="shared" si="1083"/>
        <v>#N/A</v>
      </c>
      <c r="H23129">
        <f>IF(AND(F23129&gt;19.999,F23129&lt;30),C23129,NA())</f>
        <v>28.574999999999999</v>
      </c>
      <c r="I23129" t="e">
        <f t="shared" si="1084"/>
        <v>#N/A</v>
      </c>
      <c r="J23129" t="e">
        <f t="shared" si="1085"/>
        <v>#N/A</v>
      </c>
      <c r="L23129" t="e">
        <v>#N/A</v>
      </c>
    </row>
    <row r="23130" spans="1:12" x14ac:dyDescent="0.3">
      <c r="A23130">
        <v>227.31399999999999</v>
      </c>
      <c r="B23130">
        <v>26.89</v>
      </c>
      <c r="C23130">
        <v>25.574999999999999</v>
      </c>
      <c r="D23130">
        <v>-3.2020300000000002</v>
      </c>
      <c r="E23130" t="s">
        <v>23133</v>
      </c>
      <c r="F23130">
        <v>27.777777777777779</v>
      </c>
      <c r="G23130" t="e">
        <f t="shared" si="1083"/>
        <v>#N/A</v>
      </c>
      <c r="H23130">
        <f>IF(AND(F23130&gt;19.999,F23130&lt;30),C23130,NA())</f>
        <v>25.574999999999999</v>
      </c>
      <c r="I23130" t="e">
        <f t="shared" si="1084"/>
        <v>#N/A</v>
      </c>
      <c r="J23130" t="e">
        <f t="shared" si="1085"/>
        <v>#N/A</v>
      </c>
      <c r="L23130" t="e">
        <v>#N/A</v>
      </c>
    </row>
    <row r="23131" spans="1:12" x14ac:dyDescent="0.3">
      <c r="A23131">
        <v>227.321</v>
      </c>
      <c r="B23131">
        <v>24.63</v>
      </c>
      <c r="C23131">
        <v>18.824999999999999</v>
      </c>
      <c r="D23131">
        <v>-7.6960300000000004</v>
      </c>
      <c r="E23131" t="s">
        <v>23134</v>
      </c>
      <c r="F23131">
        <v>29.444444444444446</v>
      </c>
      <c r="G23131" t="e">
        <f t="shared" si="1083"/>
        <v>#N/A</v>
      </c>
      <c r="H23131">
        <f>IF(AND(F23131&gt;19.999,F23131&lt;30),C23131,NA())</f>
        <v>18.824999999999999</v>
      </c>
      <c r="I23131" t="e">
        <f t="shared" si="1084"/>
        <v>#N/A</v>
      </c>
      <c r="J23131" t="e">
        <f t="shared" si="1085"/>
        <v>#N/A</v>
      </c>
      <c r="L23131" t="e">
        <v>#N/A</v>
      </c>
    </row>
    <row r="23132" spans="1:12" x14ac:dyDescent="0.3">
      <c r="A23132">
        <v>227.328</v>
      </c>
      <c r="B23132">
        <v>19.59</v>
      </c>
      <c r="C23132">
        <v>10.199999999999999</v>
      </c>
      <c r="D23132">
        <v>-11.29</v>
      </c>
      <c r="E23132" t="s">
        <v>23135</v>
      </c>
      <c r="F23132">
        <v>31.111111111111114</v>
      </c>
      <c r="G23132" t="e">
        <f t="shared" si="1083"/>
        <v>#N/A</v>
      </c>
      <c r="H23132" t="e">
        <f>IF(AND(F23132&gt;19.999,F23132&lt;30),C23132,NA())</f>
        <v>#N/A</v>
      </c>
      <c r="I23132">
        <f t="shared" si="1084"/>
        <v>10.199999999999999</v>
      </c>
      <c r="J23132" t="e">
        <f t="shared" si="1085"/>
        <v>#N/A</v>
      </c>
      <c r="L23132" t="e">
        <v>#N/A</v>
      </c>
    </row>
    <row r="23133" spans="1:12" x14ac:dyDescent="0.3">
      <c r="A23133">
        <v>227.33500000000001</v>
      </c>
      <c r="B23133">
        <v>21.13</v>
      </c>
      <c r="C23133">
        <v>10.050000000000001</v>
      </c>
      <c r="D23133">
        <v>-12.9772</v>
      </c>
      <c r="E23133" t="s">
        <v>23136</v>
      </c>
      <c r="F23133">
        <v>32.777777777777779</v>
      </c>
      <c r="G23133" t="e">
        <f t="shared" si="1083"/>
        <v>#N/A</v>
      </c>
      <c r="H23133" t="e">
        <f>IF(AND(F23133&gt;19.999,F23133&lt;30),C23133,NA())</f>
        <v>#N/A</v>
      </c>
      <c r="I23133">
        <f t="shared" si="1084"/>
        <v>10.050000000000001</v>
      </c>
      <c r="J23133" t="e">
        <f t="shared" si="1085"/>
        <v>#N/A</v>
      </c>
      <c r="L23133" t="e">
        <v>#N/A</v>
      </c>
    </row>
    <row r="23134" spans="1:12" x14ac:dyDescent="0.3">
      <c r="A23134">
        <v>227.34200000000001</v>
      </c>
      <c r="B23134">
        <v>25.46</v>
      </c>
      <c r="C23134">
        <v>13.2</v>
      </c>
      <c r="D23134">
        <v>-14.1496</v>
      </c>
      <c r="E23134" t="s">
        <v>23137</v>
      </c>
      <c r="F23134">
        <v>33.888888888888893</v>
      </c>
      <c r="G23134" t="e">
        <f t="shared" si="1083"/>
        <v>#N/A</v>
      </c>
      <c r="H23134" t="e">
        <f>IF(AND(F23134&gt;19.999,F23134&lt;30),C23134,NA())</f>
        <v>#N/A</v>
      </c>
      <c r="I23134">
        <f t="shared" si="1084"/>
        <v>13.2</v>
      </c>
      <c r="J23134" t="e">
        <f t="shared" si="1085"/>
        <v>#N/A</v>
      </c>
      <c r="L23134" t="e">
        <v>#N/A</v>
      </c>
    </row>
    <row r="23135" spans="1:12" x14ac:dyDescent="0.3">
      <c r="A23135">
        <v>227.34899999999999</v>
      </c>
      <c r="B23135">
        <v>24.79</v>
      </c>
      <c r="C23135">
        <v>12.824999999999999</v>
      </c>
      <c r="D23135">
        <v>-13.855700000000001</v>
      </c>
      <c r="E23135" t="s">
        <v>23138</v>
      </c>
      <c r="F23135">
        <v>35.555555555555557</v>
      </c>
      <c r="G23135" t="e">
        <f t="shared" si="1083"/>
        <v>#N/A</v>
      </c>
      <c r="H23135" t="e">
        <f>IF(AND(F23135&gt;19.999,F23135&lt;30),C23135,NA())</f>
        <v>#N/A</v>
      </c>
      <c r="I23135">
        <f t="shared" si="1084"/>
        <v>12.824999999999999</v>
      </c>
      <c r="J23135" t="e">
        <f t="shared" si="1085"/>
        <v>#N/A</v>
      </c>
      <c r="L23135" t="e">
        <v>#N/A</v>
      </c>
    </row>
    <row r="23136" spans="1:12" x14ac:dyDescent="0.3">
      <c r="A23136">
        <v>227.35599999999999</v>
      </c>
      <c r="B23136">
        <v>24.85</v>
      </c>
      <c r="C23136">
        <v>11.775</v>
      </c>
      <c r="D23136">
        <v>-14.9656</v>
      </c>
      <c r="E23136" t="s">
        <v>23139</v>
      </c>
      <c r="F23136">
        <v>36.111111111111114</v>
      </c>
      <c r="G23136" t="e">
        <f t="shared" si="1083"/>
        <v>#N/A</v>
      </c>
      <c r="H23136" t="e">
        <f>IF(AND(F23136&gt;19.999,F23136&lt;30),C23136,NA())</f>
        <v>#N/A</v>
      </c>
      <c r="I23136">
        <f t="shared" si="1084"/>
        <v>11.775</v>
      </c>
      <c r="J23136" t="e">
        <f t="shared" si="1085"/>
        <v>#N/A</v>
      </c>
      <c r="L23136" t="e">
        <v>#N/A</v>
      </c>
    </row>
    <row r="23137" spans="1:12" x14ac:dyDescent="0.3">
      <c r="A23137">
        <v>227.363</v>
      </c>
      <c r="B23137">
        <v>25.21</v>
      </c>
      <c r="C23137">
        <v>14.7</v>
      </c>
      <c r="D23137">
        <v>-12.4</v>
      </c>
      <c r="E23137" t="s">
        <v>23140</v>
      </c>
      <c r="F23137">
        <v>33.888888888888893</v>
      </c>
      <c r="G23137" t="e">
        <f t="shared" si="1083"/>
        <v>#N/A</v>
      </c>
      <c r="H23137" t="e">
        <f>IF(AND(F23137&gt;19.999,F23137&lt;30),C23137,NA())</f>
        <v>#N/A</v>
      </c>
      <c r="I23137">
        <f t="shared" si="1084"/>
        <v>14.7</v>
      </c>
      <c r="J23137" t="e">
        <f t="shared" si="1085"/>
        <v>#N/A</v>
      </c>
      <c r="L23137" t="e">
        <v>#N/A</v>
      </c>
    </row>
    <row r="23138" spans="1:12" x14ac:dyDescent="0.3">
      <c r="A23138">
        <v>227.37</v>
      </c>
      <c r="B23138">
        <v>26.83</v>
      </c>
      <c r="C23138">
        <v>18.75</v>
      </c>
      <c r="D23138">
        <v>-9.9671400000000006</v>
      </c>
      <c r="E23138" t="s">
        <v>23141</v>
      </c>
      <c r="F23138">
        <v>34.444444444444443</v>
      </c>
      <c r="G23138" t="e">
        <f t="shared" si="1083"/>
        <v>#N/A</v>
      </c>
      <c r="H23138" t="e">
        <f>IF(AND(F23138&gt;19.999,F23138&lt;30),C23138,NA())</f>
        <v>#N/A</v>
      </c>
      <c r="I23138">
        <f t="shared" si="1084"/>
        <v>18.75</v>
      </c>
      <c r="J23138" t="e">
        <f t="shared" si="1085"/>
        <v>#N/A</v>
      </c>
      <c r="L23138" t="e">
        <v>#N/A</v>
      </c>
    </row>
    <row r="23139" spans="1:12" x14ac:dyDescent="0.3">
      <c r="A23139">
        <v>227.37700000000001</v>
      </c>
      <c r="B23139">
        <v>28.06</v>
      </c>
      <c r="C23139">
        <v>21.074999999999999</v>
      </c>
      <c r="D23139">
        <v>-8.8699600000000007</v>
      </c>
      <c r="E23139" t="s">
        <v>23142</v>
      </c>
      <c r="F23139">
        <v>34.444444444444443</v>
      </c>
      <c r="G23139" t="e">
        <f t="shared" si="1083"/>
        <v>#N/A</v>
      </c>
      <c r="H23139" t="e">
        <f>IF(AND(F23139&gt;19.999,F23139&lt;30),C23139,NA())</f>
        <v>#N/A</v>
      </c>
      <c r="I23139">
        <f t="shared" si="1084"/>
        <v>21.074999999999999</v>
      </c>
      <c r="J23139" t="e">
        <f t="shared" si="1085"/>
        <v>#N/A</v>
      </c>
      <c r="L23139" t="e">
        <v>#N/A</v>
      </c>
    </row>
    <row r="23140" spans="1:12" x14ac:dyDescent="0.3">
      <c r="A23140">
        <v>227.38399999999999</v>
      </c>
      <c r="B23140">
        <v>31.65</v>
      </c>
      <c r="C23140">
        <v>26.925000000000001</v>
      </c>
      <c r="D23140">
        <v>-6.6036000000000001</v>
      </c>
      <c r="E23140" t="s">
        <v>23143</v>
      </c>
      <c r="F23140">
        <v>30</v>
      </c>
      <c r="G23140" t="e">
        <f t="shared" si="1083"/>
        <v>#N/A</v>
      </c>
      <c r="H23140" t="e">
        <f>IF(AND(F23140&gt;19.999,F23140&lt;30),C23140,NA())</f>
        <v>#N/A</v>
      </c>
      <c r="I23140">
        <f t="shared" si="1084"/>
        <v>26.925000000000001</v>
      </c>
      <c r="J23140" t="e">
        <f t="shared" si="1085"/>
        <v>#N/A</v>
      </c>
      <c r="L23140" t="e">
        <v>#N/A</v>
      </c>
    </row>
    <row r="23141" spans="1:12" x14ac:dyDescent="0.3">
      <c r="A23141">
        <v>227.39099999999999</v>
      </c>
      <c r="B23141">
        <v>33.880000000000003</v>
      </c>
      <c r="C23141">
        <v>35.325000000000003</v>
      </c>
      <c r="D23141">
        <v>-0.42965500000000001</v>
      </c>
      <c r="E23141" t="s">
        <v>23144</v>
      </c>
      <c r="F23141">
        <v>32.777777777777779</v>
      </c>
      <c r="G23141" t="e">
        <f t="shared" si="1083"/>
        <v>#N/A</v>
      </c>
      <c r="H23141" t="e">
        <f>IF(AND(F23141&gt;19.999,F23141&lt;30),C23141,NA())</f>
        <v>#N/A</v>
      </c>
      <c r="I23141">
        <f t="shared" si="1084"/>
        <v>35.325000000000003</v>
      </c>
      <c r="J23141" t="e">
        <f t="shared" si="1085"/>
        <v>#N/A</v>
      </c>
      <c r="L23141" t="e">
        <v>#N/A</v>
      </c>
    </row>
    <row r="23142" spans="1:12" x14ac:dyDescent="0.3">
      <c r="A23142">
        <v>227.398</v>
      </c>
      <c r="B23142">
        <v>37.17</v>
      </c>
      <c r="C23142">
        <v>35.1</v>
      </c>
      <c r="D23142">
        <v>-3.9388299999999998</v>
      </c>
      <c r="E23142" t="s">
        <v>23145</v>
      </c>
      <c r="F23142">
        <v>35.555555555555557</v>
      </c>
      <c r="G23142" t="e">
        <f t="shared" si="1083"/>
        <v>#N/A</v>
      </c>
      <c r="H23142" t="e">
        <f>IF(AND(F23142&gt;19.999,F23142&lt;30),C23142,NA())</f>
        <v>#N/A</v>
      </c>
      <c r="I23142">
        <f t="shared" si="1084"/>
        <v>35.1</v>
      </c>
      <c r="J23142" t="e">
        <f t="shared" si="1085"/>
        <v>#N/A</v>
      </c>
      <c r="L23142" t="e">
        <v>#N/A</v>
      </c>
    </row>
    <row r="23143" spans="1:12" x14ac:dyDescent="0.3">
      <c r="A23143">
        <v>227.405</v>
      </c>
      <c r="B23143">
        <v>37.909999999999997</v>
      </c>
      <c r="C23143">
        <v>33.375</v>
      </c>
      <c r="D23143">
        <v>-6.40252</v>
      </c>
      <c r="E23143" t="s">
        <v>23146</v>
      </c>
      <c r="F23143">
        <v>33.888888888888893</v>
      </c>
      <c r="G23143" t="e">
        <f t="shared" si="1083"/>
        <v>#N/A</v>
      </c>
      <c r="H23143" t="e">
        <f>IF(AND(F23143&gt;19.999,F23143&lt;30),C23143,NA())</f>
        <v>#N/A</v>
      </c>
      <c r="I23143">
        <f t="shared" si="1084"/>
        <v>33.375</v>
      </c>
      <c r="J23143" t="e">
        <f t="shared" si="1085"/>
        <v>#N/A</v>
      </c>
      <c r="L23143" t="e">
        <v>#N/A</v>
      </c>
    </row>
    <row r="23144" spans="1:12" x14ac:dyDescent="0.3">
      <c r="A23144">
        <v>227.41200000000001</v>
      </c>
      <c r="B23144">
        <v>37.340000000000003</v>
      </c>
      <c r="C23144">
        <v>31.5</v>
      </c>
      <c r="D23144">
        <v>-7.7085299999999997</v>
      </c>
      <c r="E23144" t="s">
        <v>23147</v>
      </c>
      <c r="F23144">
        <v>37.222222222222221</v>
      </c>
      <c r="G23144" t="e">
        <f t="shared" si="1083"/>
        <v>#N/A</v>
      </c>
      <c r="H23144" t="e">
        <f>IF(AND(F23144&gt;19.999,F23144&lt;30),C23144,NA())</f>
        <v>#N/A</v>
      </c>
      <c r="I23144">
        <f t="shared" si="1084"/>
        <v>31.5</v>
      </c>
      <c r="J23144" t="e">
        <f t="shared" si="1085"/>
        <v>#N/A</v>
      </c>
      <c r="L23144" t="e">
        <v>#N/A</v>
      </c>
    </row>
    <row r="23145" spans="1:12" x14ac:dyDescent="0.3">
      <c r="A23145">
        <v>227.41900000000001</v>
      </c>
      <c r="B23145">
        <v>37.99</v>
      </c>
      <c r="C23145">
        <v>26.7</v>
      </c>
      <c r="D23145">
        <v>-13.157400000000001</v>
      </c>
      <c r="E23145" t="s">
        <v>23148</v>
      </c>
      <c r="F23145">
        <v>36.666666666666671</v>
      </c>
      <c r="G23145" t="e">
        <f t="shared" si="1083"/>
        <v>#N/A</v>
      </c>
      <c r="H23145" t="e">
        <f>IF(AND(F23145&gt;19.999,F23145&lt;30),C23145,NA())</f>
        <v>#N/A</v>
      </c>
      <c r="I23145">
        <f t="shared" si="1084"/>
        <v>26.7</v>
      </c>
      <c r="J23145" t="e">
        <f t="shared" si="1085"/>
        <v>#N/A</v>
      </c>
      <c r="L23145" t="e">
        <v>#N/A</v>
      </c>
    </row>
    <row r="23146" spans="1:12" x14ac:dyDescent="0.3">
      <c r="A23146">
        <v>227.42599999999999</v>
      </c>
      <c r="B23146">
        <v>38.86</v>
      </c>
      <c r="C23146">
        <v>22.2</v>
      </c>
      <c r="D23146">
        <v>-18.5258</v>
      </c>
      <c r="E23146" t="s">
        <v>23149</v>
      </c>
      <c r="F23146">
        <v>40.555555555555557</v>
      </c>
      <c r="G23146" t="e">
        <f t="shared" si="1083"/>
        <v>#N/A</v>
      </c>
      <c r="H23146" t="e">
        <f>IF(AND(F23146&gt;19.999,F23146&lt;30),C23146,NA())</f>
        <v>#N/A</v>
      </c>
      <c r="I23146" t="e">
        <f t="shared" si="1084"/>
        <v>#N/A</v>
      </c>
      <c r="J23146">
        <f t="shared" si="1085"/>
        <v>22.2</v>
      </c>
      <c r="L23146" t="e">
        <v>#N/A</v>
      </c>
    </row>
    <row r="23147" spans="1:12" x14ac:dyDescent="0.3">
      <c r="A23147">
        <v>227.43299999999999</v>
      </c>
      <c r="B23147">
        <v>39.619999999999997</v>
      </c>
      <c r="C23147">
        <v>20.324999999999999</v>
      </c>
      <c r="D23147">
        <v>-21.159500000000001</v>
      </c>
      <c r="E23147" t="s">
        <v>23150</v>
      </c>
      <c r="F23147">
        <v>38.888888888888893</v>
      </c>
      <c r="G23147" t="e">
        <f t="shared" si="1083"/>
        <v>#N/A</v>
      </c>
      <c r="H23147" t="e">
        <f>IF(AND(F23147&gt;19.999,F23147&lt;30),C23147,NA())</f>
        <v>#N/A</v>
      </c>
      <c r="I23147">
        <f t="shared" si="1084"/>
        <v>20.324999999999999</v>
      </c>
      <c r="J23147" t="e">
        <f t="shared" si="1085"/>
        <v>#N/A</v>
      </c>
      <c r="L23147" t="e">
        <v>#N/A</v>
      </c>
    </row>
    <row r="23148" spans="1:12" x14ac:dyDescent="0.3">
      <c r="A23148">
        <v>227.43899999999999</v>
      </c>
      <c r="B23148">
        <v>40.47</v>
      </c>
      <c r="C23148">
        <v>22.95</v>
      </c>
      <c r="D23148">
        <v>-19.382999999999999</v>
      </c>
      <c r="E23148" t="s">
        <v>23151</v>
      </c>
      <c r="F23148">
        <v>38.333333333333336</v>
      </c>
      <c r="G23148" t="e">
        <f t="shared" si="1083"/>
        <v>#N/A</v>
      </c>
      <c r="H23148" t="e">
        <f>IF(AND(F23148&gt;19.999,F23148&lt;30),C23148,NA())</f>
        <v>#N/A</v>
      </c>
      <c r="I23148">
        <f t="shared" si="1084"/>
        <v>22.95</v>
      </c>
      <c r="J23148" t="e">
        <f t="shared" si="1085"/>
        <v>#N/A</v>
      </c>
      <c r="L23148" t="e">
        <v>#N/A</v>
      </c>
    </row>
    <row r="23149" spans="1:12" x14ac:dyDescent="0.3">
      <c r="A23149">
        <v>227.446</v>
      </c>
      <c r="B23149">
        <v>42.32</v>
      </c>
      <c r="C23149">
        <v>29.7</v>
      </c>
      <c r="D23149">
        <v>-14.479699999999999</v>
      </c>
      <c r="E23149" t="s">
        <v>23152</v>
      </c>
      <c r="F23149">
        <v>39.444444444444443</v>
      </c>
      <c r="G23149" t="e">
        <f t="shared" si="1083"/>
        <v>#N/A</v>
      </c>
      <c r="H23149" t="e">
        <f>IF(AND(F23149&gt;19.999,F23149&lt;30),C23149,NA())</f>
        <v>#N/A</v>
      </c>
      <c r="I23149">
        <f t="shared" si="1084"/>
        <v>29.7</v>
      </c>
      <c r="J23149" t="e">
        <f t="shared" si="1085"/>
        <v>#N/A</v>
      </c>
      <c r="L23149" t="e">
        <v>#N/A</v>
      </c>
    </row>
    <row r="23150" spans="1:12" x14ac:dyDescent="0.3">
      <c r="A23150">
        <v>227.453</v>
      </c>
      <c r="B23150">
        <v>41.48</v>
      </c>
      <c r="C23150">
        <v>25.125</v>
      </c>
      <c r="D23150">
        <v>-18.216200000000001</v>
      </c>
      <c r="E23150" t="s">
        <v>23153</v>
      </c>
      <c r="F23150">
        <v>36.666666666666671</v>
      </c>
      <c r="G23150" t="e">
        <f t="shared" si="1083"/>
        <v>#N/A</v>
      </c>
      <c r="H23150" t="e">
        <f>IF(AND(F23150&gt;19.999,F23150&lt;30),C23150,NA())</f>
        <v>#N/A</v>
      </c>
      <c r="I23150">
        <f t="shared" si="1084"/>
        <v>25.125</v>
      </c>
      <c r="J23150" t="e">
        <f t="shared" si="1085"/>
        <v>#N/A</v>
      </c>
      <c r="L23150" t="e">
        <v>#N/A</v>
      </c>
    </row>
    <row r="23151" spans="1:12" x14ac:dyDescent="0.3">
      <c r="A23151">
        <v>227.46</v>
      </c>
      <c r="B23151">
        <v>40.94</v>
      </c>
      <c r="C23151">
        <v>34.725000000000001</v>
      </c>
      <c r="D23151">
        <v>-8.0771599999999992</v>
      </c>
      <c r="E23151" t="s">
        <v>23154</v>
      </c>
      <c r="F23151">
        <v>36.111111111111114</v>
      </c>
      <c r="G23151" t="e">
        <f t="shared" si="1083"/>
        <v>#N/A</v>
      </c>
      <c r="H23151" t="e">
        <f>IF(AND(F23151&gt;19.999,F23151&lt;30),C23151,NA())</f>
        <v>#N/A</v>
      </c>
      <c r="I23151">
        <f t="shared" si="1084"/>
        <v>34.725000000000001</v>
      </c>
      <c r="J23151" t="e">
        <f t="shared" si="1085"/>
        <v>#N/A</v>
      </c>
      <c r="L23151" t="e">
        <v>#N/A</v>
      </c>
    </row>
    <row r="23152" spans="1:12" x14ac:dyDescent="0.3">
      <c r="A23152">
        <v>227.46700000000001</v>
      </c>
      <c r="B23152">
        <v>39.28</v>
      </c>
      <c r="C23152">
        <v>27.375</v>
      </c>
      <c r="D23152">
        <v>-13.770099999999999</v>
      </c>
      <c r="E23152" t="s">
        <v>23155</v>
      </c>
      <c r="F23152">
        <v>38.333333333333336</v>
      </c>
      <c r="G23152" t="e">
        <f t="shared" si="1083"/>
        <v>#N/A</v>
      </c>
      <c r="H23152" t="e">
        <f>IF(AND(F23152&gt;19.999,F23152&lt;30),C23152,NA())</f>
        <v>#N/A</v>
      </c>
      <c r="I23152">
        <f t="shared" si="1084"/>
        <v>27.375</v>
      </c>
      <c r="J23152" t="e">
        <f t="shared" si="1085"/>
        <v>#N/A</v>
      </c>
      <c r="L23152" t="e">
        <v>#N/A</v>
      </c>
    </row>
    <row r="23153" spans="1:12" x14ac:dyDescent="0.3">
      <c r="A23153">
        <v>227.47399999999999</v>
      </c>
      <c r="B23153">
        <v>43.62</v>
      </c>
      <c r="C23153">
        <v>25.725000000000001</v>
      </c>
      <c r="D23153">
        <v>-19.752400000000002</v>
      </c>
      <c r="E23153" t="s">
        <v>23156</v>
      </c>
      <c r="F23153">
        <v>33.888888888888893</v>
      </c>
      <c r="G23153" t="e">
        <f t="shared" si="1083"/>
        <v>#N/A</v>
      </c>
      <c r="H23153" t="e">
        <f>IF(AND(F23153&gt;19.999,F23153&lt;30),C23153,NA())</f>
        <v>#N/A</v>
      </c>
      <c r="I23153">
        <f t="shared" si="1084"/>
        <v>25.725000000000001</v>
      </c>
      <c r="J23153" t="e">
        <f t="shared" si="1085"/>
        <v>#N/A</v>
      </c>
      <c r="L23153" t="e">
        <v>#N/A</v>
      </c>
    </row>
    <row r="23154" spans="1:12" x14ac:dyDescent="0.3">
      <c r="A23154">
        <v>227.48099999999999</v>
      </c>
      <c r="B23154">
        <v>45.06</v>
      </c>
      <c r="C23154">
        <v>33.299999999999997</v>
      </c>
      <c r="D23154">
        <v>-13.6149</v>
      </c>
      <c r="E23154" t="s">
        <v>23157</v>
      </c>
      <c r="F23154">
        <v>37.222222222222221</v>
      </c>
      <c r="G23154" t="e">
        <f t="shared" si="1083"/>
        <v>#N/A</v>
      </c>
      <c r="H23154" t="e">
        <f>IF(AND(F23154&gt;19.999,F23154&lt;30),C23154,NA())</f>
        <v>#N/A</v>
      </c>
      <c r="I23154">
        <f t="shared" si="1084"/>
        <v>33.299999999999997</v>
      </c>
      <c r="J23154" t="e">
        <f t="shared" si="1085"/>
        <v>#N/A</v>
      </c>
      <c r="L23154" t="e">
        <v>#N/A</v>
      </c>
    </row>
    <row r="23155" spans="1:12" x14ac:dyDescent="0.3">
      <c r="A23155">
        <v>227.488</v>
      </c>
      <c r="B23155">
        <v>46.98</v>
      </c>
      <c r="C23155">
        <v>28.875</v>
      </c>
      <c r="D23155">
        <v>-19.956499999999998</v>
      </c>
      <c r="E23155" t="s">
        <v>23158</v>
      </c>
      <c r="F23155">
        <v>38.333333333333336</v>
      </c>
      <c r="G23155" t="e">
        <f t="shared" si="1083"/>
        <v>#N/A</v>
      </c>
      <c r="H23155" t="e">
        <f>IF(AND(F23155&gt;19.999,F23155&lt;30),C23155,NA())</f>
        <v>#N/A</v>
      </c>
      <c r="I23155">
        <f t="shared" si="1084"/>
        <v>28.875</v>
      </c>
      <c r="J23155" t="e">
        <f t="shared" si="1085"/>
        <v>#N/A</v>
      </c>
      <c r="L23155" t="e">
        <v>#N/A</v>
      </c>
    </row>
    <row r="23156" spans="1:12" x14ac:dyDescent="0.3">
      <c r="A23156">
        <v>227.495</v>
      </c>
      <c r="B23156">
        <v>43.96</v>
      </c>
      <c r="C23156">
        <v>21.675000000000001</v>
      </c>
      <c r="D23156">
        <v>-24.1418</v>
      </c>
      <c r="E23156" t="s">
        <v>23159</v>
      </c>
      <c r="F23156">
        <v>37.222222222222221</v>
      </c>
      <c r="G23156" t="e">
        <f t="shared" si="1083"/>
        <v>#N/A</v>
      </c>
      <c r="H23156" t="e">
        <f>IF(AND(F23156&gt;19.999,F23156&lt;30),C23156,NA())</f>
        <v>#N/A</v>
      </c>
      <c r="I23156">
        <f t="shared" si="1084"/>
        <v>21.675000000000001</v>
      </c>
      <c r="J23156" t="e">
        <f t="shared" si="1085"/>
        <v>#N/A</v>
      </c>
      <c r="L23156" t="e">
        <v>#N/A</v>
      </c>
    </row>
    <row r="23157" spans="1:12" x14ac:dyDescent="0.3">
      <c r="A23157">
        <v>227.50200000000001</v>
      </c>
      <c r="B23157">
        <v>43.33</v>
      </c>
      <c r="C23157">
        <v>27.824999999999999</v>
      </c>
      <c r="D23157">
        <v>-17.3629</v>
      </c>
      <c r="E23157" t="s">
        <v>23160</v>
      </c>
      <c r="F23157">
        <v>38.888888888888893</v>
      </c>
      <c r="G23157" t="e">
        <f t="shared" si="1083"/>
        <v>#N/A</v>
      </c>
      <c r="H23157" t="e">
        <f>IF(AND(F23157&gt;19.999,F23157&lt;30),C23157,NA())</f>
        <v>#N/A</v>
      </c>
      <c r="I23157">
        <f t="shared" si="1084"/>
        <v>27.824999999999999</v>
      </c>
      <c r="J23157" t="e">
        <f t="shared" si="1085"/>
        <v>#N/A</v>
      </c>
      <c r="L23157" t="e">
        <v>#N/A</v>
      </c>
    </row>
    <row r="23158" spans="1:12" x14ac:dyDescent="0.3">
      <c r="A23158">
        <v>227.50899999999999</v>
      </c>
      <c r="B23158">
        <v>42.6</v>
      </c>
      <c r="C23158">
        <v>25.574999999999999</v>
      </c>
      <c r="D23158">
        <v>-18.8842</v>
      </c>
      <c r="E23158" t="s">
        <v>23161</v>
      </c>
      <c r="F23158">
        <v>36.111111111111114</v>
      </c>
      <c r="G23158" t="e">
        <f t="shared" si="1083"/>
        <v>#N/A</v>
      </c>
      <c r="H23158" t="e">
        <f>IF(AND(F23158&gt;19.999,F23158&lt;30),C23158,NA())</f>
        <v>#N/A</v>
      </c>
      <c r="I23158">
        <f t="shared" si="1084"/>
        <v>25.574999999999999</v>
      </c>
      <c r="J23158" t="e">
        <f t="shared" si="1085"/>
        <v>#N/A</v>
      </c>
      <c r="L23158" t="e">
        <v>#N/A</v>
      </c>
    </row>
    <row r="23159" spans="1:12" x14ac:dyDescent="0.3">
      <c r="A23159">
        <v>227.51599999999999</v>
      </c>
      <c r="B23159">
        <v>43.58</v>
      </c>
      <c r="C23159">
        <v>31.425000000000001</v>
      </c>
      <c r="D23159">
        <v>-14.012499999999999</v>
      </c>
      <c r="E23159" t="s">
        <v>23162</v>
      </c>
      <c r="F23159">
        <v>37.222222222222221</v>
      </c>
      <c r="G23159" t="e">
        <f t="shared" si="1083"/>
        <v>#N/A</v>
      </c>
      <c r="H23159" t="e">
        <f>IF(AND(F23159&gt;19.999,F23159&lt;30),C23159,NA())</f>
        <v>#N/A</v>
      </c>
      <c r="I23159">
        <f t="shared" si="1084"/>
        <v>31.425000000000001</v>
      </c>
      <c r="J23159" t="e">
        <f t="shared" si="1085"/>
        <v>#N/A</v>
      </c>
      <c r="L23159" t="e">
        <v>#N/A</v>
      </c>
    </row>
    <row r="23160" spans="1:12" x14ac:dyDescent="0.3">
      <c r="A23160">
        <v>227.523</v>
      </c>
      <c r="B23160">
        <v>42.67</v>
      </c>
      <c r="C23160">
        <v>28.05</v>
      </c>
      <c r="D23160">
        <v>-16.479099999999999</v>
      </c>
      <c r="E23160" t="s">
        <v>23163</v>
      </c>
      <c r="F23160">
        <v>38.333333333333336</v>
      </c>
      <c r="G23160" t="e">
        <f t="shared" si="1083"/>
        <v>#N/A</v>
      </c>
      <c r="H23160" t="e">
        <f>IF(AND(F23160&gt;19.999,F23160&lt;30),C23160,NA())</f>
        <v>#N/A</v>
      </c>
      <c r="I23160">
        <f t="shared" si="1084"/>
        <v>28.05</v>
      </c>
      <c r="J23160" t="e">
        <f t="shared" si="1085"/>
        <v>#N/A</v>
      </c>
      <c r="L23160" t="e">
        <v>#N/A</v>
      </c>
    </row>
    <row r="23161" spans="1:12" x14ac:dyDescent="0.3">
      <c r="A23161">
        <v>227.53</v>
      </c>
      <c r="B23161">
        <v>41.09</v>
      </c>
      <c r="C23161">
        <v>25.125</v>
      </c>
      <c r="D23161">
        <v>-17.826899999999998</v>
      </c>
      <c r="E23161" t="s">
        <v>23164</v>
      </c>
      <c r="F23161">
        <v>39.444444444444443</v>
      </c>
      <c r="G23161" t="e">
        <f t="shared" si="1083"/>
        <v>#N/A</v>
      </c>
      <c r="H23161" t="e">
        <f>IF(AND(F23161&gt;19.999,F23161&lt;30),C23161,NA())</f>
        <v>#N/A</v>
      </c>
      <c r="I23161">
        <f t="shared" si="1084"/>
        <v>25.125</v>
      </c>
      <c r="J23161" t="e">
        <f t="shared" si="1085"/>
        <v>#N/A</v>
      </c>
      <c r="L23161" t="e">
        <v>#N/A</v>
      </c>
    </row>
    <row r="23162" spans="1:12" x14ac:dyDescent="0.3">
      <c r="A23162">
        <v>227.53700000000001</v>
      </c>
      <c r="B23162">
        <v>46.42</v>
      </c>
      <c r="C23162">
        <v>31.725000000000001</v>
      </c>
      <c r="D23162">
        <v>-16.547499999999999</v>
      </c>
      <c r="E23162" t="s">
        <v>23165</v>
      </c>
      <c r="F23162">
        <v>39.444444444444443</v>
      </c>
      <c r="G23162" t="e">
        <f t="shared" si="1083"/>
        <v>#N/A</v>
      </c>
      <c r="H23162" t="e">
        <f>IF(AND(F23162&gt;19.999,F23162&lt;30),C23162,NA())</f>
        <v>#N/A</v>
      </c>
      <c r="I23162">
        <f t="shared" si="1084"/>
        <v>31.725000000000001</v>
      </c>
      <c r="J23162" t="e">
        <f t="shared" si="1085"/>
        <v>#N/A</v>
      </c>
      <c r="L23162" t="e">
        <v>#N/A</v>
      </c>
    </row>
    <row r="23163" spans="1:12" x14ac:dyDescent="0.3">
      <c r="A23163">
        <v>227.54400000000001</v>
      </c>
      <c r="B23163">
        <v>50.31</v>
      </c>
      <c r="C23163">
        <v>42.075000000000003</v>
      </c>
      <c r="D23163">
        <v>-10.0806</v>
      </c>
      <c r="E23163" t="s">
        <v>23166</v>
      </c>
      <c r="F23163">
        <v>36.111111111111114</v>
      </c>
      <c r="G23163" t="e">
        <f t="shared" si="1083"/>
        <v>#N/A</v>
      </c>
      <c r="H23163" t="e">
        <f>IF(AND(F23163&gt;19.999,F23163&lt;30),C23163,NA())</f>
        <v>#N/A</v>
      </c>
      <c r="I23163">
        <f t="shared" si="1084"/>
        <v>42.075000000000003</v>
      </c>
      <c r="J23163" t="e">
        <f t="shared" si="1085"/>
        <v>#N/A</v>
      </c>
      <c r="L23163" t="e">
        <v>#N/A</v>
      </c>
    </row>
    <row r="23164" spans="1:12" x14ac:dyDescent="0.3">
      <c r="A23164">
        <v>227.55099999999999</v>
      </c>
      <c r="B23164">
        <v>48.08</v>
      </c>
      <c r="C23164">
        <v>41.7</v>
      </c>
      <c r="D23164">
        <v>-8.2295099999999994</v>
      </c>
      <c r="E23164" t="s">
        <v>23167</v>
      </c>
      <c r="F23164">
        <v>37.777777777777779</v>
      </c>
      <c r="G23164" t="e">
        <f t="shared" si="1083"/>
        <v>#N/A</v>
      </c>
      <c r="H23164" t="e">
        <f>IF(AND(F23164&gt;19.999,F23164&lt;30),C23164,NA())</f>
        <v>#N/A</v>
      </c>
      <c r="I23164">
        <f t="shared" si="1084"/>
        <v>41.7</v>
      </c>
      <c r="J23164" t="e">
        <f t="shared" si="1085"/>
        <v>#N/A</v>
      </c>
      <c r="L23164" t="e">
        <v>#N/A</v>
      </c>
    </row>
    <row r="23165" spans="1:12" x14ac:dyDescent="0.3">
      <c r="A23165">
        <v>227.55799999999999</v>
      </c>
      <c r="B23165">
        <v>50.33</v>
      </c>
      <c r="C23165">
        <v>41.325000000000003</v>
      </c>
      <c r="D23165">
        <v>-10.8505</v>
      </c>
      <c r="E23165" t="s">
        <v>23168</v>
      </c>
      <c r="F23165">
        <v>36.666666666666671</v>
      </c>
      <c r="G23165" t="e">
        <f t="shared" si="1083"/>
        <v>#N/A</v>
      </c>
      <c r="H23165" t="e">
        <f>IF(AND(F23165&gt;19.999,F23165&lt;30),C23165,NA())</f>
        <v>#N/A</v>
      </c>
      <c r="I23165">
        <f t="shared" si="1084"/>
        <v>41.325000000000003</v>
      </c>
      <c r="J23165" t="e">
        <f t="shared" si="1085"/>
        <v>#N/A</v>
      </c>
      <c r="L23165" t="e">
        <v>#N/A</v>
      </c>
    </row>
    <row r="23166" spans="1:12" x14ac:dyDescent="0.3">
      <c r="A23166">
        <v>227.56399999999999</v>
      </c>
      <c r="B23166">
        <v>48.6</v>
      </c>
      <c r="C23166">
        <v>40.200000000000003</v>
      </c>
      <c r="D23166">
        <v>-10.2486</v>
      </c>
      <c r="E23166" t="s">
        <v>23169</v>
      </c>
      <c r="F23166">
        <v>36.666666666666671</v>
      </c>
      <c r="G23166" t="e">
        <f t="shared" si="1083"/>
        <v>#N/A</v>
      </c>
      <c r="H23166" t="e">
        <f>IF(AND(F23166&gt;19.999,F23166&lt;30),C23166,NA())</f>
        <v>#N/A</v>
      </c>
      <c r="I23166">
        <f t="shared" si="1084"/>
        <v>40.200000000000003</v>
      </c>
      <c r="J23166" t="e">
        <f t="shared" si="1085"/>
        <v>#N/A</v>
      </c>
      <c r="L23166" t="e">
        <v>#N/A</v>
      </c>
    </row>
    <row r="23167" spans="1:12" x14ac:dyDescent="0.3">
      <c r="A23167">
        <v>227.571</v>
      </c>
      <c r="B23167">
        <v>47.68</v>
      </c>
      <c r="C23167">
        <v>37.35</v>
      </c>
      <c r="D23167">
        <v>-12.180199999999999</v>
      </c>
      <c r="E23167" t="s">
        <v>23170</v>
      </c>
      <c r="F23167">
        <v>39.444444444444443</v>
      </c>
      <c r="G23167" t="e">
        <f t="shared" si="1083"/>
        <v>#N/A</v>
      </c>
      <c r="H23167" t="e">
        <f>IF(AND(F23167&gt;19.999,F23167&lt;30),C23167,NA())</f>
        <v>#N/A</v>
      </c>
      <c r="I23167">
        <f t="shared" si="1084"/>
        <v>37.35</v>
      </c>
      <c r="J23167" t="e">
        <f t="shared" si="1085"/>
        <v>#N/A</v>
      </c>
      <c r="L23167" t="e">
        <v>#N/A</v>
      </c>
    </row>
    <row r="23168" spans="1:12" x14ac:dyDescent="0.3">
      <c r="A23168">
        <v>227.578</v>
      </c>
      <c r="B23168">
        <v>51.01</v>
      </c>
      <c r="C23168">
        <v>45.45</v>
      </c>
      <c r="D23168">
        <v>-7.4043299999999999</v>
      </c>
      <c r="E23168" t="s">
        <v>23171</v>
      </c>
      <c r="F23168">
        <v>35</v>
      </c>
      <c r="G23168" t="e">
        <f t="shared" si="1083"/>
        <v>#N/A</v>
      </c>
      <c r="H23168" t="e">
        <f>IF(AND(F23168&gt;19.999,F23168&lt;30),C23168,NA())</f>
        <v>#N/A</v>
      </c>
      <c r="I23168">
        <f t="shared" si="1084"/>
        <v>45.45</v>
      </c>
      <c r="J23168" t="e">
        <f t="shared" si="1085"/>
        <v>#N/A</v>
      </c>
      <c r="L23168" t="e">
        <v>#N/A</v>
      </c>
    </row>
    <row r="23169" spans="1:12" x14ac:dyDescent="0.3">
      <c r="A23169">
        <v>227.58500000000001</v>
      </c>
      <c r="B23169">
        <v>49.66</v>
      </c>
      <c r="C23169">
        <v>46.125</v>
      </c>
      <c r="D23169">
        <v>-5.3817199999999996</v>
      </c>
      <c r="E23169" t="s">
        <v>23172</v>
      </c>
      <c r="F23169">
        <v>38.888888888888893</v>
      </c>
      <c r="G23169" t="e">
        <f t="shared" si="1083"/>
        <v>#N/A</v>
      </c>
      <c r="H23169" t="e">
        <f>IF(AND(F23169&gt;19.999,F23169&lt;30),C23169,NA())</f>
        <v>#N/A</v>
      </c>
      <c r="I23169">
        <f t="shared" si="1084"/>
        <v>46.125</v>
      </c>
      <c r="J23169" t="e">
        <f t="shared" si="1085"/>
        <v>#N/A</v>
      </c>
      <c r="L23169" t="e">
        <v>#N/A</v>
      </c>
    </row>
    <row r="23170" spans="1:12" x14ac:dyDescent="0.3">
      <c r="A23170">
        <v>227.59200000000001</v>
      </c>
      <c r="B23170">
        <v>50.92</v>
      </c>
      <c r="C23170">
        <v>35.024999999999999</v>
      </c>
      <c r="D23170">
        <v>-17.7395</v>
      </c>
      <c r="E23170" t="s">
        <v>23173</v>
      </c>
      <c r="F23170">
        <v>36.111111111111114</v>
      </c>
      <c r="G23170" t="e">
        <f t="shared" si="1083"/>
        <v>#N/A</v>
      </c>
      <c r="H23170" t="e">
        <f>IF(AND(F23170&gt;19.999,F23170&lt;30),C23170,NA())</f>
        <v>#N/A</v>
      </c>
      <c r="I23170">
        <f t="shared" si="1084"/>
        <v>35.024999999999999</v>
      </c>
      <c r="J23170" t="e">
        <f t="shared" si="1085"/>
        <v>#N/A</v>
      </c>
      <c r="L23170" t="e">
        <v>#N/A</v>
      </c>
    </row>
    <row r="23171" spans="1:12" x14ac:dyDescent="0.3">
      <c r="A23171">
        <v>227.59899999999999</v>
      </c>
      <c r="B23171">
        <v>49.56</v>
      </c>
      <c r="C23171">
        <v>42.075000000000003</v>
      </c>
      <c r="D23171">
        <v>-9.3318899999999996</v>
      </c>
      <c r="E23171" t="s">
        <v>23174</v>
      </c>
      <c r="F23171">
        <v>34.444444444444443</v>
      </c>
      <c r="G23171" t="e">
        <f t="shared" ref="G23171:G23234" si="1086">IF(F23171&lt;20,C23171,NA())</f>
        <v>#N/A</v>
      </c>
      <c r="H23171" t="e">
        <f>IF(AND(F23171&gt;19.999,F23171&lt;30),C23171,NA())</f>
        <v>#N/A</v>
      </c>
      <c r="I23171">
        <f t="shared" ref="I23171:I23234" si="1087">IF(AND(F23171&gt;29.999,F23171&lt;40),C23171,NA())</f>
        <v>42.075000000000003</v>
      </c>
      <c r="J23171" t="e">
        <f t="shared" ref="J23171:J23234" si="1088">IF(F23171&gt;40,C23171,NA())</f>
        <v>#N/A</v>
      </c>
      <c r="L23171" t="e">
        <v>#N/A</v>
      </c>
    </row>
    <row r="23172" spans="1:12" x14ac:dyDescent="0.3">
      <c r="A23172">
        <v>227.60599999999999</v>
      </c>
      <c r="B23172">
        <v>46.62</v>
      </c>
      <c r="C23172">
        <v>40.200000000000003</v>
      </c>
      <c r="D23172">
        <v>-8.2721</v>
      </c>
      <c r="E23172" t="s">
        <v>23175</v>
      </c>
      <c r="F23172">
        <v>35</v>
      </c>
      <c r="G23172" t="e">
        <f t="shared" si="1086"/>
        <v>#N/A</v>
      </c>
      <c r="H23172" t="e">
        <f>IF(AND(F23172&gt;19.999,F23172&lt;30),C23172,NA())</f>
        <v>#N/A</v>
      </c>
      <c r="I23172">
        <f t="shared" si="1087"/>
        <v>40.200000000000003</v>
      </c>
      <c r="J23172" t="e">
        <f t="shared" si="1088"/>
        <v>#N/A</v>
      </c>
      <c r="L23172" t="e">
        <v>#N/A</v>
      </c>
    </row>
    <row r="23173" spans="1:12" x14ac:dyDescent="0.3">
      <c r="A23173">
        <v>227.613</v>
      </c>
      <c r="B23173">
        <v>42.45</v>
      </c>
      <c r="C23173">
        <v>35.549999999999997</v>
      </c>
      <c r="D23173">
        <v>-8.7594799999999999</v>
      </c>
      <c r="E23173" t="s">
        <v>23176</v>
      </c>
      <c r="F23173">
        <v>37.222222222222221</v>
      </c>
      <c r="G23173" t="e">
        <f t="shared" si="1086"/>
        <v>#N/A</v>
      </c>
      <c r="H23173" t="e">
        <f>IF(AND(F23173&gt;19.999,F23173&lt;30),C23173,NA())</f>
        <v>#N/A</v>
      </c>
      <c r="I23173">
        <f t="shared" si="1087"/>
        <v>35.549999999999997</v>
      </c>
      <c r="J23173" t="e">
        <f t="shared" si="1088"/>
        <v>#N/A</v>
      </c>
      <c r="L23173" t="e">
        <v>#N/A</v>
      </c>
    </row>
    <row r="23174" spans="1:12" x14ac:dyDescent="0.3">
      <c r="A23174">
        <v>227.62</v>
      </c>
      <c r="B23174">
        <v>47.47</v>
      </c>
      <c r="C23174">
        <v>21.6</v>
      </c>
      <c r="D23174">
        <v>-27.720600000000001</v>
      </c>
      <c r="E23174" t="s">
        <v>23177</v>
      </c>
      <c r="F23174">
        <v>37.222222222222221</v>
      </c>
      <c r="G23174" t="e">
        <f t="shared" si="1086"/>
        <v>#N/A</v>
      </c>
      <c r="H23174" t="e">
        <f>IF(AND(F23174&gt;19.999,F23174&lt;30),C23174,NA())</f>
        <v>#N/A</v>
      </c>
      <c r="I23174">
        <f t="shared" si="1087"/>
        <v>21.6</v>
      </c>
      <c r="J23174" t="e">
        <f t="shared" si="1088"/>
        <v>#N/A</v>
      </c>
      <c r="L23174" t="e">
        <v>#N/A</v>
      </c>
    </row>
    <row r="23175" spans="1:12" x14ac:dyDescent="0.3">
      <c r="A23175">
        <v>227.62700000000001</v>
      </c>
      <c r="B23175">
        <v>48.35</v>
      </c>
      <c r="C23175">
        <v>29.774999999999999</v>
      </c>
      <c r="D23175">
        <v>-20.423999999999999</v>
      </c>
      <c r="E23175" t="s">
        <v>23178</v>
      </c>
      <c r="F23175">
        <v>34.444444444444443</v>
      </c>
      <c r="G23175" t="e">
        <f t="shared" si="1086"/>
        <v>#N/A</v>
      </c>
      <c r="H23175" t="e">
        <f>IF(AND(F23175&gt;19.999,F23175&lt;30),C23175,NA())</f>
        <v>#N/A</v>
      </c>
      <c r="I23175">
        <f t="shared" si="1087"/>
        <v>29.774999999999999</v>
      </c>
      <c r="J23175" t="e">
        <f t="shared" si="1088"/>
        <v>#N/A</v>
      </c>
      <c r="L23175" t="e">
        <v>#N/A</v>
      </c>
    </row>
    <row r="23176" spans="1:12" x14ac:dyDescent="0.3">
      <c r="A23176">
        <v>227.63399999999999</v>
      </c>
      <c r="B23176">
        <v>52.45</v>
      </c>
      <c r="C23176">
        <v>44.625</v>
      </c>
      <c r="D23176">
        <v>-9.6667799999999993</v>
      </c>
      <c r="E23176" t="s">
        <v>23179</v>
      </c>
      <c r="F23176">
        <v>36.111111111111114</v>
      </c>
      <c r="G23176" t="e">
        <f t="shared" si="1086"/>
        <v>#N/A</v>
      </c>
      <c r="H23176" t="e">
        <f>IF(AND(F23176&gt;19.999,F23176&lt;30),C23176,NA())</f>
        <v>#N/A</v>
      </c>
      <c r="I23176">
        <f t="shared" si="1087"/>
        <v>44.625</v>
      </c>
      <c r="J23176" t="e">
        <f t="shared" si="1088"/>
        <v>#N/A</v>
      </c>
      <c r="L23176" t="e">
        <v>#N/A</v>
      </c>
    </row>
    <row r="23177" spans="1:12" x14ac:dyDescent="0.3">
      <c r="A23177">
        <v>227.64099999999999</v>
      </c>
      <c r="B23177">
        <v>52.21</v>
      </c>
      <c r="C23177">
        <v>41.924999999999997</v>
      </c>
      <c r="D23177">
        <v>-12.1272</v>
      </c>
      <c r="E23177" t="s">
        <v>23180</v>
      </c>
      <c r="F23177">
        <v>33.333333333333336</v>
      </c>
      <c r="G23177" t="e">
        <f t="shared" si="1086"/>
        <v>#N/A</v>
      </c>
      <c r="H23177" t="e">
        <f>IF(AND(F23177&gt;19.999,F23177&lt;30),C23177,NA())</f>
        <v>#N/A</v>
      </c>
      <c r="I23177">
        <f t="shared" si="1087"/>
        <v>41.924999999999997</v>
      </c>
      <c r="J23177" t="e">
        <f t="shared" si="1088"/>
        <v>#N/A</v>
      </c>
      <c r="L23177" t="e">
        <v>#N/A</v>
      </c>
    </row>
    <row r="23178" spans="1:12" x14ac:dyDescent="0.3">
      <c r="A23178">
        <v>227.648</v>
      </c>
      <c r="B23178">
        <v>48.9</v>
      </c>
      <c r="C23178">
        <v>41.924999999999997</v>
      </c>
      <c r="D23178">
        <v>-8.8230599999999999</v>
      </c>
      <c r="E23178" t="s">
        <v>23181</v>
      </c>
      <c r="F23178">
        <v>37.222222222222221</v>
      </c>
      <c r="G23178" t="e">
        <f t="shared" si="1086"/>
        <v>#N/A</v>
      </c>
      <c r="H23178" t="e">
        <f>IF(AND(F23178&gt;19.999,F23178&lt;30),C23178,NA())</f>
        <v>#N/A</v>
      </c>
      <c r="I23178">
        <f t="shared" si="1087"/>
        <v>41.924999999999997</v>
      </c>
      <c r="J23178" t="e">
        <f t="shared" si="1088"/>
        <v>#N/A</v>
      </c>
      <c r="L23178" t="e">
        <v>#N/A</v>
      </c>
    </row>
    <row r="23179" spans="1:12" x14ac:dyDescent="0.3">
      <c r="A23179">
        <v>227.655</v>
      </c>
      <c r="B23179">
        <v>51</v>
      </c>
      <c r="C23179">
        <v>32.774999999999999</v>
      </c>
      <c r="D23179">
        <v>-20.069299999999998</v>
      </c>
      <c r="E23179" t="s">
        <v>23182</v>
      </c>
      <c r="F23179">
        <v>34.444444444444443</v>
      </c>
      <c r="G23179" t="e">
        <f t="shared" si="1086"/>
        <v>#N/A</v>
      </c>
      <c r="H23179" t="e">
        <f>IF(AND(F23179&gt;19.999,F23179&lt;30),C23179,NA())</f>
        <v>#N/A</v>
      </c>
      <c r="I23179">
        <f t="shared" si="1087"/>
        <v>32.774999999999999</v>
      </c>
      <c r="J23179" t="e">
        <f t="shared" si="1088"/>
        <v>#N/A</v>
      </c>
      <c r="L23179" t="e">
        <v>#N/A</v>
      </c>
    </row>
    <row r="23180" spans="1:12" x14ac:dyDescent="0.3">
      <c r="A23180">
        <v>227.66200000000001</v>
      </c>
      <c r="B23180">
        <v>49.23</v>
      </c>
      <c r="C23180">
        <v>38.325000000000003</v>
      </c>
      <c r="D23180">
        <v>-12.7525</v>
      </c>
      <c r="E23180" t="s">
        <v>23183</v>
      </c>
      <c r="F23180">
        <v>37.777777777777779</v>
      </c>
      <c r="G23180" t="e">
        <f t="shared" si="1086"/>
        <v>#N/A</v>
      </c>
      <c r="H23180" t="e">
        <f>IF(AND(F23180&gt;19.999,F23180&lt;30),C23180,NA())</f>
        <v>#N/A</v>
      </c>
      <c r="I23180">
        <f t="shared" si="1087"/>
        <v>38.325000000000003</v>
      </c>
      <c r="J23180" t="e">
        <f t="shared" si="1088"/>
        <v>#N/A</v>
      </c>
      <c r="L23180" t="e">
        <v>#N/A</v>
      </c>
    </row>
    <row r="23181" spans="1:12" x14ac:dyDescent="0.3">
      <c r="A23181">
        <v>227.66900000000001</v>
      </c>
      <c r="B23181">
        <v>47.62</v>
      </c>
      <c r="C23181">
        <v>39</v>
      </c>
      <c r="D23181">
        <v>-10.4703</v>
      </c>
      <c r="E23181" t="s">
        <v>23184</v>
      </c>
      <c r="F23181">
        <v>33.888888888888893</v>
      </c>
      <c r="G23181" t="e">
        <f t="shared" si="1086"/>
        <v>#N/A</v>
      </c>
      <c r="H23181" t="e">
        <f>IF(AND(F23181&gt;19.999,F23181&lt;30),C23181,NA())</f>
        <v>#N/A</v>
      </c>
      <c r="I23181">
        <f t="shared" si="1087"/>
        <v>39</v>
      </c>
      <c r="J23181" t="e">
        <f t="shared" si="1088"/>
        <v>#N/A</v>
      </c>
      <c r="L23181" t="e">
        <v>#N/A</v>
      </c>
    </row>
    <row r="23182" spans="1:12" x14ac:dyDescent="0.3">
      <c r="A23182">
        <v>227.67599999999999</v>
      </c>
      <c r="B23182">
        <v>49.28</v>
      </c>
      <c r="C23182">
        <v>21.6</v>
      </c>
      <c r="D23182">
        <v>-29.5274</v>
      </c>
      <c r="E23182" t="s">
        <v>23185</v>
      </c>
      <c r="F23182">
        <v>35.555555555555557</v>
      </c>
      <c r="G23182" t="e">
        <f t="shared" si="1086"/>
        <v>#N/A</v>
      </c>
      <c r="H23182" t="e">
        <f>IF(AND(F23182&gt;19.999,F23182&lt;30),C23182,NA())</f>
        <v>#N/A</v>
      </c>
      <c r="I23182">
        <f t="shared" si="1087"/>
        <v>21.6</v>
      </c>
      <c r="J23182" t="e">
        <f t="shared" si="1088"/>
        <v>#N/A</v>
      </c>
      <c r="L23182" t="e">
        <v>#N/A</v>
      </c>
    </row>
    <row r="23183" spans="1:12" x14ac:dyDescent="0.3">
      <c r="A23183">
        <v>227.68299999999999</v>
      </c>
      <c r="B23183">
        <v>46.39</v>
      </c>
      <c r="C23183">
        <v>14.025</v>
      </c>
      <c r="D23183">
        <v>-34.217500000000001</v>
      </c>
      <c r="E23183" t="s">
        <v>23186</v>
      </c>
      <c r="F23183">
        <v>35.555555555555557</v>
      </c>
      <c r="G23183" t="e">
        <f t="shared" si="1086"/>
        <v>#N/A</v>
      </c>
      <c r="H23183" t="e">
        <f>IF(AND(F23183&gt;19.999,F23183&lt;30),C23183,NA())</f>
        <v>#N/A</v>
      </c>
      <c r="I23183">
        <f t="shared" si="1087"/>
        <v>14.025</v>
      </c>
      <c r="J23183" t="e">
        <f t="shared" si="1088"/>
        <v>#N/A</v>
      </c>
      <c r="L23183" t="e">
        <v>#N/A</v>
      </c>
    </row>
    <row r="23184" spans="1:12" x14ac:dyDescent="0.3">
      <c r="A23184">
        <v>227.68899999999999</v>
      </c>
      <c r="B23184">
        <v>47.93</v>
      </c>
      <c r="C23184">
        <v>10.275</v>
      </c>
      <c r="D23184">
        <v>-39.504800000000003</v>
      </c>
      <c r="E23184" t="s">
        <v>23187</v>
      </c>
      <c r="F23184">
        <v>35</v>
      </c>
      <c r="G23184" t="e">
        <f t="shared" si="1086"/>
        <v>#N/A</v>
      </c>
      <c r="H23184" t="e">
        <f>IF(AND(F23184&gt;19.999,F23184&lt;30),C23184,NA())</f>
        <v>#N/A</v>
      </c>
      <c r="I23184">
        <f t="shared" si="1087"/>
        <v>10.275</v>
      </c>
      <c r="J23184" t="e">
        <f t="shared" si="1088"/>
        <v>#N/A</v>
      </c>
      <c r="L23184" t="e">
        <v>#N/A</v>
      </c>
    </row>
    <row r="23185" spans="1:12" x14ac:dyDescent="0.3">
      <c r="A23185">
        <v>227.696</v>
      </c>
      <c r="B23185">
        <v>44.55</v>
      </c>
      <c r="C23185">
        <v>6.3</v>
      </c>
      <c r="D23185">
        <v>-40.105800000000002</v>
      </c>
      <c r="E23185" t="s">
        <v>23188</v>
      </c>
      <c r="F23185">
        <v>33.888888888888893</v>
      </c>
      <c r="G23185" t="e">
        <f t="shared" si="1086"/>
        <v>#N/A</v>
      </c>
      <c r="H23185" t="e">
        <f>IF(AND(F23185&gt;19.999,F23185&lt;30),C23185,NA())</f>
        <v>#N/A</v>
      </c>
      <c r="I23185">
        <f t="shared" si="1087"/>
        <v>6.3</v>
      </c>
      <c r="J23185" t="e">
        <f t="shared" si="1088"/>
        <v>#N/A</v>
      </c>
      <c r="L23185" t="e">
        <v>#N/A</v>
      </c>
    </row>
    <row r="23186" spans="1:12" x14ac:dyDescent="0.3">
      <c r="A23186">
        <v>227.703</v>
      </c>
      <c r="B23186">
        <v>46.48</v>
      </c>
      <c r="C23186">
        <v>9.2249999999999996</v>
      </c>
      <c r="D23186">
        <v>-39.107300000000002</v>
      </c>
      <c r="E23186" t="s">
        <v>23189</v>
      </c>
      <c r="F23186">
        <v>34.444444444444443</v>
      </c>
      <c r="G23186" t="e">
        <f t="shared" si="1086"/>
        <v>#N/A</v>
      </c>
      <c r="H23186" t="e">
        <f>IF(AND(F23186&gt;19.999,F23186&lt;30),C23186,NA())</f>
        <v>#N/A</v>
      </c>
      <c r="I23186">
        <f t="shared" si="1087"/>
        <v>9.2249999999999996</v>
      </c>
      <c r="J23186" t="e">
        <f t="shared" si="1088"/>
        <v>#N/A</v>
      </c>
      <c r="L23186" t="e">
        <v>#N/A</v>
      </c>
    </row>
    <row r="23187" spans="1:12" x14ac:dyDescent="0.3">
      <c r="A23187">
        <v>227.71</v>
      </c>
      <c r="B23187">
        <v>47.28</v>
      </c>
      <c r="C23187">
        <v>12.75</v>
      </c>
      <c r="D23187">
        <v>-36.380899999999997</v>
      </c>
      <c r="E23187" t="s">
        <v>23190</v>
      </c>
      <c r="F23187">
        <v>36.666666666666671</v>
      </c>
      <c r="G23187" t="e">
        <f t="shared" si="1086"/>
        <v>#N/A</v>
      </c>
      <c r="H23187" t="e">
        <f>IF(AND(F23187&gt;19.999,F23187&lt;30),C23187,NA())</f>
        <v>#N/A</v>
      </c>
      <c r="I23187">
        <f t="shared" si="1087"/>
        <v>12.75</v>
      </c>
      <c r="J23187" t="e">
        <f t="shared" si="1088"/>
        <v>#N/A</v>
      </c>
      <c r="L23187" t="e">
        <v>#N/A</v>
      </c>
    </row>
    <row r="23188" spans="1:12" x14ac:dyDescent="0.3">
      <c r="A23188">
        <v>227.71700000000001</v>
      </c>
      <c r="B23188">
        <v>49.08</v>
      </c>
      <c r="C23188">
        <v>10.875</v>
      </c>
      <c r="D23188">
        <v>-40.052700000000002</v>
      </c>
      <c r="E23188" t="s">
        <v>23191</v>
      </c>
      <c r="F23188">
        <v>34.444444444444443</v>
      </c>
      <c r="G23188" t="e">
        <f t="shared" si="1086"/>
        <v>#N/A</v>
      </c>
      <c r="H23188" t="e">
        <f>IF(AND(F23188&gt;19.999,F23188&lt;30),C23188,NA())</f>
        <v>#N/A</v>
      </c>
      <c r="I23188">
        <f t="shared" si="1087"/>
        <v>10.875</v>
      </c>
      <c r="J23188" t="e">
        <f t="shared" si="1088"/>
        <v>#N/A</v>
      </c>
      <c r="L23188" t="e">
        <v>#N/A</v>
      </c>
    </row>
    <row r="23189" spans="1:12" x14ac:dyDescent="0.3">
      <c r="A23189">
        <v>227.72399999999999</v>
      </c>
      <c r="B23189">
        <v>47.55</v>
      </c>
      <c r="C23189">
        <v>3.3</v>
      </c>
      <c r="D23189">
        <v>-46.100499999999997</v>
      </c>
      <c r="E23189" t="s">
        <v>23192</v>
      </c>
      <c r="F23189">
        <v>36.111111111111114</v>
      </c>
      <c r="G23189" t="e">
        <f t="shared" si="1086"/>
        <v>#N/A</v>
      </c>
      <c r="H23189" t="e">
        <f>IF(AND(F23189&gt;19.999,F23189&lt;30),C23189,NA())</f>
        <v>#N/A</v>
      </c>
      <c r="I23189">
        <f t="shared" si="1087"/>
        <v>3.3</v>
      </c>
      <c r="J23189" t="e">
        <f t="shared" si="1088"/>
        <v>#N/A</v>
      </c>
      <c r="L23189" t="e">
        <v>#N/A</v>
      </c>
    </row>
    <row r="23190" spans="1:12" x14ac:dyDescent="0.3">
      <c r="A23190">
        <v>227.73099999999999</v>
      </c>
      <c r="B23190">
        <v>46.52</v>
      </c>
      <c r="C23190">
        <v>3.2250000000000001</v>
      </c>
      <c r="D23190">
        <v>-45.147300000000001</v>
      </c>
      <c r="E23190" t="s">
        <v>23193</v>
      </c>
      <c r="F23190">
        <v>37.222222222222221</v>
      </c>
      <c r="G23190" t="e">
        <f t="shared" si="1086"/>
        <v>#N/A</v>
      </c>
      <c r="H23190" t="e">
        <f>IF(AND(F23190&gt;19.999,F23190&lt;30),C23190,NA())</f>
        <v>#N/A</v>
      </c>
      <c r="I23190">
        <f t="shared" si="1087"/>
        <v>3.2250000000000001</v>
      </c>
      <c r="J23190" t="e">
        <f t="shared" si="1088"/>
        <v>#N/A</v>
      </c>
      <c r="L23190" t="e">
        <v>#N/A</v>
      </c>
    </row>
    <row r="23191" spans="1:12" x14ac:dyDescent="0.3">
      <c r="A23191">
        <v>227.738</v>
      </c>
      <c r="B23191">
        <v>44.31</v>
      </c>
      <c r="C23191">
        <v>2.7</v>
      </c>
      <c r="D23191">
        <v>-43.466200000000001</v>
      </c>
      <c r="E23191" t="s">
        <v>23194</v>
      </c>
      <c r="F23191">
        <v>37.222222222222221</v>
      </c>
      <c r="G23191" t="e">
        <f t="shared" si="1086"/>
        <v>#N/A</v>
      </c>
      <c r="H23191" t="e">
        <f>IF(AND(F23191&gt;19.999,F23191&lt;30),C23191,NA())</f>
        <v>#N/A</v>
      </c>
      <c r="I23191">
        <f t="shared" si="1087"/>
        <v>2.7</v>
      </c>
      <c r="J23191" t="e">
        <f t="shared" si="1088"/>
        <v>#N/A</v>
      </c>
      <c r="L23191" t="e">
        <v>#N/A</v>
      </c>
    </row>
    <row r="23192" spans="1:12" x14ac:dyDescent="0.3">
      <c r="A23192">
        <v>227.745</v>
      </c>
      <c r="B23192">
        <v>47.34</v>
      </c>
      <c r="C23192">
        <v>5.25</v>
      </c>
      <c r="D23192">
        <v>-43.940800000000003</v>
      </c>
      <c r="E23192" t="s">
        <v>23195</v>
      </c>
      <c r="F23192">
        <v>37.777777777777779</v>
      </c>
      <c r="G23192" t="e">
        <f t="shared" si="1086"/>
        <v>#N/A</v>
      </c>
      <c r="H23192" t="e">
        <f>IF(AND(F23192&gt;19.999,F23192&lt;30),C23192,NA())</f>
        <v>#N/A</v>
      </c>
      <c r="I23192">
        <f t="shared" si="1087"/>
        <v>5.25</v>
      </c>
      <c r="J23192" t="e">
        <f t="shared" si="1088"/>
        <v>#N/A</v>
      </c>
      <c r="L23192" t="e">
        <v>#N/A</v>
      </c>
    </row>
    <row r="23193" spans="1:12" x14ac:dyDescent="0.3">
      <c r="A23193">
        <v>227.75200000000001</v>
      </c>
      <c r="B23193">
        <v>46.86</v>
      </c>
      <c r="C23193">
        <v>19.574999999999999</v>
      </c>
      <c r="D23193">
        <v>-29.136700000000001</v>
      </c>
      <c r="E23193" t="s">
        <v>23196</v>
      </c>
      <c r="F23193">
        <v>37.222222222222221</v>
      </c>
      <c r="G23193" t="e">
        <f t="shared" si="1086"/>
        <v>#N/A</v>
      </c>
      <c r="H23193" t="e">
        <f>IF(AND(F23193&gt;19.999,F23193&lt;30),C23193,NA())</f>
        <v>#N/A</v>
      </c>
      <c r="I23193">
        <f t="shared" si="1087"/>
        <v>19.574999999999999</v>
      </c>
      <c r="J23193" t="e">
        <f t="shared" si="1088"/>
        <v>#N/A</v>
      </c>
      <c r="L23193" t="e">
        <v>#N/A</v>
      </c>
    </row>
    <row r="23194" spans="1:12" x14ac:dyDescent="0.3">
      <c r="A23194">
        <v>227.75899999999999</v>
      </c>
      <c r="B23194">
        <v>45.85</v>
      </c>
      <c r="C23194">
        <v>29.175000000000001</v>
      </c>
      <c r="D23194">
        <v>-18.528500000000001</v>
      </c>
      <c r="E23194" t="s">
        <v>23197</v>
      </c>
      <c r="F23194">
        <v>35.555555555555557</v>
      </c>
      <c r="G23194" t="e">
        <f t="shared" si="1086"/>
        <v>#N/A</v>
      </c>
      <c r="H23194" t="e">
        <f>IF(AND(F23194&gt;19.999,F23194&lt;30),C23194,NA())</f>
        <v>#N/A</v>
      </c>
      <c r="I23194">
        <f t="shared" si="1087"/>
        <v>29.175000000000001</v>
      </c>
      <c r="J23194" t="e">
        <f t="shared" si="1088"/>
        <v>#N/A</v>
      </c>
      <c r="L23194" t="e">
        <v>#N/A</v>
      </c>
    </row>
    <row r="23195" spans="1:12" x14ac:dyDescent="0.3">
      <c r="A23195">
        <v>227.76599999999999</v>
      </c>
      <c r="B23195">
        <v>50.52</v>
      </c>
      <c r="C23195">
        <v>42.075000000000003</v>
      </c>
      <c r="D23195">
        <v>-10.2902</v>
      </c>
      <c r="E23195" t="s">
        <v>23198</v>
      </c>
      <c r="F23195">
        <v>35</v>
      </c>
      <c r="G23195" t="e">
        <f t="shared" si="1086"/>
        <v>#N/A</v>
      </c>
      <c r="H23195" t="e">
        <f>IF(AND(F23195&gt;19.999,F23195&lt;30),C23195,NA())</f>
        <v>#N/A</v>
      </c>
      <c r="I23195">
        <f t="shared" si="1087"/>
        <v>42.075000000000003</v>
      </c>
      <c r="J23195" t="e">
        <f t="shared" si="1088"/>
        <v>#N/A</v>
      </c>
      <c r="L23195" t="e">
        <v>#N/A</v>
      </c>
    </row>
    <row r="23196" spans="1:12" x14ac:dyDescent="0.3">
      <c r="A23196">
        <v>227.773</v>
      </c>
      <c r="B23196">
        <v>48.76</v>
      </c>
      <c r="C23196">
        <v>36.825000000000003</v>
      </c>
      <c r="D23196">
        <v>-13.783300000000001</v>
      </c>
      <c r="E23196" t="s">
        <v>23199</v>
      </c>
      <c r="F23196">
        <v>35.555555555555557</v>
      </c>
      <c r="G23196" t="e">
        <f t="shared" si="1086"/>
        <v>#N/A</v>
      </c>
      <c r="H23196" t="e">
        <f>IF(AND(F23196&gt;19.999,F23196&lt;30),C23196,NA())</f>
        <v>#N/A</v>
      </c>
      <c r="I23196">
        <f t="shared" si="1087"/>
        <v>36.825000000000003</v>
      </c>
      <c r="J23196" t="e">
        <f t="shared" si="1088"/>
        <v>#N/A</v>
      </c>
      <c r="L23196" t="e">
        <v>#N/A</v>
      </c>
    </row>
    <row r="23197" spans="1:12" x14ac:dyDescent="0.3">
      <c r="A23197">
        <v>227.78</v>
      </c>
      <c r="B23197">
        <v>52.98</v>
      </c>
      <c r="C23197">
        <v>49.5</v>
      </c>
      <c r="D23197">
        <v>-5.3208399999999996</v>
      </c>
      <c r="E23197" t="s">
        <v>23200</v>
      </c>
      <c r="F23197">
        <v>36.111111111111114</v>
      </c>
      <c r="G23197" t="e">
        <f t="shared" si="1086"/>
        <v>#N/A</v>
      </c>
      <c r="H23197" t="e">
        <f>IF(AND(F23197&gt;19.999,F23197&lt;30),C23197,NA())</f>
        <v>#N/A</v>
      </c>
      <c r="I23197">
        <f t="shared" si="1087"/>
        <v>49.5</v>
      </c>
      <c r="J23197" t="e">
        <f t="shared" si="1088"/>
        <v>#N/A</v>
      </c>
      <c r="L23197" t="e">
        <v>#N/A</v>
      </c>
    </row>
    <row r="23198" spans="1:12" x14ac:dyDescent="0.3">
      <c r="A23198">
        <v>227.78700000000001</v>
      </c>
      <c r="B23198">
        <v>46.55</v>
      </c>
      <c r="C23198">
        <v>47.1</v>
      </c>
      <c r="D23198">
        <v>-1.3022199999999999</v>
      </c>
      <c r="E23198" t="s">
        <v>23201</v>
      </c>
      <c r="F23198">
        <v>35</v>
      </c>
      <c r="G23198" t="e">
        <f t="shared" si="1086"/>
        <v>#N/A</v>
      </c>
      <c r="H23198" t="e">
        <f>IF(AND(F23198&gt;19.999,F23198&lt;30),C23198,NA())</f>
        <v>#N/A</v>
      </c>
      <c r="I23198">
        <f t="shared" si="1087"/>
        <v>47.1</v>
      </c>
      <c r="J23198" t="e">
        <f t="shared" si="1088"/>
        <v>#N/A</v>
      </c>
      <c r="L23198" t="e">
        <v>#N/A</v>
      </c>
    </row>
    <row r="23199" spans="1:12" x14ac:dyDescent="0.3">
      <c r="A23199">
        <v>227.79400000000001</v>
      </c>
      <c r="B23199">
        <v>53.53</v>
      </c>
      <c r="C23199">
        <v>53.55</v>
      </c>
      <c r="D23199">
        <v>-1.81986</v>
      </c>
      <c r="E23199" t="s">
        <v>23202</v>
      </c>
      <c r="F23199">
        <v>35.555555555555557</v>
      </c>
      <c r="G23199" t="e">
        <f t="shared" si="1086"/>
        <v>#N/A</v>
      </c>
      <c r="H23199" t="e">
        <f>IF(AND(F23199&gt;19.999,F23199&lt;30),C23199,NA())</f>
        <v>#N/A</v>
      </c>
      <c r="I23199">
        <f t="shared" si="1087"/>
        <v>53.55</v>
      </c>
      <c r="J23199" t="e">
        <f t="shared" si="1088"/>
        <v>#N/A</v>
      </c>
      <c r="L23199" t="e">
        <v>#N/A</v>
      </c>
    </row>
    <row r="23200" spans="1:12" x14ac:dyDescent="0.3">
      <c r="A23200">
        <v>227.80099999999999</v>
      </c>
      <c r="B23200">
        <v>54.47</v>
      </c>
      <c r="C23200">
        <v>55.95</v>
      </c>
      <c r="D23200">
        <v>-0.35819899999999999</v>
      </c>
      <c r="E23200" t="s">
        <v>23203</v>
      </c>
      <c r="F23200">
        <v>35.555555555555557</v>
      </c>
      <c r="G23200" t="e">
        <f t="shared" si="1086"/>
        <v>#N/A</v>
      </c>
      <c r="H23200" t="e">
        <f>IF(AND(F23200&gt;19.999,F23200&lt;30),C23200,NA())</f>
        <v>#N/A</v>
      </c>
      <c r="I23200">
        <f t="shared" si="1087"/>
        <v>55.95</v>
      </c>
      <c r="J23200" t="e">
        <f t="shared" si="1088"/>
        <v>#N/A</v>
      </c>
      <c r="L23200" t="e">
        <v>#N/A</v>
      </c>
    </row>
    <row r="23201" spans="1:12" x14ac:dyDescent="0.3">
      <c r="A23201">
        <v>227.80799999999999</v>
      </c>
      <c r="B23201">
        <v>49.12</v>
      </c>
      <c r="C23201">
        <v>52.875</v>
      </c>
      <c r="D23201">
        <v>1.90733</v>
      </c>
      <c r="E23201" t="s">
        <v>23204</v>
      </c>
      <c r="F23201">
        <v>35.555555555555557</v>
      </c>
      <c r="G23201" t="e">
        <f t="shared" si="1086"/>
        <v>#N/A</v>
      </c>
      <c r="H23201" t="e">
        <f>IF(AND(F23201&gt;19.999,F23201&lt;30),C23201,NA())</f>
        <v>#N/A</v>
      </c>
      <c r="I23201">
        <f t="shared" si="1087"/>
        <v>52.875</v>
      </c>
      <c r="J23201" t="e">
        <f t="shared" si="1088"/>
        <v>#N/A</v>
      </c>
      <c r="L23201" t="e">
        <v>#N/A</v>
      </c>
    </row>
    <row r="23202" spans="1:12" x14ac:dyDescent="0.3">
      <c r="A23202">
        <v>227.81399999999999</v>
      </c>
      <c r="B23202">
        <v>46.86</v>
      </c>
      <c r="C23202">
        <v>43.8</v>
      </c>
      <c r="D23202">
        <v>-4.91167</v>
      </c>
      <c r="E23202" t="s">
        <v>23205</v>
      </c>
      <c r="F23202">
        <v>35.555555555555557</v>
      </c>
      <c r="G23202" t="e">
        <f t="shared" si="1086"/>
        <v>#N/A</v>
      </c>
      <c r="H23202" t="e">
        <f>IF(AND(F23202&gt;19.999,F23202&lt;30),C23202,NA())</f>
        <v>#N/A</v>
      </c>
      <c r="I23202">
        <f t="shared" si="1087"/>
        <v>43.8</v>
      </c>
      <c r="J23202" t="e">
        <f t="shared" si="1088"/>
        <v>#N/A</v>
      </c>
      <c r="L23202" t="e">
        <v>#N/A</v>
      </c>
    </row>
    <row r="23203" spans="1:12" x14ac:dyDescent="0.3">
      <c r="A23203">
        <v>227.821</v>
      </c>
      <c r="B23203">
        <v>50.56</v>
      </c>
      <c r="C23203">
        <v>47.024999999999999</v>
      </c>
      <c r="D23203">
        <v>-5.3801199999999998</v>
      </c>
      <c r="E23203" t="s">
        <v>23206</v>
      </c>
      <c r="F23203">
        <v>35.555555555555557</v>
      </c>
      <c r="G23203" t="e">
        <f t="shared" si="1086"/>
        <v>#N/A</v>
      </c>
      <c r="H23203" t="e">
        <f>IF(AND(F23203&gt;19.999,F23203&lt;30),C23203,NA())</f>
        <v>#N/A</v>
      </c>
      <c r="I23203">
        <f t="shared" si="1087"/>
        <v>47.024999999999999</v>
      </c>
      <c r="J23203" t="e">
        <f t="shared" si="1088"/>
        <v>#N/A</v>
      </c>
      <c r="L23203" t="e">
        <v>#N/A</v>
      </c>
    </row>
    <row r="23204" spans="1:12" x14ac:dyDescent="0.3">
      <c r="A23204">
        <v>227.828</v>
      </c>
      <c r="B23204">
        <v>48</v>
      </c>
      <c r="C23204">
        <v>35.475000000000001</v>
      </c>
      <c r="D23204">
        <v>-14.374700000000001</v>
      </c>
      <c r="E23204" t="s">
        <v>23207</v>
      </c>
      <c r="F23204">
        <v>36.111111111111114</v>
      </c>
      <c r="G23204" t="e">
        <f t="shared" si="1086"/>
        <v>#N/A</v>
      </c>
      <c r="H23204" t="e">
        <f>IF(AND(F23204&gt;19.999,F23204&lt;30),C23204,NA())</f>
        <v>#N/A</v>
      </c>
      <c r="I23204">
        <f t="shared" si="1087"/>
        <v>35.475000000000001</v>
      </c>
      <c r="J23204" t="e">
        <f t="shared" si="1088"/>
        <v>#N/A</v>
      </c>
      <c r="L23204" t="e">
        <v>#N/A</v>
      </c>
    </row>
    <row r="23205" spans="1:12" x14ac:dyDescent="0.3">
      <c r="A23205">
        <v>227.83500000000001</v>
      </c>
      <c r="B23205">
        <v>47.05</v>
      </c>
      <c r="C23205">
        <v>32.625</v>
      </c>
      <c r="D23205">
        <v>-16.276299999999999</v>
      </c>
      <c r="E23205" t="s">
        <v>23208</v>
      </c>
      <c r="F23205">
        <v>35.555555555555557</v>
      </c>
      <c r="G23205" t="e">
        <f t="shared" si="1086"/>
        <v>#N/A</v>
      </c>
      <c r="H23205" t="e">
        <f>IF(AND(F23205&gt;19.999,F23205&lt;30),C23205,NA())</f>
        <v>#N/A</v>
      </c>
      <c r="I23205">
        <f t="shared" si="1087"/>
        <v>32.625</v>
      </c>
      <c r="J23205" t="e">
        <f t="shared" si="1088"/>
        <v>#N/A</v>
      </c>
      <c r="L23205" t="e">
        <v>#N/A</v>
      </c>
    </row>
    <row r="23206" spans="1:12" x14ac:dyDescent="0.3">
      <c r="A23206">
        <v>227.84200000000001</v>
      </c>
      <c r="B23206">
        <v>41.95</v>
      </c>
      <c r="C23206">
        <v>24.975000000000001</v>
      </c>
      <c r="D23206">
        <v>-18.8354</v>
      </c>
      <c r="E23206" t="s">
        <v>23209</v>
      </c>
      <c r="F23206">
        <v>35.555555555555557</v>
      </c>
      <c r="G23206" t="e">
        <f t="shared" si="1086"/>
        <v>#N/A</v>
      </c>
      <c r="H23206" t="e">
        <f>IF(AND(F23206&gt;19.999,F23206&lt;30),C23206,NA())</f>
        <v>#N/A</v>
      </c>
      <c r="I23206">
        <f t="shared" si="1087"/>
        <v>24.975000000000001</v>
      </c>
      <c r="J23206" t="e">
        <f t="shared" si="1088"/>
        <v>#N/A</v>
      </c>
      <c r="L23206" t="e">
        <v>#N/A</v>
      </c>
    </row>
    <row r="23207" spans="1:12" x14ac:dyDescent="0.3">
      <c r="A23207">
        <v>227.84899999999999</v>
      </c>
      <c r="B23207">
        <v>39.200000000000003</v>
      </c>
      <c r="C23207">
        <v>22.05</v>
      </c>
      <c r="D23207">
        <v>-19.0152</v>
      </c>
      <c r="E23207" t="s">
        <v>23210</v>
      </c>
      <c r="F23207">
        <v>35</v>
      </c>
      <c r="G23207" t="e">
        <f t="shared" si="1086"/>
        <v>#N/A</v>
      </c>
      <c r="H23207" t="e">
        <f>IF(AND(F23207&gt;19.999,F23207&lt;30),C23207,NA())</f>
        <v>#N/A</v>
      </c>
      <c r="I23207">
        <f t="shared" si="1087"/>
        <v>22.05</v>
      </c>
      <c r="J23207" t="e">
        <f t="shared" si="1088"/>
        <v>#N/A</v>
      </c>
      <c r="L23207" t="e">
        <v>#N/A</v>
      </c>
    </row>
    <row r="23208" spans="1:12" x14ac:dyDescent="0.3">
      <c r="A23208">
        <v>227.85599999999999</v>
      </c>
      <c r="B23208">
        <v>37.21</v>
      </c>
      <c r="C23208">
        <v>22.2</v>
      </c>
      <c r="D23208">
        <v>-16.878799999999998</v>
      </c>
      <c r="E23208" t="s">
        <v>23211</v>
      </c>
      <c r="F23208">
        <v>34.444444444444443</v>
      </c>
      <c r="G23208" t="e">
        <f t="shared" si="1086"/>
        <v>#N/A</v>
      </c>
      <c r="H23208" t="e">
        <f>IF(AND(F23208&gt;19.999,F23208&lt;30),C23208,NA())</f>
        <v>#N/A</v>
      </c>
      <c r="I23208">
        <f t="shared" si="1087"/>
        <v>22.2</v>
      </c>
      <c r="J23208" t="e">
        <f t="shared" si="1088"/>
        <v>#N/A</v>
      </c>
      <c r="L23208" t="e">
        <v>#N/A</v>
      </c>
    </row>
    <row r="23209" spans="1:12" x14ac:dyDescent="0.3">
      <c r="A23209">
        <v>227.863</v>
      </c>
      <c r="B23209">
        <v>34.18</v>
      </c>
      <c r="C23209">
        <v>19.5</v>
      </c>
      <c r="D23209">
        <v>-16.554099999999998</v>
      </c>
      <c r="E23209" t="s">
        <v>23212</v>
      </c>
      <c r="F23209">
        <v>33.888888888888893</v>
      </c>
      <c r="G23209" t="e">
        <f t="shared" si="1086"/>
        <v>#N/A</v>
      </c>
      <c r="H23209" t="e">
        <f>IF(AND(F23209&gt;19.999,F23209&lt;30),C23209,NA())</f>
        <v>#N/A</v>
      </c>
      <c r="I23209">
        <f t="shared" si="1087"/>
        <v>19.5</v>
      </c>
      <c r="J23209" t="e">
        <f t="shared" si="1088"/>
        <v>#N/A</v>
      </c>
      <c r="L23209" t="e">
        <v>#N/A</v>
      </c>
    </row>
    <row r="23210" spans="1:12" x14ac:dyDescent="0.3">
      <c r="A23210">
        <v>227.87</v>
      </c>
      <c r="B23210">
        <v>34.97</v>
      </c>
      <c r="C23210">
        <v>19.875</v>
      </c>
      <c r="D23210">
        <v>-16.967700000000001</v>
      </c>
      <c r="E23210" t="s">
        <v>23213</v>
      </c>
      <c r="F23210">
        <v>33.333333333333336</v>
      </c>
      <c r="G23210" t="e">
        <f t="shared" si="1086"/>
        <v>#N/A</v>
      </c>
      <c r="H23210" t="e">
        <f>IF(AND(F23210&gt;19.999,F23210&lt;30),C23210,NA())</f>
        <v>#N/A</v>
      </c>
      <c r="I23210">
        <f t="shared" si="1087"/>
        <v>19.875</v>
      </c>
      <c r="J23210" t="e">
        <f t="shared" si="1088"/>
        <v>#N/A</v>
      </c>
      <c r="L23210" t="e">
        <v>#N/A</v>
      </c>
    </row>
    <row r="23211" spans="1:12" x14ac:dyDescent="0.3">
      <c r="A23211">
        <v>227.87700000000001</v>
      </c>
      <c r="B23211">
        <v>30.1</v>
      </c>
      <c r="C23211">
        <v>17.100000000000001</v>
      </c>
      <c r="D23211">
        <v>-14.8813</v>
      </c>
      <c r="E23211" t="s">
        <v>23214</v>
      </c>
      <c r="F23211">
        <v>33.333333333333336</v>
      </c>
      <c r="G23211" t="e">
        <f t="shared" si="1086"/>
        <v>#N/A</v>
      </c>
      <c r="H23211" t="e">
        <f>IF(AND(F23211&gt;19.999,F23211&lt;30),C23211,NA())</f>
        <v>#N/A</v>
      </c>
      <c r="I23211">
        <f t="shared" si="1087"/>
        <v>17.100000000000001</v>
      </c>
      <c r="J23211" t="e">
        <f t="shared" si="1088"/>
        <v>#N/A</v>
      </c>
      <c r="L23211" t="e">
        <v>#N/A</v>
      </c>
    </row>
    <row r="23212" spans="1:12" x14ac:dyDescent="0.3">
      <c r="A23212">
        <v>227.88399999999999</v>
      </c>
      <c r="B23212">
        <v>28.86</v>
      </c>
      <c r="C23212">
        <v>12.074999999999999</v>
      </c>
      <c r="D23212">
        <v>-18.668500000000002</v>
      </c>
      <c r="E23212" t="s">
        <v>23215</v>
      </c>
      <c r="F23212">
        <v>32.777777777777779</v>
      </c>
      <c r="G23212" t="e">
        <f t="shared" si="1086"/>
        <v>#N/A</v>
      </c>
      <c r="H23212" t="e">
        <f>IF(AND(F23212&gt;19.999,F23212&lt;30),C23212,NA())</f>
        <v>#N/A</v>
      </c>
      <c r="I23212">
        <f t="shared" si="1087"/>
        <v>12.074999999999999</v>
      </c>
      <c r="J23212" t="e">
        <f t="shared" si="1088"/>
        <v>#N/A</v>
      </c>
      <c r="L23212" t="e">
        <v>#N/A</v>
      </c>
    </row>
    <row r="23213" spans="1:12" x14ac:dyDescent="0.3">
      <c r="A23213">
        <v>227.89099999999999</v>
      </c>
      <c r="B23213">
        <v>26.5</v>
      </c>
      <c r="C23213">
        <v>11.25</v>
      </c>
      <c r="D23213">
        <v>-17.137699999999999</v>
      </c>
      <c r="E23213" t="s">
        <v>23216</v>
      </c>
      <c r="F23213">
        <v>32.777777777777779</v>
      </c>
      <c r="G23213" t="e">
        <f t="shared" si="1086"/>
        <v>#N/A</v>
      </c>
      <c r="H23213" t="e">
        <f>IF(AND(F23213&gt;19.999,F23213&lt;30),C23213,NA())</f>
        <v>#N/A</v>
      </c>
      <c r="I23213">
        <f t="shared" si="1087"/>
        <v>11.25</v>
      </c>
      <c r="J23213" t="e">
        <f t="shared" si="1088"/>
        <v>#N/A</v>
      </c>
      <c r="L23213" t="e">
        <v>#N/A</v>
      </c>
    </row>
    <row r="23214" spans="1:12" x14ac:dyDescent="0.3">
      <c r="A23214">
        <v>227.898</v>
      </c>
      <c r="B23214">
        <v>26.46</v>
      </c>
      <c r="C23214">
        <v>5.25</v>
      </c>
      <c r="D23214">
        <v>-23.097799999999999</v>
      </c>
      <c r="E23214" t="s">
        <v>23217</v>
      </c>
      <c r="F23214">
        <v>32.222222222222221</v>
      </c>
      <c r="G23214" t="e">
        <f t="shared" si="1086"/>
        <v>#N/A</v>
      </c>
      <c r="H23214" t="e">
        <f>IF(AND(F23214&gt;19.999,F23214&lt;30),C23214,NA())</f>
        <v>#N/A</v>
      </c>
      <c r="I23214">
        <f t="shared" si="1087"/>
        <v>5.25</v>
      </c>
      <c r="J23214" t="e">
        <f t="shared" si="1088"/>
        <v>#N/A</v>
      </c>
      <c r="L23214" t="e">
        <v>#N/A</v>
      </c>
    </row>
    <row r="23215" spans="1:12" x14ac:dyDescent="0.3">
      <c r="A23215">
        <v>227.905</v>
      </c>
      <c r="B23215">
        <v>26.57</v>
      </c>
      <c r="C23215">
        <v>3.15</v>
      </c>
      <c r="D23215">
        <v>-25.307600000000001</v>
      </c>
      <c r="E23215" t="s">
        <v>23218</v>
      </c>
      <c r="F23215">
        <v>32.222222222222221</v>
      </c>
      <c r="G23215" t="e">
        <f t="shared" si="1086"/>
        <v>#N/A</v>
      </c>
      <c r="H23215" t="e">
        <f>IF(AND(F23215&gt;19.999,F23215&lt;30),C23215,NA())</f>
        <v>#N/A</v>
      </c>
      <c r="I23215">
        <f t="shared" si="1087"/>
        <v>3.15</v>
      </c>
      <c r="J23215" t="e">
        <f t="shared" si="1088"/>
        <v>#N/A</v>
      </c>
      <c r="L23215" t="e">
        <v>#N/A</v>
      </c>
    </row>
    <row r="23216" spans="1:12" x14ac:dyDescent="0.3">
      <c r="A23216">
        <v>227.91200000000001</v>
      </c>
      <c r="B23216">
        <v>32.549999999999997</v>
      </c>
      <c r="C23216">
        <v>15.375</v>
      </c>
      <c r="D23216">
        <v>-19.052</v>
      </c>
      <c r="E23216" t="s">
        <v>23219</v>
      </c>
      <c r="F23216">
        <v>31.666666666666668</v>
      </c>
      <c r="G23216" t="e">
        <f t="shared" si="1086"/>
        <v>#N/A</v>
      </c>
      <c r="H23216" t="e">
        <f>IF(AND(F23216&gt;19.999,F23216&lt;30),C23216,NA())</f>
        <v>#N/A</v>
      </c>
      <c r="I23216">
        <f t="shared" si="1087"/>
        <v>15.375</v>
      </c>
      <c r="J23216" t="e">
        <f t="shared" si="1088"/>
        <v>#N/A</v>
      </c>
      <c r="L23216" t="e">
        <v>#N/A</v>
      </c>
    </row>
    <row r="23217" spans="1:12" x14ac:dyDescent="0.3">
      <c r="A23217">
        <v>227.91900000000001</v>
      </c>
      <c r="B23217">
        <v>30.59</v>
      </c>
      <c r="C23217">
        <v>18.074999999999999</v>
      </c>
      <c r="D23217">
        <v>-14.3955</v>
      </c>
      <c r="E23217" t="s">
        <v>23220</v>
      </c>
      <c r="F23217">
        <v>31.666666666666668</v>
      </c>
      <c r="G23217" t="e">
        <f t="shared" si="1086"/>
        <v>#N/A</v>
      </c>
      <c r="H23217" t="e">
        <f>IF(AND(F23217&gt;19.999,F23217&lt;30),C23217,NA())</f>
        <v>#N/A</v>
      </c>
      <c r="I23217">
        <f t="shared" si="1087"/>
        <v>18.074999999999999</v>
      </c>
      <c r="J23217" t="e">
        <f t="shared" si="1088"/>
        <v>#N/A</v>
      </c>
      <c r="L23217" t="e">
        <v>#N/A</v>
      </c>
    </row>
    <row r="23218" spans="1:12" x14ac:dyDescent="0.3">
      <c r="A23218">
        <v>227.92599999999999</v>
      </c>
      <c r="B23218">
        <v>37.880000000000003</v>
      </c>
      <c r="C23218">
        <v>25.274999999999999</v>
      </c>
      <c r="D23218">
        <v>-14.4726</v>
      </c>
      <c r="E23218" t="s">
        <v>23221</v>
      </c>
      <c r="F23218">
        <v>31.666666666666668</v>
      </c>
      <c r="G23218" t="e">
        <f t="shared" si="1086"/>
        <v>#N/A</v>
      </c>
      <c r="H23218" t="e">
        <f>IF(AND(F23218&gt;19.999,F23218&lt;30),C23218,NA())</f>
        <v>#N/A</v>
      </c>
      <c r="I23218">
        <f t="shared" si="1087"/>
        <v>25.274999999999999</v>
      </c>
      <c r="J23218" t="e">
        <f t="shared" si="1088"/>
        <v>#N/A</v>
      </c>
      <c r="L23218" t="e">
        <v>#N/A</v>
      </c>
    </row>
    <row r="23219" spans="1:12" x14ac:dyDescent="0.3">
      <c r="A23219">
        <v>227.93299999999999</v>
      </c>
      <c r="B23219">
        <v>40.369999999999997</v>
      </c>
      <c r="C23219">
        <v>34.35</v>
      </c>
      <c r="D23219">
        <v>-7.8831600000000002</v>
      </c>
      <c r="E23219" t="s">
        <v>23222</v>
      </c>
      <c r="F23219">
        <v>31.111111111111114</v>
      </c>
      <c r="G23219" t="e">
        <f t="shared" si="1086"/>
        <v>#N/A</v>
      </c>
      <c r="H23219" t="e">
        <f>IF(AND(F23219&gt;19.999,F23219&lt;30),C23219,NA())</f>
        <v>#N/A</v>
      </c>
      <c r="I23219">
        <f t="shared" si="1087"/>
        <v>34.35</v>
      </c>
      <c r="J23219" t="e">
        <f t="shared" si="1088"/>
        <v>#N/A</v>
      </c>
      <c r="L23219" t="e">
        <v>#N/A</v>
      </c>
    </row>
    <row r="23220" spans="1:12" x14ac:dyDescent="0.3">
      <c r="A23220">
        <v>227.93899999999999</v>
      </c>
      <c r="B23220">
        <v>38.28</v>
      </c>
      <c r="C23220">
        <v>36</v>
      </c>
      <c r="D23220">
        <v>-4.1468600000000002</v>
      </c>
      <c r="E23220" t="s">
        <v>23223</v>
      </c>
      <c r="F23220">
        <v>31.111111111111114</v>
      </c>
      <c r="G23220" t="e">
        <f t="shared" si="1086"/>
        <v>#N/A</v>
      </c>
      <c r="H23220" t="e">
        <f>IF(AND(F23220&gt;19.999,F23220&lt;30),C23220,NA())</f>
        <v>#N/A</v>
      </c>
      <c r="I23220">
        <f t="shared" si="1087"/>
        <v>36</v>
      </c>
      <c r="J23220" t="e">
        <f t="shared" si="1088"/>
        <v>#N/A</v>
      </c>
      <c r="L23220" t="e">
        <v>#N/A</v>
      </c>
    </row>
    <row r="23221" spans="1:12" x14ac:dyDescent="0.3">
      <c r="A23221">
        <v>227.946</v>
      </c>
      <c r="B23221">
        <v>34.19</v>
      </c>
      <c r="C23221">
        <v>27.3</v>
      </c>
      <c r="D23221">
        <v>-8.7641100000000005</v>
      </c>
      <c r="E23221" t="s">
        <v>23224</v>
      </c>
      <c r="F23221">
        <v>30.555555555555557</v>
      </c>
      <c r="G23221" t="e">
        <f t="shared" si="1086"/>
        <v>#N/A</v>
      </c>
      <c r="H23221" t="e">
        <f>IF(AND(F23221&gt;19.999,F23221&lt;30),C23221,NA())</f>
        <v>#N/A</v>
      </c>
      <c r="I23221">
        <f t="shared" si="1087"/>
        <v>27.3</v>
      </c>
      <c r="J23221" t="e">
        <f t="shared" si="1088"/>
        <v>#N/A</v>
      </c>
      <c r="L23221" t="e">
        <v>#N/A</v>
      </c>
    </row>
    <row r="23222" spans="1:12" x14ac:dyDescent="0.3">
      <c r="A23222">
        <v>227.953</v>
      </c>
      <c r="B23222">
        <v>34.979999999999997</v>
      </c>
      <c r="C23222">
        <v>32.174999999999997</v>
      </c>
      <c r="D23222">
        <v>-4.6777100000000003</v>
      </c>
      <c r="E23222" t="s">
        <v>23225</v>
      </c>
      <c r="F23222">
        <v>30.555555555555557</v>
      </c>
      <c r="G23222" t="e">
        <f t="shared" si="1086"/>
        <v>#N/A</v>
      </c>
      <c r="H23222" t="e">
        <f>IF(AND(F23222&gt;19.999,F23222&lt;30),C23222,NA())</f>
        <v>#N/A</v>
      </c>
      <c r="I23222">
        <f t="shared" si="1087"/>
        <v>32.174999999999997</v>
      </c>
      <c r="J23222" t="e">
        <f t="shared" si="1088"/>
        <v>#N/A</v>
      </c>
      <c r="L23222" t="e">
        <v>#N/A</v>
      </c>
    </row>
    <row r="23223" spans="1:12" x14ac:dyDescent="0.3">
      <c r="A23223">
        <v>227.96</v>
      </c>
      <c r="B23223">
        <v>31.9</v>
      </c>
      <c r="C23223">
        <v>22.125</v>
      </c>
      <c r="D23223">
        <v>-11.6532</v>
      </c>
      <c r="E23223" t="s">
        <v>23226</v>
      </c>
      <c r="F23223">
        <v>30.555555555555557</v>
      </c>
      <c r="G23223" t="e">
        <f t="shared" si="1086"/>
        <v>#N/A</v>
      </c>
      <c r="H23223" t="e">
        <f>IF(AND(F23223&gt;19.999,F23223&lt;30),C23223,NA())</f>
        <v>#N/A</v>
      </c>
      <c r="I23223">
        <f t="shared" si="1087"/>
        <v>22.125</v>
      </c>
      <c r="J23223" t="e">
        <f t="shared" si="1088"/>
        <v>#N/A</v>
      </c>
      <c r="L23223" t="e">
        <v>#N/A</v>
      </c>
    </row>
    <row r="23224" spans="1:12" x14ac:dyDescent="0.3">
      <c r="A23224">
        <v>227.96700000000001</v>
      </c>
      <c r="B23224">
        <v>29.55</v>
      </c>
      <c r="C23224">
        <v>21.75</v>
      </c>
      <c r="D23224">
        <v>-9.6823200000000007</v>
      </c>
      <c r="E23224" t="s">
        <v>23227</v>
      </c>
      <c r="F23224">
        <v>30.555555555555557</v>
      </c>
      <c r="G23224" t="e">
        <f t="shared" si="1086"/>
        <v>#N/A</v>
      </c>
      <c r="H23224" t="e">
        <f>IF(AND(F23224&gt;19.999,F23224&lt;30),C23224,NA())</f>
        <v>#N/A</v>
      </c>
      <c r="I23224">
        <f t="shared" si="1087"/>
        <v>21.75</v>
      </c>
      <c r="J23224" t="e">
        <f t="shared" si="1088"/>
        <v>#N/A</v>
      </c>
      <c r="L23224" t="e">
        <v>#N/A</v>
      </c>
    </row>
    <row r="23225" spans="1:12" x14ac:dyDescent="0.3">
      <c r="A23225">
        <v>227.97399999999999</v>
      </c>
      <c r="B23225">
        <v>28.18</v>
      </c>
      <c r="C23225">
        <v>18.675000000000001</v>
      </c>
      <c r="D23225">
        <v>-11.389699999999999</v>
      </c>
      <c r="E23225" t="s">
        <v>23228</v>
      </c>
      <c r="F23225">
        <v>30</v>
      </c>
      <c r="G23225" t="e">
        <f t="shared" si="1086"/>
        <v>#N/A</v>
      </c>
      <c r="H23225" t="e">
        <f>IF(AND(F23225&gt;19.999,F23225&lt;30),C23225,NA())</f>
        <v>#N/A</v>
      </c>
      <c r="I23225">
        <f t="shared" si="1087"/>
        <v>18.675000000000001</v>
      </c>
      <c r="J23225" t="e">
        <f t="shared" si="1088"/>
        <v>#N/A</v>
      </c>
      <c r="L23225" t="e">
        <v>#N/A</v>
      </c>
    </row>
    <row r="23226" spans="1:12" x14ac:dyDescent="0.3">
      <c r="A23226">
        <v>227.98099999999999</v>
      </c>
      <c r="B23226">
        <v>32.17</v>
      </c>
      <c r="C23226">
        <v>22.875</v>
      </c>
      <c r="D23226">
        <v>-11.172700000000001</v>
      </c>
      <c r="E23226" t="s">
        <v>23229</v>
      </c>
      <c r="F23226">
        <v>30</v>
      </c>
      <c r="G23226" t="e">
        <f t="shared" si="1086"/>
        <v>#N/A</v>
      </c>
      <c r="H23226" t="e">
        <f>IF(AND(F23226&gt;19.999,F23226&lt;30),C23226,NA())</f>
        <v>#N/A</v>
      </c>
      <c r="I23226">
        <f t="shared" si="1087"/>
        <v>22.875</v>
      </c>
      <c r="J23226" t="e">
        <f t="shared" si="1088"/>
        <v>#N/A</v>
      </c>
      <c r="L23226" t="e">
        <v>#N/A</v>
      </c>
    </row>
    <row r="23227" spans="1:12" x14ac:dyDescent="0.3">
      <c r="A23227">
        <v>227.988</v>
      </c>
      <c r="B23227">
        <v>29.42</v>
      </c>
      <c r="C23227">
        <v>13.875</v>
      </c>
      <c r="D23227">
        <v>-17.427600000000002</v>
      </c>
      <c r="E23227" t="s">
        <v>23230</v>
      </c>
      <c r="F23227">
        <v>29.444444444444446</v>
      </c>
      <c r="G23227" t="e">
        <f t="shared" si="1086"/>
        <v>#N/A</v>
      </c>
      <c r="H23227">
        <f>IF(AND(F23227&gt;19.999,F23227&lt;30),C23227,NA())</f>
        <v>13.875</v>
      </c>
      <c r="I23227" t="e">
        <f t="shared" si="1087"/>
        <v>#N/A</v>
      </c>
      <c r="J23227" t="e">
        <f t="shared" si="1088"/>
        <v>#N/A</v>
      </c>
      <c r="L23227" t="e">
        <v>#N/A</v>
      </c>
    </row>
    <row r="23228" spans="1:12" x14ac:dyDescent="0.3">
      <c r="A23228">
        <v>227.995</v>
      </c>
      <c r="B23228">
        <v>28.79</v>
      </c>
      <c r="C23228">
        <v>17.625</v>
      </c>
      <c r="D23228">
        <v>-13.0487</v>
      </c>
      <c r="E23228" t="s">
        <v>23231</v>
      </c>
      <c r="F23228">
        <v>29.444444444444446</v>
      </c>
      <c r="G23228" t="e">
        <f t="shared" si="1086"/>
        <v>#N/A</v>
      </c>
      <c r="H23228">
        <f>IF(AND(F23228&gt;19.999,F23228&lt;30),C23228,NA())</f>
        <v>17.625</v>
      </c>
      <c r="I23228" t="e">
        <f t="shared" si="1087"/>
        <v>#N/A</v>
      </c>
      <c r="J23228" t="e">
        <f t="shared" si="1088"/>
        <v>#N/A</v>
      </c>
      <c r="L23228" t="e">
        <v>#N/A</v>
      </c>
    </row>
    <row r="23229" spans="1:12" x14ac:dyDescent="0.3">
      <c r="A23229">
        <v>228.00200000000001</v>
      </c>
      <c r="B23229">
        <v>30.38</v>
      </c>
      <c r="C23229">
        <v>22.125</v>
      </c>
      <c r="D23229">
        <v>-10.135899999999999</v>
      </c>
      <c r="E23229" t="s">
        <v>23232</v>
      </c>
      <c r="F23229">
        <v>29.444444444444446</v>
      </c>
      <c r="G23229" t="e">
        <f t="shared" si="1086"/>
        <v>#N/A</v>
      </c>
      <c r="H23229">
        <f>IF(AND(F23229&gt;19.999,F23229&lt;30),C23229,NA())</f>
        <v>22.125</v>
      </c>
      <c r="I23229" t="e">
        <f t="shared" si="1087"/>
        <v>#N/A</v>
      </c>
      <c r="J23229" t="e">
        <f t="shared" si="1088"/>
        <v>#N/A</v>
      </c>
      <c r="L23229" t="e">
        <v>#N/A</v>
      </c>
    </row>
    <row r="23230" spans="1:12" x14ac:dyDescent="0.3">
      <c r="A23230">
        <v>228.00899999999999</v>
      </c>
      <c r="B23230">
        <v>33.979999999999997</v>
      </c>
      <c r="C23230">
        <v>26.774999999999999</v>
      </c>
      <c r="D23230">
        <v>-9.0794800000000002</v>
      </c>
      <c r="E23230" t="s">
        <v>23233</v>
      </c>
      <c r="F23230">
        <v>29.444444444444446</v>
      </c>
      <c r="G23230" t="e">
        <f t="shared" si="1086"/>
        <v>#N/A</v>
      </c>
      <c r="H23230">
        <f>IF(AND(F23230&gt;19.999,F23230&lt;30),C23230,NA())</f>
        <v>26.774999999999999</v>
      </c>
      <c r="I23230" t="e">
        <f t="shared" si="1087"/>
        <v>#N/A</v>
      </c>
      <c r="J23230" t="e">
        <f t="shared" si="1088"/>
        <v>#N/A</v>
      </c>
      <c r="L23230" t="e">
        <v>#N/A</v>
      </c>
    </row>
    <row r="23231" spans="1:12" x14ac:dyDescent="0.3">
      <c r="A23231">
        <v>228.01599999999999</v>
      </c>
      <c r="B23231">
        <v>30.94</v>
      </c>
      <c r="C23231">
        <v>21.9</v>
      </c>
      <c r="D23231">
        <v>-10.9199</v>
      </c>
      <c r="E23231" t="s">
        <v>23234</v>
      </c>
      <c r="F23231">
        <v>28.888888888888889</v>
      </c>
      <c r="G23231" t="e">
        <f t="shared" si="1086"/>
        <v>#N/A</v>
      </c>
      <c r="H23231">
        <f>IF(AND(F23231&gt;19.999,F23231&lt;30),C23231,NA())</f>
        <v>21.9</v>
      </c>
      <c r="I23231" t="e">
        <f t="shared" si="1087"/>
        <v>#N/A</v>
      </c>
      <c r="J23231" t="e">
        <f t="shared" si="1088"/>
        <v>#N/A</v>
      </c>
      <c r="L23231" t="e">
        <v>#N/A</v>
      </c>
    </row>
    <row r="23232" spans="1:12" x14ac:dyDescent="0.3">
      <c r="A23232">
        <v>228.023</v>
      </c>
      <c r="B23232">
        <v>30.88</v>
      </c>
      <c r="C23232">
        <v>24.824999999999999</v>
      </c>
      <c r="D23232">
        <v>-7.9349699999999999</v>
      </c>
      <c r="E23232" t="s">
        <v>23235</v>
      </c>
      <c r="F23232">
        <v>28.333333333333336</v>
      </c>
      <c r="G23232" t="e">
        <f t="shared" si="1086"/>
        <v>#N/A</v>
      </c>
      <c r="H23232">
        <f>IF(AND(F23232&gt;19.999,F23232&lt;30),C23232,NA())</f>
        <v>24.824999999999999</v>
      </c>
      <c r="I23232" t="e">
        <f t="shared" si="1087"/>
        <v>#N/A</v>
      </c>
      <c r="J23232" t="e">
        <f t="shared" si="1088"/>
        <v>#N/A</v>
      </c>
      <c r="L23232" t="e">
        <v>#N/A</v>
      </c>
    </row>
    <row r="23233" spans="1:12" x14ac:dyDescent="0.3">
      <c r="A23233">
        <v>228.03</v>
      </c>
      <c r="B23233">
        <v>33.450000000000003</v>
      </c>
      <c r="C23233">
        <v>30.074999999999999</v>
      </c>
      <c r="D23233">
        <v>-5.2504200000000001</v>
      </c>
      <c r="E23233" t="s">
        <v>23236</v>
      </c>
      <c r="F23233">
        <v>27.777777777777779</v>
      </c>
      <c r="G23233" t="e">
        <f t="shared" si="1086"/>
        <v>#N/A</v>
      </c>
      <c r="H23233">
        <f>IF(AND(F23233&gt;19.999,F23233&lt;30),C23233,NA())</f>
        <v>30.074999999999999</v>
      </c>
      <c r="I23233" t="e">
        <f t="shared" si="1087"/>
        <v>#N/A</v>
      </c>
      <c r="J23233" t="e">
        <f t="shared" si="1088"/>
        <v>#N/A</v>
      </c>
      <c r="L23233" t="e">
        <v>#N/A</v>
      </c>
    </row>
    <row r="23234" spans="1:12" x14ac:dyDescent="0.3">
      <c r="A23234">
        <v>228.03700000000001</v>
      </c>
      <c r="B23234">
        <v>19.36</v>
      </c>
      <c r="C23234">
        <v>18</v>
      </c>
      <c r="D23234">
        <v>-3.2603599999999999</v>
      </c>
      <c r="E23234" t="s">
        <v>23237</v>
      </c>
      <c r="F23234">
        <v>27.777777777777779</v>
      </c>
      <c r="G23234" t="e">
        <f t="shared" si="1086"/>
        <v>#N/A</v>
      </c>
      <c r="H23234">
        <f>IF(AND(F23234&gt;19.999,F23234&lt;30),C23234,NA())</f>
        <v>18</v>
      </c>
      <c r="I23234" t="e">
        <f t="shared" si="1087"/>
        <v>#N/A</v>
      </c>
      <c r="J23234" t="e">
        <f t="shared" si="1088"/>
        <v>#N/A</v>
      </c>
      <c r="L23234" t="e">
        <v>#N/A</v>
      </c>
    </row>
    <row r="23235" spans="1:12" x14ac:dyDescent="0.3">
      <c r="A23235">
        <v>228.04400000000001</v>
      </c>
      <c r="B23235">
        <v>21.19</v>
      </c>
      <c r="C23235">
        <v>16.649999999999999</v>
      </c>
      <c r="D23235">
        <v>-6.4371200000000002</v>
      </c>
      <c r="E23235" t="s">
        <v>23238</v>
      </c>
      <c r="F23235">
        <v>27.777777777777779</v>
      </c>
      <c r="G23235" t="e">
        <f t="shared" ref="G23235:G23298" si="1089">IF(F23235&lt;20,C23235,NA())</f>
        <v>#N/A</v>
      </c>
      <c r="H23235">
        <f>IF(AND(F23235&gt;19.999,F23235&lt;30),C23235,NA())</f>
        <v>16.649999999999999</v>
      </c>
      <c r="I23235" t="e">
        <f t="shared" ref="I23235:I23298" si="1090">IF(AND(F23235&gt;29.999,F23235&lt;40),C23235,NA())</f>
        <v>#N/A</v>
      </c>
      <c r="J23235" t="e">
        <f t="shared" ref="J23235:J23298" si="1091">IF(F23235&gt;40,C23235,NA())</f>
        <v>#N/A</v>
      </c>
      <c r="L23235" t="e">
        <v>#N/A</v>
      </c>
    </row>
    <row r="23236" spans="1:12" x14ac:dyDescent="0.3">
      <c r="A23236">
        <v>228.05099999999999</v>
      </c>
      <c r="B23236">
        <v>23.83</v>
      </c>
      <c r="C23236">
        <v>19.574999999999999</v>
      </c>
      <c r="D23236">
        <v>-6.1474500000000001</v>
      </c>
      <c r="E23236" t="s">
        <v>23239</v>
      </c>
      <c r="F23236">
        <v>27.777777777777779</v>
      </c>
      <c r="G23236" t="e">
        <f t="shared" si="1089"/>
        <v>#N/A</v>
      </c>
      <c r="H23236">
        <f>IF(AND(F23236&gt;19.999,F23236&lt;30),C23236,NA())</f>
        <v>19.574999999999999</v>
      </c>
      <c r="I23236" t="e">
        <f t="shared" si="1090"/>
        <v>#N/A</v>
      </c>
      <c r="J23236" t="e">
        <f t="shared" si="1091"/>
        <v>#N/A</v>
      </c>
      <c r="L23236" t="e">
        <v>#N/A</v>
      </c>
    </row>
    <row r="23237" spans="1:12" x14ac:dyDescent="0.3">
      <c r="A23237">
        <v>228.05799999999999</v>
      </c>
      <c r="B23237">
        <v>30.13</v>
      </c>
      <c r="C23237">
        <v>26.55</v>
      </c>
      <c r="D23237">
        <v>-5.4612999999999996</v>
      </c>
      <c r="E23237" t="s">
        <v>23240</v>
      </c>
      <c r="F23237">
        <v>27.777777777777779</v>
      </c>
      <c r="G23237" t="e">
        <f t="shared" si="1089"/>
        <v>#N/A</v>
      </c>
      <c r="H23237">
        <f>IF(AND(F23237&gt;19.999,F23237&lt;30),C23237,NA())</f>
        <v>26.55</v>
      </c>
      <c r="I23237" t="e">
        <f t="shared" si="1090"/>
        <v>#N/A</v>
      </c>
      <c r="J23237" t="e">
        <f t="shared" si="1091"/>
        <v>#N/A</v>
      </c>
      <c r="L23237" t="e">
        <v>#N/A</v>
      </c>
    </row>
    <row r="23238" spans="1:12" x14ac:dyDescent="0.3">
      <c r="A23238">
        <v>228.06399999999999</v>
      </c>
      <c r="B23238">
        <v>36.29</v>
      </c>
      <c r="C23238">
        <v>34.125</v>
      </c>
      <c r="D23238">
        <v>-4.0353899999999996</v>
      </c>
      <c r="E23238" t="s">
        <v>23241</v>
      </c>
      <c r="F23238">
        <v>27.777777777777779</v>
      </c>
      <c r="G23238" t="e">
        <f t="shared" si="1089"/>
        <v>#N/A</v>
      </c>
      <c r="H23238">
        <f>IF(AND(F23238&gt;19.999,F23238&lt;30),C23238,NA())</f>
        <v>34.125</v>
      </c>
      <c r="I23238" t="e">
        <f t="shared" si="1090"/>
        <v>#N/A</v>
      </c>
      <c r="J23238" t="e">
        <f t="shared" si="1091"/>
        <v>#N/A</v>
      </c>
      <c r="L23238" t="e">
        <v>#N/A</v>
      </c>
    </row>
    <row r="23239" spans="1:12" x14ac:dyDescent="0.3">
      <c r="A23239">
        <v>228.071</v>
      </c>
      <c r="B23239">
        <v>29.4</v>
      </c>
      <c r="C23239">
        <v>30.75</v>
      </c>
      <c r="D23239">
        <v>-0.53258799999999995</v>
      </c>
      <c r="E23239" t="s">
        <v>23242</v>
      </c>
      <c r="F23239">
        <v>27.222222222222225</v>
      </c>
      <c r="G23239" t="e">
        <f t="shared" si="1089"/>
        <v>#N/A</v>
      </c>
      <c r="H23239">
        <f>IF(AND(F23239&gt;19.999,F23239&lt;30),C23239,NA())</f>
        <v>30.75</v>
      </c>
      <c r="I23239" t="e">
        <f t="shared" si="1090"/>
        <v>#N/A</v>
      </c>
      <c r="J23239" t="e">
        <f t="shared" si="1091"/>
        <v>#N/A</v>
      </c>
      <c r="L23239" t="e">
        <v>#N/A</v>
      </c>
    </row>
    <row r="23240" spans="1:12" x14ac:dyDescent="0.3">
      <c r="A23240">
        <v>228.078</v>
      </c>
      <c r="B23240">
        <v>28.67</v>
      </c>
      <c r="C23240">
        <v>27.15</v>
      </c>
      <c r="D23240">
        <v>-3.40388</v>
      </c>
      <c r="E23240" t="s">
        <v>23243</v>
      </c>
      <c r="F23240">
        <v>27.222222222222225</v>
      </c>
      <c r="G23240" t="e">
        <f t="shared" si="1089"/>
        <v>#N/A</v>
      </c>
      <c r="H23240">
        <f>IF(AND(F23240&gt;19.999,F23240&lt;30),C23240,NA())</f>
        <v>27.15</v>
      </c>
      <c r="I23240" t="e">
        <f t="shared" si="1090"/>
        <v>#N/A</v>
      </c>
      <c r="J23240" t="e">
        <f t="shared" si="1091"/>
        <v>#N/A</v>
      </c>
      <c r="L23240" t="e">
        <v>#N/A</v>
      </c>
    </row>
    <row r="23241" spans="1:12" x14ac:dyDescent="0.3">
      <c r="A23241">
        <v>228.08500000000001</v>
      </c>
      <c r="B23241">
        <v>40.340000000000003</v>
      </c>
      <c r="C23241">
        <v>41.174999999999997</v>
      </c>
      <c r="D23241">
        <v>-1.0282199999999999</v>
      </c>
      <c r="E23241" t="s">
        <v>23244</v>
      </c>
      <c r="F23241">
        <v>27.777777777777779</v>
      </c>
      <c r="G23241" t="e">
        <f t="shared" si="1089"/>
        <v>#N/A</v>
      </c>
      <c r="H23241">
        <f>IF(AND(F23241&gt;19.999,F23241&lt;30),C23241,NA())</f>
        <v>41.174999999999997</v>
      </c>
      <c r="I23241" t="e">
        <f t="shared" si="1090"/>
        <v>#N/A</v>
      </c>
      <c r="J23241" t="e">
        <f t="shared" si="1091"/>
        <v>#N/A</v>
      </c>
      <c r="L23241" t="e">
        <v>#N/A</v>
      </c>
    </row>
    <row r="23242" spans="1:12" x14ac:dyDescent="0.3">
      <c r="A23242">
        <v>228.09200000000001</v>
      </c>
      <c r="B23242">
        <v>42.22</v>
      </c>
      <c r="C23242">
        <v>44.924999999999997</v>
      </c>
      <c r="D23242">
        <v>0.84511099999999995</v>
      </c>
      <c r="E23242" t="s">
        <v>23245</v>
      </c>
      <c r="F23242">
        <v>27.777777777777779</v>
      </c>
      <c r="G23242" t="e">
        <f t="shared" si="1089"/>
        <v>#N/A</v>
      </c>
      <c r="H23242">
        <f>IF(AND(F23242&gt;19.999,F23242&lt;30),C23242,NA())</f>
        <v>44.924999999999997</v>
      </c>
      <c r="I23242" t="e">
        <f t="shared" si="1090"/>
        <v>#N/A</v>
      </c>
      <c r="J23242" t="e">
        <f t="shared" si="1091"/>
        <v>#N/A</v>
      </c>
      <c r="L23242" t="e">
        <v>#N/A</v>
      </c>
    </row>
    <row r="23243" spans="1:12" x14ac:dyDescent="0.3">
      <c r="A23243">
        <v>228.09899999999999</v>
      </c>
      <c r="B23243">
        <v>40.909999999999997</v>
      </c>
      <c r="C23243">
        <v>43.95</v>
      </c>
      <c r="D23243">
        <v>1.1777899999999999</v>
      </c>
      <c r="E23243" t="s">
        <v>23246</v>
      </c>
      <c r="F23243">
        <v>27.777777777777779</v>
      </c>
      <c r="G23243" t="e">
        <f t="shared" si="1089"/>
        <v>#N/A</v>
      </c>
      <c r="H23243">
        <f>IF(AND(F23243&gt;19.999,F23243&lt;30),C23243,NA())</f>
        <v>43.95</v>
      </c>
      <c r="I23243" t="e">
        <f t="shared" si="1090"/>
        <v>#N/A</v>
      </c>
      <c r="J23243" t="e">
        <f t="shared" si="1091"/>
        <v>#N/A</v>
      </c>
      <c r="L23243" t="e">
        <v>#N/A</v>
      </c>
    </row>
    <row r="23244" spans="1:12" x14ac:dyDescent="0.3">
      <c r="A23244">
        <v>228.10599999999999</v>
      </c>
      <c r="B23244">
        <v>41.32</v>
      </c>
      <c r="C23244">
        <v>45.375</v>
      </c>
      <c r="D23244">
        <v>2.1935199999999999</v>
      </c>
      <c r="E23244" t="s">
        <v>23247</v>
      </c>
      <c r="F23244">
        <v>27.777777777777779</v>
      </c>
      <c r="G23244" t="e">
        <f t="shared" si="1089"/>
        <v>#N/A</v>
      </c>
      <c r="H23244">
        <f>IF(AND(F23244&gt;19.999,F23244&lt;30),C23244,NA())</f>
        <v>45.375</v>
      </c>
      <c r="I23244" t="e">
        <f t="shared" si="1090"/>
        <v>#N/A</v>
      </c>
      <c r="J23244" t="e">
        <f t="shared" si="1091"/>
        <v>#N/A</v>
      </c>
      <c r="L23244" t="e">
        <v>#N/A</v>
      </c>
    </row>
    <row r="23245" spans="1:12" x14ac:dyDescent="0.3">
      <c r="A23245">
        <v>228.113</v>
      </c>
      <c r="B23245">
        <v>40.64</v>
      </c>
      <c r="C23245">
        <v>46.274999999999999</v>
      </c>
      <c r="D23245">
        <v>3.7723100000000001</v>
      </c>
      <c r="E23245" t="s">
        <v>23248</v>
      </c>
      <c r="F23245">
        <v>27.777777777777779</v>
      </c>
      <c r="G23245" t="e">
        <f t="shared" si="1089"/>
        <v>#N/A</v>
      </c>
      <c r="H23245">
        <f>IF(AND(F23245&gt;19.999,F23245&lt;30),C23245,NA())</f>
        <v>46.274999999999999</v>
      </c>
      <c r="I23245" t="e">
        <f t="shared" si="1090"/>
        <v>#N/A</v>
      </c>
      <c r="J23245" t="e">
        <f t="shared" si="1091"/>
        <v>#N/A</v>
      </c>
      <c r="L23245" t="e">
        <v>#N/A</v>
      </c>
    </row>
    <row r="23246" spans="1:12" x14ac:dyDescent="0.3">
      <c r="A23246">
        <v>228.12</v>
      </c>
      <c r="B23246">
        <v>41.93</v>
      </c>
      <c r="C23246">
        <v>49.2</v>
      </c>
      <c r="D23246">
        <v>5.4096000000000002</v>
      </c>
      <c r="E23246" t="s">
        <v>23249</v>
      </c>
      <c r="F23246">
        <v>27.777777777777779</v>
      </c>
      <c r="G23246" t="e">
        <f t="shared" si="1089"/>
        <v>#N/A</v>
      </c>
      <c r="H23246">
        <f>IF(AND(F23246&gt;19.999,F23246&lt;30),C23246,NA())</f>
        <v>49.2</v>
      </c>
      <c r="I23246" t="e">
        <f t="shared" si="1090"/>
        <v>#N/A</v>
      </c>
      <c r="J23246" t="e">
        <f t="shared" si="1091"/>
        <v>#N/A</v>
      </c>
      <c r="L23246" t="e">
        <v>#N/A</v>
      </c>
    </row>
    <row r="23247" spans="1:12" x14ac:dyDescent="0.3">
      <c r="A23247">
        <v>228.12700000000001</v>
      </c>
      <c r="B23247">
        <v>41.99</v>
      </c>
      <c r="C23247">
        <v>50.174999999999997</v>
      </c>
      <c r="D23247">
        <v>6.3247</v>
      </c>
      <c r="E23247" t="s">
        <v>23250</v>
      </c>
      <c r="F23247">
        <v>27.777777777777779</v>
      </c>
      <c r="G23247" t="e">
        <f t="shared" si="1089"/>
        <v>#N/A</v>
      </c>
      <c r="H23247">
        <f>IF(AND(F23247&gt;19.999,F23247&lt;30),C23247,NA())</f>
        <v>50.174999999999997</v>
      </c>
      <c r="I23247" t="e">
        <f t="shared" si="1090"/>
        <v>#N/A</v>
      </c>
      <c r="J23247" t="e">
        <f t="shared" si="1091"/>
        <v>#N/A</v>
      </c>
      <c r="L23247" t="e">
        <v>#N/A</v>
      </c>
    </row>
    <row r="23248" spans="1:12" x14ac:dyDescent="0.3">
      <c r="A23248">
        <v>228.13399999999999</v>
      </c>
      <c r="B23248">
        <v>43</v>
      </c>
      <c r="C23248">
        <v>50.4</v>
      </c>
      <c r="D23248">
        <v>5.5414899999999996</v>
      </c>
      <c r="E23248" t="s">
        <v>23251</v>
      </c>
      <c r="F23248">
        <v>28.333333333333336</v>
      </c>
      <c r="G23248" t="e">
        <f t="shared" si="1089"/>
        <v>#N/A</v>
      </c>
      <c r="H23248">
        <f>IF(AND(F23248&gt;19.999,F23248&lt;30),C23248,NA())</f>
        <v>50.4</v>
      </c>
      <c r="I23248" t="e">
        <f t="shared" si="1090"/>
        <v>#N/A</v>
      </c>
      <c r="J23248" t="e">
        <f t="shared" si="1091"/>
        <v>#N/A</v>
      </c>
      <c r="L23248" t="e">
        <v>#N/A</v>
      </c>
    </row>
    <row r="23249" spans="1:12" x14ac:dyDescent="0.3">
      <c r="A23249">
        <v>228.14099999999999</v>
      </c>
      <c r="B23249">
        <v>41.81</v>
      </c>
      <c r="C23249">
        <v>47.024999999999999</v>
      </c>
      <c r="D23249">
        <v>3.35439</v>
      </c>
      <c r="E23249" t="s">
        <v>23252</v>
      </c>
      <c r="F23249">
        <v>27.777777777777779</v>
      </c>
      <c r="G23249" t="e">
        <f t="shared" si="1089"/>
        <v>#N/A</v>
      </c>
      <c r="H23249">
        <f>IF(AND(F23249&gt;19.999,F23249&lt;30),C23249,NA())</f>
        <v>47.024999999999999</v>
      </c>
      <c r="I23249" t="e">
        <f t="shared" si="1090"/>
        <v>#N/A</v>
      </c>
      <c r="J23249" t="e">
        <f t="shared" si="1091"/>
        <v>#N/A</v>
      </c>
      <c r="L23249" t="e">
        <v>#N/A</v>
      </c>
    </row>
    <row r="23250" spans="1:12" x14ac:dyDescent="0.3">
      <c r="A23250">
        <v>228.148</v>
      </c>
      <c r="B23250">
        <v>43.62</v>
      </c>
      <c r="C23250">
        <v>51.3</v>
      </c>
      <c r="D23250">
        <v>5.8225899999999999</v>
      </c>
      <c r="E23250" t="s">
        <v>23253</v>
      </c>
      <c r="F23250">
        <v>27.777777777777779</v>
      </c>
      <c r="G23250" t="e">
        <f t="shared" si="1089"/>
        <v>#N/A</v>
      </c>
      <c r="H23250">
        <f>IF(AND(F23250&gt;19.999,F23250&lt;30),C23250,NA())</f>
        <v>51.3</v>
      </c>
      <c r="I23250" t="e">
        <f t="shared" si="1090"/>
        <v>#N/A</v>
      </c>
      <c r="J23250" t="e">
        <f t="shared" si="1091"/>
        <v>#N/A</v>
      </c>
      <c r="L23250" t="e">
        <v>#N/A</v>
      </c>
    </row>
    <row r="23251" spans="1:12" x14ac:dyDescent="0.3">
      <c r="A23251">
        <v>228.155</v>
      </c>
      <c r="B23251">
        <v>43.1</v>
      </c>
      <c r="C23251">
        <v>52.2</v>
      </c>
      <c r="D23251">
        <v>7.2416700000000001</v>
      </c>
      <c r="E23251" t="s">
        <v>23254</v>
      </c>
      <c r="F23251">
        <v>28.333333333333336</v>
      </c>
      <c r="G23251" t="e">
        <f t="shared" si="1089"/>
        <v>#N/A</v>
      </c>
      <c r="H23251">
        <f>IF(AND(F23251&gt;19.999,F23251&lt;30),C23251,NA())</f>
        <v>52.2</v>
      </c>
      <c r="I23251" t="e">
        <f t="shared" si="1090"/>
        <v>#N/A</v>
      </c>
      <c r="J23251" t="e">
        <f t="shared" si="1091"/>
        <v>#N/A</v>
      </c>
      <c r="L23251" t="e">
        <v>#N/A</v>
      </c>
    </row>
    <row r="23252" spans="1:12" x14ac:dyDescent="0.3">
      <c r="A23252">
        <v>228.16200000000001</v>
      </c>
      <c r="B23252">
        <v>44.03</v>
      </c>
      <c r="C23252">
        <v>50.7</v>
      </c>
      <c r="D23252">
        <v>4.81332</v>
      </c>
      <c r="E23252" t="s">
        <v>23255</v>
      </c>
      <c r="F23252">
        <v>28.888888888888889</v>
      </c>
      <c r="G23252" t="e">
        <f t="shared" si="1089"/>
        <v>#N/A</v>
      </c>
      <c r="H23252">
        <f>IF(AND(F23252&gt;19.999,F23252&lt;30),C23252,NA())</f>
        <v>50.7</v>
      </c>
      <c r="I23252" t="e">
        <f t="shared" si="1090"/>
        <v>#N/A</v>
      </c>
      <c r="J23252" t="e">
        <f t="shared" si="1091"/>
        <v>#N/A</v>
      </c>
      <c r="L23252" t="e">
        <v>#N/A</v>
      </c>
    </row>
    <row r="23253" spans="1:12" x14ac:dyDescent="0.3">
      <c r="A23253">
        <v>228.16900000000001</v>
      </c>
      <c r="B23253">
        <v>41.96</v>
      </c>
      <c r="C23253">
        <v>44.25</v>
      </c>
      <c r="D23253">
        <v>0.42965100000000001</v>
      </c>
      <c r="E23253" t="s">
        <v>23256</v>
      </c>
      <c r="F23253">
        <v>28.888888888888889</v>
      </c>
      <c r="G23253" t="e">
        <f t="shared" si="1089"/>
        <v>#N/A</v>
      </c>
      <c r="H23253">
        <f>IF(AND(F23253&gt;19.999,F23253&lt;30),C23253,NA())</f>
        <v>44.25</v>
      </c>
      <c r="I23253" t="e">
        <f t="shared" si="1090"/>
        <v>#N/A</v>
      </c>
      <c r="J23253" t="e">
        <f t="shared" si="1091"/>
        <v>#N/A</v>
      </c>
      <c r="L23253" t="e">
        <v>#N/A</v>
      </c>
    </row>
    <row r="23254" spans="1:12" x14ac:dyDescent="0.3">
      <c r="A23254">
        <v>228.17599999999999</v>
      </c>
      <c r="B23254">
        <v>41.36</v>
      </c>
      <c r="C23254">
        <v>44.475000000000001</v>
      </c>
      <c r="D23254">
        <v>1.25359</v>
      </c>
      <c r="E23254" t="s">
        <v>23257</v>
      </c>
      <c r="F23254">
        <v>27.777777777777779</v>
      </c>
      <c r="G23254" t="e">
        <f t="shared" si="1089"/>
        <v>#N/A</v>
      </c>
      <c r="H23254">
        <f>IF(AND(F23254&gt;19.999,F23254&lt;30),C23254,NA())</f>
        <v>44.475000000000001</v>
      </c>
      <c r="I23254" t="e">
        <f t="shared" si="1090"/>
        <v>#N/A</v>
      </c>
      <c r="J23254" t="e">
        <f t="shared" si="1091"/>
        <v>#N/A</v>
      </c>
      <c r="L23254" t="e">
        <v>#N/A</v>
      </c>
    </row>
    <row r="23255" spans="1:12" x14ac:dyDescent="0.3">
      <c r="A23255">
        <v>228.18299999999999</v>
      </c>
      <c r="B23255">
        <v>40.1</v>
      </c>
      <c r="C23255">
        <v>45.225000000000001</v>
      </c>
      <c r="D23255">
        <v>3.2613599999999998</v>
      </c>
      <c r="E23255" t="s">
        <v>23258</v>
      </c>
      <c r="F23255">
        <v>27.777777777777779</v>
      </c>
      <c r="G23255" t="e">
        <f t="shared" si="1089"/>
        <v>#N/A</v>
      </c>
      <c r="H23255">
        <f>IF(AND(F23255&gt;19.999,F23255&lt;30),C23255,NA())</f>
        <v>45.225000000000001</v>
      </c>
      <c r="I23255" t="e">
        <f t="shared" si="1090"/>
        <v>#N/A</v>
      </c>
      <c r="J23255" t="e">
        <f t="shared" si="1091"/>
        <v>#N/A</v>
      </c>
      <c r="L23255" t="e">
        <v>#N/A</v>
      </c>
    </row>
    <row r="23256" spans="1:12" x14ac:dyDescent="0.3">
      <c r="A23256">
        <v>228.18899999999999</v>
      </c>
      <c r="B23256">
        <v>40.76</v>
      </c>
      <c r="C23256">
        <v>47.024999999999999</v>
      </c>
      <c r="D23256">
        <v>4.4025299999999996</v>
      </c>
      <c r="E23256" t="s">
        <v>23259</v>
      </c>
      <c r="F23256">
        <v>27.222222222222225</v>
      </c>
      <c r="G23256" t="e">
        <f t="shared" si="1089"/>
        <v>#N/A</v>
      </c>
      <c r="H23256">
        <f>IF(AND(F23256&gt;19.999,F23256&lt;30),C23256,NA())</f>
        <v>47.024999999999999</v>
      </c>
      <c r="I23256" t="e">
        <f t="shared" si="1090"/>
        <v>#N/A</v>
      </c>
      <c r="J23256" t="e">
        <f t="shared" si="1091"/>
        <v>#N/A</v>
      </c>
      <c r="L23256" t="e">
        <v>#N/A</v>
      </c>
    </row>
    <row r="23257" spans="1:12" x14ac:dyDescent="0.3">
      <c r="A23257">
        <v>228.196</v>
      </c>
      <c r="B23257">
        <v>46.59</v>
      </c>
      <c r="C23257">
        <v>52.274999999999999</v>
      </c>
      <c r="D23257">
        <v>3.8328500000000001</v>
      </c>
      <c r="E23257" t="s">
        <v>23260</v>
      </c>
      <c r="F23257">
        <v>27.777777777777779</v>
      </c>
      <c r="G23257" t="e">
        <f t="shared" si="1089"/>
        <v>#N/A</v>
      </c>
      <c r="H23257">
        <f>IF(AND(F23257&gt;19.999,F23257&lt;30),C23257,NA())</f>
        <v>52.274999999999999</v>
      </c>
      <c r="I23257" t="e">
        <f t="shared" si="1090"/>
        <v>#N/A</v>
      </c>
      <c r="J23257" t="e">
        <f t="shared" si="1091"/>
        <v>#N/A</v>
      </c>
      <c r="L23257" t="e">
        <v>#N/A</v>
      </c>
    </row>
    <row r="23258" spans="1:12" x14ac:dyDescent="0.3">
      <c r="A23258">
        <v>228.203</v>
      </c>
      <c r="B23258">
        <v>40.450000000000003</v>
      </c>
      <c r="C23258">
        <v>47.475000000000001</v>
      </c>
      <c r="D23258">
        <v>5.1619799999999998</v>
      </c>
      <c r="E23258" t="s">
        <v>23261</v>
      </c>
      <c r="F23258">
        <v>27.777777777777779</v>
      </c>
      <c r="G23258" t="e">
        <f t="shared" si="1089"/>
        <v>#N/A</v>
      </c>
      <c r="H23258">
        <f>IF(AND(F23258&gt;19.999,F23258&lt;30),C23258,NA())</f>
        <v>47.475000000000001</v>
      </c>
      <c r="I23258" t="e">
        <f t="shared" si="1090"/>
        <v>#N/A</v>
      </c>
      <c r="J23258" t="e">
        <f t="shared" si="1091"/>
        <v>#N/A</v>
      </c>
      <c r="L23258" t="e">
        <v>#N/A</v>
      </c>
    </row>
    <row r="23259" spans="1:12" x14ac:dyDescent="0.3">
      <c r="A23259">
        <v>228.21</v>
      </c>
      <c r="B23259">
        <v>45.14</v>
      </c>
      <c r="C23259">
        <v>50.4</v>
      </c>
      <c r="D23259">
        <v>3.4052799999999999</v>
      </c>
      <c r="E23259" t="s">
        <v>23262</v>
      </c>
      <c r="F23259">
        <v>27.777777777777779</v>
      </c>
      <c r="G23259" t="e">
        <f t="shared" si="1089"/>
        <v>#N/A</v>
      </c>
      <c r="H23259">
        <f>IF(AND(F23259&gt;19.999,F23259&lt;30),C23259,NA())</f>
        <v>50.4</v>
      </c>
      <c r="I23259" t="e">
        <f t="shared" si="1090"/>
        <v>#N/A</v>
      </c>
      <c r="J23259" t="e">
        <f t="shared" si="1091"/>
        <v>#N/A</v>
      </c>
      <c r="L23259" t="e">
        <v>#N/A</v>
      </c>
    </row>
    <row r="23260" spans="1:12" x14ac:dyDescent="0.3">
      <c r="A23260">
        <v>228.21700000000001</v>
      </c>
      <c r="B23260">
        <v>46.8</v>
      </c>
      <c r="C23260">
        <v>55.125</v>
      </c>
      <c r="D23260">
        <v>6.4732200000000004</v>
      </c>
      <c r="E23260" t="s">
        <v>23263</v>
      </c>
      <c r="F23260">
        <v>27.777777777777779</v>
      </c>
      <c r="G23260" t="e">
        <f t="shared" si="1089"/>
        <v>#N/A</v>
      </c>
      <c r="H23260">
        <f>IF(AND(F23260&gt;19.999,F23260&lt;30),C23260,NA())</f>
        <v>55.125</v>
      </c>
      <c r="I23260" t="e">
        <f t="shared" si="1090"/>
        <v>#N/A</v>
      </c>
      <c r="J23260" t="e">
        <f t="shared" si="1091"/>
        <v>#N/A</v>
      </c>
      <c r="L23260" t="e">
        <v>#N/A</v>
      </c>
    </row>
    <row r="23261" spans="1:12" x14ac:dyDescent="0.3">
      <c r="A23261">
        <v>228.22399999999999</v>
      </c>
      <c r="B23261">
        <v>44.1</v>
      </c>
      <c r="C23261">
        <v>52.5</v>
      </c>
      <c r="D23261">
        <v>6.5434400000000004</v>
      </c>
      <c r="E23261" t="s">
        <v>23264</v>
      </c>
      <c r="F23261">
        <v>27.222222222222225</v>
      </c>
      <c r="G23261" t="e">
        <f t="shared" si="1089"/>
        <v>#N/A</v>
      </c>
      <c r="H23261">
        <f>IF(AND(F23261&gt;19.999,F23261&lt;30),C23261,NA())</f>
        <v>52.5</v>
      </c>
      <c r="I23261" t="e">
        <f t="shared" si="1090"/>
        <v>#N/A</v>
      </c>
      <c r="J23261" t="e">
        <f t="shared" si="1091"/>
        <v>#N/A</v>
      </c>
      <c r="L23261" t="e">
        <v>#N/A</v>
      </c>
    </row>
    <row r="23262" spans="1:12" x14ac:dyDescent="0.3">
      <c r="A23262">
        <v>228.23099999999999</v>
      </c>
      <c r="B23262">
        <v>43.73</v>
      </c>
      <c r="C23262">
        <v>51.9</v>
      </c>
      <c r="D23262">
        <v>6.3127800000000001</v>
      </c>
      <c r="E23262" t="s">
        <v>23265</v>
      </c>
      <c r="F23262">
        <v>27.222222222222225</v>
      </c>
      <c r="G23262" t="e">
        <f t="shared" si="1089"/>
        <v>#N/A</v>
      </c>
      <c r="H23262">
        <f>IF(AND(F23262&gt;19.999,F23262&lt;30),C23262,NA())</f>
        <v>51.9</v>
      </c>
      <c r="I23262" t="e">
        <f t="shared" si="1090"/>
        <v>#N/A</v>
      </c>
      <c r="J23262" t="e">
        <f t="shared" si="1091"/>
        <v>#N/A</v>
      </c>
      <c r="L23262" t="e">
        <v>#N/A</v>
      </c>
    </row>
    <row r="23263" spans="1:12" x14ac:dyDescent="0.3">
      <c r="A23263">
        <v>228.238</v>
      </c>
      <c r="B23263">
        <v>42.59</v>
      </c>
      <c r="C23263">
        <v>49.725000000000001</v>
      </c>
      <c r="D23263">
        <v>5.2757699999999996</v>
      </c>
      <c r="E23263" t="s">
        <v>23266</v>
      </c>
      <c r="F23263">
        <v>26.666666666666668</v>
      </c>
      <c r="G23263" t="e">
        <f t="shared" si="1089"/>
        <v>#N/A</v>
      </c>
      <c r="H23263">
        <f>IF(AND(F23263&gt;19.999,F23263&lt;30),C23263,NA())</f>
        <v>49.725000000000001</v>
      </c>
      <c r="I23263" t="e">
        <f t="shared" si="1090"/>
        <v>#N/A</v>
      </c>
      <c r="J23263" t="e">
        <f t="shared" si="1091"/>
        <v>#N/A</v>
      </c>
      <c r="L23263" t="e">
        <v>#N/A</v>
      </c>
    </row>
    <row r="23264" spans="1:12" x14ac:dyDescent="0.3">
      <c r="A23264">
        <v>228.245</v>
      </c>
      <c r="B23264">
        <v>41.89</v>
      </c>
      <c r="C23264">
        <v>49.2</v>
      </c>
      <c r="D23264">
        <v>5.4495300000000002</v>
      </c>
      <c r="E23264" t="s">
        <v>23267</v>
      </c>
      <c r="F23264">
        <v>26.666666666666668</v>
      </c>
      <c r="G23264" t="e">
        <f t="shared" si="1089"/>
        <v>#N/A</v>
      </c>
      <c r="H23264">
        <f>IF(AND(F23264&gt;19.999,F23264&lt;30),C23264,NA())</f>
        <v>49.2</v>
      </c>
      <c r="I23264" t="e">
        <f t="shared" si="1090"/>
        <v>#N/A</v>
      </c>
      <c r="J23264" t="e">
        <f t="shared" si="1091"/>
        <v>#N/A</v>
      </c>
      <c r="L23264" t="e">
        <v>#N/A</v>
      </c>
    </row>
    <row r="23265" spans="1:12" x14ac:dyDescent="0.3">
      <c r="A23265">
        <v>228.25200000000001</v>
      </c>
      <c r="B23265">
        <v>41.31</v>
      </c>
      <c r="C23265">
        <v>47.774999999999999</v>
      </c>
      <c r="D23265">
        <v>4.6035000000000004</v>
      </c>
      <c r="E23265" t="s">
        <v>23268</v>
      </c>
      <c r="F23265">
        <v>27.222222222222225</v>
      </c>
      <c r="G23265" t="e">
        <f t="shared" si="1089"/>
        <v>#N/A</v>
      </c>
      <c r="H23265">
        <f>IF(AND(F23265&gt;19.999,F23265&lt;30),C23265,NA())</f>
        <v>47.774999999999999</v>
      </c>
      <c r="I23265" t="e">
        <f t="shared" si="1090"/>
        <v>#N/A</v>
      </c>
      <c r="J23265" t="e">
        <f t="shared" si="1091"/>
        <v>#N/A</v>
      </c>
      <c r="L23265" t="e">
        <v>#N/A</v>
      </c>
    </row>
    <row r="23266" spans="1:12" x14ac:dyDescent="0.3">
      <c r="A23266">
        <v>228.25899999999999</v>
      </c>
      <c r="B23266">
        <v>40.090000000000003</v>
      </c>
      <c r="C23266">
        <v>44.85</v>
      </c>
      <c r="D23266">
        <v>2.8963399999999999</v>
      </c>
      <c r="E23266" t="s">
        <v>23269</v>
      </c>
      <c r="F23266">
        <v>27.222222222222225</v>
      </c>
      <c r="G23266" t="e">
        <f t="shared" si="1089"/>
        <v>#N/A</v>
      </c>
      <c r="H23266">
        <f>IF(AND(F23266&gt;19.999,F23266&lt;30),C23266,NA())</f>
        <v>44.85</v>
      </c>
      <c r="I23266" t="e">
        <f t="shared" si="1090"/>
        <v>#N/A</v>
      </c>
      <c r="J23266" t="e">
        <f t="shared" si="1091"/>
        <v>#N/A</v>
      </c>
      <c r="L23266" t="e">
        <v>#N/A</v>
      </c>
    </row>
    <row r="23267" spans="1:12" x14ac:dyDescent="0.3">
      <c r="A23267">
        <v>228.26599999999999</v>
      </c>
      <c r="B23267">
        <v>33.53</v>
      </c>
      <c r="C23267">
        <v>33.6</v>
      </c>
      <c r="D23267">
        <v>-1.80528</v>
      </c>
      <c r="E23267" t="s">
        <v>23270</v>
      </c>
      <c r="F23267">
        <v>27.222222222222225</v>
      </c>
      <c r="G23267" t="e">
        <f t="shared" si="1089"/>
        <v>#N/A</v>
      </c>
      <c r="H23267">
        <f>IF(AND(F23267&gt;19.999,F23267&lt;30),C23267,NA())</f>
        <v>33.6</v>
      </c>
      <c r="I23267" t="e">
        <f t="shared" si="1090"/>
        <v>#N/A</v>
      </c>
      <c r="J23267" t="e">
        <f t="shared" si="1091"/>
        <v>#N/A</v>
      </c>
      <c r="L23267" t="e">
        <v>#N/A</v>
      </c>
    </row>
    <row r="23268" spans="1:12" x14ac:dyDescent="0.3">
      <c r="A23268">
        <v>228.273</v>
      </c>
      <c r="B23268">
        <v>30.79</v>
      </c>
      <c r="C23268">
        <v>29.25</v>
      </c>
      <c r="D23268">
        <v>-3.4201299999999999</v>
      </c>
      <c r="E23268" t="s">
        <v>23271</v>
      </c>
      <c r="F23268">
        <v>27.222222222222225</v>
      </c>
      <c r="G23268" t="e">
        <f t="shared" si="1089"/>
        <v>#N/A</v>
      </c>
      <c r="H23268">
        <f>IF(AND(F23268&gt;19.999,F23268&lt;30),C23268,NA())</f>
        <v>29.25</v>
      </c>
      <c r="I23268" t="e">
        <f t="shared" si="1090"/>
        <v>#N/A</v>
      </c>
      <c r="J23268" t="e">
        <f t="shared" si="1091"/>
        <v>#N/A</v>
      </c>
      <c r="L23268" t="e">
        <v>#N/A</v>
      </c>
    </row>
    <row r="23269" spans="1:12" x14ac:dyDescent="0.3">
      <c r="A23269">
        <v>228.28</v>
      </c>
      <c r="B23269">
        <v>32.43</v>
      </c>
      <c r="C23269">
        <v>32.549999999999997</v>
      </c>
      <c r="D23269">
        <v>-1.75722</v>
      </c>
      <c r="E23269" t="s">
        <v>23272</v>
      </c>
      <c r="F23269">
        <v>27.222222222222225</v>
      </c>
      <c r="G23269" t="e">
        <f t="shared" si="1089"/>
        <v>#N/A</v>
      </c>
      <c r="H23269">
        <f>IF(AND(F23269&gt;19.999,F23269&lt;30),C23269,NA())</f>
        <v>32.549999999999997</v>
      </c>
      <c r="I23269" t="e">
        <f t="shared" si="1090"/>
        <v>#N/A</v>
      </c>
      <c r="J23269" t="e">
        <f t="shared" si="1091"/>
        <v>#N/A</v>
      </c>
      <c r="L23269" t="e">
        <v>#N/A</v>
      </c>
    </row>
    <row r="23270" spans="1:12" x14ac:dyDescent="0.3">
      <c r="A23270">
        <v>228.28700000000001</v>
      </c>
      <c r="B23270">
        <v>34.81</v>
      </c>
      <c r="C23270">
        <v>33.6</v>
      </c>
      <c r="D23270">
        <v>-3.0830099999999998</v>
      </c>
      <c r="E23270" t="s">
        <v>23273</v>
      </c>
      <c r="F23270">
        <v>27.777777777777779</v>
      </c>
      <c r="G23270" t="e">
        <f t="shared" si="1089"/>
        <v>#N/A</v>
      </c>
      <c r="H23270">
        <f>IF(AND(F23270&gt;19.999,F23270&lt;30),C23270,NA())</f>
        <v>33.6</v>
      </c>
      <c r="I23270" t="e">
        <f t="shared" si="1090"/>
        <v>#N/A</v>
      </c>
      <c r="J23270" t="e">
        <f t="shared" si="1091"/>
        <v>#N/A</v>
      </c>
      <c r="L23270" t="e">
        <v>#N/A</v>
      </c>
    </row>
    <row r="23271" spans="1:12" x14ac:dyDescent="0.3">
      <c r="A23271">
        <v>228.29400000000001</v>
      </c>
      <c r="B23271">
        <v>33.85</v>
      </c>
      <c r="C23271">
        <v>35.700000000000003</v>
      </c>
      <c r="D23271">
        <v>-2.4708500000000001E-2</v>
      </c>
      <c r="E23271" t="s">
        <v>23274</v>
      </c>
      <c r="F23271">
        <v>27.777777777777779</v>
      </c>
      <c r="G23271" t="e">
        <f t="shared" si="1089"/>
        <v>#N/A</v>
      </c>
      <c r="H23271">
        <f>IF(AND(F23271&gt;19.999,F23271&lt;30),C23271,NA())</f>
        <v>35.700000000000003</v>
      </c>
      <c r="I23271" t="e">
        <f t="shared" si="1090"/>
        <v>#N/A</v>
      </c>
      <c r="J23271" t="e">
        <f t="shared" si="1091"/>
        <v>#N/A</v>
      </c>
      <c r="L23271" t="e">
        <v>#N/A</v>
      </c>
    </row>
    <row r="23272" spans="1:12" x14ac:dyDescent="0.3">
      <c r="A23272">
        <v>228.30099999999999</v>
      </c>
      <c r="B23272">
        <v>35.93</v>
      </c>
      <c r="C23272">
        <v>38.774999999999999</v>
      </c>
      <c r="D23272">
        <v>0.97397400000000001</v>
      </c>
      <c r="E23272" t="s">
        <v>23275</v>
      </c>
      <c r="F23272">
        <v>28.333333333333336</v>
      </c>
      <c r="G23272" t="e">
        <f t="shared" si="1089"/>
        <v>#N/A</v>
      </c>
      <c r="H23272">
        <f>IF(AND(F23272&gt;19.999,F23272&lt;30),C23272,NA())</f>
        <v>38.774999999999999</v>
      </c>
      <c r="I23272" t="e">
        <f t="shared" si="1090"/>
        <v>#N/A</v>
      </c>
      <c r="J23272" t="e">
        <f t="shared" si="1091"/>
        <v>#N/A</v>
      </c>
      <c r="L23272" t="e">
        <v>#N/A</v>
      </c>
    </row>
    <row r="23273" spans="1:12" x14ac:dyDescent="0.3">
      <c r="A23273">
        <v>228.30799999999999</v>
      </c>
      <c r="B23273">
        <v>32.520000000000003</v>
      </c>
      <c r="C23273">
        <v>36.825000000000003</v>
      </c>
      <c r="D23273">
        <v>2.42794</v>
      </c>
      <c r="E23273" t="s">
        <v>23276</v>
      </c>
      <c r="F23273">
        <v>28.888888888888889</v>
      </c>
      <c r="G23273" t="e">
        <f t="shared" si="1089"/>
        <v>#N/A</v>
      </c>
      <c r="H23273">
        <f>IF(AND(F23273&gt;19.999,F23273&lt;30),C23273,NA())</f>
        <v>36.825000000000003</v>
      </c>
      <c r="I23273" t="e">
        <f t="shared" si="1090"/>
        <v>#N/A</v>
      </c>
      <c r="J23273" t="e">
        <f t="shared" si="1091"/>
        <v>#N/A</v>
      </c>
      <c r="L23273" t="e">
        <v>#N/A</v>
      </c>
    </row>
    <row r="23274" spans="1:12" x14ac:dyDescent="0.3">
      <c r="A23274">
        <v>228.31399999999999</v>
      </c>
      <c r="B23274">
        <v>31.17</v>
      </c>
      <c r="C23274">
        <v>33.299999999999997</v>
      </c>
      <c r="D23274">
        <v>0.25054599999999999</v>
      </c>
      <c r="E23274" t="s">
        <v>23277</v>
      </c>
      <c r="F23274">
        <v>29.444444444444446</v>
      </c>
      <c r="G23274" t="e">
        <f t="shared" si="1089"/>
        <v>#N/A</v>
      </c>
      <c r="H23274">
        <f>IF(AND(F23274&gt;19.999,F23274&lt;30),C23274,NA())</f>
        <v>33.299999999999997</v>
      </c>
      <c r="I23274" t="e">
        <f t="shared" si="1090"/>
        <v>#N/A</v>
      </c>
      <c r="J23274" t="e">
        <f t="shared" si="1091"/>
        <v>#N/A</v>
      </c>
      <c r="L23274" t="e">
        <v>#N/A</v>
      </c>
    </row>
    <row r="23275" spans="1:12" x14ac:dyDescent="0.3">
      <c r="A23275">
        <v>228.321</v>
      </c>
      <c r="B23275">
        <v>32.67</v>
      </c>
      <c r="C23275">
        <v>33.450000000000003</v>
      </c>
      <c r="D23275">
        <v>-1.0968</v>
      </c>
      <c r="E23275" t="s">
        <v>23278</v>
      </c>
      <c r="F23275">
        <v>30</v>
      </c>
      <c r="G23275" t="e">
        <f t="shared" si="1089"/>
        <v>#N/A</v>
      </c>
      <c r="H23275" t="e">
        <f>IF(AND(F23275&gt;19.999,F23275&lt;30),C23275,NA())</f>
        <v>#N/A</v>
      </c>
      <c r="I23275">
        <f t="shared" si="1090"/>
        <v>33.450000000000003</v>
      </c>
      <c r="J23275" t="e">
        <f t="shared" si="1091"/>
        <v>#N/A</v>
      </c>
      <c r="L23275" t="e">
        <v>#N/A</v>
      </c>
    </row>
    <row r="23276" spans="1:12" x14ac:dyDescent="0.3">
      <c r="A23276">
        <v>228.328</v>
      </c>
      <c r="B23276">
        <v>35.979999999999997</v>
      </c>
      <c r="C23276">
        <v>37.725000000000001</v>
      </c>
      <c r="D23276">
        <v>-0.12593699999999999</v>
      </c>
      <c r="E23276" t="s">
        <v>23279</v>
      </c>
      <c r="F23276">
        <v>30.555555555555557</v>
      </c>
      <c r="G23276" t="e">
        <f t="shared" si="1089"/>
        <v>#N/A</v>
      </c>
      <c r="H23276" t="e">
        <f>IF(AND(F23276&gt;19.999,F23276&lt;30),C23276,NA())</f>
        <v>#N/A</v>
      </c>
      <c r="I23276">
        <f t="shared" si="1090"/>
        <v>37.725000000000001</v>
      </c>
      <c r="J23276" t="e">
        <f t="shared" si="1091"/>
        <v>#N/A</v>
      </c>
      <c r="L23276" t="e">
        <v>#N/A</v>
      </c>
    </row>
    <row r="23277" spans="1:12" x14ac:dyDescent="0.3">
      <c r="A23277">
        <v>228.33500000000001</v>
      </c>
      <c r="B23277">
        <v>35.96</v>
      </c>
      <c r="C23277">
        <v>39.524999999999999</v>
      </c>
      <c r="D23277">
        <v>1.6940299999999999</v>
      </c>
      <c r="E23277" t="s">
        <v>23280</v>
      </c>
      <c r="F23277">
        <v>30.555555555555557</v>
      </c>
      <c r="G23277" t="e">
        <f t="shared" si="1089"/>
        <v>#N/A</v>
      </c>
      <c r="H23277" t="e">
        <f>IF(AND(F23277&gt;19.999,F23277&lt;30),C23277,NA())</f>
        <v>#N/A</v>
      </c>
      <c r="I23277">
        <f t="shared" si="1090"/>
        <v>39.524999999999999</v>
      </c>
      <c r="J23277" t="e">
        <f t="shared" si="1091"/>
        <v>#N/A</v>
      </c>
      <c r="L23277" t="e">
        <v>#N/A</v>
      </c>
    </row>
    <row r="23278" spans="1:12" x14ac:dyDescent="0.3">
      <c r="A23278">
        <v>228.34200000000001</v>
      </c>
      <c r="B23278">
        <v>34.130000000000003</v>
      </c>
      <c r="C23278">
        <v>38.25</v>
      </c>
      <c r="D23278">
        <v>2.24579</v>
      </c>
      <c r="E23278" t="s">
        <v>23281</v>
      </c>
      <c r="F23278">
        <v>31.111111111111114</v>
      </c>
      <c r="G23278" t="e">
        <f t="shared" si="1089"/>
        <v>#N/A</v>
      </c>
      <c r="H23278" t="e">
        <f>IF(AND(F23278&gt;19.999,F23278&lt;30),C23278,NA())</f>
        <v>#N/A</v>
      </c>
      <c r="I23278">
        <f t="shared" si="1090"/>
        <v>38.25</v>
      </c>
      <c r="J23278" t="e">
        <f t="shared" si="1091"/>
        <v>#N/A</v>
      </c>
      <c r="L23278" t="e">
        <v>#N/A</v>
      </c>
    </row>
    <row r="23279" spans="1:12" x14ac:dyDescent="0.3">
      <c r="A23279">
        <v>228.34899999999999</v>
      </c>
      <c r="B23279">
        <v>34.24</v>
      </c>
      <c r="C23279">
        <v>38.549999999999997</v>
      </c>
      <c r="D23279">
        <v>2.4359799999999998</v>
      </c>
      <c r="E23279" t="s">
        <v>23282</v>
      </c>
      <c r="F23279">
        <v>31.111111111111114</v>
      </c>
      <c r="G23279" t="e">
        <f t="shared" si="1089"/>
        <v>#N/A</v>
      </c>
      <c r="H23279" t="e">
        <f>IF(AND(F23279&gt;19.999,F23279&lt;30),C23279,NA())</f>
        <v>#N/A</v>
      </c>
      <c r="I23279">
        <f t="shared" si="1090"/>
        <v>38.549999999999997</v>
      </c>
      <c r="J23279" t="e">
        <f t="shared" si="1091"/>
        <v>#N/A</v>
      </c>
      <c r="L23279" t="e">
        <v>#N/A</v>
      </c>
    </row>
    <row r="23280" spans="1:12" x14ac:dyDescent="0.3">
      <c r="A23280">
        <v>228.35599999999999</v>
      </c>
      <c r="B23280">
        <v>36.11</v>
      </c>
      <c r="C23280">
        <v>39.225000000000001</v>
      </c>
      <c r="D23280">
        <v>1.2442899999999999</v>
      </c>
      <c r="E23280" t="s">
        <v>23283</v>
      </c>
      <c r="F23280">
        <v>31.666666666666668</v>
      </c>
      <c r="G23280" t="e">
        <f t="shared" si="1089"/>
        <v>#N/A</v>
      </c>
      <c r="H23280" t="e">
        <f>IF(AND(F23280&gt;19.999,F23280&lt;30),C23280,NA())</f>
        <v>#N/A</v>
      </c>
      <c r="I23280">
        <f t="shared" si="1090"/>
        <v>39.225000000000001</v>
      </c>
      <c r="J23280" t="e">
        <f t="shared" si="1091"/>
        <v>#N/A</v>
      </c>
      <c r="L23280" t="e">
        <v>#N/A</v>
      </c>
    </row>
    <row r="23281" spans="1:12" x14ac:dyDescent="0.3">
      <c r="A23281">
        <v>228.363</v>
      </c>
      <c r="B23281">
        <v>36.57</v>
      </c>
      <c r="C23281">
        <v>40.049999999999997</v>
      </c>
      <c r="D23281">
        <v>1.6101099999999999</v>
      </c>
      <c r="E23281" t="s">
        <v>23284</v>
      </c>
      <c r="F23281">
        <v>30.555555555555557</v>
      </c>
      <c r="G23281" t="e">
        <f t="shared" si="1089"/>
        <v>#N/A</v>
      </c>
      <c r="H23281" t="e">
        <f>IF(AND(F23281&gt;19.999,F23281&lt;30),C23281,NA())</f>
        <v>#N/A</v>
      </c>
      <c r="I23281">
        <f t="shared" si="1090"/>
        <v>40.049999999999997</v>
      </c>
      <c r="J23281" t="e">
        <f t="shared" si="1091"/>
        <v>#N/A</v>
      </c>
      <c r="L23281" t="e">
        <v>#N/A</v>
      </c>
    </row>
    <row r="23282" spans="1:12" x14ac:dyDescent="0.3">
      <c r="A23282">
        <v>228.37</v>
      </c>
      <c r="B23282">
        <v>36.76</v>
      </c>
      <c r="C23282">
        <v>33.825000000000003</v>
      </c>
      <c r="D23282">
        <v>-4.8045600000000004</v>
      </c>
      <c r="E23282" t="s">
        <v>23285</v>
      </c>
      <c r="F23282">
        <v>31.666666666666668</v>
      </c>
      <c r="G23282" t="e">
        <f t="shared" si="1089"/>
        <v>#N/A</v>
      </c>
      <c r="H23282" t="e">
        <f>IF(AND(F23282&gt;19.999,F23282&lt;30),C23282,NA())</f>
        <v>#N/A</v>
      </c>
      <c r="I23282">
        <f t="shared" si="1090"/>
        <v>33.825000000000003</v>
      </c>
      <c r="J23282" t="e">
        <f t="shared" si="1091"/>
        <v>#N/A</v>
      </c>
      <c r="L23282" t="e">
        <v>#N/A</v>
      </c>
    </row>
    <row r="23283" spans="1:12" x14ac:dyDescent="0.3">
      <c r="A23283">
        <v>228.37700000000001</v>
      </c>
      <c r="B23283">
        <v>40.020000000000003</v>
      </c>
      <c r="C23283">
        <v>40.65</v>
      </c>
      <c r="D23283">
        <v>-1.2337800000000001</v>
      </c>
      <c r="E23283" t="s">
        <v>23286</v>
      </c>
      <c r="F23283">
        <v>31.666666666666668</v>
      </c>
      <c r="G23283" t="e">
        <f t="shared" si="1089"/>
        <v>#N/A</v>
      </c>
      <c r="H23283" t="e">
        <f>IF(AND(F23283&gt;19.999,F23283&lt;30),C23283,NA())</f>
        <v>#N/A</v>
      </c>
      <c r="I23283">
        <f t="shared" si="1090"/>
        <v>40.65</v>
      </c>
      <c r="J23283" t="e">
        <f t="shared" si="1091"/>
        <v>#N/A</v>
      </c>
      <c r="L23283" t="e">
        <v>#N/A</v>
      </c>
    </row>
    <row r="23284" spans="1:12" x14ac:dyDescent="0.3">
      <c r="A23284">
        <v>228.38399999999999</v>
      </c>
      <c r="B23284">
        <v>42.87</v>
      </c>
      <c r="C23284">
        <v>44.1</v>
      </c>
      <c r="D23284">
        <v>-0.62873800000000002</v>
      </c>
      <c r="E23284" t="s">
        <v>23287</v>
      </c>
      <c r="F23284">
        <v>32.777777777777779</v>
      </c>
      <c r="G23284" t="e">
        <f t="shared" si="1089"/>
        <v>#N/A</v>
      </c>
      <c r="H23284" t="e">
        <f>IF(AND(F23284&gt;19.999,F23284&lt;30),C23284,NA())</f>
        <v>#N/A</v>
      </c>
      <c r="I23284">
        <f t="shared" si="1090"/>
        <v>44.1</v>
      </c>
      <c r="J23284" t="e">
        <f t="shared" si="1091"/>
        <v>#N/A</v>
      </c>
      <c r="L23284" t="e">
        <v>#N/A</v>
      </c>
    </row>
    <row r="23285" spans="1:12" x14ac:dyDescent="0.3">
      <c r="A23285">
        <v>228.39099999999999</v>
      </c>
      <c r="B23285">
        <v>40.46</v>
      </c>
      <c r="C23285">
        <v>44.174999999999997</v>
      </c>
      <c r="D23285">
        <v>1.8520000000000001</v>
      </c>
      <c r="E23285" t="s">
        <v>23288</v>
      </c>
      <c r="F23285">
        <v>32.222222222222221</v>
      </c>
      <c r="G23285" t="e">
        <f t="shared" si="1089"/>
        <v>#N/A</v>
      </c>
      <c r="H23285" t="e">
        <f>IF(AND(F23285&gt;19.999,F23285&lt;30),C23285,NA())</f>
        <v>#N/A</v>
      </c>
      <c r="I23285">
        <f t="shared" si="1090"/>
        <v>44.174999999999997</v>
      </c>
      <c r="J23285" t="e">
        <f t="shared" si="1091"/>
        <v>#N/A</v>
      </c>
      <c r="L23285" t="e">
        <v>#N/A</v>
      </c>
    </row>
    <row r="23286" spans="1:12" x14ac:dyDescent="0.3">
      <c r="A23286">
        <v>228.398</v>
      </c>
      <c r="B23286">
        <v>44.89</v>
      </c>
      <c r="C23286">
        <v>48.825000000000003</v>
      </c>
      <c r="D23286">
        <v>2.0798399999999999</v>
      </c>
      <c r="E23286" t="s">
        <v>23289</v>
      </c>
      <c r="F23286">
        <v>32.222222222222221</v>
      </c>
      <c r="G23286" t="e">
        <f t="shared" si="1089"/>
        <v>#N/A</v>
      </c>
      <c r="H23286" t="e">
        <f>IF(AND(F23286&gt;19.999,F23286&lt;30),C23286,NA())</f>
        <v>#N/A</v>
      </c>
      <c r="I23286">
        <f t="shared" si="1090"/>
        <v>48.825000000000003</v>
      </c>
      <c r="J23286" t="e">
        <f t="shared" si="1091"/>
        <v>#N/A</v>
      </c>
      <c r="L23286" t="e">
        <v>#N/A</v>
      </c>
    </row>
    <row r="23287" spans="1:12" x14ac:dyDescent="0.3">
      <c r="A23287">
        <v>228.405</v>
      </c>
      <c r="B23287">
        <v>42.16</v>
      </c>
      <c r="C23287">
        <v>44.475000000000001</v>
      </c>
      <c r="D23287">
        <v>0.45500499999999999</v>
      </c>
      <c r="E23287" t="s">
        <v>23290</v>
      </c>
      <c r="F23287">
        <v>33.333333333333336</v>
      </c>
      <c r="G23287" t="e">
        <f t="shared" si="1089"/>
        <v>#N/A</v>
      </c>
      <c r="H23287" t="e">
        <f>IF(AND(F23287&gt;19.999,F23287&lt;30),C23287,NA())</f>
        <v>#N/A</v>
      </c>
      <c r="I23287">
        <f t="shared" si="1090"/>
        <v>44.475000000000001</v>
      </c>
      <c r="J23287" t="e">
        <f t="shared" si="1091"/>
        <v>#N/A</v>
      </c>
      <c r="L23287" t="e">
        <v>#N/A</v>
      </c>
    </row>
    <row r="23288" spans="1:12" x14ac:dyDescent="0.3">
      <c r="A23288">
        <v>228.41200000000001</v>
      </c>
      <c r="B23288">
        <v>42.69</v>
      </c>
      <c r="C23288">
        <v>40.65</v>
      </c>
      <c r="D23288">
        <v>-3.89906</v>
      </c>
      <c r="E23288" t="s">
        <v>23291</v>
      </c>
      <c r="F23288">
        <v>33.888888888888893</v>
      </c>
      <c r="G23288" t="e">
        <f t="shared" si="1089"/>
        <v>#N/A</v>
      </c>
      <c r="H23288" t="e">
        <f>IF(AND(F23288&gt;19.999,F23288&lt;30),C23288,NA())</f>
        <v>#N/A</v>
      </c>
      <c r="I23288">
        <f t="shared" si="1090"/>
        <v>40.65</v>
      </c>
      <c r="J23288" t="e">
        <f t="shared" si="1091"/>
        <v>#N/A</v>
      </c>
      <c r="L23288" t="e">
        <v>#N/A</v>
      </c>
    </row>
    <row r="23289" spans="1:12" x14ac:dyDescent="0.3">
      <c r="A23289">
        <v>228.41900000000001</v>
      </c>
      <c r="B23289">
        <v>47.3</v>
      </c>
      <c r="C23289">
        <v>42.45</v>
      </c>
      <c r="D23289">
        <v>-6.7008900000000002</v>
      </c>
      <c r="E23289" t="s">
        <v>23292</v>
      </c>
      <c r="F23289">
        <v>35</v>
      </c>
      <c r="G23289" t="e">
        <f t="shared" si="1089"/>
        <v>#N/A</v>
      </c>
      <c r="H23289" t="e">
        <f>IF(AND(F23289&gt;19.999,F23289&lt;30),C23289,NA())</f>
        <v>#N/A</v>
      </c>
      <c r="I23289">
        <f t="shared" si="1090"/>
        <v>42.45</v>
      </c>
      <c r="J23289" t="e">
        <f t="shared" si="1091"/>
        <v>#N/A</v>
      </c>
      <c r="L23289" t="e">
        <v>#N/A</v>
      </c>
    </row>
    <row r="23290" spans="1:12" x14ac:dyDescent="0.3">
      <c r="A23290">
        <v>228.42599999999999</v>
      </c>
      <c r="B23290">
        <v>43.56</v>
      </c>
      <c r="C23290">
        <v>44.1</v>
      </c>
      <c r="D23290">
        <v>-1.31752</v>
      </c>
      <c r="E23290" t="s">
        <v>23293</v>
      </c>
      <c r="F23290">
        <v>33.888888888888893</v>
      </c>
      <c r="G23290" t="e">
        <f t="shared" si="1089"/>
        <v>#N/A</v>
      </c>
      <c r="H23290" t="e">
        <f>IF(AND(F23290&gt;19.999,F23290&lt;30),C23290,NA())</f>
        <v>#N/A</v>
      </c>
      <c r="I23290">
        <f t="shared" si="1090"/>
        <v>44.1</v>
      </c>
      <c r="J23290" t="e">
        <f t="shared" si="1091"/>
        <v>#N/A</v>
      </c>
      <c r="L23290" t="e">
        <v>#N/A</v>
      </c>
    </row>
    <row r="23291" spans="1:12" x14ac:dyDescent="0.3">
      <c r="A23291">
        <v>228.43299999999999</v>
      </c>
      <c r="B23291">
        <v>43.16</v>
      </c>
      <c r="C23291">
        <v>44.7</v>
      </c>
      <c r="D23291">
        <v>-0.31822400000000001</v>
      </c>
      <c r="E23291" t="s">
        <v>23294</v>
      </c>
      <c r="F23291">
        <v>33.333333333333336</v>
      </c>
      <c r="G23291" t="e">
        <f t="shared" si="1089"/>
        <v>#N/A</v>
      </c>
      <c r="H23291" t="e">
        <f>IF(AND(F23291&gt;19.999,F23291&lt;30),C23291,NA())</f>
        <v>#N/A</v>
      </c>
      <c r="I23291">
        <f t="shared" si="1090"/>
        <v>44.7</v>
      </c>
      <c r="J23291" t="e">
        <f t="shared" si="1091"/>
        <v>#N/A</v>
      </c>
      <c r="L23291" t="e">
        <v>#N/A</v>
      </c>
    </row>
    <row r="23292" spans="1:12" x14ac:dyDescent="0.3">
      <c r="A23292">
        <v>228.43899999999999</v>
      </c>
      <c r="B23292">
        <v>43.33</v>
      </c>
      <c r="C23292">
        <v>45.3</v>
      </c>
      <c r="D23292">
        <v>0.112077</v>
      </c>
      <c r="E23292" t="s">
        <v>23295</v>
      </c>
      <c r="F23292">
        <v>34.444444444444443</v>
      </c>
      <c r="G23292" t="e">
        <f t="shared" si="1089"/>
        <v>#N/A</v>
      </c>
      <c r="H23292" t="e">
        <f>IF(AND(F23292&gt;19.999,F23292&lt;30),C23292,NA())</f>
        <v>#N/A</v>
      </c>
      <c r="I23292">
        <f t="shared" si="1090"/>
        <v>45.3</v>
      </c>
      <c r="J23292" t="e">
        <f t="shared" si="1091"/>
        <v>#N/A</v>
      </c>
      <c r="L23292" t="e">
        <v>#N/A</v>
      </c>
    </row>
    <row r="23293" spans="1:12" x14ac:dyDescent="0.3">
      <c r="A23293">
        <v>228.446</v>
      </c>
      <c r="B23293">
        <v>44.61</v>
      </c>
      <c r="C23293">
        <v>35.1</v>
      </c>
      <c r="D23293">
        <v>-11.3657</v>
      </c>
      <c r="E23293" t="s">
        <v>23296</v>
      </c>
      <c r="F23293">
        <v>35</v>
      </c>
      <c r="G23293" t="e">
        <f t="shared" si="1089"/>
        <v>#N/A</v>
      </c>
      <c r="H23293" t="e">
        <f>IF(AND(F23293&gt;19.999,F23293&lt;30),C23293,NA())</f>
        <v>#N/A</v>
      </c>
      <c r="I23293">
        <f t="shared" si="1090"/>
        <v>35.1</v>
      </c>
      <c r="J23293" t="e">
        <f t="shared" si="1091"/>
        <v>#N/A</v>
      </c>
      <c r="L23293" t="e">
        <v>#N/A</v>
      </c>
    </row>
    <row r="23294" spans="1:12" x14ac:dyDescent="0.3">
      <c r="A23294">
        <v>228.453</v>
      </c>
      <c r="B23294">
        <v>45.43</v>
      </c>
      <c r="C23294">
        <v>41.024999999999999</v>
      </c>
      <c r="D23294">
        <v>-6.2592100000000004</v>
      </c>
      <c r="E23294" t="s">
        <v>23297</v>
      </c>
      <c r="F23294">
        <v>36.666666666666671</v>
      </c>
      <c r="G23294" t="e">
        <f t="shared" si="1089"/>
        <v>#N/A</v>
      </c>
      <c r="H23294" t="e">
        <f>IF(AND(F23294&gt;19.999,F23294&lt;30),C23294,NA())</f>
        <v>#N/A</v>
      </c>
      <c r="I23294">
        <f t="shared" si="1090"/>
        <v>41.024999999999999</v>
      </c>
      <c r="J23294" t="e">
        <f t="shared" si="1091"/>
        <v>#N/A</v>
      </c>
      <c r="L23294" t="e">
        <v>#N/A</v>
      </c>
    </row>
    <row r="23295" spans="1:12" x14ac:dyDescent="0.3">
      <c r="A23295">
        <v>228.46</v>
      </c>
      <c r="B23295">
        <v>49.6</v>
      </c>
      <c r="C23295">
        <v>45.15</v>
      </c>
      <c r="D23295">
        <v>-6.2968200000000003</v>
      </c>
      <c r="E23295" t="s">
        <v>23298</v>
      </c>
      <c r="F23295">
        <v>33.333333333333336</v>
      </c>
      <c r="G23295" t="e">
        <f t="shared" si="1089"/>
        <v>#N/A</v>
      </c>
      <c r="H23295" t="e">
        <f>IF(AND(F23295&gt;19.999,F23295&lt;30),C23295,NA())</f>
        <v>#N/A</v>
      </c>
      <c r="I23295">
        <f t="shared" si="1090"/>
        <v>45.15</v>
      </c>
      <c r="J23295" t="e">
        <f t="shared" si="1091"/>
        <v>#N/A</v>
      </c>
      <c r="L23295" t="e">
        <v>#N/A</v>
      </c>
    </row>
    <row r="23296" spans="1:12" x14ac:dyDescent="0.3">
      <c r="A23296">
        <v>228.46700000000001</v>
      </c>
      <c r="B23296">
        <v>50.86</v>
      </c>
      <c r="C23296">
        <v>45.674999999999997</v>
      </c>
      <c r="D23296">
        <v>-7.0295899999999998</v>
      </c>
      <c r="E23296" t="s">
        <v>23299</v>
      </c>
      <c r="F23296">
        <v>36.666666666666671</v>
      </c>
      <c r="G23296" t="e">
        <f t="shared" si="1089"/>
        <v>#N/A</v>
      </c>
      <c r="H23296" t="e">
        <f>IF(AND(F23296&gt;19.999,F23296&lt;30),C23296,NA())</f>
        <v>#N/A</v>
      </c>
      <c r="I23296">
        <f t="shared" si="1090"/>
        <v>45.674999999999997</v>
      </c>
      <c r="J23296" t="e">
        <f t="shared" si="1091"/>
        <v>#N/A</v>
      </c>
      <c r="L23296" t="e">
        <v>#N/A</v>
      </c>
    </row>
    <row r="23297" spans="1:12" x14ac:dyDescent="0.3">
      <c r="A23297">
        <v>228.47399999999999</v>
      </c>
      <c r="B23297">
        <v>49</v>
      </c>
      <c r="C23297">
        <v>42.15</v>
      </c>
      <c r="D23297">
        <v>-8.6978799999999996</v>
      </c>
      <c r="E23297" t="s">
        <v>23300</v>
      </c>
      <c r="F23297">
        <v>37.777777777777779</v>
      </c>
      <c r="G23297" t="e">
        <f t="shared" si="1089"/>
        <v>#N/A</v>
      </c>
      <c r="H23297" t="e">
        <f>IF(AND(F23297&gt;19.999,F23297&lt;30),C23297,NA())</f>
        <v>#N/A</v>
      </c>
      <c r="I23297">
        <f t="shared" si="1090"/>
        <v>42.15</v>
      </c>
      <c r="J23297" t="e">
        <f t="shared" si="1091"/>
        <v>#N/A</v>
      </c>
      <c r="L23297" t="e">
        <v>#N/A</v>
      </c>
    </row>
    <row r="23298" spans="1:12" x14ac:dyDescent="0.3">
      <c r="A23298">
        <v>228.48099999999999</v>
      </c>
      <c r="B23298">
        <v>49.92</v>
      </c>
      <c r="C23298">
        <v>35.1</v>
      </c>
      <c r="D23298">
        <v>-16.6663</v>
      </c>
      <c r="E23298" t="s">
        <v>23301</v>
      </c>
      <c r="F23298">
        <v>36.666666666666671</v>
      </c>
      <c r="G23298" t="e">
        <f t="shared" si="1089"/>
        <v>#N/A</v>
      </c>
      <c r="H23298" t="e">
        <f>IF(AND(F23298&gt;19.999,F23298&lt;30),C23298,NA())</f>
        <v>#N/A</v>
      </c>
      <c r="I23298">
        <f t="shared" si="1090"/>
        <v>35.1</v>
      </c>
      <c r="J23298" t="e">
        <f t="shared" si="1091"/>
        <v>#N/A</v>
      </c>
      <c r="L23298" t="e">
        <v>#N/A</v>
      </c>
    </row>
    <row r="23299" spans="1:12" x14ac:dyDescent="0.3">
      <c r="A23299">
        <v>228.488</v>
      </c>
      <c r="B23299">
        <v>49.14</v>
      </c>
      <c r="C23299">
        <v>37.35</v>
      </c>
      <c r="D23299">
        <v>-13.637600000000001</v>
      </c>
      <c r="E23299" t="s">
        <v>23302</v>
      </c>
      <c r="F23299">
        <v>35</v>
      </c>
      <c r="G23299" t="e">
        <f t="shared" ref="G23299:G23362" si="1092">IF(F23299&lt;20,C23299,NA())</f>
        <v>#N/A</v>
      </c>
      <c r="H23299" t="e">
        <f>IF(AND(F23299&gt;19.999,F23299&lt;30),C23299,NA())</f>
        <v>#N/A</v>
      </c>
      <c r="I23299">
        <f t="shared" ref="I23299:I23362" si="1093">IF(AND(F23299&gt;29.999,F23299&lt;40),C23299,NA())</f>
        <v>37.35</v>
      </c>
      <c r="J23299" t="e">
        <f t="shared" ref="J23299:J23362" si="1094">IF(F23299&gt;40,C23299,NA())</f>
        <v>#N/A</v>
      </c>
      <c r="L23299" t="e">
        <v>#N/A</v>
      </c>
    </row>
    <row r="23300" spans="1:12" x14ac:dyDescent="0.3">
      <c r="A23300">
        <v>228.495</v>
      </c>
      <c r="B23300">
        <v>49.22</v>
      </c>
      <c r="C23300">
        <v>37.049999999999997</v>
      </c>
      <c r="D23300">
        <v>-14.0175</v>
      </c>
      <c r="E23300" t="s">
        <v>23303</v>
      </c>
      <c r="F23300">
        <v>35</v>
      </c>
      <c r="G23300" t="e">
        <f t="shared" si="1092"/>
        <v>#N/A</v>
      </c>
      <c r="H23300" t="e">
        <f>IF(AND(F23300&gt;19.999,F23300&lt;30),C23300,NA())</f>
        <v>#N/A</v>
      </c>
      <c r="I23300">
        <f t="shared" si="1093"/>
        <v>37.049999999999997</v>
      </c>
      <c r="J23300" t="e">
        <f t="shared" si="1094"/>
        <v>#N/A</v>
      </c>
      <c r="L23300" t="e">
        <v>#N/A</v>
      </c>
    </row>
    <row r="23301" spans="1:12" x14ac:dyDescent="0.3">
      <c r="A23301">
        <v>228.50200000000001</v>
      </c>
      <c r="B23301">
        <v>51.28</v>
      </c>
      <c r="C23301">
        <v>34.725000000000001</v>
      </c>
      <c r="D23301">
        <v>-18.398800000000001</v>
      </c>
      <c r="E23301" t="s">
        <v>23304</v>
      </c>
      <c r="F23301">
        <v>38.333333333333336</v>
      </c>
      <c r="G23301" t="e">
        <f t="shared" si="1092"/>
        <v>#N/A</v>
      </c>
      <c r="H23301" t="e">
        <f>IF(AND(F23301&gt;19.999,F23301&lt;30),C23301,NA())</f>
        <v>#N/A</v>
      </c>
      <c r="I23301">
        <f t="shared" si="1093"/>
        <v>34.725000000000001</v>
      </c>
      <c r="J23301" t="e">
        <f t="shared" si="1094"/>
        <v>#N/A</v>
      </c>
      <c r="L23301" t="e">
        <v>#N/A</v>
      </c>
    </row>
    <row r="23302" spans="1:12" x14ac:dyDescent="0.3">
      <c r="A23302">
        <v>228.50899999999999</v>
      </c>
      <c r="B23302">
        <v>47.23</v>
      </c>
      <c r="C23302">
        <v>29.175000000000001</v>
      </c>
      <c r="D23302">
        <v>-19.905999999999999</v>
      </c>
      <c r="E23302" t="s">
        <v>23305</v>
      </c>
      <c r="F23302">
        <v>35.555555555555557</v>
      </c>
      <c r="G23302" t="e">
        <f t="shared" si="1092"/>
        <v>#N/A</v>
      </c>
      <c r="H23302" t="e">
        <f>IF(AND(F23302&gt;19.999,F23302&lt;30),C23302,NA())</f>
        <v>#N/A</v>
      </c>
      <c r="I23302">
        <f t="shared" si="1093"/>
        <v>29.175000000000001</v>
      </c>
      <c r="J23302" t="e">
        <f t="shared" si="1094"/>
        <v>#N/A</v>
      </c>
      <c r="L23302" t="e">
        <v>#N/A</v>
      </c>
    </row>
    <row r="23303" spans="1:12" x14ac:dyDescent="0.3">
      <c r="A23303">
        <v>228.51599999999999</v>
      </c>
      <c r="B23303">
        <v>46.39</v>
      </c>
      <c r="C23303">
        <v>38.25</v>
      </c>
      <c r="D23303">
        <v>-9.9925099999999993</v>
      </c>
      <c r="E23303" t="s">
        <v>23306</v>
      </c>
      <c r="F23303">
        <v>36.111111111111114</v>
      </c>
      <c r="G23303" t="e">
        <f t="shared" si="1092"/>
        <v>#N/A</v>
      </c>
      <c r="H23303" t="e">
        <f>IF(AND(F23303&gt;19.999,F23303&lt;30),C23303,NA())</f>
        <v>#N/A</v>
      </c>
      <c r="I23303">
        <f t="shared" si="1093"/>
        <v>38.25</v>
      </c>
      <c r="J23303" t="e">
        <f t="shared" si="1094"/>
        <v>#N/A</v>
      </c>
      <c r="L23303" t="e">
        <v>#N/A</v>
      </c>
    </row>
    <row r="23304" spans="1:12" x14ac:dyDescent="0.3">
      <c r="A23304">
        <v>228.523</v>
      </c>
      <c r="B23304">
        <v>46.09</v>
      </c>
      <c r="C23304">
        <v>35.774999999999999</v>
      </c>
      <c r="D23304">
        <v>-12.167999999999999</v>
      </c>
      <c r="E23304" t="s">
        <v>23307</v>
      </c>
      <c r="F23304">
        <v>38.333333333333336</v>
      </c>
      <c r="G23304" t="e">
        <f t="shared" si="1092"/>
        <v>#N/A</v>
      </c>
      <c r="H23304" t="e">
        <f>IF(AND(F23304&gt;19.999,F23304&lt;30),C23304,NA())</f>
        <v>#N/A</v>
      </c>
      <c r="I23304">
        <f t="shared" si="1093"/>
        <v>35.774999999999999</v>
      </c>
      <c r="J23304" t="e">
        <f t="shared" si="1094"/>
        <v>#N/A</v>
      </c>
      <c r="L23304" t="e">
        <v>#N/A</v>
      </c>
    </row>
    <row r="23305" spans="1:12" x14ac:dyDescent="0.3">
      <c r="A23305">
        <v>228.53</v>
      </c>
      <c r="B23305">
        <v>49.67</v>
      </c>
      <c r="C23305">
        <v>32.85</v>
      </c>
      <c r="D23305">
        <v>-18.666699999999999</v>
      </c>
      <c r="E23305" t="s">
        <v>23308</v>
      </c>
      <c r="F23305">
        <v>37.777777777777779</v>
      </c>
      <c r="G23305" t="e">
        <f t="shared" si="1092"/>
        <v>#N/A</v>
      </c>
      <c r="H23305" t="e">
        <f>IF(AND(F23305&gt;19.999,F23305&lt;30),C23305,NA())</f>
        <v>#N/A</v>
      </c>
      <c r="I23305">
        <f t="shared" si="1093"/>
        <v>32.85</v>
      </c>
      <c r="J23305" t="e">
        <f t="shared" si="1094"/>
        <v>#N/A</v>
      </c>
      <c r="L23305" t="e">
        <v>#N/A</v>
      </c>
    </row>
    <row r="23306" spans="1:12" x14ac:dyDescent="0.3">
      <c r="A23306">
        <v>228.53700000000001</v>
      </c>
      <c r="B23306">
        <v>50.34</v>
      </c>
      <c r="C23306">
        <v>38.774999999999999</v>
      </c>
      <c r="D23306">
        <v>-13.410500000000001</v>
      </c>
      <c r="E23306" t="s">
        <v>23309</v>
      </c>
      <c r="F23306">
        <v>38.333333333333336</v>
      </c>
      <c r="G23306" t="e">
        <f t="shared" si="1092"/>
        <v>#N/A</v>
      </c>
      <c r="H23306" t="e">
        <f>IF(AND(F23306&gt;19.999,F23306&lt;30),C23306,NA())</f>
        <v>#N/A</v>
      </c>
      <c r="I23306">
        <f t="shared" si="1093"/>
        <v>38.774999999999999</v>
      </c>
      <c r="J23306" t="e">
        <f t="shared" si="1094"/>
        <v>#N/A</v>
      </c>
      <c r="L23306" t="e">
        <v>#N/A</v>
      </c>
    </row>
    <row r="23307" spans="1:12" x14ac:dyDescent="0.3">
      <c r="A23307">
        <v>228.54400000000001</v>
      </c>
      <c r="B23307">
        <v>52.38</v>
      </c>
      <c r="C23307">
        <v>45.375</v>
      </c>
      <c r="D23307">
        <v>-8.8468999999999998</v>
      </c>
      <c r="E23307" t="s">
        <v>23310</v>
      </c>
      <c r="F23307">
        <v>33.888888888888893</v>
      </c>
      <c r="G23307" t="e">
        <f t="shared" si="1092"/>
        <v>#N/A</v>
      </c>
      <c r="H23307" t="e">
        <f>IF(AND(F23307&gt;19.999,F23307&lt;30),C23307,NA())</f>
        <v>#N/A</v>
      </c>
      <c r="I23307">
        <f t="shared" si="1093"/>
        <v>45.375</v>
      </c>
      <c r="J23307" t="e">
        <f t="shared" si="1094"/>
        <v>#N/A</v>
      </c>
      <c r="L23307" t="e">
        <v>#N/A</v>
      </c>
    </row>
    <row r="23308" spans="1:12" x14ac:dyDescent="0.3">
      <c r="A23308">
        <v>228.55099999999999</v>
      </c>
      <c r="B23308">
        <v>52.77</v>
      </c>
      <c r="C23308">
        <v>50.25</v>
      </c>
      <c r="D23308">
        <v>-4.3612099999999998</v>
      </c>
      <c r="E23308" t="s">
        <v>23311</v>
      </c>
      <c r="F23308">
        <v>38.888888888888893</v>
      </c>
      <c r="G23308" t="e">
        <f t="shared" si="1092"/>
        <v>#N/A</v>
      </c>
      <c r="H23308" t="e">
        <f>IF(AND(F23308&gt;19.999,F23308&lt;30),C23308,NA())</f>
        <v>#N/A</v>
      </c>
      <c r="I23308">
        <f t="shared" si="1093"/>
        <v>50.25</v>
      </c>
      <c r="J23308" t="e">
        <f t="shared" si="1094"/>
        <v>#N/A</v>
      </c>
      <c r="L23308" t="e">
        <v>#N/A</v>
      </c>
    </row>
    <row r="23309" spans="1:12" x14ac:dyDescent="0.3">
      <c r="A23309">
        <v>228.55799999999999</v>
      </c>
      <c r="B23309">
        <v>52.61</v>
      </c>
      <c r="C23309">
        <v>48</v>
      </c>
      <c r="D23309">
        <v>-6.4514899999999997</v>
      </c>
      <c r="E23309" t="s">
        <v>23312</v>
      </c>
      <c r="F23309">
        <v>35</v>
      </c>
      <c r="G23309" t="e">
        <f t="shared" si="1092"/>
        <v>#N/A</v>
      </c>
      <c r="H23309" t="e">
        <f>IF(AND(F23309&gt;19.999,F23309&lt;30),C23309,NA())</f>
        <v>#N/A</v>
      </c>
      <c r="I23309">
        <f t="shared" si="1093"/>
        <v>48</v>
      </c>
      <c r="J23309" t="e">
        <f t="shared" si="1094"/>
        <v>#N/A</v>
      </c>
      <c r="L23309" t="e">
        <v>#N/A</v>
      </c>
    </row>
    <row r="23310" spans="1:12" x14ac:dyDescent="0.3">
      <c r="A23310">
        <v>228.56399999999999</v>
      </c>
      <c r="B23310">
        <v>52.86</v>
      </c>
      <c r="C23310">
        <v>44.924999999999997</v>
      </c>
      <c r="D23310">
        <v>-9.7760499999999997</v>
      </c>
      <c r="E23310" t="s">
        <v>23313</v>
      </c>
      <c r="F23310">
        <v>37.777777777777779</v>
      </c>
      <c r="G23310" t="e">
        <f t="shared" si="1092"/>
        <v>#N/A</v>
      </c>
      <c r="H23310" t="e">
        <f>IF(AND(F23310&gt;19.999,F23310&lt;30),C23310,NA())</f>
        <v>#N/A</v>
      </c>
      <c r="I23310">
        <f t="shared" si="1093"/>
        <v>44.924999999999997</v>
      </c>
      <c r="J23310" t="e">
        <f t="shared" si="1094"/>
        <v>#N/A</v>
      </c>
      <c r="L23310" t="e">
        <v>#N/A</v>
      </c>
    </row>
    <row r="23311" spans="1:12" x14ac:dyDescent="0.3">
      <c r="A23311">
        <v>228.571</v>
      </c>
      <c r="B23311">
        <v>52.28</v>
      </c>
      <c r="C23311">
        <v>42.674999999999997</v>
      </c>
      <c r="D23311">
        <v>-11.447100000000001</v>
      </c>
      <c r="E23311" t="s">
        <v>23314</v>
      </c>
      <c r="F23311">
        <v>35</v>
      </c>
      <c r="G23311" t="e">
        <f t="shared" si="1092"/>
        <v>#N/A</v>
      </c>
      <c r="H23311" t="e">
        <f>IF(AND(F23311&gt;19.999,F23311&lt;30),C23311,NA())</f>
        <v>#N/A</v>
      </c>
      <c r="I23311">
        <f t="shared" si="1093"/>
        <v>42.674999999999997</v>
      </c>
      <c r="J23311" t="e">
        <f t="shared" si="1094"/>
        <v>#N/A</v>
      </c>
      <c r="L23311" t="e">
        <v>#N/A</v>
      </c>
    </row>
    <row r="23312" spans="1:12" x14ac:dyDescent="0.3">
      <c r="A23312">
        <v>228.578</v>
      </c>
      <c r="B23312">
        <v>56.49</v>
      </c>
      <c r="C23312">
        <v>41.55</v>
      </c>
      <c r="D23312">
        <v>-16.7746</v>
      </c>
      <c r="E23312" t="s">
        <v>23315</v>
      </c>
      <c r="F23312">
        <v>37.222222222222221</v>
      </c>
      <c r="G23312" t="e">
        <f t="shared" si="1092"/>
        <v>#N/A</v>
      </c>
      <c r="H23312" t="e">
        <f>IF(AND(F23312&gt;19.999,F23312&lt;30),C23312,NA())</f>
        <v>#N/A</v>
      </c>
      <c r="I23312">
        <f t="shared" si="1093"/>
        <v>41.55</v>
      </c>
      <c r="J23312" t="e">
        <f t="shared" si="1094"/>
        <v>#N/A</v>
      </c>
      <c r="L23312" t="e">
        <v>#N/A</v>
      </c>
    </row>
    <row r="23313" spans="1:12" x14ac:dyDescent="0.3">
      <c r="A23313">
        <v>228.58500000000001</v>
      </c>
      <c r="B23313">
        <v>59.56</v>
      </c>
      <c r="C23313">
        <v>30.074999999999999</v>
      </c>
      <c r="D23313">
        <v>-31.3142</v>
      </c>
      <c r="E23313" t="s">
        <v>23316</v>
      </c>
      <c r="F23313">
        <v>37.777777777777779</v>
      </c>
      <c r="G23313" t="e">
        <f t="shared" si="1092"/>
        <v>#N/A</v>
      </c>
      <c r="H23313" t="e">
        <f>IF(AND(F23313&gt;19.999,F23313&lt;30),C23313,NA())</f>
        <v>#N/A</v>
      </c>
      <c r="I23313">
        <f t="shared" si="1093"/>
        <v>30.074999999999999</v>
      </c>
      <c r="J23313" t="e">
        <f t="shared" si="1094"/>
        <v>#N/A</v>
      </c>
      <c r="L23313" t="e">
        <v>#N/A</v>
      </c>
    </row>
    <row r="23314" spans="1:12" x14ac:dyDescent="0.3">
      <c r="A23314">
        <v>228.59200000000001</v>
      </c>
      <c r="B23314">
        <v>61.25</v>
      </c>
      <c r="C23314">
        <v>39.975000000000001</v>
      </c>
      <c r="D23314">
        <v>-23.101199999999999</v>
      </c>
      <c r="E23314" t="s">
        <v>23317</v>
      </c>
      <c r="F23314">
        <v>37.777777777777779</v>
      </c>
      <c r="G23314" t="e">
        <f t="shared" si="1092"/>
        <v>#N/A</v>
      </c>
      <c r="H23314" t="e">
        <f>IF(AND(F23314&gt;19.999,F23314&lt;30),C23314,NA())</f>
        <v>#N/A</v>
      </c>
      <c r="I23314">
        <f t="shared" si="1093"/>
        <v>39.975000000000001</v>
      </c>
      <c r="J23314" t="e">
        <f t="shared" si="1094"/>
        <v>#N/A</v>
      </c>
      <c r="L23314" t="e">
        <v>#N/A</v>
      </c>
    </row>
    <row r="23315" spans="1:12" x14ac:dyDescent="0.3">
      <c r="A23315">
        <v>228.59899999999999</v>
      </c>
      <c r="B23315">
        <v>56.51</v>
      </c>
      <c r="C23315">
        <v>45</v>
      </c>
      <c r="D23315">
        <v>-13.3446</v>
      </c>
      <c r="E23315" t="s">
        <v>23318</v>
      </c>
      <c r="F23315">
        <v>37.777777777777779</v>
      </c>
      <c r="G23315" t="e">
        <f t="shared" si="1092"/>
        <v>#N/A</v>
      </c>
      <c r="H23315" t="e">
        <f>IF(AND(F23315&gt;19.999,F23315&lt;30),C23315,NA())</f>
        <v>#N/A</v>
      </c>
      <c r="I23315">
        <f t="shared" si="1093"/>
        <v>45</v>
      </c>
      <c r="J23315" t="e">
        <f t="shared" si="1094"/>
        <v>#N/A</v>
      </c>
      <c r="L23315" t="e">
        <v>#N/A</v>
      </c>
    </row>
    <row r="23316" spans="1:12" x14ac:dyDescent="0.3">
      <c r="A23316">
        <v>228.60599999999999</v>
      </c>
      <c r="B23316">
        <v>54.11</v>
      </c>
      <c r="C23316">
        <v>40.5</v>
      </c>
      <c r="D23316">
        <v>-15.4488</v>
      </c>
      <c r="E23316" t="s">
        <v>23319</v>
      </c>
      <c r="F23316">
        <v>33.333333333333336</v>
      </c>
      <c r="G23316" t="e">
        <f t="shared" si="1092"/>
        <v>#N/A</v>
      </c>
      <c r="H23316" t="e">
        <f>IF(AND(F23316&gt;19.999,F23316&lt;30),C23316,NA())</f>
        <v>#N/A</v>
      </c>
      <c r="I23316">
        <f t="shared" si="1093"/>
        <v>40.5</v>
      </c>
      <c r="J23316" t="e">
        <f t="shared" si="1094"/>
        <v>#N/A</v>
      </c>
      <c r="L23316" t="e">
        <v>#N/A</v>
      </c>
    </row>
    <row r="23317" spans="1:12" x14ac:dyDescent="0.3">
      <c r="A23317">
        <v>228.613</v>
      </c>
      <c r="B23317">
        <v>54.32</v>
      </c>
      <c r="C23317">
        <v>44.1</v>
      </c>
      <c r="D23317">
        <v>-12.0585</v>
      </c>
      <c r="E23317" t="s">
        <v>23320</v>
      </c>
      <c r="F23317">
        <v>36.666666666666671</v>
      </c>
      <c r="G23317" t="e">
        <f t="shared" si="1092"/>
        <v>#N/A</v>
      </c>
      <c r="H23317" t="e">
        <f>IF(AND(F23317&gt;19.999,F23317&lt;30),C23317,NA())</f>
        <v>#N/A</v>
      </c>
      <c r="I23317">
        <f t="shared" si="1093"/>
        <v>44.1</v>
      </c>
      <c r="J23317" t="e">
        <f t="shared" si="1094"/>
        <v>#N/A</v>
      </c>
      <c r="L23317" t="e">
        <v>#N/A</v>
      </c>
    </row>
    <row r="23318" spans="1:12" x14ac:dyDescent="0.3">
      <c r="A23318">
        <v>228.62</v>
      </c>
      <c r="B23318">
        <v>55.32</v>
      </c>
      <c r="C23318">
        <v>31.8</v>
      </c>
      <c r="D23318">
        <v>-25.3567</v>
      </c>
      <c r="E23318" t="s">
        <v>23321</v>
      </c>
      <c r="F23318">
        <v>35</v>
      </c>
      <c r="G23318" t="e">
        <f t="shared" si="1092"/>
        <v>#N/A</v>
      </c>
      <c r="H23318" t="e">
        <f>IF(AND(F23318&gt;19.999,F23318&lt;30),C23318,NA())</f>
        <v>#N/A</v>
      </c>
      <c r="I23318">
        <f t="shared" si="1093"/>
        <v>31.8</v>
      </c>
      <c r="J23318" t="e">
        <f t="shared" si="1094"/>
        <v>#N/A</v>
      </c>
      <c r="L23318" t="e">
        <v>#N/A</v>
      </c>
    </row>
    <row r="23319" spans="1:12" x14ac:dyDescent="0.3">
      <c r="A23319">
        <v>228.62700000000001</v>
      </c>
      <c r="B23319">
        <v>54.31</v>
      </c>
      <c r="C23319">
        <v>16.95</v>
      </c>
      <c r="D23319">
        <v>-39.198500000000003</v>
      </c>
      <c r="E23319" t="s">
        <v>23322</v>
      </c>
      <c r="F23319">
        <v>35</v>
      </c>
      <c r="G23319" t="e">
        <f t="shared" si="1092"/>
        <v>#N/A</v>
      </c>
      <c r="H23319" t="e">
        <f>IF(AND(F23319&gt;19.999,F23319&lt;30),C23319,NA())</f>
        <v>#N/A</v>
      </c>
      <c r="I23319">
        <f t="shared" si="1093"/>
        <v>16.95</v>
      </c>
      <c r="J23319" t="e">
        <f t="shared" si="1094"/>
        <v>#N/A</v>
      </c>
      <c r="L23319" t="e">
        <v>#N/A</v>
      </c>
    </row>
    <row r="23320" spans="1:12" x14ac:dyDescent="0.3">
      <c r="A23320">
        <v>228.63399999999999</v>
      </c>
      <c r="B23320">
        <v>53.28</v>
      </c>
      <c r="C23320">
        <v>31.95</v>
      </c>
      <c r="D23320">
        <v>-23.170300000000001</v>
      </c>
      <c r="E23320" t="s">
        <v>23323</v>
      </c>
      <c r="F23320">
        <v>36.111111111111114</v>
      </c>
      <c r="G23320" t="e">
        <f t="shared" si="1092"/>
        <v>#N/A</v>
      </c>
      <c r="H23320" t="e">
        <f>IF(AND(F23320&gt;19.999,F23320&lt;30),C23320,NA())</f>
        <v>#N/A</v>
      </c>
      <c r="I23320">
        <f t="shared" si="1093"/>
        <v>31.95</v>
      </c>
      <c r="J23320" t="e">
        <f t="shared" si="1094"/>
        <v>#N/A</v>
      </c>
      <c r="L23320" t="e">
        <v>#N/A</v>
      </c>
    </row>
    <row r="23321" spans="1:12" x14ac:dyDescent="0.3">
      <c r="A23321">
        <v>228.64099999999999</v>
      </c>
      <c r="B23321">
        <v>55.94</v>
      </c>
      <c r="C23321">
        <v>39.674999999999997</v>
      </c>
      <c r="D23321">
        <v>-18.1006</v>
      </c>
      <c r="E23321" t="s">
        <v>23324</v>
      </c>
      <c r="F23321">
        <v>35</v>
      </c>
      <c r="G23321" t="e">
        <f t="shared" si="1092"/>
        <v>#N/A</v>
      </c>
      <c r="H23321" t="e">
        <f>IF(AND(F23321&gt;19.999,F23321&lt;30),C23321,NA())</f>
        <v>#N/A</v>
      </c>
      <c r="I23321">
        <f t="shared" si="1093"/>
        <v>39.674999999999997</v>
      </c>
      <c r="J23321" t="e">
        <f t="shared" si="1094"/>
        <v>#N/A</v>
      </c>
      <c r="L23321" t="e">
        <v>#N/A</v>
      </c>
    </row>
    <row r="23322" spans="1:12" x14ac:dyDescent="0.3">
      <c r="A23322">
        <v>228.648</v>
      </c>
      <c r="B23322">
        <v>56.87</v>
      </c>
      <c r="C23322">
        <v>42.15</v>
      </c>
      <c r="D23322">
        <v>-16.553899999999999</v>
      </c>
      <c r="E23322" t="s">
        <v>23325</v>
      </c>
      <c r="F23322">
        <v>35</v>
      </c>
      <c r="G23322" t="e">
        <f t="shared" si="1092"/>
        <v>#N/A</v>
      </c>
      <c r="H23322" t="e">
        <f>IF(AND(F23322&gt;19.999,F23322&lt;30),C23322,NA())</f>
        <v>#N/A</v>
      </c>
      <c r="I23322">
        <f t="shared" si="1093"/>
        <v>42.15</v>
      </c>
      <c r="J23322" t="e">
        <f t="shared" si="1094"/>
        <v>#N/A</v>
      </c>
      <c r="L23322" t="e">
        <v>#N/A</v>
      </c>
    </row>
    <row r="23323" spans="1:12" x14ac:dyDescent="0.3">
      <c r="A23323">
        <v>228.655</v>
      </c>
      <c r="B23323">
        <v>55.2</v>
      </c>
      <c r="C23323">
        <v>51.9</v>
      </c>
      <c r="D23323">
        <v>-5.1369100000000003</v>
      </c>
      <c r="E23323" t="s">
        <v>23326</v>
      </c>
      <c r="F23323">
        <v>32.777777777777779</v>
      </c>
      <c r="G23323" t="e">
        <f t="shared" si="1092"/>
        <v>#N/A</v>
      </c>
      <c r="H23323" t="e">
        <f>IF(AND(F23323&gt;19.999,F23323&lt;30),C23323,NA())</f>
        <v>#N/A</v>
      </c>
      <c r="I23323">
        <f t="shared" si="1093"/>
        <v>51.9</v>
      </c>
      <c r="J23323" t="e">
        <f t="shared" si="1094"/>
        <v>#N/A</v>
      </c>
      <c r="L23323" t="e">
        <v>#N/A</v>
      </c>
    </row>
    <row r="23324" spans="1:12" x14ac:dyDescent="0.3">
      <c r="A23324">
        <v>228.66200000000001</v>
      </c>
      <c r="B23324">
        <v>58.02</v>
      </c>
      <c r="C23324">
        <v>64.125</v>
      </c>
      <c r="D23324">
        <v>4.2730899999999998</v>
      </c>
      <c r="E23324" t="s">
        <v>23327</v>
      </c>
      <c r="F23324">
        <v>33.888888888888893</v>
      </c>
      <c r="G23324" t="e">
        <f t="shared" si="1092"/>
        <v>#N/A</v>
      </c>
      <c r="H23324" t="e">
        <f>IF(AND(F23324&gt;19.999,F23324&lt;30),C23324,NA())</f>
        <v>#N/A</v>
      </c>
      <c r="I23324">
        <f t="shared" si="1093"/>
        <v>64.125</v>
      </c>
      <c r="J23324" t="e">
        <f t="shared" si="1094"/>
        <v>#N/A</v>
      </c>
      <c r="L23324" t="e">
        <v>#N/A</v>
      </c>
    </row>
    <row r="23325" spans="1:12" x14ac:dyDescent="0.3">
      <c r="A23325">
        <v>228.66900000000001</v>
      </c>
      <c r="B23325">
        <v>60.32</v>
      </c>
      <c r="C23325">
        <v>63.75</v>
      </c>
      <c r="D23325">
        <v>1.60216</v>
      </c>
      <c r="E23325" t="s">
        <v>23328</v>
      </c>
      <c r="F23325">
        <v>33.888888888888893</v>
      </c>
      <c r="G23325" t="e">
        <f t="shared" si="1092"/>
        <v>#N/A</v>
      </c>
      <c r="H23325" t="e">
        <f>IF(AND(F23325&gt;19.999,F23325&lt;30),C23325,NA())</f>
        <v>#N/A</v>
      </c>
      <c r="I23325">
        <f t="shared" si="1093"/>
        <v>63.75</v>
      </c>
      <c r="J23325" t="e">
        <f t="shared" si="1094"/>
        <v>#N/A</v>
      </c>
      <c r="L23325" t="e">
        <v>#N/A</v>
      </c>
    </row>
    <row r="23326" spans="1:12" x14ac:dyDescent="0.3">
      <c r="A23326">
        <v>228.67599999999999</v>
      </c>
      <c r="B23326">
        <v>57.78</v>
      </c>
      <c r="C23326">
        <v>56.174999999999997</v>
      </c>
      <c r="D23326">
        <v>-3.4373399999999998</v>
      </c>
      <c r="E23326" t="s">
        <v>23329</v>
      </c>
      <c r="F23326">
        <v>35.555555555555557</v>
      </c>
      <c r="G23326" t="e">
        <f t="shared" si="1092"/>
        <v>#N/A</v>
      </c>
      <c r="H23326" t="e">
        <f>IF(AND(F23326&gt;19.999,F23326&lt;30),C23326,NA())</f>
        <v>#N/A</v>
      </c>
      <c r="I23326">
        <f t="shared" si="1093"/>
        <v>56.174999999999997</v>
      </c>
      <c r="J23326" t="e">
        <f t="shared" si="1094"/>
        <v>#N/A</v>
      </c>
      <c r="L23326" t="e">
        <v>#N/A</v>
      </c>
    </row>
    <row r="23327" spans="1:12" x14ac:dyDescent="0.3">
      <c r="A23327">
        <v>228.68299999999999</v>
      </c>
      <c r="B23327">
        <v>56.02</v>
      </c>
      <c r="C23327">
        <v>38.4</v>
      </c>
      <c r="D23327">
        <v>-19.455500000000001</v>
      </c>
      <c r="E23327" t="s">
        <v>23330</v>
      </c>
      <c r="F23327">
        <v>32.777777777777779</v>
      </c>
      <c r="G23327" t="e">
        <f t="shared" si="1092"/>
        <v>#N/A</v>
      </c>
      <c r="H23327" t="e">
        <f>IF(AND(F23327&gt;19.999,F23327&lt;30),C23327,NA())</f>
        <v>#N/A</v>
      </c>
      <c r="I23327">
        <f t="shared" si="1093"/>
        <v>38.4</v>
      </c>
      <c r="J23327" t="e">
        <f t="shared" si="1094"/>
        <v>#N/A</v>
      </c>
      <c r="L23327" t="e">
        <v>#N/A</v>
      </c>
    </row>
    <row r="23328" spans="1:12" x14ac:dyDescent="0.3">
      <c r="A23328">
        <v>228.68899999999999</v>
      </c>
      <c r="B23328">
        <v>57.38</v>
      </c>
      <c r="C23328">
        <v>47.4</v>
      </c>
      <c r="D23328">
        <v>-11.813000000000001</v>
      </c>
      <c r="E23328" t="s">
        <v>23331</v>
      </c>
      <c r="F23328">
        <v>33.333333333333336</v>
      </c>
      <c r="G23328" t="e">
        <f t="shared" si="1092"/>
        <v>#N/A</v>
      </c>
      <c r="H23328" t="e">
        <f>IF(AND(F23328&gt;19.999,F23328&lt;30),C23328,NA())</f>
        <v>#N/A</v>
      </c>
      <c r="I23328">
        <f t="shared" si="1093"/>
        <v>47.4</v>
      </c>
      <c r="J23328" t="e">
        <f t="shared" si="1094"/>
        <v>#N/A</v>
      </c>
      <c r="L23328" t="e">
        <v>#N/A</v>
      </c>
    </row>
    <row r="23329" spans="1:12" x14ac:dyDescent="0.3">
      <c r="A23329">
        <v>228.696</v>
      </c>
      <c r="B23329">
        <v>53.61</v>
      </c>
      <c r="C23329">
        <v>54.225000000000001</v>
      </c>
      <c r="D23329">
        <v>-1.22472</v>
      </c>
      <c r="E23329" t="s">
        <v>23332</v>
      </c>
      <c r="F23329">
        <v>31.666666666666668</v>
      </c>
      <c r="G23329" t="e">
        <f t="shared" si="1092"/>
        <v>#N/A</v>
      </c>
      <c r="H23329" t="e">
        <f>IF(AND(F23329&gt;19.999,F23329&lt;30),C23329,NA())</f>
        <v>#N/A</v>
      </c>
      <c r="I23329">
        <f t="shared" si="1093"/>
        <v>54.225000000000001</v>
      </c>
      <c r="J23329" t="e">
        <f t="shared" si="1094"/>
        <v>#N/A</v>
      </c>
      <c r="L23329" t="e">
        <v>#N/A</v>
      </c>
    </row>
    <row r="23330" spans="1:12" x14ac:dyDescent="0.3">
      <c r="A23330">
        <v>228.703</v>
      </c>
      <c r="B23330">
        <v>55.23</v>
      </c>
      <c r="C23330">
        <v>58.05</v>
      </c>
      <c r="D23330">
        <v>0.98314699999999999</v>
      </c>
      <c r="E23330" t="s">
        <v>23333</v>
      </c>
      <c r="F23330">
        <v>33.333333333333336</v>
      </c>
      <c r="G23330" t="e">
        <f t="shared" si="1092"/>
        <v>#N/A</v>
      </c>
      <c r="H23330" t="e">
        <f>IF(AND(F23330&gt;19.999,F23330&lt;30),C23330,NA())</f>
        <v>#N/A</v>
      </c>
      <c r="I23330">
        <f t="shared" si="1093"/>
        <v>58.05</v>
      </c>
      <c r="J23330" t="e">
        <f t="shared" si="1094"/>
        <v>#N/A</v>
      </c>
      <c r="L23330" t="e">
        <v>#N/A</v>
      </c>
    </row>
    <row r="23331" spans="1:12" x14ac:dyDescent="0.3">
      <c r="A23331">
        <v>228.71</v>
      </c>
      <c r="B23331">
        <v>52.64</v>
      </c>
      <c r="C23331">
        <v>59.024999999999999</v>
      </c>
      <c r="D23331">
        <v>4.5435600000000003</v>
      </c>
      <c r="E23331" t="s">
        <v>23334</v>
      </c>
      <c r="F23331">
        <v>32.777777777777779</v>
      </c>
      <c r="G23331" t="e">
        <f t="shared" si="1092"/>
        <v>#N/A</v>
      </c>
      <c r="H23331" t="e">
        <f>IF(AND(F23331&gt;19.999,F23331&lt;30),C23331,NA())</f>
        <v>#N/A</v>
      </c>
      <c r="I23331">
        <f t="shared" si="1093"/>
        <v>59.024999999999999</v>
      </c>
      <c r="J23331" t="e">
        <f t="shared" si="1094"/>
        <v>#N/A</v>
      </c>
      <c r="L23331" t="e">
        <v>#N/A</v>
      </c>
    </row>
    <row r="23332" spans="1:12" x14ac:dyDescent="0.3">
      <c r="A23332">
        <v>228.71700000000001</v>
      </c>
      <c r="B23332">
        <v>57.54</v>
      </c>
      <c r="C23332">
        <v>66.525000000000006</v>
      </c>
      <c r="D23332">
        <v>7.1522399999999999</v>
      </c>
      <c r="E23332" t="s">
        <v>23335</v>
      </c>
      <c r="F23332">
        <v>32.777777777777779</v>
      </c>
      <c r="G23332" t="e">
        <f t="shared" si="1092"/>
        <v>#N/A</v>
      </c>
      <c r="H23332" t="e">
        <f>IF(AND(F23332&gt;19.999,F23332&lt;30),C23332,NA())</f>
        <v>#N/A</v>
      </c>
      <c r="I23332">
        <f t="shared" si="1093"/>
        <v>66.525000000000006</v>
      </c>
      <c r="J23332" t="e">
        <f t="shared" si="1094"/>
        <v>#N/A</v>
      </c>
      <c r="L23332" t="e">
        <v>#N/A</v>
      </c>
    </row>
    <row r="23333" spans="1:12" x14ac:dyDescent="0.3">
      <c r="A23333">
        <v>228.72399999999999</v>
      </c>
      <c r="B23333">
        <v>57.54</v>
      </c>
      <c r="C23333">
        <v>55.95</v>
      </c>
      <c r="D23333">
        <v>-3.4227599999999998</v>
      </c>
      <c r="E23333" t="s">
        <v>23336</v>
      </c>
      <c r="F23333">
        <v>32.777777777777779</v>
      </c>
      <c r="G23333" t="e">
        <f t="shared" si="1092"/>
        <v>#N/A</v>
      </c>
      <c r="H23333" t="e">
        <f>IF(AND(F23333&gt;19.999,F23333&lt;30),C23333,NA())</f>
        <v>#N/A</v>
      </c>
      <c r="I23333">
        <f t="shared" si="1093"/>
        <v>55.95</v>
      </c>
      <c r="J23333" t="e">
        <f t="shared" si="1094"/>
        <v>#N/A</v>
      </c>
      <c r="L23333" t="e">
        <v>#N/A</v>
      </c>
    </row>
    <row r="23334" spans="1:12" x14ac:dyDescent="0.3">
      <c r="A23334">
        <v>228.73099999999999</v>
      </c>
      <c r="B23334">
        <v>54.92</v>
      </c>
      <c r="C23334">
        <v>49.95</v>
      </c>
      <c r="D23334">
        <v>-6.8074000000000003</v>
      </c>
      <c r="E23334" t="s">
        <v>23337</v>
      </c>
      <c r="F23334">
        <v>33.888888888888893</v>
      </c>
      <c r="G23334" t="e">
        <f t="shared" si="1092"/>
        <v>#N/A</v>
      </c>
      <c r="H23334" t="e">
        <f>IF(AND(F23334&gt;19.999,F23334&lt;30),C23334,NA())</f>
        <v>#N/A</v>
      </c>
      <c r="I23334">
        <f t="shared" si="1093"/>
        <v>49.95</v>
      </c>
      <c r="J23334" t="e">
        <f t="shared" si="1094"/>
        <v>#N/A</v>
      </c>
      <c r="L23334" t="e">
        <v>#N/A</v>
      </c>
    </row>
    <row r="23335" spans="1:12" x14ac:dyDescent="0.3">
      <c r="A23335">
        <v>228.738</v>
      </c>
      <c r="B23335">
        <v>54.72</v>
      </c>
      <c r="C23335">
        <v>43.2</v>
      </c>
      <c r="D23335">
        <v>-13.357799999999999</v>
      </c>
      <c r="E23335" t="s">
        <v>23338</v>
      </c>
      <c r="F23335">
        <v>34.444444444444443</v>
      </c>
      <c r="G23335" t="e">
        <f t="shared" si="1092"/>
        <v>#N/A</v>
      </c>
      <c r="H23335" t="e">
        <f>IF(AND(F23335&gt;19.999,F23335&lt;30),C23335,NA())</f>
        <v>#N/A</v>
      </c>
      <c r="I23335">
        <f t="shared" si="1093"/>
        <v>43.2</v>
      </c>
      <c r="J23335" t="e">
        <f t="shared" si="1094"/>
        <v>#N/A</v>
      </c>
      <c r="L23335" t="e">
        <v>#N/A</v>
      </c>
    </row>
    <row r="23336" spans="1:12" x14ac:dyDescent="0.3">
      <c r="A23336">
        <v>228.745</v>
      </c>
      <c r="B23336">
        <v>56.58</v>
      </c>
      <c r="C23336">
        <v>52.575000000000003</v>
      </c>
      <c r="D23336">
        <v>-5.8394599999999999</v>
      </c>
      <c r="E23336" t="s">
        <v>23339</v>
      </c>
      <c r="F23336">
        <v>32.222222222222221</v>
      </c>
      <c r="G23336" t="e">
        <f t="shared" si="1092"/>
        <v>#N/A</v>
      </c>
      <c r="H23336" t="e">
        <f>IF(AND(F23336&gt;19.999,F23336&lt;30),C23336,NA())</f>
        <v>#N/A</v>
      </c>
      <c r="I23336">
        <f t="shared" si="1093"/>
        <v>52.575000000000003</v>
      </c>
      <c r="J23336" t="e">
        <f t="shared" si="1094"/>
        <v>#N/A</v>
      </c>
      <c r="L23336" t="e">
        <v>#N/A</v>
      </c>
    </row>
    <row r="23337" spans="1:12" x14ac:dyDescent="0.3">
      <c r="A23337">
        <v>228.75200000000001</v>
      </c>
      <c r="B23337">
        <v>55.16</v>
      </c>
      <c r="C23337">
        <v>52.35</v>
      </c>
      <c r="D23337">
        <v>-4.6469800000000001</v>
      </c>
      <c r="E23337" t="s">
        <v>23340</v>
      </c>
      <c r="F23337">
        <v>34.444444444444443</v>
      </c>
      <c r="G23337" t="e">
        <f t="shared" si="1092"/>
        <v>#N/A</v>
      </c>
      <c r="H23337" t="e">
        <f>IF(AND(F23337&gt;19.999,F23337&lt;30),C23337,NA())</f>
        <v>#N/A</v>
      </c>
      <c r="I23337">
        <f t="shared" si="1093"/>
        <v>52.35</v>
      </c>
      <c r="J23337" t="e">
        <f t="shared" si="1094"/>
        <v>#N/A</v>
      </c>
      <c r="L23337" t="e">
        <v>#N/A</v>
      </c>
    </row>
    <row r="23338" spans="1:12" x14ac:dyDescent="0.3">
      <c r="A23338">
        <v>228.75899999999999</v>
      </c>
      <c r="B23338">
        <v>56.58</v>
      </c>
      <c r="C23338">
        <v>48.75</v>
      </c>
      <c r="D23338">
        <v>-9.6644600000000001</v>
      </c>
      <c r="E23338" t="s">
        <v>23341</v>
      </c>
      <c r="F23338">
        <v>35.555555555555557</v>
      </c>
      <c r="G23338" t="e">
        <f t="shared" si="1092"/>
        <v>#N/A</v>
      </c>
      <c r="H23338" t="e">
        <f>IF(AND(F23338&gt;19.999,F23338&lt;30),C23338,NA())</f>
        <v>#N/A</v>
      </c>
      <c r="I23338">
        <f t="shared" si="1093"/>
        <v>48.75</v>
      </c>
      <c r="J23338" t="e">
        <f t="shared" si="1094"/>
        <v>#N/A</v>
      </c>
      <c r="L23338" t="e">
        <v>#N/A</v>
      </c>
    </row>
    <row r="23339" spans="1:12" x14ac:dyDescent="0.3">
      <c r="A23339">
        <v>228.76599999999999</v>
      </c>
      <c r="B23339">
        <v>51.91</v>
      </c>
      <c r="C23339">
        <v>36</v>
      </c>
      <c r="D23339">
        <v>-17.752700000000001</v>
      </c>
      <c r="E23339" t="s">
        <v>23342</v>
      </c>
      <c r="F23339">
        <v>32.222222222222221</v>
      </c>
      <c r="G23339" t="e">
        <f t="shared" si="1092"/>
        <v>#N/A</v>
      </c>
      <c r="H23339" t="e">
        <f>IF(AND(F23339&gt;19.999,F23339&lt;30),C23339,NA())</f>
        <v>#N/A</v>
      </c>
      <c r="I23339">
        <f t="shared" si="1093"/>
        <v>36</v>
      </c>
      <c r="J23339" t="e">
        <f t="shared" si="1094"/>
        <v>#N/A</v>
      </c>
      <c r="L23339" t="e">
        <v>#N/A</v>
      </c>
    </row>
    <row r="23340" spans="1:12" x14ac:dyDescent="0.3">
      <c r="A23340">
        <v>228.773</v>
      </c>
      <c r="B23340">
        <v>54.36</v>
      </c>
      <c r="C23340">
        <v>45.975000000000001</v>
      </c>
      <c r="D23340">
        <v>-10.2234</v>
      </c>
      <c r="E23340" t="s">
        <v>23343</v>
      </c>
      <c r="F23340">
        <v>34.444444444444443</v>
      </c>
      <c r="G23340" t="e">
        <f t="shared" si="1092"/>
        <v>#N/A</v>
      </c>
      <c r="H23340" t="e">
        <f>IF(AND(F23340&gt;19.999,F23340&lt;30),C23340,NA())</f>
        <v>#N/A</v>
      </c>
      <c r="I23340">
        <f t="shared" si="1093"/>
        <v>45.975000000000001</v>
      </c>
      <c r="J23340" t="e">
        <f t="shared" si="1094"/>
        <v>#N/A</v>
      </c>
      <c r="L23340" t="e">
        <v>#N/A</v>
      </c>
    </row>
    <row r="23341" spans="1:12" x14ac:dyDescent="0.3">
      <c r="A23341">
        <v>228.78</v>
      </c>
      <c r="B23341">
        <v>53.72</v>
      </c>
      <c r="C23341">
        <v>41.024999999999999</v>
      </c>
      <c r="D23341">
        <v>-14.5345</v>
      </c>
      <c r="E23341" t="s">
        <v>23344</v>
      </c>
      <c r="F23341">
        <v>35</v>
      </c>
      <c r="G23341" t="e">
        <f t="shared" si="1092"/>
        <v>#N/A</v>
      </c>
      <c r="H23341" t="e">
        <f>IF(AND(F23341&gt;19.999,F23341&lt;30),C23341,NA())</f>
        <v>#N/A</v>
      </c>
      <c r="I23341">
        <f t="shared" si="1093"/>
        <v>41.024999999999999</v>
      </c>
      <c r="J23341" t="e">
        <f t="shared" si="1094"/>
        <v>#N/A</v>
      </c>
      <c r="L23341" t="e">
        <v>#N/A</v>
      </c>
    </row>
    <row r="23342" spans="1:12" x14ac:dyDescent="0.3">
      <c r="A23342">
        <v>228.78700000000001</v>
      </c>
      <c r="B23342">
        <v>49.12</v>
      </c>
      <c r="C23342">
        <v>35.024999999999999</v>
      </c>
      <c r="D23342">
        <v>-15.9427</v>
      </c>
      <c r="E23342" t="s">
        <v>23345</v>
      </c>
      <c r="F23342">
        <v>35</v>
      </c>
      <c r="G23342" t="e">
        <f t="shared" si="1092"/>
        <v>#N/A</v>
      </c>
      <c r="H23342" t="e">
        <f>IF(AND(F23342&gt;19.999,F23342&lt;30),C23342,NA())</f>
        <v>#N/A</v>
      </c>
      <c r="I23342">
        <f t="shared" si="1093"/>
        <v>35.024999999999999</v>
      </c>
      <c r="J23342" t="e">
        <f t="shared" si="1094"/>
        <v>#N/A</v>
      </c>
      <c r="L23342" t="e">
        <v>#N/A</v>
      </c>
    </row>
    <row r="23343" spans="1:12" x14ac:dyDescent="0.3">
      <c r="A23343">
        <v>228.79400000000001</v>
      </c>
      <c r="B23343">
        <v>55.21</v>
      </c>
      <c r="C23343">
        <v>38.024999999999999</v>
      </c>
      <c r="D23343">
        <v>-19.021899999999999</v>
      </c>
      <c r="E23343" t="s">
        <v>23346</v>
      </c>
      <c r="F23343">
        <v>35</v>
      </c>
      <c r="G23343" t="e">
        <f t="shared" si="1092"/>
        <v>#N/A</v>
      </c>
      <c r="H23343" t="e">
        <f>IF(AND(F23343&gt;19.999,F23343&lt;30),C23343,NA())</f>
        <v>#N/A</v>
      </c>
      <c r="I23343">
        <f t="shared" si="1093"/>
        <v>38.024999999999999</v>
      </c>
      <c r="J23343" t="e">
        <f t="shared" si="1094"/>
        <v>#N/A</v>
      </c>
      <c r="L23343" t="e">
        <v>#N/A</v>
      </c>
    </row>
    <row r="23344" spans="1:12" x14ac:dyDescent="0.3">
      <c r="A23344">
        <v>228.80099999999999</v>
      </c>
      <c r="B23344">
        <v>49.19</v>
      </c>
      <c r="C23344">
        <v>35.924999999999997</v>
      </c>
      <c r="D23344">
        <v>-15.112500000000001</v>
      </c>
      <c r="E23344" t="s">
        <v>23347</v>
      </c>
      <c r="F23344">
        <v>35</v>
      </c>
      <c r="G23344" t="e">
        <f t="shared" si="1092"/>
        <v>#N/A</v>
      </c>
      <c r="H23344" t="e">
        <f>IF(AND(F23344&gt;19.999,F23344&lt;30),C23344,NA())</f>
        <v>#N/A</v>
      </c>
      <c r="I23344">
        <f t="shared" si="1093"/>
        <v>35.924999999999997</v>
      </c>
      <c r="J23344" t="e">
        <f t="shared" si="1094"/>
        <v>#N/A</v>
      </c>
      <c r="L23344" t="e">
        <v>#N/A</v>
      </c>
    </row>
    <row r="23345" spans="1:12" x14ac:dyDescent="0.3">
      <c r="A23345">
        <v>228.80799999999999</v>
      </c>
      <c r="B23345">
        <v>44.19</v>
      </c>
      <c r="C23345">
        <v>30.824999999999999</v>
      </c>
      <c r="D23345">
        <v>-15.221399999999999</v>
      </c>
      <c r="E23345" t="s">
        <v>23348</v>
      </c>
      <c r="F23345">
        <v>34.444444444444443</v>
      </c>
      <c r="G23345" t="e">
        <f t="shared" si="1092"/>
        <v>#N/A</v>
      </c>
      <c r="H23345" t="e">
        <f>IF(AND(F23345&gt;19.999,F23345&lt;30),C23345,NA())</f>
        <v>#N/A</v>
      </c>
      <c r="I23345">
        <f t="shared" si="1093"/>
        <v>30.824999999999999</v>
      </c>
      <c r="J23345" t="e">
        <f t="shared" si="1094"/>
        <v>#N/A</v>
      </c>
      <c r="L23345" t="e">
        <v>#N/A</v>
      </c>
    </row>
    <row r="23346" spans="1:12" x14ac:dyDescent="0.3">
      <c r="A23346">
        <v>228.81399999999999</v>
      </c>
      <c r="B23346">
        <v>40.25</v>
      </c>
      <c r="C23346">
        <v>31.725000000000001</v>
      </c>
      <c r="D23346">
        <v>-10.388400000000001</v>
      </c>
      <c r="E23346" t="s">
        <v>23349</v>
      </c>
      <c r="F23346">
        <v>34.444444444444443</v>
      </c>
      <c r="G23346" t="e">
        <f t="shared" si="1092"/>
        <v>#N/A</v>
      </c>
      <c r="H23346" t="e">
        <f>IF(AND(F23346&gt;19.999,F23346&lt;30),C23346,NA())</f>
        <v>#N/A</v>
      </c>
      <c r="I23346">
        <f t="shared" si="1093"/>
        <v>31.725000000000001</v>
      </c>
      <c r="J23346" t="e">
        <f t="shared" si="1094"/>
        <v>#N/A</v>
      </c>
      <c r="L23346" t="e">
        <v>#N/A</v>
      </c>
    </row>
    <row r="23347" spans="1:12" x14ac:dyDescent="0.3">
      <c r="A23347">
        <v>228.821</v>
      </c>
      <c r="B23347">
        <v>46.88</v>
      </c>
      <c r="C23347">
        <v>38.4</v>
      </c>
      <c r="D23347">
        <v>-10.3316</v>
      </c>
      <c r="E23347" t="s">
        <v>23350</v>
      </c>
      <c r="F23347">
        <v>33.888888888888893</v>
      </c>
      <c r="G23347" t="e">
        <f t="shared" si="1092"/>
        <v>#N/A</v>
      </c>
      <c r="H23347" t="e">
        <f>IF(AND(F23347&gt;19.999,F23347&lt;30),C23347,NA())</f>
        <v>#N/A</v>
      </c>
      <c r="I23347">
        <f t="shared" si="1093"/>
        <v>38.4</v>
      </c>
      <c r="J23347" t="e">
        <f t="shared" si="1094"/>
        <v>#N/A</v>
      </c>
      <c r="L23347" t="e">
        <v>#N/A</v>
      </c>
    </row>
    <row r="23348" spans="1:12" x14ac:dyDescent="0.3">
      <c r="A23348">
        <v>228.828</v>
      </c>
      <c r="B23348">
        <v>41.93</v>
      </c>
      <c r="C23348">
        <v>37.725000000000001</v>
      </c>
      <c r="D23348">
        <v>-6.0654000000000003</v>
      </c>
      <c r="E23348" t="s">
        <v>23351</v>
      </c>
      <c r="F23348">
        <v>33.333333333333336</v>
      </c>
      <c r="G23348" t="e">
        <f t="shared" si="1092"/>
        <v>#N/A</v>
      </c>
      <c r="H23348" t="e">
        <f>IF(AND(F23348&gt;19.999,F23348&lt;30),C23348,NA())</f>
        <v>#N/A</v>
      </c>
      <c r="I23348">
        <f t="shared" si="1093"/>
        <v>37.725000000000001</v>
      </c>
      <c r="J23348" t="e">
        <f t="shared" si="1094"/>
        <v>#N/A</v>
      </c>
      <c r="L23348" t="e">
        <v>#N/A</v>
      </c>
    </row>
    <row r="23349" spans="1:12" x14ac:dyDescent="0.3">
      <c r="A23349">
        <v>228.83500000000001</v>
      </c>
      <c r="B23349">
        <v>41.91</v>
      </c>
      <c r="C23349">
        <v>37.575000000000003</v>
      </c>
      <c r="D23349">
        <v>-6.1954399999999996</v>
      </c>
      <c r="E23349" t="s">
        <v>23352</v>
      </c>
      <c r="F23349">
        <v>32.777777777777779</v>
      </c>
      <c r="G23349" t="e">
        <f t="shared" si="1092"/>
        <v>#N/A</v>
      </c>
      <c r="H23349" t="e">
        <f>IF(AND(F23349&gt;19.999,F23349&lt;30),C23349,NA())</f>
        <v>#N/A</v>
      </c>
      <c r="I23349">
        <f t="shared" si="1093"/>
        <v>37.575000000000003</v>
      </c>
      <c r="J23349" t="e">
        <f t="shared" si="1094"/>
        <v>#N/A</v>
      </c>
      <c r="L23349" t="e">
        <v>#N/A</v>
      </c>
    </row>
    <row r="23350" spans="1:12" x14ac:dyDescent="0.3">
      <c r="A23350">
        <v>228.84200000000001</v>
      </c>
      <c r="B23350">
        <v>27.85</v>
      </c>
      <c r="C23350">
        <v>21.375</v>
      </c>
      <c r="D23350">
        <v>-8.3603299999999994</v>
      </c>
      <c r="E23350" t="s">
        <v>23353</v>
      </c>
      <c r="F23350">
        <v>32.777777777777779</v>
      </c>
      <c r="G23350" t="e">
        <f t="shared" si="1092"/>
        <v>#N/A</v>
      </c>
      <c r="H23350" t="e">
        <f>IF(AND(F23350&gt;19.999,F23350&lt;30),C23350,NA())</f>
        <v>#N/A</v>
      </c>
      <c r="I23350">
        <f t="shared" si="1093"/>
        <v>21.375</v>
      </c>
      <c r="J23350" t="e">
        <f t="shared" si="1094"/>
        <v>#N/A</v>
      </c>
      <c r="L23350" t="e">
        <v>#N/A</v>
      </c>
    </row>
    <row r="23351" spans="1:12" x14ac:dyDescent="0.3">
      <c r="A23351">
        <v>228.84899999999999</v>
      </c>
      <c r="B23351">
        <v>37</v>
      </c>
      <c r="C23351">
        <v>29.85</v>
      </c>
      <c r="D23351">
        <v>-9.0191300000000005</v>
      </c>
      <c r="E23351" t="s">
        <v>23354</v>
      </c>
      <c r="F23351">
        <v>32.777777777777779</v>
      </c>
      <c r="G23351" t="e">
        <f t="shared" si="1092"/>
        <v>#N/A</v>
      </c>
      <c r="H23351" t="e">
        <f>IF(AND(F23351&gt;19.999,F23351&lt;30),C23351,NA())</f>
        <v>#N/A</v>
      </c>
      <c r="I23351">
        <f t="shared" si="1093"/>
        <v>29.85</v>
      </c>
      <c r="J23351" t="e">
        <f t="shared" si="1094"/>
        <v>#N/A</v>
      </c>
      <c r="L23351" t="e">
        <v>#N/A</v>
      </c>
    </row>
    <row r="23352" spans="1:12" x14ac:dyDescent="0.3">
      <c r="A23352">
        <v>228.85599999999999</v>
      </c>
      <c r="B23352">
        <v>37.96</v>
      </c>
      <c r="C23352">
        <v>30.975000000000001</v>
      </c>
      <c r="D23352">
        <v>-8.85243</v>
      </c>
      <c r="E23352" t="s">
        <v>23355</v>
      </c>
      <c r="F23352">
        <v>32.222222222222221</v>
      </c>
      <c r="G23352" t="e">
        <f t="shared" si="1092"/>
        <v>#N/A</v>
      </c>
      <c r="H23352" t="e">
        <f>IF(AND(F23352&gt;19.999,F23352&lt;30),C23352,NA())</f>
        <v>#N/A</v>
      </c>
      <c r="I23352">
        <f t="shared" si="1093"/>
        <v>30.975000000000001</v>
      </c>
      <c r="J23352" t="e">
        <f t="shared" si="1094"/>
        <v>#N/A</v>
      </c>
      <c r="L23352" t="e">
        <v>#N/A</v>
      </c>
    </row>
    <row r="23353" spans="1:12" x14ac:dyDescent="0.3">
      <c r="A23353">
        <v>228.863</v>
      </c>
      <c r="B23353">
        <v>40.51</v>
      </c>
      <c r="C23353">
        <v>36.15</v>
      </c>
      <c r="D23353">
        <v>-6.2229200000000002</v>
      </c>
      <c r="E23353" t="s">
        <v>23356</v>
      </c>
      <c r="F23353">
        <v>31.666666666666668</v>
      </c>
      <c r="G23353" t="e">
        <f t="shared" si="1092"/>
        <v>#N/A</v>
      </c>
      <c r="H23353" t="e">
        <f>IF(AND(F23353&gt;19.999,F23353&lt;30),C23353,NA())</f>
        <v>#N/A</v>
      </c>
      <c r="I23353">
        <f t="shared" si="1093"/>
        <v>36.15</v>
      </c>
      <c r="J23353" t="e">
        <f t="shared" si="1094"/>
        <v>#N/A</v>
      </c>
      <c r="L23353" t="e">
        <v>#N/A</v>
      </c>
    </row>
    <row r="23354" spans="1:12" x14ac:dyDescent="0.3">
      <c r="A23354">
        <v>228.87</v>
      </c>
      <c r="B23354">
        <v>38.42</v>
      </c>
      <c r="C23354">
        <v>32.85</v>
      </c>
      <c r="D23354">
        <v>-7.4366199999999996</v>
      </c>
      <c r="E23354" t="s">
        <v>23357</v>
      </c>
      <c r="F23354">
        <v>31.666666666666668</v>
      </c>
      <c r="G23354" t="e">
        <f t="shared" si="1092"/>
        <v>#N/A</v>
      </c>
      <c r="H23354" t="e">
        <f>IF(AND(F23354&gt;19.999,F23354&lt;30),C23354,NA())</f>
        <v>#N/A</v>
      </c>
      <c r="I23354">
        <f t="shared" si="1093"/>
        <v>32.85</v>
      </c>
      <c r="J23354" t="e">
        <f t="shared" si="1094"/>
        <v>#N/A</v>
      </c>
      <c r="L23354" t="e">
        <v>#N/A</v>
      </c>
    </row>
    <row r="23355" spans="1:12" x14ac:dyDescent="0.3">
      <c r="A23355">
        <v>228.87700000000001</v>
      </c>
      <c r="B23355">
        <v>40.090000000000003</v>
      </c>
      <c r="C23355">
        <v>34.5</v>
      </c>
      <c r="D23355">
        <v>-7.4536600000000002</v>
      </c>
      <c r="E23355" t="s">
        <v>23358</v>
      </c>
      <c r="F23355">
        <v>31.111111111111114</v>
      </c>
      <c r="G23355" t="e">
        <f t="shared" si="1092"/>
        <v>#N/A</v>
      </c>
      <c r="H23355" t="e">
        <f>IF(AND(F23355&gt;19.999,F23355&lt;30),C23355,NA())</f>
        <v>#N/A</v>
      </c>
      <c r="I23355">
        <f t="shared" si="1093"/>
        <v>34.5</v>
      </c>
      <c r="J23355" t="e">
        <f t="shared" si="1094"/>
        <v>#N/A</v>
      </c>
      <c r="L23355" t="e">
        <v>#N/A</v>
      </c>
    </row>
    <row r="23356" spans="1:12" x14ac:dyDescent="0.3">
      <c r="A23356">
        <v>228.88399999999999</v>
      </c>
      <c r="B23356">
        <v>39.590000000000003</v>
      </c>
      <c r="C23356">
        <v>34.725000000000001</v>
      </c>
      <c r="D23356">
        <v>-6.7295499999999997</v>
      </c>
      <c r="E23356" t="s">
        <v>23359</v>
      </c>
      <c r="F23356">
        <v>31.111111111111114</v>
      </c>
      <c r="G23356" t="e">
        <f t="shared" si="1092"/>
        <v>#N/A</v>
      </c>
      <c r="H23356" t="e">
        <f>IF(AND(F23356&gt;19.999,F23356&lt;30),C23356,NA())</f>
        <v>#N/A</v>
      </c>
      <c r="I23356">
        <f t="shared" si="1093"/>
        <v>34.725000000000001</v>
      </c>
      <c r="J23356" t="e">
        <f t="shared" si="1094"/>
        <v>#N/A</v>
      </c>
      <c r="L23356" t="e">
        <v>#N/A</v>
      </c>
    </row>
    <row r="23357" spans="1:12" x14ac:dyDescent="0.3">
      <c r="A23357">
        <v>228.89099999999999</v>
      </c>
      <c r="B23357">
        <v>41.91</v>
      </c>
      <c r="C23357">
        <v>39.375</v>
      </c>
      <c r="D23357">
        <v>-4.3954399999999998</v>
      </c>
      <c r="E23357" t="s">
        <v>23360</v>
      </c>
      <c r="F23357">
        <v>30.555555555555557</v>
      </c>
      <c r="G23357" t="e">
        <f t="shared" si="1092"/>
        <v>#N/A</v>
      </c>
      <c r="H23357" t="e">
        <f>IF(AND(F23357&gt;19.999,F23357&lt;30),C23357,NA())</f>
        <v>#N/A</v>
      </c>
      <c r="I23357">
        <f t="shared" si="1093"/>
        <v>39.375</v>
      </c>
      <c r="J23357" t="e">
        <f t="shared" si="1094"/>
        <v>#N/A</v>
      </c>
      <c r="L23357" t="e">
        <v>#N/A</v>
      </c>
    </row>
    <row r="23358" spans="1:12" x14ac:dyDescent="0.3">
      <c r="A23358">
        <v>228.898</v>
      </c>
      <c r="B23358">
        <v>40.880000000000003</v>
      </c>
      <c r="C23358">
        <v>42.375</v>
      </c>
      <c r="D23358">
        <v>-0.367261</v>
      </c>
      <c r="E23358" t="s">
        <v>23361</v>
      </c>
      <c r="F23358">
        <v>30.555555555555557</v>
      </c>
      <c r="G23358" t="e">
        <f t="shared" si="1092"/>
        <v>#N/A</v>
      </c>
      <c r="H23358" t="e">
        <f>IF(AND(F23358&gt;19.999,F23358&lt;30),C23358,NA())</f>
        <v>#N/A</v>
      </c>
      <c r="I23358">
        <f t="shared" si="1093"/>
        <v>42.375</v>
      </c>
      <c r="J23358" t="e">
        <f t="shared" si="1094"/>
        <v>#N/A</v>
      </c>
      <c r="L23358" t="e">
        <v>#N/A</v>
      </c>
    </row>
    <row r="23359" spans="1:12" x14ac:dyDescent="0.3">
      <c r="A23359">
        <v>228.905</v>
      </c>
      <c r="B23359">
        <v>46.57</v>
      </c>
      <c r="C23359">
        <v>48.45</v>
      </c>
      <c r="D23359">
        <v>2.7813399999999999E-2</v>
      </c>
      <c r="E23359" t="s">
        <v>23362</v>
      </c>
      <c r="F23359">
        <v>30.555555555555557</v>
      </c>
      <c r="G23359" t="e">
        <f t="shared" si="1092"/>
        <v>#N/A</v>
      </c>
      <c r="H23359" t="e">
        <f>IF(AND(F23359&gt;19.999,F23359&lt;30),C23359,NA())</f>
        <v>#N/A</v>
      </c>
      <c r="I23359">
        <f t="shared" si="1093"/>
        <v>48.45</v>
      </c>
      <c r="J23359" t="e">
        <f t="shared" si="1094"/>
        <v>#N/A</v>
      </c>
      <c r="L23359" t="e">
        <v>#N/A</v>
      </c>
    </row>
    <row r="23360" spans="1:12" x14ac:dyDescent="0.3">
      <c r="A23360">
        <v>228.91200000000001</v>
      </c>
      <c r="B23360">
        <v>46.88</v>
      </c>
      <c r="C23360">
        <v>51.15</v>
      </c>
      <c r="D23360">
        <v>2.4183599999999998</v>
      </c>
      <c r="E23360" t="s">
        <v>23363</v>
      </c>
      <c r="F23360">
        <v>30.555555555555557</v>
      </c>
      <c r="G23360" t="e">
        <f t="shared" si="1092"/>
        <v>#N/A</v>
      </c>
      <c r="H23360" t="e">
        <f>IF(AND(F23360&gt;19.999,F23360&lt;30),C23360,NA())</f>
        <v>#N/A</v>
      </c>
      <c r="I23360">
        <f t="shared" si="1093"/>
        <v>51.15</v>
      </c>
      <c r="J23360" t="e">
        <f t="shared" si="1094"/>
        <v>#N/A</v>
      </c>
      <c r="L23360" t="e">
        <v>#N/A</v>
      </c>
    </row>
    <row r="23361" spans="1:12" x14ac:dyDescent="0.3">
      <c r="A23361">
        <v>228.91900000000001</v>
      </c>
      <c r="B23361">
        <v>46.9</v>
      </c>
      <c r="C23361">
        <v>50.774999999999999</v>
      </c>
      <c r="D23361">
        <v>2.0234000000000001</v>
      </c>
      <c r="E23361" t="s">
        <v>23364</v>
      </c>
      <c r="F23361">
        <v>30.555555555555557</v>
      </c>
      <c r="G23361" t="e">
        <f t="shared" si="1092"/>
        <v>#N/A</v>
      </c>
      <c r="H23361" t="e">
        <f>IF(AND(F23361&gt;19.999,F23361&lt;30),C23361,NA())</f>
        <v>#N/A</v>
      </c>
      <c r="I23361">
        <f t="shared" si="1093"/>
        <v>50.774999999999999</v>
      </c>
      <c r="J23361" t="e">
        <f t="shared" si="1094"/>
        <v>#N/A</v>
      </c>
      <c r="L23361" t="e">
        <v>#N/A</v>
      </c>
    </row>
    <row r="23362" spans="1:12" x14ac:dyDescent="0.3">
      <c r="A23362">
        <v>228.92599999999999</v>
      </c>
      <c r="B23362">
        <v>45.02</v>
      </c>
      <c r="C23362">
        <v>46.65</v>
      </c>
      <c r="D23362">
        <v>-0.22493099999999999</v>
      </c>
      <c r="E23362" t="s">
        <v>23365</v>
      </c>
      <c r="F23362">
        <v>30.555555555555557</v>
      </c>
      <c r="G23362" t="e">
        <f t="shared" si="1092"/>
        <v>#N/A</v>
      </c>
      <c r="H23362" t="e">
        <f>IF(AND(F23362&gt;19.999,F23362&lt;30),C23362,NA())</f>
        <v>#N/A</v>
      </c>
      <c r="I23362">
        <f t="shared" si="1093"/>
        <v>46.65</v>
      </c>
      <c r="J23362" t="e">
        <f t="shared" si="1094"/>
        <v>#N/A</v>
      </c>
      <c r="L23362" t="e">
        <v>#N/A</v>
      </c>
    </row>
    <row r="23363" spans="1:12" x14ac:dyDescent="0.3">
      <c r="A23363">
        <v>228.93299999999999</v>
      </c>
      <c r="B23363">
        <v>44.12</v>
      </c>
      <c r="C23363">
        <v>44.1</v>
      </c>
      <c r="D23363">
        <v>-1.87652</v>
      </c>
      <c r="E23363" t="s">
        <v>23366</v>
      </c>
      <c r="F23363">
        <v>30.555555555555557</v>
      </c>
      <c r="G23363" t="e">
        <f t="shared" ref="G23363:G23426" si="1095">IF(F23363&lt;20,C23363,NA())</f>
        <v>#N/A</v>
      </c>
      <c r="H23363" t="e">
        <f>IF(AND(F23363&gt;19.999,F23363&lt;30),C23363,NA())</f>
        <v>#N/A</v>
      </c>
      <c r="I23363">
        <f t="shared" ref="I23363:I23426" si="1096">IF(AND(F23363&gt;29.999,F23363&lt;40),C23363,NA())</f>
        <v>44.1</v>
      </c>
      <c r="J23363" t="e">
        <f t="shared" ref="J23363:J23426" si="1097">IF(F23363&gt;40,C23363,NA())</f>
        <v>#N/A</v>
      </c>
      <c r="L23363" t="e">
        <v>#N/A</v>
      </c>
    </row>
    <row r="23364" spans="1:12" x14ac:dyDescent="0.3">
      <c r="A23364">
        <v>228.93899999999999</v>
      </c>
      <c r="B23364">
        <v>44.37</v>
      </c>
      <c r="C23364">
        <v>44.4</v>
      </c>
      <c r="D23364">
        <v>-1.8260799999999999</v>
      </c>
      <c r="E23364" t="s">
        <v>23367</v>
      </c>
      <c r="F23364">
        <v>30</v>
      </c>
      <c r="G23364" t="e">
        <f t="shared" si="1095"/>
        <v>#N/A</v>
      </c>
      <c r="H23364" t="e">
        <f>IF(AND(F23364&gt;19.999,F23364&lt;30),C23364,NA())</f>
        <v>#N/A</v>
      </c>
      <c r="I23364">
        <f t="shared" si="1096"/>
        <v>44.4</v>
      </c>
      <c r="J23364" t="e">
        <f t="shared" si="1097"/>
        <v>#N/A</v>
      </c>
      <c r="L23364" t="e">
        <v>#N/A</v>
      </c>
    </row>
    <row r="23365" spans="1:12" x14ac:dyDescent="0.3">
      <c r="A23365">
        <v>228.946</v>
      </c>
      <c r="B23365">
        <v>43.83</v>
      </c>
      <c r="C23365">
        <v>45.225000000000001</v>
      </c>
      <c r="D23365">
        <v>-0.462038</v>
      </c>
      <c r="E23365" t="s">
        <v>23368</v>
      </c>
      <c r="F23365">
        <v>30</v>
      </c>
      <c r="G23365" t="e">
        <f t="shared" si="1095"/>
        <v>#N/A</v>
      </c>
      <c r="H23365" t="e">
        <f>IF(AND(F23365&gt;19.999,F23365&lt;30),C23365,NA())</f>
        <v>#N/A</v>
      </c>
      <c r="I23365">
        <f t="shared" si="1096"/>
        <v>45.225000000000001</v>
      </c>
      <c r="J23365" t="e">
        <f t="shared" si="1097"/>
        <v>#N/A</v>
      </c>
      <c r="L23365" t="e">
        <v>#N/A</v>
      </c>
    </row>
    <row r="23366" spans="1:12" x14ac:dyDescent="0.3">
      <c r="A23366">
        <v>228.953</v>
      </c>
      <c r="B23366">
        <v>43.84</v>
      </c>
      <c r="C23366">
        <v>42.75</v>
      </c>
      <c r="D23366">
        <v>-2.9470200000000002</v>
      </c>
      <c r="E23366" t="s">
        <v>23369</v>
      </c>
      <c r="F23366">
        <v>30</v>
      </c>
      <c r="G23366" t="e">
        <f t="shared" si="1095"/>
        <v>#N/A</v>
      </c>
      <c r="H23366" t="e">
        <f>IF(AND(F23366&gt;19.999,F23366&lt;30),C23366,NA())</f>
        <v>#N/A</v>
      </c>
      <c r="I23366">
        <f t="shared" si="1096"/>
        <v>42.75</v>
      </c>
      <c r="J23366" t="e">
        <f t="shared" si="1097"/>
        <v>#N/A</v>
      </c>
      <c r="L23366" t="e">
        <v>#N/A</v>
      </c>
    </row>
    <row r="23367" spans="1:12" x14ac:dyDescent="0.3">
      <c r="A23367">
        <v>228.96</v>
      </c>
      <c r="B23367">
        <v>44.19</v>
      </c>
      <c r="C23367">
        <v>44.475000000000001</v>
      </c>
      <c r="D23367">
        <v>-1.5713999999999999</v>
      </c>
      <c r="E23367" t="s">
        <v>23370</v>
      </c>
      <c r="F23367">
        <v>30</v>
      </c>
      <c r="G23367" t="e">
        <f t="shared" si="1095"/>
        <v>#N/A</v>
      </c>
      <c r="H23367" t="e">
        <f>IF(AND(F23367&gt;19.999,F23367&lt;30),C23367,NA())</f>
        <v>#N/A</v>
      </c>
      <c r="I23367">
        <f t="shared" si="1096"/>
        <v>44.475000000000001</v>
      </c>
      <c r="J23367" t="e">
        <f t="shared" si="1097"/>
        <v>#N/A</v>
      </c>
      <c r="L23367" t="e">
        <v>#N/A</v>
      </c>
    </row>
    <row r="23368" spans="1:12" x14ac:dyDescent="0.3">
      <c r="A23368">
        <v>228.96700000000001</v>
      </c>
      <c r="B23368">
        <v>45.13</v>
      </c>
      <c r="C23368">
        <v>47.625</v>
      </c>
      <c r="D23368">
        <v>0.64026400000000006</v>
      </c>
      <c r="E23368" t="s">
        <v>23371</v>
      </c>
      <c r="F23368">
        <v>29.444444444444446</v>
      </c>
      <c r="G23368" t="e">
        <f t="shared" si="1095"/>
        <v>#N/A</v>
      </c>
      <c r="H23368">
        <f>IF(AND(F23368&gt;19.999,F23368&lt;30),C23368,NA())</f>
        <v>47.625</v>
      </c>
      <c r="I23368" t="e">
        <f t="shared" si="1096"/>
        <v>#N/A</v>
      </c>
      <c r="J23368" t="e">
        <f t="shared" si="1097"/>
        <v>#N/A</v>
      </c>
      <c r="L23368" t="e">
        <v>#N/A</v>
      </c>
    </row>
    <row r="23369" spans="1:12" x14ac:dyDescent="0.3">
      <c r="A23369">
        <v>228.97399999999999</v>
      </c>
      <c r="B23369">
        <v>44</v>
      </c>
      <c r="C23369">
        <v>46.2</v>
      </c>
      <c r="D23369">
        <v>0.34326299999999998</v>
      </c>
      <c r="E23369" t="s">
        <v>23372</v>
      </c>
      <c r="F23369">
        <v>29.444444444444446</v>
      </c>
      <c r="G23369" t="e">
        <f t="shared" si="1095"/>
        <v>#N/A</v>
      </c>
      <c r="H23369">
        <f>IF(AND(F23369&gt;19.999,F23369&lt;30),C23369,NA())</f>
        <v>46.2</v>
      </c>
      <c r="I23369" t="e">
        <f t="shared" si="1096"/>
        <v>#N/A</v>
      </c>
      <c r="J23369" t="e">
        <f t="shared" si="1097"/>
        <v>#N/A</v>
      </c>
      <c r="L23369" t="e">
        <v>#N/A</v>
      </c>
    </row>
    <row r="23370" spans="1:12" x14ac:dyDescent="0.3">
      <c r="A23370">
        <v>228.98099999999999</v>
      </c>
      <c r="B23370">
        <v>44.78</v>
      </c>
      <c r="C23370">
        <v>46.2</v>
      </c>
      <c r="D23370">
        <v>-0.43535600000000002</v>
      </c>
      <c r="E23370" t="s">
        <v>23373</v>
      </c>
      <c r="F23370">
        <v>29.444444444444446</v>
      </c>
      <c r="G23370" t="e">
        <f t="shared" si="1095"/>
        <v>#N/A</v>
      </c>
      <c r="H23370">
        <f>IF(AND(F23370&gt;19.999,F23370&lt;30),C23370,NA())</f>
        <v>46.2</v>
      </c>
      <c r="I23370" t="e">
        <f t="shared" si="1096"/>
        <v>#N/A</v>
      </c>
      <c r="J23370" t="e">
        <f t="shared" si="1097"/>
        <v>#N/A</v>
      </c>
      <c r="L23370" t="e">
        <v>#N/A</v>
      </c>
    </row>
    <row r="23371" spans="1:12" x14ac:dyDescent="0.3">
      <c r="A23371">
        <v>228.988</v>
      </c>
      <c r="B23371">
        <v>46.47</v>
      </c>
      <c r="C23371">
        <v>50.774999999999999</v>
      </c>
      <c r="D23371">
        <v>2.4526400000000002</v>
      </c>
      <c r="E23371" t="s">
        <v>23374</v>
      </c>
      <c r="F23371">
        <v>29.444444444444446</v>
      </c>
      <c r="G23371" t="e">
        <f t="shared" si="1095"/>
        <v>#N/A</v>
      </c>
      <c r="H23371">
        <f>IF(AND(F23371&gt;19.999,F23371&lt;30),C23371,NA())</f>
        <v>50.774999999999999</v>
      </c>
      <c r="I23371" t="e">
        <f t="shared" si="1096"/>
        <v>#N/A</v>
      </c>
      <c r="J23371" t="e">
        <f t="shared" si="1097"/>
        <v>#N/A</v>
      </c>
      <c r="L23371" t="e">
        <v>#N/A</v>
      </c>
    </row>
    <row r="23372" spans="1:12" x14ac:dyDescent="0.3">
      <c r="A23372">
        <v>228.995</v>
      </c>
      <c r="B23372">
        <v>45.24</v>
      </c>
      <c r="C23372">
        <v>52.65</v>
      </c>
      <c r="D23372">
        <v>5.5554600000000001</v>
      </c>
      <c r="E23372" t="s">
        <v>23375</v>
      </c>
      <c r="F23372">
        <v>28.888888888888889</v>
      </c>
      <c r="G23372" t="e">
        <f t="shared" si="1095"/>
        <v>#N/A</v>
      </c>
      <c r="H23372">
        <f>IF(AND(F23372&gt;19.999,F23372&lt;30),C23372,NA())</f>
        <v>52.65</v>
      </c>
      <c r="I23372" t="e">
        <f t="shared" si="1096"/>
        <v>#N/A</v>
      </c>
      <c r="J23372" t="e">
        <f t="shared" si="1097"/>
        <v>#N/A</v>
      </c>
      <c r="L23372" t="e">
        <v>#N/A</v>
      </c>
    </row>
    <row r="23373" spans="1:12" x14ac:dyDescent="0.3">
      <c r="A23373">
        <v>229.00200000000001</v>
      </c>
      <c r="B23373">
        <v>45.1</v>
      </c>
      <c r="C23373">
        <v>54.3</v>
      </c>
      <c r="D23373">
        <v>7.3452099999999998</v>
      </c>
      <c r="E23373" t="s">
        <v>23376</v>
      </c>
      <c r="F23373">
        <v>28.333333333333336</v>
      </c>
      <c r="G23373" t="e">
        <f t="shared" si="1095"/>
        <v>#N/A</v>
      </c>
      <c r="H23373">
        <f>IF(AND(F23373&gt;19.999,F23373&lt;30),C23373,NA())</f>
        <v>54.3</v>
      </c>
      <c r="I23373" t="e">
        <f t="shared" si="1096"/>
        <v>#N/A</v>
      </c>
      <c r="J23373" t="e">
        <f t="shared" si="1097"/>
        <v>#N/A</v>
      </c>
      <c r="L23373" t="e">
        <v>#N/A</v>
      </c>
    </row>
    <row r="23374" spans="1:12" x14ac:dyDescent="0.3">
      <c r="A23374">
        <v>229.00899999999999</v>
      </c>
      <c r="B23374">
        <v>45.83</v>
      </c>
      <c r="C23374">
        <v>54.6</v>
      </c>
      <c r="D23374">
        <v>6.9165000000000001</v>
      </c>
      <c r="E23374" t="s">
        <v>23377</v>
      </c>
      <c r="F23374">
        <v>28.333333333333336</v>
      </c>
      <c r="G23374" t="e">
        <f t="shared" si="1095"/>
        <v>#N/A</v>
      </c>
      <c r="H23374">
        <f>IF(AND(F23374&gt;19.999,F23374&lt;30),C23374,NA())</f>
        <v>54.6</v>
      </c>
      <c r="I23374" t="e">
        <f t="shared" si="1096"/>
        <v>#N/A</v>
      </c>
      <c r="J23374" t="e">
        <f t="shared" si="1097"/>
        <v>#N/A</v>
      </c>
      <c r="L23374" t="e">
        <v>#N/A</v>
      </c>
    </row>
    <row r="23375" spans="1:12" x14ac:dyDescent="0.3">
      <c r="A23375">
        <v>229.01599999999999</v>
      </c>
      <c r="B23375">
        <v>45.01</v>
      </c>
      <c r="C23375">
        <v>54.524999999999999</v>
      </c>
      <c r="D23375">
        <v>7.66005</v>
      </c>
      <c r="E23375" t="s">
        <v>23378</v>
      </c>
      <c r="F23375">
        <v>27.777777777777779</v>
      </c>
      <c r="G23375" t="e">
        <f t="shared" si="1095"/>
        <v>#N/A</v>
      </c>
      <c r="H23375">
        <f>IF(AND(F23375&gt;19.999,F23375&lt;30),C23375,NA())</f>
        <v>54.524999999999999</v>
      </c>
      <c r="I23375" t="e">
        <f t="shared" si="1096"/>
        <v>#N/A</v>
      </c>
      <c r="J23375" t="e">
        <f t="shared" si="1097"/>
        <v>#N/A</v>
      </c>
      <c r="L23375" t="e">
        <v>#N/A</v>
      </c>
    </row>
    <row r="23376" spans="1:12" x14ac:dyDescent="0.3">
      <c r="A23376">
        <v>229.023</v>
      </c>
      <c r="B23376">
        <v>43.67</v>
      </c>
      <c r="C23376">
        <v>53.25</v>
      </c>
      <c r="D23376">
        <v>7.7226800000000004</v>
      </c>
      <c r="E23376" t="s">
        <v>23379</v>
      </c>
      <c r="F23376">
        <v>27.222222222222225</v>
      </c>
      <c r="G23376" t="e">
        <f t="shared" si="1095"/>
        <v>#N/A</v>
      </c>
      <c r="H23376">
        <f>IF(AND(F23376&gt;19.999,F23376&lt;30),C23376,NA())</f>
        <v>53.25</v>
      </c>
      <c r="I23376" t="e">
        <f t="shared" si="1096"/>
        <v>#N/A</v>
      </c>
      <c r="J23376" t="e">
        <f t="shared" si="1097"/>
        <v>#N/A</v>
      </c>
      <c r="L23376" t="e">
        <v>#N/A</v>
      </c>
    </row>
    <row r="23377" spans="1:12" x14ac:dyDescent="0.3">
      <c r="A23377">
        <v>229.03</v>
      </c>
      <c r="B23377">
        <v>41.47</v>
      </c>
      <c r="C23377">
        <v>51.15</v>
      </c>
      <c r="D23377">
        <v>7.8187800000000003</v>
      </c>
      <c r="E23377" t="s">
        <v>23380</v>
      </c>
      <c r="F23377">
        <v>27.222222222222225</v>
      </c>
      <c r="G23377" t="e">
        <f t="shared" si="1095"/>
        <v>#N/A</v>
      </c>
      <c r="H23377">
        <f>IF(AND(F23377&gt;19.999,F23377&lt;30),C23377,NA())</f>
        <v>51.15</v>
      </c>
      <c r="I23377" t="e">
        <f t="shared" si="1096"/>
        <v>#N/A</v>
      </c>
      <c r="J23377" t="e">
        <f t="shared" si="1097"/>
        <v>#N/A</v>
      </c>
      <c r="L23377" t="e">
        <v>#N/A</v>
      </c>
    </row>
    <row r="23378" spans="1:12" x14ac:dyDescent="0.3">
      <c r="A23378">
        <v>229.03700000000001</v>
      </c>
      <c r="B23378">
        <v>41.65</v>
      </c>
      <c r="C23378">
        <v>50.475000000000001</v>
      </c>
      <c r="D23378">
        <v>6.9641000000000002</v>
      </c>
      <c r="E23378" t="s">
        <v>23381</v>
      </c>
      <c r="F23378">
        <v>27.222222222222225</v>
      </c>
      <c r="G23378" t="e">
        <f t="shared" si="1095"/>
        <v>#N/A</v>
      </c>
      <c r="H23378">
        <f>IF(AND(F23378&gt;19.999,F23378&lt;30),C23378,NA())</f>
        <v>50.475000000000001</v>
      </c>
      <c r="I23378" t="e">
        <f t="shared" si="1096"/>
        <v>#N/A</v>
      </c>
      <c r="J23378" t="e">
        <f t="shared" si="1097"/>
        <v>#N/A</v>
      </c>
      <c r="L23378" t="e">
        <v>#N/A</v>
      </c>
    </row>
    <row r="23379" spans="1:12" x14ac:dyDescent="0.3">
      <c r="A23379">
        <v>229.04400000000001</v>
      </c>
      <c r="B23379">
        <v>41.38</v>
      </c>
      <c r="C23379">
        <v>49.875</v>
      </c>
      <c r="D23379">
        <v>6.6336199999999996</v>
      </c>
      <c r="E23379" t="s">
        <v>23382</v>
      </c>
      <c r="F23379">
        <v>26.666666666666668</v>
      </c>
      <c r="G23379" t="e">
        <f t="shared" si="1095"/>
        <v>#N/A</v>
      </c>
      <c r="H23379">
        <f>IF(AND(F23379&gt;19.999,F23379&lt;30),C23379,NA())</f>
        <v>49.875</v>
      </c>
      <c r="I23379" t="e">
        <f t="shared" si="1096"/>
        <v>#N/A</v>
      </c>
      <c r="J23379" t="e">
        <f t="shared" si="1097"/>
        <v>#N/A</v>
      </c>
      <c r="L23379" t="e">
        <v>#N/A</v>
      </c>
    </row>
    <row r="23380" spans="1:12" x14ac:dyDescent="0.3">
      <c r="A23380">
        <v>229.05099999999999</v>
      </c>
      <c r="B23380">
        <v>41.73</v>
      </c>
      <c r="C23380">
        <v>49.95</v>
      </c>
      <c r="D23380">
        <v>6.3592399999999998</v>
      </c>
      <c r="E23380" t="s">
        <v>23383</v>
      </c>
      <c r="F23380">
        <v>26.666666666666668</v>
      </c>
      <c r="G23380" t="e">
        <f t="shared" si="1095"/>
        <v>#N/A</v>
      </c>
      <c r="H23380">
        <f>IF(AND(F23380&gt;19.999,F23380&lt;30),C23380,NA())</f>
        <v>49.95</v>
      </c>
      <c r="I23380" t="e">
        <f t="shared" si="1096"/>
        <v>#N/A</v>
      </c>
      <c r="J23380" t="e">
        <f t="shared" si="1097"/>
        <v>#N/A</v>
      </c>
      <c r="L23380" t="e">
        <v>#N/A</v>
      </c>
    </row>
    <row r="23381" spans="1:12" x14ac:dyDescent="0.3">
      <c r="A23381">
        <v>229.05799999999999</v>
      </c>
      <c r="B23381">
        <v>42.67</v>
      </c>
      <c r="C23381">
        <v>50.924999999999997</v>
      </c>
      <c r="D23381">
        <v>6.3959099999999998</v>
      </c>
      <c r="E23381" t="s">
        <v>23384</v>
      </c>
      <c r="F23381">
        <v>26.666666666666668</v>
      </c>
      <c r="G23381" t="e">
        <f t="shared" si="1095"/>
        <v>#N/A</v>
      </c>
      <c r="H23381">
        <f>IF(AND(F23381&gt;19.999,F23381&lt;30),C23381,NA())</f>
        <v>50.924999999999997</v>
      </c>
      <c r="I23381" t="e">
        <f t="shared" si="1096"/>
        <v>#N/A</v>
      </c>
      <c r="J23381" t="e">
        <f t="shared" si="1097"/>
        <v>#N/A</v>
      </c>
      <c r="L23381" t="e">
        <v>#N/A</v>
      </c>
    </row>
    <row r="23382" spans="1:12" x14ac:dyDescent="0.3">
      <c r="A23382">
        <v>229.06399999999999</v>
      </c>
      <c r="B23382">
        <v>41.66</v>
      </c>
      <c r="C23382">
        <v>50.924999999999997</v>
      </c>
      <c r="D23382">
        <v>7.4041199999999998</v>
      </c>
      <c r="E23382" t="s">
        <v>23385</v>
      </c>
      <c r="F23382">
        <v>26.666666666666668</v>
      </c>
      <c r="G23382" t="e">
        <f t="shared" si="1095"/>
        <v>#N/A</v>
      </c>
      <c r="H23382">
        <f>IF(AND(F23382&gt;19.999,F23382&lt;30),C23382,NA())</f>
        <v>50.924999999999997</v>
      </c>
      <c r="I23382" t="e">
        <f t="shared" si="1096"/>
        <v>#N/A</v>
      </c>
      <c r="J23382" t="e">
        <f t="shared" si="1097"/>
        <v>#N/A</v>
      </c>
      <c r="L23382" t="e">
        <v>#N/A</v>
      </c>
    </row>
    <row r="23383" spans="1:12" x14ac:dyDescent="0.3">
      <c r="A23383">
        <v>229.071</v>
      </c>
      <c r="B23383">
        <v>40.9</v>
      </c>
      <c r="C23383">
        <v>49.95</v>
      </c>
      <c r="D23383">
        <v>7.1877700000000004</v>
      </c>
      <c r="E23383" t="s">
        <v>23386</v>
      </c>
      <c r="F23383">
        <v>26.666666666666668</v>
      </c>
      <c r="G23383" t="e">
        <f t="shared" si="1095"/>
        <v>#N/A</v>
      </c>
      <c r="H23383">
        <f>IF(AND(F23383&gt;19.999,F23383&lt;30),C23383,NA())</f>
        <v>49.95</v>
      </c>
      <c r="I23383" t="e">
        <f t="shared" si="1096"/>
        <v>#N/A</v>
      </c>
      <c r="J23383" t="e">
        <f t="shared" si="1097"/>
        <v>#N/A</v>
      </c>
      <c r="L23383" t="e">
        <v>#N/A</v>
      </c>
    </row>
    <row r="23384" spans="1:12" x14ac:dyDescent="0.3">
      <c r="A23384">
        <v>229.078</v>
      </c>
      <c r="B23384">
        <v>42.49</v>
      </c>
      <c r="C23384">
        <v>51.825000000000003</v>
      </c>
      <c r="D23384">
        <v>7.4755900000000004</v>
      </c>
      <c r="E23384" t="s">
        <v>23387</v>
      </c>
      <c r="F23384">
        <v>26.666666666666668</v>
      </c>
      <c r="G23384" t="e">
        <f t="shared" si="1095"/>
        <v>#N/A</v>
      </c>
      <c r="H23384">
        <f>IF(AND(F23384&gt;19.999,F23384&lt;30),C23384,NA())</f>
        <v>51.825000000000003</v>
      </c>
      <c r="I23384" t="e">
        <f t="shared" si="1096"/>
        <v>#N/A</v>
      </c>
      <c r="J23384" t="e">
        <f t="shared" si="1097"/>
        <v>#N/A</v>
      </c>
      <c r="L23384" t="e">
        <v>#N/A</v>
      </c>
    </row>
    <row r="23385" spans="1:12" x14ac:dyDescent="0.3">
      <c r="A23385">
        <v>229.08500000000001</v>
      </c>
      <c r="B23385">
        <v>42.01</v>
      </c>
      <c r="C23385">
        <v>50.924999999999997</v>
      </c>
      <c r="D23385">
        <v>7.0547399999999998</v>
      </c>
      <c r="E23385" t="s">
        <v>23388</v>
      </c>
      <c r="F23385">
        <v>26.111111111111111</v>
      </c>
      <c r="G23385" t="e">
        <f t="shared" si="1095"/>
        <v>#N/A</v>
      </c>
      <c r="H23385">
        <f>IF(AND(F23385&gt;19.999,F23385&lt;30),C23385,NA())</f>
        <v>50.924999999999997</v>
      </c>
      <c r="I23385" t="e">
        <f t="shared" si="1096"/>
        <v>#N/A</v>
      </c>
      <c r="J23385" t="e">
        <f t="shared" si="1097"/>
        <v>#N/A</v>
      </c>
      <c r="L23385" t="e">
        <v>#N/A</v>
      </c>
    </row>
    <row r="23386" spans="1:12" x14ac:dyDescent="0.3">
      <c r="A23386">
        <v>229.09200000000001</v>
      </c>
      <c r="B23386">
        <v>42.03</v>
      </c>
      <c r="C23386">
        <v>51.75</v>
      </c>
      <c r="D23386">
        <v>7.8597700000000001</v>
      </c>
      <c r="E23386" t="s">
        <v>23389</v>
      </c>
      <c r="F23386">
        <v>26.111111111111111</v>
      </c>
      <c r="G23386" t="e">
        <f t="shared" si="1095"/>
        <v>#N/A</v>
      </c>
      <c r="H23386">
        <f>IF(AND(F23386&gt;19.999,F23386&lt;30),C23386,NA())</f>
        <v>51.75</v>
      </c>
      <c r="I23386" t="e">
        <f t="shared" si="1096"/>
        <v>#N/A</v>
      </c>
      <c r="J23386" t="e">
        <f t="shared" si="1097"/>
        <v>#N/A</v>
      </c>
      <c r="L23386" t="e">
        <v>#N/A</v>
      </c>
    </row>
    <row r="23387" spans="1:12" x14ac:dyDescent="0.3">
      <c r="A23387">
        <v>229.09899999999999</v>
      </c>
      <c r="B23387">
        <v>40.58</v>
      </c>
      <c r="C23387">
        <v>49.95</v>
      </c>
      <c r="D23387">
        <v>7.5072099999999997</v>
      </c>
      <c r="E23387" t="s">
        <v>23390</v>
      </c>
      <c r="F23387">
        <v>26.111111111111111</v>
      </c>
      <c r="G23387" t="e">
        <f t="shared" si="1095"/>
        <v>#N/A</v>
      </c>
      <c r="H23387">
        <f>IF(AND(F23387&gt;19.999,F23387&lt;30),C23387,NA())</f>
        <v>49.95</v>
      </c>
      <c r="I23387" t="e">
        <f t="shared" si="1096"/>
        <v>#N/A</v>
      </c>
      <c r="J23387" t="e">
        <f t="shared" si="1097"/>
        <v>#N/A</v>
      </c>
      <c r="L23387" t="e">
        <v>#N/A</v>
      </c>
    </row>
    <row r="23388" spans="1:12" x14ac:dyDescent="0.3">
      <c r="A23388">
        <v>229.10599999999999</v>
      </c>
      <c r="B23388">
        <v>41.46</v>
      </c>
      <c r="C23388">
        <v>51.075000000000003</v>
      </c>
      <c r="D23388">
        <v>7.7537700000000003</v>
      </c>
      <c r="E23388" t="s">
        <v>23391</v>
      </c>
      <c r="F23388">
        <v>26.111111111111111</v>
      </c>
      <c r="G23388" t="e">
        <f t="shared" si="1095"/>
        <v>#N/A</v>
      </c>
      <c r="H23388">
        <f>IF(AND(F23388&gt;19.999,F23388&lt;30),C23388,NA())</f>
        <v>51.075000000000003</v>
      </c>
      <c r="I23388" t="e">
        <f t="shared" si="1096"/>
        <v>#N/A</v>
      </c>
      <c r="J23388" t="e">
        <f t="shared" si="1097"/>
        <v>#N/A</v>
      </c>
      <c r="L23388" t="e">
        <v>#N/A</v>
      </c>
    </row>
    <row r="23389" spans="1:12" x14ac:dyDescent="0.3">
      <c r="A23389">
        <v>229.113</v>
      </c>
      <c r="B23389">
        <v>40.9</v>
      </c>
      <c r="C23389">
        <v>50.4</v>
      </c>
      <c r="D23389">
        <v>7.6377699999999997</v>
      </c>
      <c r="E23389" t="s">
        <v>23392</v>
      </c>
      <c r="F23389">
        <v>26.111111111111111</v>
      </c>
      <c r="G23389" t="e">
        <f t="shared" si="1095"/>
        <v>#N/A</v>
      </c>
      <c r="H23389">
        <f>IF(AND(F23389&gt;19.999,F23389&lt;30),C23389,NA())</f>
        <v>50.4</v>
      </c>
      <c r="I23389" t="e">
        <f t="shared" si="1096"/>
        <v>#N/A</v>
      </c>
      <c r="J23389" t="e">
        <f t="shared" si="1097"/>
        <v>#N/A</v>
      </c>
      <c r="L23389" t="e">
        <v>#N/A</v>
      </c>
    </row>
    <row r="23390" spans="1:12" x14ac:dyDescent="0.3">
      <c r="A23390">
        <v>229.12</v>
      </c>
      <c r="B23390">
        <v>39.35</v>
      </c>
      <c r="C23390">
        <v>48.825000000000003</v>
      </c>
      <c r="D23390">
        <v>7.6100300000000001</v>
      </c>
      <c r="E23390" t="s">
        <v>23393</v>
      </c>
      <c r="F23390">
        <v>25.555555555555557</v>
      </c>
      <c r="G23390" t="e">
        <f t="shared" si="1095"/>
        <v>#N/A</v>
      </c>
      <c r="H23390">
        <f>IF(AND(F23390&gt;19.999,F23390&lt;30),C23390,NA())</f>
        <v>48.825000000000003</v>
      </c>
      <c r="I23390" t="e">
        <f t="shared" si="1096"/>
        <v>#N/A</v>
      </c>
      <c r="J23390" t="e">
        <f t="shared" si="1097"/>
        <v>#N/A</v>
      </c>
      <c r="L23390" t="e">
        <v>#N/A</v>
      </c>
    </row>
    <row r="23391" spans="1:12" x14ac:dyDescent="0.3">
      <c r="A23391">
        <v>229.12700000000001</v>
      </c>
      <c r="B23391">
        <v>40.49</v>
      </c>
      <c r="C23391">
        <v>51</v>
      </c>
      <c r="D23391">
        <v>8.6470500000000001</v>
      </c>
      <c r="E23391" t="s">
        <v>23394</v>
      </c>
      <c r="F23391">
        <v>25.555555555555557</v>
      </c>
      <c r="G23391" t="e">
        <f t="shared" si="1095"/>
        <v>#N/A</v>
      </c>
      <c r="H23391">
        <f>IF(AND(F23391&gt;19.999,F23391&lt;30),C23391,NA())</f>
        <v>51</v>
      </c>
      <c r="I23391" t="e">
        <f t="shared" si="1096"/>
        <v>#N/A</v>
      </c>
      <c r="J23391" t="e">
        <f t="shared" si="1097"/>
        <v>#N/A</v>
      </c>
      <c r="L23391" t="e">
        <v>#N/A</v>
      </c>
    </row>
    <row r="23392" spans="1:12" x14ac:dyDescent="0.3">
      <c r="A23392">
        <v>229.13399999999999</v>
      </c>
      <c r="B23392">
        <v>39.24</v>
      </c>
      <c r="C23392">
        <v>50.924999999999997</v>
      </c>
      <c r="D23392">
        <v>9.8198299999999996</v>
      </c>
      <c r="E23392" t="s">
        <v>23395</v>
      </c>
      <c r="F23392">
        <v>25.555555555555557</v>
      </c>
      <c r="G23392" t="e">
        <f t="shared" si="1095"/>
        <v>#N/A</v>
      </c>
      <c r="H23392">
        <f>IF(AND(F23392&gt;19.999,F23392&lt;30),C23392,NA())</f>
        <v>50.924999999999997</v>
      </c>
      <c r="I23392" t="e">
        <f t="shared" si="1096"/>
        <v>#N/A</v>
      </c>
      <c r="J23392" t="e">
        <f t="shared" si="1097"/>
        <v>#N/A</v>
      </c>
      <c r="L23392" t="e">
        <v>#N/A</v>
      </c>
    </row>
    <row r="23393" spans="1:12" x14ac:dyDescent="0.3">
      <c r="A23393">
        <v>229.14099999999999</v>
      </c>
      <c r="B23393">
        <v>38.49</v>
      </c>
      <c r="C23393">
        <v>49.5</v>
      </c>
      <c r="D23393">
        <v>9.1435099999999991</v>
      </c>
      <c r="E23393" t="s">
        <v>23396</v>
      </c>
      <c r="F23393">
        <v>25</v>
      </c>
      <c r="G23393" t="e">
        <f t="shared" si="1095"/>
        <v>#N/A</v>
      </c>
      <c r="H23393">
        <f>IF(AND(F23393&gt;19.999,F23393&lt;30),C23393,NA())</f>
        <v>49.5</v>
      </c>
      <c r="I23393" t="e">
        <f t="shared" si="1096"/>
        <v>#N/A</v>
      </c>
      <c r="J23393" t="e">
        <f t="shared" si="1097"/>
        <v>#N/A</v>
      </c>
      <c r="L23393" t="e">
        <v>#N/A</v>
      </c>
    </row>
    <row r="23394" spans="1:12" x14ac:dyDescent="0.3">
      <c r="A23394">
        <v>229.148</v>
      </c>
      <c r="B23394">
        <v>38.24</v>
      </c>
      <c r="C23394">
        <v>48.15</v>
      </c>
      <c r="D23394">
        <v>8.0430600000000005</v>
      </c>
      <c r="E23394" t="s">
        <v>23397</v>
      </c>
      <c r="F23394">
        <v>25</v>
      </c>
      <c r="G23394" t="e">
        <f t="shared" si="1095"/>
        <v>#N/A</v>
      </c>
      <c r="H23394">
        <f>IF(AND(F23394&gt;19.999,F23394&lt;30),C23394,NA())</f>
        <v>48.15</v>
      </c>
      <c r="I23394" t="e">
        <f t="shared" si="1096"/>
        <v>#N/A</v>
      </c>
      <c r="J23394" t="e">
        <f t="shared" si="1097"/>
        <v>#N/A</v>
      </c>
      <c r="L23394" t="e">
        <v>#N/A</v>
      </c>
    </row>
    <row r="23395" spans="1:12" x14ac:dyDescent="0.3">
      <c r="A23395">
        <v>229.155</v>
      </c>
      <c r="B23395">
        <v>39.880000000000003</v>
      </c>
      <c r="C23395">
        <v>50.625</v>
      </c>
      <c r="D23395">
        <v>8.8809699999999996</v>
      </c>
      <c r="E23395" t="s">
        <v>23398</v>
      </c>
      <c r="F23395">
        <v>25.555555555555557</v>
      </c>
      <c r="G23395" t="e">
        <f t="shared" si="1095"/>
        <v>#N/A</v>
      </c>
      <c r="H23395">
        <f>IF(AND(F23395&gt;19.999,F23395&lt;30),C23395,NA())</f>
        <v>50.625</v>
      </c>
      <c r="I23395" t="e">
        <f t="shared" si="1096"/>
        <v>#N/A</v>
      </c>
      <c r="J23395" t="e">
        <f t="shared" si="1097"/>
        <v>#N/A</v>
      </c>
      <c r="L23395" t="e">
        <v>#N/A</v>
      </c>
    </row>
    <row r="23396" spans="1:12" x14ac:dyDescent="0.3">
      <c r="A23396">
        <v>229.16200000000001</v>
      </c>
      <c r="B23396">
        <v>40.17</v>
      </c>
      <c r="C23396">
        <v>50.25</v>
      </c>
      <c r="D23396">
        <v>8.2164800000000007</v>
      </c>
      <c r="E23396" t="s">
        <v>23399</v>
      </c>
      <c r="F23396">
        <v>25.555555555555557</v>
      </c>
      <c r="G23396" t="e">
        <f t="shared" si="1095"/>
        <v>#N/A</v>
      </c>
      <c r="H23396">
        <f>IF(AND(F23396&gt;19.999,F23396&lt;30),C23396,NA())</f>
        <v>50.25</v>
      </c>
      <c r="I23396" t="e">
        <f t="shared" si="1096"/>
        <v>#N/A</v>
      </c>
      <c r="J23396" t="e">
        <f t="shared" si="1097"/>
        <v>#N/A</v>
      </c>
      <c r="L23396" t="e">
        <v>#N/A</v>
      </c>
    </row>
    <row r="23397" spans="1:12" x14ac:dyDescent="0.3">
      <c r="A23397">
        <v>229.16900000000001</v>
      </c>
      <c r="B23397">
        <v>39.08</v>
      </c>
      <c r="C23397">
        <v>47.475000000000001</v>
      </c>
      <c r="D23397">
        <v>6.5295500000000004</v>
      </c>
      <c r="E23397" t="s">
        <v>23400</v>
      </c>
      <c r="F23397">
        <v>25.555555555555557</v>
      </c>
      <c r="G23397" t="e">
        <f t="shared" si="1095"/>
        <v>#N/A</v>
      </c>
      <c r="H23397">
        <f>IF(AND(F23397&gt;19.999,F23397&lt;30),C23397,NA())</f>
        <v>47.475000000000001</v>
      </c>
      <c r="I23397" t="e">
        <f t="shared" si="1096"/>
        <v>#N/A</v>
      </c>
      <c r="J23397" t="e">
        <f t="shared" si="1097"/>
        <v>#N/A</v>
      </c>
      <c r="L23397" t="e">
        <v>#N/A</v>
      </c>
    </row>
    <row r="23398" spans="1:12" x14ac:dyDescent="0.3">
      <c r="A23398">
        <v>229.17599999999999</v>
      </c>
      <c r="B23398">
        <v>35.65</v>
      </c>
      <c r="C23398">
        <v>43.875</v>
      </c>
      <c r="D23398">
        <v>6.3534800000000002</v>
      </c>
      <c r="E23398" t="s">
        <v>23401</v>
      </c>
      <c r="F23398">
        <v>25</v>
      </c>
      <c r="G23398" t="e">
        <f t="shared" si="1095"/>
        <v>#N/A</v>
      </c>
      <c r="H23398">
        <f>IF(AND(F23398&gt;19.999,F23398&lt;30),C23398,NA())</f>
        <v>43.875</v>
      </c>
      <c r="I23398" t="e">
        <f t="shared" si="1096"/>
        <v>#N/A</v>
      </c>
      <c r="J23398" t="e">
        <f t="shared" si="1097"/>
        <v>#N/A</v>
      </c>
      <c r="L23398" t="e">
        <v>#N/A</v>
      </c>
    </row>
    <row r="23399" spans="1:12" x14ac:dyDescent="0.3">
      <c r="A23399">
        <v>229.18299999999999</v>
      </c>
      <c r="B23399">
        <v>36.75</v>
      </c>
      <c r="C23399">
        <v>46.35</v>
      </c>
      <c r="D23399">
        <v>7.7304300000000001</v>
      </c>
      <c r="E23399" t="s">
        <v>23402</v>
      </c>
      <c r="F23399">
        <v>25</v>
      </c>
      <c r="G23399" t="e">
        <f t="shared" si="1095"/>
        <v>#N/A</v>
      </c>
      <c r="H23399">
        <f>IF(AND(F23399&gt;19.999,F23399&lt;30),C23399,NA())</f>
        <v>46.35</v>
      </c>
      <c r="I23399" t="e">
        <f t="shared" si="1096"/>
        <v>#N/A</v>
      </c>
      <c r="J23399" t="e">
        <f t="shared" si="1097"/>
        <v>#N/A</v>
      </c>
      <c r="L23399" t="e">
        <v>#N/A</v>
      </c>
    </row>
    <row r="23400" spans="1:12" x14ac:dyDescent="0.3">
      <c r="A23400">
        <v>229.18899999999999</v>
      </c>
      <c r="B23400">
        <v>37.78</v>
      </c>
      <c r="C23400">
        <v>46.424999999999997</v>
      </c>
      <c r="D23400">
        <v>6.7772500000000004</v>
      </c>
      <c r="E23400" t="s">
        <v>23403</v>
      </c>
      <c r="F23400">
        <v>25</v>
      </c>
      <c r="G23400" t="e">
        <f t="shared" si="1095"/>
        <v>#N/A</v>
      </c>
      <c r="H23400">
        <f>IF(AND(F23400&gt;19.999,F23400&lt;30),C23400,NA())</f>
        <v>46.424999999999997</v>
      </c>
      <c r="I23400" t="e">
        <f t="shared" si="1096"/>
        <v>#N/A</v>
      </c>
      <c r="J23400" t="e">
        <f t="shared" si="1097"/>
        <v>#N/A</v>
      </c>
      <c r="L23400" t="e">
        <v>#N/A</v>
      </c>
    </row>
    <row r="23401" spans="1:12" x14ac:dyDescent="0.3">
      <c r="A23401">
        <v>229.196</v>
      </c>
      <c r="B23401">
        <v>36.6</v>
      </c>
      <c r="C23401">
        <v>48.075000000000003</v>
      </c>
      <c r="D23401">
        <v>9.6051599999999997</v>
      </c>
      <c r="E23401" t="s">
        <v>23404</v>
      </c>
      <c r="F23401">
        <v>24.444444444444446</v>
      </c>
      <c r="G23401" t="e">
        <f t="shared" si="1095"/>
        <v>#N/A</v>
      </c>
      <c r="H23401">
        <f>IF(AND(F23401&gt;19.999,F23401&lt;30),C23401,NA())</f>
        <v>48.075000000000003</v>
      </c>
      <c r="I23401" t="e">
        <f t="shared" si="1096"/>
        <v>#N/A</v>
      </c>
      <c r="J23401" t="e">
        <f t="shared" si="1097"/>
        <v>#N/A</v>
      </c>
      <c r="L23401" t="e">
        <v>#N/A</v>
      </c>
    </row>
    <row r="23402" spans="1:12" x14ac:dyDescent="0.3">
      <c r="A23402">
        <v>229.203</v>
      </c>
      <c r="B23402">
        <v>36.08</v>
      </c>
      <c r="C23402">
        <v>44.85</v>
      </c>
      <c r="D23402">
        <v>6.8992399999999998</v>
      </c>
      <c r="E23402" t="s">
        <v>23405</v>
      </c>
      <c r="F23402">
        <v>24.444444444444446</v>
      </c>
      <c r="G23402" t="e">
        <f t="shared" si="1095"/>
        <v>#N/A</v>
      </c>
      <c r="H23402">
        <f>IF(AND(F23402&gt;19.999,F23402&lt;30),C23402,NA())</f>
        <v>44.85</v>
      </c>
      <c r="I23402" t="e">
        <f t="shared" si="1096"/>
        <v>#N/A</v>
      </c>
      <c r="J23402" t="e">
        <f t="shared" si="1097"/>
        <v>#N/A</v>
      </c>
      <c r="L23402" t="e">
        <v>#N/A</v>
      </c>
    </row>
    <row r="23403" spans="1:12" x14ac:dyDescent="0.3">
      <c r="A23403">
        <v>229.21</v>
      </c>
      <c r="B23403">
        <v>34.5</v>
      </c>
      <c r="C23403">
        <v>42.825000000000003</v>
      </c>
      <c r="D23403">
        <v>6.4514399999999998</v>
      </c>
      <c r="E23403" t="s">
        <v>23406</v>
      </c>
      <c r="F23403">
        <v>23.888888888888889</v>
      </c>
      <c r="G23403" t="e">
        <f t="shared" si="1095"/>
        <v>#N/A</v>
      </c>
      <c r="H23403">
        <f>IF(AND(F23403&gt;19.999,F23403&lt;30),C23403,NA())</f>
        <v>42.825000000000003</v>
      </c>
      <c r="I23403" t="e">
        <f t="shared" si="1096"/>
        <v>#N/A</v>
      </c>
      <c r="J23403" t="e">
        <f t="shared" si="1097"/>
        <v>#N/A</v>
      </c>
      <c r="L23403" t="e">
        <v>#N/A</v>
      </c>
    </row>
    <row r="23404" spans="1:12" x14ac:dyDescent="0.3">
      <c r="A23404">
        <v>229.21700000000001</v>
      </c>
      <c r="B23404">
        <v>32.54</v>
      </c>
      <c r="C23404">
        <v>41.024999999999999</v>
      </c>
      <c r="D23404">
        <v>6.6079699999999999</v>
      </c>
      <c r="E23404" t="s">
        <v>23407</v>
      </c>
      <c r="F23404">
        <v>23.888888888888889</v>
      </c>
      <c r="G23404" t="e">
        <f t="shared" si="1095"/>
        <v>#N/A</v>
      </c>
      <c r="H23404">
        <f>IF(AND(F23404&gt;19.999,F23404&lt;30),C23404,NA())</f>
        <v>41.024999999999999</v>
      </c>
      <c r="I23404" t="e">
        <f t="shared" si="1096"/>
        <v>#N/A</v>
      </c>
      <c r="J23404" t="e">
        <f t="shared" si="1097"/>
        <v>#N/A</v>
      </c>
      <c r="L23404" t="e">
        <v>#N/A</v>
      </c>
    </row>
    <row r="23405" spans="1:12" x14ac:dyDescent="0.3">
      <c r="A23405">
        <v>229.22399999999999</v>
      </c>
      <c r="B23405">
        <v>33.58</v>
      </c>
      <c r="C23405">
        <v>41.85</v>
      </c>
      <c r="D23405">
        <v>6.3948099999999997</v>
      </c>
      <c r="E23405" t="s">
        <v>23408</v>
      </c>
      <c r="F23405">
        <v>23.888888888888889</v>
      </c>
      <c r="G23405" t="e">
        <f t="shared" si="1095"/>
        <v>#N/A</v>
      </c>
      <c r="H23405">
        <f>IF(AND(F23405&gt;19.999,F23405&lt;30),C23405,NA())</f>
        <v>41.85</v>
      </c>
      <c r="I23405" t="e">
        <f t="shared" si="1096"/>
        <v>#N/A</v>
      </c>
      <c r="J23405" t="e">
        <f t="shared" si="1097"/>
        <v>#N/A</v>
      </c>
      <c r="L23405" t="e">
        <v>#N/A</v>
      </c>
    </row>
    <row r="23406" spans="1:12" x14ac:dyDescent="0.3">
      <c r="A23406">
        <v>229.23099999999999</v>
      </c>
      <c r="B23406">
        <v>34.229999999999997</v>
      </c>
      <c r="C23406">
        <v>42.524999999999999</v>
      </c>
      <c r="D23406">
        <v>6.42096</v>
      </c>
      <c r="E23406" t="s">
        <v>23409</v>
      </c>
      <c r="F23406">
        <v>23.333333333333336</v>
      </c>
      <c r="G23406" t="e">
        <f t="shared" si="1095"/>
        <v>#N/A</v>
      </c>
      <c r="H23406">
        <f>IF(AND(F23406&gt;19.999,F23406&lt;30),C23406,NA())</f>
        <v>42.524999999999999</v>
      </c>
      <c r="I23406" t="e">
        <f t="shared" si="1096"/>
        <v>#N/A</v>
      </c>
      <c r="J23406" t="e">
        <f t="shared" si="1097"/>
        <v>#N/A</v>
      </c>
      <c r="L23406" t="e">
        <v>#N/A</v>
      </c>
    </row>
    <row r="23407" spans="1:12" x14ac:dyDescent="0.3">
      <c r="A23407">
        <v>229.238</v>
      </c>
      <c r="B23407">
        <v>31.87</v>
      </c>
      <c r="C23407">
        <v>40.725000000000001</v>
      </c>
      <c r="D23407">
        <v>6.9767900000000003</v>
      </c>
      <c r="E23407" t="s">
        <v>23410</v>
      </c>
      <c r="F23407">
        <v>23.333333333333336</v>
      </c>
      <c r="G23407" t="e">
        <f t="shared" si="1095"/>
        <v>#N/A</v>
      </c>
      <c r="H23407">
        <f>IF(AND(F23407&gt;19.999,F23407&lt;30),C23407,NA())</f>
        <v>40.725000000000001</v>
      </c>
      <c r="I23407" t="e">
        <f t="shared" si="1096"/>
        <v>#N/A</v>
      </c>
      <c r="J23407" t="e">
        <f t="shared" si="1097"/>
        <v>#N/A</v>
      </c>
      <c r="L23407" t="e">
        <v>#N/A</v>
      </c>
    </row>
    <row r="23408" spans="1:12" x14ac:dyDescent="0.3">
      <c r="A23408">
        <v>229.245</v>
      </c>
      <c r="B23408">
        <v>32.590000000000003</v>
      </c>
      <c r="C23408">
        <v>39.975000000000001</v>
      </c>
      <c r="D23408">
        <v>5.5080600000000004</v>
      </c>
      <c r="E23408" t="s">
        <v>23411</v>
      </c>
      <c r="F23408">
        <v>23.333333333333336</v>
      </c>
      <c r="G23408" t="e">
        <f t="shared" si="1095"/>
        <v>#N/A</v>
      </c>
      <c r="H23408">
        <f>IF(AND(F23408&gt;19.999,F23408&lt;30),C23408,NA())</f>
        <v>39.975000000000001</v>
      </c>
      <c r="I23408" t="e">
        <f t="shared" si="1096"/>
        <v>#N/A</v>
      </c>
      <c r="J23408" t="e">
        <f t="shared" si="1097"/>
        <v>#N/A</v>
      </c>
      <c r="L23408" t="e">
        <v>#N/A</v>
      </c>
    </row>
    <row r="23409" spans="1:12" x14ac:dyDescent="0.3">
      <c r="A23409">
        <v>229.25200000000001</v>
      </c>
      <c r="B23409">
        <v>30.03</v>
      </c>
      <c r="C23409">
        <v>38.625</v>
      </c>
      <c r="D23409">
        <v>6.7135300000000004</v>
      </c>
      <c r="E23409" t="s">
        <v>23412</v>
      </c>
      <c r="F23409">
        <v>23.333333333333336</v>
      </c>
      <c r="G23409" t="e">
        <f t="shared" si="1095"/>
        <v>#N/A</v>
      </c>
      <c r="H23409">
        <f>IF(AND(F23409&gt;19.999,F23409&lt;30),C23409,NA())</f>
        <v>38.625</v>
      </c>
      <c r="I23409" t="e">
        <f t="shared" si="1096"/>
        <v>#N/A</v>
      </c>
      <c r="J23409" t="e">
        <f t="shared" si="1097"/>
        <v>#N/A</v>
      </c>
      <c r="L23409" t="e">
        <v>#N/A</v>
      </c>
    </row>
    <row r="23410" spans="1:12" x14ac:dyDescent="0.3">
      <c r="A23410">
        <v>229.25899999999999</v>
      </c>
      <c r="B23410">
        <v>33.979999999999997</v>
      </c>
      <c r="C23410">
        <v>42.075000000000003</v>
      </c>
      <c r="D23410">
        <v>6.2205199999999996</v>
      </c>
      <c r="E23410" t="s">
        <v>23413</v>
      </c>
      <c r="F23410">
        <v>23.333333333333336</v>
      </c>
      <c r="G23410" t="e">
        <f t="shared" si="1095"/>
        <v>#N/A</v>
      </c>
      <c r="H23410">
        <f>IF(AND(F23410&gt;19.999,F23410&lt;30),C23410,NA())</f>
        <v>42.075000000000003</v>
      </c>
      <c r="I23410" t="e">
        <f t="shared" si="1096"/>
        <v>#N/A</v>
      </c>
      <c r="J23410" t="e">
        <f t="shared" si="1097"/>
        <v>#N/A</v>
      </c>
      <c r="L23410" t="e">
        <v>#N/A</v>
      </c>
    </row>
    <row r="23411" spans="1:12" x14ac:dyDescent="0.3">
      <c r="A23411">
        <v>229.26599999999999</v>
      </c>
      <c r="B23411">
        <v>32.590000000000003</v>
      </c>
      <c r="C23411">
        <v>41.774999999999999</v>
      </c>
      <c r="D23411">
        <v>7.3080600000000002</v>
      </c>
      <c r="E23411" t="s">
        <v>23414</v>
      </c>
      <c r="F23411">
        <v>23.333333333333336</v>
      </c>
      <c r="G23411" t="e">
        <f t="shared" si="1095"/>
        <v>#N/A</v>
      </c>
      <c r="H23411">
        <f>IF(AND(F23411&gt;19.999,F23411&lt;30),C23411,NA())</f>
        <v>41.774999999999999</v>
      </c>
      <c r="I23411" t="e">
        <f t="shared" si="1096"/>
        <v>#N/A</v>
      </c>
      <c r="J23411" t="e">
        <f t="shared" si="1097"/>
        <v>#N/A</v>
      </c>
      <c r="L23411" t="e">
        <v>#N/A</v>
      </c>
    </row>
    <row r="23412" spans="1:12" x14ac:dyDescent="0.3">
      <c r="A23412">
        <v>229.273</v>
      </c>
      <c r="B23412">
        <v>32.33</v>
      </c>
      <c r="C23412">
        <v>40.125</v>
      </c>
      <c r="D23412">
        <v>5.9176000000000002</v>
      </c>
      <c r="E23412" t="s">
        <v>23415</v>
      </c>
      <c r="F23412">
        <v>23.888888888888889</v>
      </c>
      <c r="G23412" t="e">
        <f t="shared" si="1095"/>
        <v>#N/A</v>
      </c>
      <c r="H23412">
        <f>IF(AND(F23412&gt;19.999,F23412&lt;30),C23412,NA())</f>
        <v>40.125</v>
      </c>
      <c r="I23412" t="e">
        <f t="shared" si="1096"/>
        <v>#N/A</v>
      </c>
      <c r="J23412" t="e">
        <f t="shared" si="1097"/>
        <v>#N/A</v>
      </c>
      <c r="L23412" t="e">
        <v>#N/A</v>
      </c>
    </row>
    <row r="23413" spans="1:12" x14ac:dyDescent="0.3">
      <c r="A23413">
        <v>229.28</v>
      </c>
      <c r="B23413">
        <v>28.66</v>
      </c>
      <c r="C23413">
        <v>35.024999999999999</v>
      </c>
      <c r="D23413">
        <v>4.4810999999999996</v>
      </c>
      <c r="E23413" t="s">
        <v>23416</v>
      </c>
      <c r="F23413">
        <v>23.888888888888889</v>
      </c>
      <c r="G23413" t="e">
        <f t="shared" si="1095"/>
        <v>#N/A</v>
      </c>
      <c r="H23413">
        <f>IF(AND(F23413&gt;19.999,F23413&lt;30),C23413,NA())</f>
        <v>35.024999999999999</v>
      </c>
      <c r="I23413" t="e">
        <f t="shared" si="1096"/>
        <v>#N/A</v>
      </c>
      <c r="J23413" t="e">
        <f t="shared" si="1097"/>
        <v>#N/A</v>
      </c>
      <c r="L23413" t="e">
        <v>#N/A</v>
      </c>
    </row>
    <row r="23414" spans="1:12" x14ac:dyDescent="0.3">
      <c r="A23414">
        <v>229.28700000000001</v>
      </c>
      <c r="B23414">
        <v>30.43</v>
      </c>
      <c r="C23414">
        <v>37.725000000000001</v>
      </c>
      <c r="D23414">
        <v>5.4142400000000004</v>
      </c>
      <c r="E23414" t="s">
        <v>23417</v>
      </c>
      <c r="F23414">
        <v>23.888888888888889</v>
      </c>
      <c r="G23414" t="e">
        <f t="shared" si="1095"/>
        <v>#N/A</v>
      </c>
      <c r="H23414">
        <f>IF(AND(F23414&gt;19.999,F23414&lt;30),C23414,NA())</f>
        <v>37.725000000000001</v>
      </c>
      <c r="I23414" t="e">
        <f t="shared" si="1096"/>
        <v>#N/A</v>
      </c>
      <c r="J23414" t="e">
        <f t="shared" si="1097"/>
        <v>#N/A</v>
      </c>
      <c r="L23414" t="e">
        <v>#N/A</v>
      </c>
    </row>
    <row r="23415" spans="1:12" x14ac:dyDescent="0.3">
      <c r="A23415">
        <v>229.29400000000001</v>
      </c>
      <c r="B23415">
        <v>32.369999999999997</v>
      </c>
      <c r="C23415">
        <v>37.875</v>
      </c>
      <c r="D23415">
        <v>3.6276700000000002</v>
      </c>
      <c r="E23415" t="s">
        <v>23418</v>
      </c>
      <c r="F23415">
        <v>24.444444444444446</v>
      </c>
      <c r="G23415" t="e">
        <f t="shared" si="1095"/>
        <v>#N/A</v>
      </c>
      <c r="H23415">
        <f>IF(AND(F23415&gt;19.999,F23415&lt;30),C23415,NA())</f>
        <v>37.875</v>
      </c>
      <c r="I23415" t="e">
        <f t="shared" si="1096"/>
        <v>#N/A</v>
      </c>
      <c r="J23415" t="e">
        <f t="shared" si="1097"/>
        <v>#N/A</v>
      </c>
      <c r="L23415" t="e">
        <v>#N/A</v>
      </c>
    </row>
    <row r="23416" spans="1:12" x14ac:dyDescent="0.3">
      <c r="A23416">
        <v>229.30099999999999</v>
      </c>
      <c r="B23416">
        <v>31.32</v>
      </c>
      <c r="C23416">
        <v>37.35</v>
      </c>
      <c r="D23416">
        <v>4.1508099999999999</v>
      </c>
      <c r="E23416" t="s">
        <v>23419</v>
      </c>
      <c r="F23416">
        <v>25</v>
      </c>
      <c r="G23416" t="e">
        <f t="shared" si="1095"/>
        <v>#N/A</v>
      </c>
      <c r="H23416">
        <f>IF(AND(F23416&gt;19.999,F23416&lt;30),C23416,NA())</f>
        <v>37.35</v>
      </c>
      <c r="I23416" t="e">
        <f t="shared" si="1096"/>
        <v>#N/A</v>
      </c>
      <c r="J23416" t="e">
        <f t="shared" si="1097"/>
        <v>#N/A</v>
      </c>
      <c r="L23416" t="e">
        <v>#N/A</v>
      </c>
    </row>
    <row r="23417" spans="1:12" x14ac:dyDescent="0.3">
      <c r="A23417">
        <v>229.30799999999999</v>
      </c>
      <c r="B23417">
        <v>33.880000000000003</v>
      </c>
      <c r="C23417">
        <v>40.5</v>
      </c>
      <c r="D23417">
        <v>4.7453399999999997</v>
      </c>
      <c r="E23417" t="s">
        <v>23420</v>
      </c>
      <c r="F23417">
        <v>25.555555555555557</v>
      </c>
      <c r="G23417" t="e">
        <f t="shared" si="1095"/>
        <v>#N/A</v>
      </c>
      <c r="H23417">
        <f>IF(AND(F23417&gt;19.999,F23417&lt;30),C23417,NA())</f>
        <v>40.5</v>
      </c>
      <c r="I23417" t="e">
        <f t="shared" si="1096"/>
        <v>#N/A</v>
      </c>
      <c r="J23417" t="e">
        <f t="shared" si="1097"/>
        <v>#N/A</v>
      </c>
      <c r="L23417" t="e">
        <v>#N/A</v>
      </c>
    </row>
    <row r="23418" spans="1:12" x14ac:dyDescent="0.3">
      <c r="A23418">
        <v>229.31399999999999</v>
      </c>
      <c r="B23418">
        <v>34.64</v>
      </c>
      <c r="C23418">
        <v>42.15</v>
      </c>
      <c r="D23418">
        <v>5.6366899999999998</v>
      </c>
      <c r="E23418" t="s">
        <v>23421</v>
      </c>
      <c r="F23418">
        <v>25.555555555555557</v>
      </c>
      <c r="G23418" t="e">
        <f t="shared" si="1095"/>
        <v>#N/A</v>
      </c>
      <c r="H23418">
        <f>IF(AND(F23418&gt;19.999,F23418&lt;30),C23418,NA())</f>
        <v>42.15</v>
      </c>
      <c r="I23418" t="e">
        <f t="shared" si="1096"/>
        <v>#N/A</v>
      </c>
      <c r="J23418" t="e">
        <f t="shared" si="1097"/>
        <v>#N/A</v>
      </c>
      <c r="L23418" t="e">
        <v>#N/A</v>
      </c>
    </row>
    <row r="23419" spans="1:12" x14ac:dyDescent="0.3">
      <c r="A23419">
        <v>229.321</v>
      </c>
      <c r="B23419">
        <v>35.770000000000003</v>
      </c>
      <c r="C23419">
        <v>44.475000000000001</v>
      </c>
      <c r="D23419">
        <v>6.8336899999999998</v>
      </c>
      <c r="E23419" t="s">
        <v>23422</v>
      </c>
      <c r="F23419">
        <v>26.111111111111111</v>
      </c>
      <c r="G23419" t="e">
        <f t="shared" si="1095"/>
        <v>#N/A</v>
      </c>
      <c r="H23419">
        <f>IF(AND(F23419&gt;19.999,F23419&lt;30),C23419,NA())</f>
        <v>44.475000000000001</v>
      </c>
      <c r="I23419" t="e">
        <f t="shared" si="1096"/>
        <v>#N/A</v>
      </c>
      <c r="J23419" t="e">
        <f t="shared" si="1097"/>
        <v>#N/A</v>
      </c>
      <c r="L23419" t="e">
        <v>#N/A</v>
      </c>
    </row>
    <row r="23420" spans="1:12" x14ac:dyDescent="0.3">
      <c r="A23420">
        <v>229.328</v>
      </c>
      <c r="B23420">
        <v>34.44</v>
      </c>
      <c r="C23420">
        <v>42.975000000000001</v>
      </c>
      <c r="D23420">
        <v>6.66134</v>
      </c>
      <c r="E23420" t="s">
        <v>23423</v>
      </c>
      <c r="F23420">
        <v>26.666666666666668</v>
      </c>
      <c r="G23420" t="e">
        <f t="shared" si="1095"/>
        <v>#N/A</v>
      </c>
      <c r="H23420">
        <f>IF(AND(F23420&gt;19.999,F23420&lt;30),C23420,NA())</f>
        <v>42.975000000000001</v>
      </c>
      <c r="I23420" t="e">
        <f t="shared" si="1096"/>
        <v>#N/A</v>
      </c>
      <c r="J23420" t="e">
        <f t="shared" si="1097"/>
        <v>#N/A</v>
      </c>
      <c r="L23420" t="e">
        <v>#N/A</v>
      </c>
    </row>
    <row r="23421" spans="1:12" x14ac:dyDescent="0.3">
      <c r="A23421">
        <v>229.33500000000001</v>
      </c>
      <c r="B23421">
        <v>32.65</v>
      </c>
      <c r="C23421">
        <v>40.424999999999997</v>
      </c>
      <c r="D23421">
        <v>5.8981700000000004</v>
      </c>
      <c r="E23421" t="s">
        <v>23424</v>
      </c>
      <c r="F23421">
        <v>27.222222222222225</v>
      </c>
      <c r="G23421" t="e">
        <f t="shared" si="1095"/>
        <v>#N/A</v>
      </c>
      <c r="H23421">
        <f>IF(AND(F23421&gt;19.999,F23421&lt;30),C23421,NA())</f>
        <v>40.424999999999997</v>
      </c>
      <c r="I23421" t="e">
        <f t="shared" si="1096"/>
        <v>#N/A</v>
      </c>
      <c r="J23421" t="e">
        <f t="shared" si="1097"/>
        <v>#N/A</v>
      </c>
      <c r="L23421" t="e">
        <v>#N/A</v>
      </c>
    </row>
    <row r="23422" spans="1:12" x14ac:dyDescent="0.3">
      <c r="A23422">
        <v>229.34200000000001</v>
      </c>
      <c r="B23422">
        <v>33.74</v>
      </c>
      <c r="C23422">
        <v>41.325000000000003</v>
      </c>
      <c r="D23422">
        <v>5.7100999999999997</v>
      </c>
      <c r="E23422" t="s">
        <v>23425</v>
      </c>
      <c r="F23422">
        <v>27.777777777777779</v>
      </c>
      <c r="G23422" t="e">
        <f t="shared" si="1095"/>
        <v>#N/A</v>
      </c>
      <c r="H23422">
        <f>IF(AND(F23422&gt;19.999,F23422&lt;30),C23422,NA())</f>
        <v>41.325000000000003</v>
      </c>
      <c r="I23422" t="e">
        <f t="shared" si="1096"/>
        <v>#N/A</v>
      </c>
      <c r="J23422" t="e">
        <f t="shared" si="1097"/>
        <v>#N/A</v>
      </c>
      <c r="L23422" t="e">
        <v>#N/A</v>
      </c>
    </row>
    <row r="23423" spans="1:12" x14ac:dyDescent="0.3">
      <c r="A23423">
        <v>229.34899999999999</v>
      </c>
      <c r="B23423">
        <v>34.44</v>
      </c>
      <c r="C23423">
        <v>42</v>
      </c>
      <c r="D23423">
        <v>5.6863400000000004</v>
      </c>
      <c r="E23423" t="s">
        <v>23426</v>
      </c>
      <c r="F23423">
        <v>28.333333333333336</v>
      </c>
      <c r="G23423" t="e">
        <f t="shared" si="1095"/>
        <v>#N/A</v>
      </c>
      <c r="H23423">
        <f>IF(AND(F23423&gt;19.999,F23423&lt;30),C23423,NA())</f>
        <v>42</v>
      </c>
      <c r="I23423" t="e">
        <f t="shared" si="1096"/>
        <v>#N/A</v>
      </c>
      <c r="J23423" t="e">
        <f t="shared" si="1097"/>
        <v>#N/A</v>
      </c>
      <c r="L23423" t="e">
        <v>#N/A</v>
      </c>
    </row>
    <row r="23424" spans="1:12" x14ac:dyDescent="0.3">
      <c r="A23424">
        <v>229.35599999999999</v>
      </c>
      <c r="B23424">
        <v>33.47</v>
      </c>
      <c r="C23424">
        <v>40.65</v>
      </c>
      <c r="D23424">
        <v>5.3046199999999999</v>
      </c>
      <c r="E23424" t="s">
        <v>23427</v>
      </c>
      <c r="F23424">
        <v>29.444444444444446</v>
      </c>
      <c r="G23424" t="e">
        <f t="shared" si="1095"/>
        <v>#N/A</v>
      </c>
      <c r="H23424">
        <f>IF(AND(F23424&gt;19.999,F23424&lt;30),C23424,NA())</f>
        <v>40.65</v>
      </c>
      <c r="I23424" t="e">
        <f t="shared" si="1096"/>
        <v>#N/A</v>
      </c>
      <c r="J23424" t="e">
        <f t="shared" si="1097"/>
        <v>#N/A</v>
      </c>
      <c r="L23424" t="e">
        <v>#N/A</v>
      </c>
    </row>
    <row r="23425" spans="1:12" x14ac:dyDescent="0.3">
      <c r="A23425">
        <v>229.363</v>
      </c>
      <c r="B23425">
        <v>33.96</v>
      </c>
      <c r="C23425">
        <v>40.65</v>
      </c>
      <c r="D23425">
        <v>4.8154899999999996</v>
      </c>
      <c r="E23425" t="s">
        <v>23428</v>
      </c>
      <c r="F23425">
        <v>30</v>
      </c>
      <c r="G23425" t="e">
        <f t="shared" si="1095"/>
        <v>#N/A</v>
      </c>
      <c r="H23425" t="e">
        <f>IF(AND(F23425&gt;19.999,F23425&lt;30),C23425,NA())</f>
        <v>#N/A</v>
      </c>
      <c r="I23425">
        <f t="shared" si="1096"/>
        <v>40.65</v>
      </c>
      <c r="J23425" t="e">
        <f t="shared" si="1097"/>
        <v>#N/A</v>
      </c>
      <c r="L23425" t="e">
        <v>#N/A</v>
      </c>
    </row>
    <row r="23426" spans="1:12" x14ac:dyDescent="0.3">
      <c r="A23426">
        <v>229.37</v>
      </c>
      <c r="B23426">
        <v>34.86</v>
      </c>
      <c r="C23426">
        <v>40.35</v>
      </c>
      <c r="D23426">
        <v>3.6170800000000001</v>
      </c>
      <c r="E23426" t="s">
        <v>23429</v>
      </c>
      <c r="F23426">
        <v>30.555555555555557</v>
      </c>
      <c r="G23426" t="e">
        <f t="shared" si="1095"/>
        <v>#N/A</v>
      </c>
      <c r="H23426" t="e">
        <f>IF(AND(F23426&gt;19.999,F23426&lt;30),C23426,NA())</f>
        <v>#N/A</v>
      </c>
      <c r="I23426">
        <f t="shared" si="1096"/>
        <v>40.35</v>
      </c>
      <c r="J23426" t="e">
        <f t="shared" si="1097"/>
        <v>#N/A</v>
      </c>
      <c r="L23426" t="e">
        <v>#N/A</v>
      </c>
    </row>
    <row r="23427" spans="1:12" x14ac:dyDescent="0.3">
      <c r="A23427">
        <v>229.37700000000001</v>
      </c>
      <c r="B23427">
        <v>34.92</v>
      </c>
      <c r="C23427">
        <v>40.424999999999997</v>
      </c>
      <c r="D23427">
        <v>3.63219</v>
      </c>
      <c r="E23427" t="s">
        <v>23430</v>
      </c>
      <c r="F23427">
        <v>30</v>
      </c>
      <c r="G23427" t="e">
        <f t="shared" ref="G23427:G23490" si="1098">IF(F23427&lt;20,C23427,NA())</f>
        <v>#N/A</v>
      </c>
      <c r="H23427" t="e">
        <f>IF(AND(F23427&gt;19.999,F23427&lt;30),C23427,NA())</f>
        <v>#N/A</v>
      </c>
      <c r="I23427">
        <f t="shared" ref="I23427:I23490" si="1099">IF(AND(F23427&gt;29.999,F23427&lt;40),C23427,NA())</f>
        <v>40.424999999999997</v>
      </c>
      <c r="J23427" t="e">
        <f t="shared" ref="J23427:J23490" si="1100">IF(F23427&gt;40,C23427,NA())</f>
        <v>#N/A</v>
      </c>
      <c r="L23427" t="e">
        <v>#N/A</v>
      </c>
    </row>
    <row r="23428" spans="1:12" x14ac:dyDescent="0.3">
      <c r="A23428">
        <v>229.38399999999999</v>
      </c>
      <c r="B23428">
        <v>35.18</v>
      </c>
      <c r="C23428">
        <v>40.125</v>
      </c>
      <c r="D23428">
        <v>3.0726499999999999</v>
      </c>
      <c r="E23428" t="s">
        <v>23431</v>
      </c>
      <c r="F23428">
        <v>31.666666666666668</v>
      </c>
      <c r="G23428" t="e">
        <f t="shared" si="1098"/>
        <v>#N/A</v>
      </c>
      <c r="H23428" t="e">
        <f>IF(AND(F23428&gt;19.999,F23428&lt;30),C23428,NA())</f>
        <v>#N/A</v>
      </c>
      <c r="I23428">
        <f t="shared" si="1099"/>
        <v>40.125</v>
      </c>
      <c r="J23428" t="e">
        <f t="shared" si="1100"/>
        <v>#N/A</v>
      </c>
      <c r="L23428" t="e">
        <v>#N/A</v>
      </c>
    </row>
    <row r="23429" spans="1:12" x14ac:dyDescent="0.3">
      <c r="A23429">
        <v>229.39099999999999</v>
      </c>
      <c r="B23429">
        <v>36.729999999999997</v>
      </c>
      <c r="C23429">
        <v>41.4</v>
      </c>
      <c r="D23429">
        <v>2.8003900000000002</v>
      </c>
      <c r="E23429" t="s">
        <v>23432</v>
      </c>
      <c r="F23429">
        <v>31.111111111111114</v>
      </c>
      <c r="G23429" t="e">
        <f t="shared" si="1098"/>
        <v>#N/A</v>
      </c>
      <c r="H23429" t="e">
        <f>IF(AND(F23429&gt;19.999,F23429&lt;30),C23429,NA())</f>
        <v>#N/A</v>
      </c>
      <c r="I23429">
        <f t="shared" si="1099"/>
        <v>41.4</v>
      </c>
      <c r="J23429" t="e">
        <f t="shared" si="1100"/>
        <v>#N/A</v>
      </c>
      <c r="L23429" t="e">
        <v>#N/A</v>
      </c>
    </row>
    <row r="23430" spans="1:12" x14ac:dyDescent="0.3">
      <c r="A23430">
        <v>229.398</v>
      </c>
      <c r="B23430">
        <v>39.86</v>
      </c>
      <c r="C23430">
        <v>41.774999999999999</v>
      </c>
      <c r="D23430">
        <v>5.0932699999999997E-2</v>
      </c>
      <c r="E23430" t="s">
        <v>23433</v>
      </c>
      <c r="F23430">
        <v>33.333333333333336</v>
      </c>
      <c r="G23430" t="e">
        <f t="shared" si="1098"/>
        <v>#N/A</v>
      </c>
      <c r="H23430" t="e">
        <f>IF(AND(F23430&gt;19.999,F23430&lt;30),C23430,NA())</f>
        <v>#N/A</v>
      </c>
      <c r="I23430">
        <f t="shared" si="1099"/>
        <v>41.774999999999999</v>
      </c>
      <c r="J23430" t="e">
        <f t="shared" si="1100"/>
        <v>#N/A</v>
      </c>
      <c r="L23430" t="e">
        <v>#N/A</v>
      </c>
    </row>
    <row r="23431" spans="1:12" x14ac:dyDescent="0.3">
      <c r="A23431">
        <v>229.405</v>
      </c>
      <c r="B23431">
        <v>38.119999999999997</v>
      </c>
      <c r="C23431">
        <v>43.35</v>
      </c>
      <c r="D23431">
        <v>3.3628499999999999</v>
      </c>
      <c r="E23431" t="s">
        <v>23434</v>
      </c>
      <c r="F23431">
        <v>33.333333333333336</v>
      </c>
      <c r="G23431" t="e">
        <f t="shared" si="1098"/>
        <v>#N/A</v>
      </c>
      <c r="H23431" t="e">
        <f>IF(AND(F23431&gt;19.999,F23431&lt;30),C23431,NA())</f>
        <v>#N/A</v>
      </c>
      <c r="I23431">
        <f t="shared" si="1099"/>
        <v>43.35</v>
      </c>
      <c r="J23431" t="e">
        <f t="shared" si="1100"/>
        <v>#N/A</v>
      </c>
      <c r="L23431" t="e">
        <v>#N/A</v>
      </c>
    </row>
    <row r="23432" spans="1:12" x14ac:dyDescent="0.3">
      <c r="A23432">
        <v>229.41200000000001</v>
      </c>
      <c r="B23432">
        <v>43.08</v>
      </c>
      <c r="C23432">
        <v>45.075000000000003</v>
      </c>
      <c r="D23432">
        <v>0.13663400000000001</v>
      </c>
      <c r="E23432" t="s">
        <v>23435</v>
      </c>
      <c r="F23432">
        <v>33.888888888888893</v>
      </c>
      <c r="G23432" t="e">
        <f t="shared" si="1098"/>
        <v>#N/A</v>
      </c>
      <c r="H23432" t="e">
        <f>IF(AND(F23432&gt;19.999,F23432&lt;30),C23432,NA())</f>
        <v>#N/A</v>
      </c>
      <c r="I23432">
        <f t="shared" si="1099"/>
        <v>45.075000000000003</v>
      </c>
      <c r="J23432" t="e">
        <f t="shared" si="1100"/>
        <v>#N/A</v>
      </c>
      <c r="L23432" t="e">
        <v>#N/A</v>
      </c>
    </row>
    <row r="23433" spans="1:12" x14ac:dyDescent="0.3">
      <c r="A23433">
        <v>229.41900000000001</v>
      </c>
      <c r="B23433">
        <v>43</v>
      </c>
      <c r="C23433">
        <v>45.075000000000003</v>
      </c>
      <c r="D23433">
        <v>0.21649199999999999</v>
      </c>
      <c r="E23433" t="s">
        <v>23436</v>
      </c>
      <c r="F23433">
        <v>35</v>
      </c>
      <c r="G23433" t="e">
        <f t="shared" si="1098"/>
        <v>#N/A</v>
      </c>
      <c r="H23433" t="e">
        <f>IF(AND(F23433&gt;19.999,F23433&lt;30),C23433,NA())</f>
        <v>#N/A</v>
      </c>
      <c r="I23433">
        <f t="shared" si="1099"/>
        <v>45.075000000000003</v>
      </c>
      <c r="J23433" t="e">
        <f t="shared" si="1100"/>
        <v>#N/A</v>
      </c>
      <c r="L23433" t="e">
        <v>#N/A</v>
      </c>
    </row>
    <row r="23434" spans="1:12" x14ac:dyDescent="0.3">
      <c r="A23434">
        <v>229.42599999999999</v>
      </c>
      <c r="B23434">
        <v>40.58</v>
      </c>
      <c r="C23434">
        <v>45.45</v>
      </c>
      <c r="D23434">
        <v>3.0072100000000002</v>
      </c>
      <c r="E23434" t="s">
        <v>23437</v>
      </c>
      <c r="F23434">
        <v>34.444444444444443</v>
      </c>
      <c r="G23434" t="e">
        <f t="shared" si="1098"/>
        <v>#N/A</v>
      </c>
      <c r="H23434" t="e">
        <f>IF(AND(F23434&gt;19.999,F23434&lt;30),C23434,NA())</f>
        <v>#N/A</v>
      </c>
      <c r="I23434">
        <f t="shared" si="1099"/>
        <v>45.45</v>
      </c>
      <c r="J23434" t="e">
        <f t="shared" si="1100"/>
        <v>#N/A</v>
      </c>
      <c r="L23434" t="e">
        <v>#N/A</v>
      </c>
    </row>
    <row r="23435" spans="1:12" x14ac:dyDescent="0.3">
      <c r="A23435">
        <v>229.43299999999999</v>
      </c>
      <c r="B23435">
        <v>45.98</v>
      </c>
      <c r="C23435">
        <v>46.8</v>
      </c>
      <c r="D23435">
        <v>-1.0332300000000001</v>
      </c>
      <c r="E23435" t="s">
        <v>23438</v>
      </c>
      <c r="F23435">
        <v>36.111111111111114</v>
      </c>
      <c r="G23435" t="e">
        <f t="shared" si="1098"/>
        <v>#N/A</v>
      </c>
      <c r="H23435" t="e">
        <f>IF(AND(F23435&gt;19.999,F23435&lt;30),C23435,NA())</f>
        <v>#N/A</v>
      </c>
      <c r="I23435">
        <f t="shared" si="1099"/>
        <v>46.8</v>
      </c>
      <c r="J23435" t="e">
        <f t="shared" si="1100"/>
        <v>#N/A</v>
      </c>
      <c r="L23435" t="e">
        <v>#N/A</v>
      </c>
    </row>
    <row r="23436" spans="1:12" x14ac:dyDescent="0.3">
      <c r="A23436">
        <v>229.43899999999999</v>
      </c>
      <c r="B23436">
        <v>45.19</v>
      </c>
      <c r="C23436">
        <v>44.024999999999999</v>
      </c>
      <c r="D23436">
        <v>-3.0196299999999998</v>
      </c>
      <c r="E23436" t="s">
        <v>23439</v>
      </c>
      <c r="F23436">
        <v>35</v>
      </c>
      <c r="G23436" t="e">
        <f t="shared" si="1098"/>
        <v>#N/A</v>
      </c>
      <c r="H23436" t="e">
        <f>IF(AND(F23436&gt;19.999,F23436&lt;30),C23436,NA())</f>
        <v>#N/A</v>
      </c>
      <c r="I23436">
        <f t="shared" si="1099"/>
        <v>44.024999999999999</v>
      </c>
      <c r="J23436" t="e">
        <f t="shared" si="1100"/>
        <v>#N/A</v>
      </c>
      <c r="L23436" t="e">
        <v>#N/A</v>
      </c>
    </row>
    <row r="23437" spans="1:12" x14ac:dyDescent="0.3">
      <c r="A23437">
        <v>229.446</v>
      </c>
      <c r="B23437">
        <v>49.15</v>
      </c>
      <c r="C23437">
        <v>46.2</v>
      </c>
      <c r="D23437">
        <v>-4.7976200000000002</v>
      </c>
      <c r="E23437" t="s">
        <v>23440</v>
      </c>
      <c r="F23437">
        <v>37.222222222222221</v>
      </c>
      <c r="G23437" t="e">
        <f t="shared" si="1098"/>
        <v>#N/A</v>
      </c>
      <c r="H23437" t="e">
        <f>IF(AND(F23437&gt;19.999,F23437&lt;30),C23437,NA())</f>
        <v>#N/A</v>
      </c>
      <c r="I23437">
        <f t="shared" si="1099"/>
        <v>46.2</v>
      </c>
      <c r="J23437" t="e">
        <f t="shared" si="1100"/>
        <v>#N/A</v>
      </c>
      <c r="L23437" t="e">
        <v>#N/A</v>
      </c>
    </row>
    <row r="23438" spans="1:12" x14ac:dyDescent="0.3">
      <c r="A23438">
        <v>229.453</v>
      </c>
      <c r="B23438">
        <v>45.06</v>
      </c>
      <c r="C23438">
        <v>41.55</v>
      </c>
      <c r="D23438">
        <v>-5.3648600000000002</v>
      </c>
      <c r="E23438" t="s">
        <v>23441</v>
      </c>
      <c r="F23438">
        <v>35.555555555555557</v>
      </c>
      <c r="G23438" t="e">
        <f t="shared" si="1098"/>
        <v>#N/A</v>
      </c>
      <c r="H23438" t="e">
        <f>IF(AND(F23438&gt;19.999,F23438&lt;30),C23438,NA())</f>
        <v>#N/A</v>
      </c>
      <c r="I23438">
        <f t="shared" si="1099"/>
        <v>41.55</v>
      </c>
      <c r="J23438" t="e">
        <f t="shared" si="1100"/>
        <v>#N/A</v>
      </c>
      <c r="L23438" t="e">
        <v>#N/A</v>
      </c>
    </row>
    <row r="23439" spans="1:12" x14ac:dyDescent="0.3">
      <c r="A23439">
        <v>229.46</v>
      </c>
      <c r="B23439">
        <v>45.39</v>
      </c>
      <c r="C23439">
        <v>43.781199999999998</v>
      </c>
      <c r="D23439">
        <v>-3.4630299999999998</v>
      </c>
      <c r="E23439" t="s">
        <v>23442</v>
      </c>
      <c r="F23439">
        <v>35.555555555555557</v>
      </c>
      <c r="G23439" t="e">
        <f t="shared" si="1098"/>
        <v>#N/A</v>
      </c>
      <c r="H23439" t="e">
        <f>IF(AND(F23439&gt;19.999,F23439&lt;30),C23439,NA())</f>
        <v>#N/A</v>
      </c>
      <c r="I23439">
        <f t="shared" si="1099"/>
        <v>43.781199999999998</v>
      </c>
      <c r="J23439" t="e">
        <f t="shared" si="1100"/>
        <v>#N/A</v>
      </c>
      <c r="L23439" t="e">
        <v>#N/A</v>
      </c>
    </row>
    <row r="23440" spans="1:12" x14ac:dyDescent="0.3">
      <c r="A23440">
        <v>229.46700000000001</v>
      </c>
      <c r="B23440">
        <v>48.1</v>
      </c>
      <c r="C23440">
        <v>47.475000000000001</v>
      </c>
      <c r="D23440">
        <v>-2.4744799999999998</v>
      </c>
      <c r="E23440" t="s">
        <v>23443</v>
      </c>
      <c r="F23440">
        <v>36.666666666666671</v>
      </c>
      <c r="G23440" t="e">
        <f t="shared" si="1098"/>
        <v>#N/A</v>
      </c>
      <c r="H23440" t="e">
        <f>IF(AND(F23440&gt;19.999,F23440&lt;30),C23440,NA())</f>
        <v>#N/A</v>
      </c>
      <c r="I23440">
        <f t="shared" si="1099"/>
        <v>47.475000000000001</v>
      </c>
      <c r="J23440" t="e">
        <f t="shared" si="1100"/>
        <v>#N/A</v>
      </c>
      <c r="L23440" t="e">
        <v>#N/A</v>
      </c>
    </row>
    <row r="23441" spans="1:12" x14ac:dyDescent="0.3">
      <c r="A23441">
        <v>229.47399999999999</v>
      </c>
      <c r="B23441">
        <v>49.16</v>
      </c>
      <c r="C23441">
        <v>48.225000000000001</v>
      </c>
      <c r="D23441">
        <v>-2.7826</v>
      </c>
      <c r="E23441" t="s">
        <v>23444</v>
      </c>
      <c r="F23441">
        <v>36.666666666666671</v>
      </c>
      <c r="G23441" t="e">
        <f t="shared" si="1098"/>
        <v>#N/A</v>
      </c>
      <c r="H23441" t="e">
        <f>IF(AND(F23441&gt;19.999,F23441&lt;30),C23441,NA())</f>
        <v>#N/A</v>
      </c>
      <c r="I23441">
        <f t="shared" si="1099"/>
        <v>48.225000000000001</v>
      </c>
      <c r="J23441" t="e">
        <f t="shared" si="1100"/>
        <v>#N/A</v>
      </c>
      <c r="L23441" t="e">
        <v>#N/A</v>
      </c>
    </row>
    <row r="23442" spans="1:12" x14ac:dyDescent="0.3">
      <c r="A23442">
        <v>229.48099999999999</v>
      </c>
      <c r="B23442">
        <v>49.55</v>
      </c>
      <c r="C23442">
        <v>45.375</v>
      </c>
      <c r="D23442">
        <v>-6.0219100000000001</v>
      </c>
      <c r="E23442" t="s">
        <v>23445</v>
      </c>
      <c r="F23442">
        <v>33.888888888888893</v>
      </c>
      <c r="G23442" t="e">
        <f t="shared" si="1098"/>
        <v>#N/A</v>
      </c>
      <c r="H23442" t="e">
        <f>IF(AND(F23442&gt;19.999,F23442&lt;30),C23442,NA())</f>
        <v>#N/A</v>
      </c>
      <c r="I23442">
        <f t="shared" si="1099"/>
        <v>45.375</v>
      </c>
      <c r="J23442" t="e">
        <f t="shared" si="1100"/>
        <v>#N/A</v>
      </c>
      <c r="L23442" t="e">
        <v>#N/A</v>
      </c>
    </row>
    <row r="23443" spans="1:12" x14ac:dyDescent="0.3">
      <c r="A23443">
        <v>229.488</v>
      </c>
      <c r="B23443">
        <v>51.47</v>
      </c>
      <c r="C23443">
        <v>50.4</v>
      </c>
      <c r="D23443">
        <v>-2.91351</v>
      </c>
      <c r="E23443" t="s">
        <v>23446</v>
      </c>
      <c r="F23443">
        <v>37.777777777777779</v>
      </c>
      <c r="G23443" t="e">
        <f t="shared" si="1098"/>
        <v>#N/A</v>
      </c>
      <c r="H23443" t="e">
        <f>IF(AND(F23443&gt;19.999,F23443&lt;30),C23443,NA())</f>
        <v>#N/A</v>
      </c>
      <c r="I23443">
        <f t="shared" si="1099"/>
        <v>50.4</v>
      </c>
      <c r="J23443" t="e">
        <f t="shared" si="1100"/>
        <v>#N/A</v>
      </c>
      <c r="L23443" t="e">
        <v>#N/A</v>
      </c>
    </row>
    <row r="23444" spans="1:12" x14ac:dyDescent="0.3">
      <c r="A23444">
        <v>229.495</v>
      </c>
      <c r="B23444">
        <v>53.11</v>
      </c>
      <c r="C23444">
        <v>38.4</v>
      </c>
      <c r="D23444">
        <v>-16.550599999999999</v>
      </c>
      <c r="E23444" t="s">
        <v>23447</v>
      </c>
      <c r="F23444">
        <v>36.111111111111114</v>
      </c>
      <c r="G23444" t="e">
        <f t="shared" si="1098"/>
        <v>#N/A</v>
      </c>
      <c r="H23444" t="e">
        <f>IF(AND(F23444&gt;19.999,F23444&lt;30),C23444,NA())</f>
        <v>#N/A</v>
      </c>
      <c r="I23444">
        <f t="shared" si="1099"/>
        <v>38.4</v>
      </c>
      <c r="J23444" t="e">
        <f t="shared" si="1100"/>
        <v>#N/A</v>
      </c>
      <c r="L23444" t="e">
        <v>#N/A</v>
      </c>
    </row>
    <row r="23445" spans="1:12" x14ac:dyDescent="0.3">
      <c r="A23445">
        <v>229.50200000000001</v>
      </c>
      <c r="B23445">
        <v>52.08</v>
      </c>
      <c r="C23445">
        <v>30.225000000000001</v>
      </c>
      <c r="D23445">
        <v>-23.697399999999998</v>
      </c>
      <c r="E23445" t="s">
        <v>23448</v>
      </c>
      <c r="F23445">
        <v>36.666666666666671</v>
      </c>
      <c r="G23445" t="e">
        <f t="shared" si="1098"/>
        <v>#N/A</v>
      </c>
      <c r="H23445" t="e">
        <f>IF(AND(F23445&gt;19.999,F23445&lt;30),C23445,NA())</f>
        <v>#N/A</v>
      </c>
      <c r="I23445">
        <f t="shared" si="1099"/>
        <v>30.225000000000001</v>
      </c>
      <c r="J23445" t="e">
        <f t="shared" si="1100"/>
        <v>#N/A</v>
      </c>
      <c r="L23445" t="e">
        <v>#N/A</v>
      </c>
    </row>
    <row r="23446" spans="1:12" x14ac:dyDescent="0.3">
      <c r="A23446">
        <v>229.50899999999999</v>
      </c>
      <c r="B23446">
        <v>53.1</v>
      </c>
      <c r="C23446">
        <v>39.375</v>
      </c>
      <c r="D23446">
        <v>-15.5656</v>
      </c>
      <c r="E23446" t="s">
        <v>23449</v>
      </c>
      <c r="F23446">
        <v>38.333333333333336</v>
      </c>
      <c r="G23446" t="e">
        <f t="shared" si="1098"/>
        <v>#N/A</v>
      </c>
      <c r="H23446" t="e">
        <f>IF(AND(F23446&gt;19.999,F23446&lt;30),C23446,NA())</f>
        <v>#N/A</v>
      </c>
      <c r="I23446">
        <f t="shared" si="1099"/>
        <v>39.375</v>
      </c>
      <c r="J23446" t="e">
        <f t="shared" si="1100"/>
        <v>#N/A</v>
      </c>
      <c r="L23446" t="e">
        <v>#N/A</v>
      </c>
    </row>
    <row r="23447" spans="1:12" x14ac:dyDescent="0.3">
      <c r="A23447">
        <v>229.523</v>
      </c>
      <c r="B23447">
        <v>55.24</v>
      </c>
      <c r="C23447">
        <v>40.725000000000001</v>
      </c>
      <c r="D23447">
        <v>-38.2121</v>
      </c>
      <c r="E23447" t="s">
        <v>23450</v>
      </c>
      <c r="F23447">
        <v>38.333333333333336</v>
      </c>
      <c r="G23447" t="e">
        <f t="shared" si="1098"/>
        <v>#N/A</v>
      </c>
      <c r="H23447" t="e">
        <f>IF(AND(F23447&gt;19.999,F23447&lt;30),C23447,NA())</f>
        <v>#N/A</v>
      </c>
      <c r="I23447">
        <f t="shared" si="1099"/>
        <v>40.725000000000001</v>
      </c>
      <c r="J23447" t="e">
        <f t="shared" si="1100"/>
        <v>#N/A</v>
      </c>
      <c r="L23447" t="e">
        <v>#N/A</v>
      </c>
    </row>
    <row r="23448" spans="1:12" x14ac:dyDescent="0.3">
      <c r="A23448">
        <v>229.53</v>
      </c>
      <c r="B23448">
        <v>51.75</v>
      </c>
      <c r="C23448">
        <v>40.274999999999999</v>
      </c>
      <c r="D23448">
        <v>-34.030099999999997</v>
      </c>
      <c r="E23448" t="s">
        <v>23451</v>
      </c>
      <c r="F23448">
        <v>38.333333333333336</v>
      </c>
      <c r="G23448" t="e">
        <f t="shared" si="1098"/>
        <v>#N/A</v>
      </c>
      <c r="H23448" t="e">
        <f>IF(AND(F23448&gt;19.999,F23448&lt;30),C23448,NA())</f>
        <v>#N/A</v>
      </c>
      <c r="I23448">
        <f t="shared" si="1099"/>
        <v>40.274999999999999</v>
      </c>
      <c r="J23448" t="e">
        <f t="shared" si="1100"/>
        <v>#N/A</v>
      </c>
      <c r="L23448" t="e">
        <v>#N/A</v>
      </c>
    </row>
    <row r="23449" spans="1:12" x14ac:dyDescent="0.3">
      <c r="A23449">
        <v>229.53700000000001</v>
      </c>
      <c r="B23449">
        <v>50.69</v>
      </c>
      <c r="C23449">
        <v>37.725000000000001</v>
      </c>
      <c r="D23449">
        <v>-35.173299999999998</v>
      </c>
      <c r="E23449" t="s">
        <v>23452</v>
      </c>
      <c r="F23449">
        <v>39.444444444444443</v>
      </c>
      <c r="G23449" t="e">
        <f t="shared" si="1098"/>
        <v>#N/A</v>
      </c>
      <c r="H23449" t="e">
        <f>IF(AND(F23449&gt;19.999,F23449&lt;30),C23449,NA())</f>
        <v>#N/A</v>
      </c>
      <c r="I23449">
        <f t="shared" si="1099"/>
        <v>37.725000000000001</v>
      </c>
      <c r="J23449" t="e">
        <f t="shared" si="1100"/>
        <v>#N/A</v>
      </c>
      <c r="L23449" t="e">
        <v>#N/A</v>
      </c>
    </row>
    <row r="23450" spans="1:12" x14ac:dyDescent="0.3">
      <c r="A23450">
        <v>229.54400000000001</v>
      </c>
      <c r="B23450">
        <v>51.35</v>
      </c>
      <c r="C23450">
        <v>39.825000000000003</v>
      </c>
      <c r="D23450">
        <v>-33.949199999999998</v>
      </c>
      <c r="E23450" t="s">
        <v>23453</v>
      </c>
      <c r="F23450">
        <v>35</v>
      </c>
      <c r="G23450" t="e">
        <f t="shared" si="1098"/>
        <v>#N/A</v>
      </c>
      <c r="H23450" t="e">
        <f>IF(AND(F23450&gt;19.999,F23450&lt;30),C23450,NA())</f>
        <v>#N/A</v>
      </c>
      <c r="I23450">
        <f t="shared" si="1099"/>
        <v>39.825000000000003</v>
      </c>
      <c r="J23450" t="e">
        <f t="shared" si="1100"/>
        <v>#N/A</v>
      </c>
      <c r="L23450" t="e">
        <v>#N/A</v>
      </c>
    </row>
    <row r="23451" spans="1:12" x14ac:dyDescent="0.3">
      <c r="A23451">
        <v>229.55099999999999</v>
      </c>
      <c r="B23451">
        <v>56.66</v>
      </c>
      <c r="C23451">
        <v>58.65</v>
      </c>
      <c r="D23451">
        <v>-22.171700000000001</v>
      </c>
      <c r="E23451" t="s">
        <v>23454</v>
      </c>
      <c r="F23451">
        <v>35</v>
      </c>
      <c r="G23451" t="e">
        <f t="shared" si="1098"/>
        <v>#N/A</v>
      </c>
      <c r="H23451" t="e">
        <f>IF(AND(F23451&gt;19.999,F23451&lt;30),C23451,NA())</f>
        <v>#N/A</v>
      </c>
      <c r="I23451">
        <f t="shared" si="1099"/>
        <v>58.65</v>
      </c>
      <c r="J23451" t="e">
        <f t="shared" si="1100"/>
        <v>#N/A</v>
      </c>
      <c r="L23451" t="e">
        <v>#N/A</v>
      </c>
    </row>
    <row r="23452" spans="1:12" x14ac:dyDescent="0.3">
      <c r="A23452">
        <v>229.55799999999999</v>
      </c>
      <c r="B23452">
        <v>56.59</v>
      </c>
      <c r="C23452">
        <v>56.25</v>
      </c>
      <c r="D23452">
        <v>-24.4788</v>
      </c>
      <c r="E23452" t="s">
        <v>23455</v>
      </c>
      <c r="F23452">
        <v>38.333333333333336</v>
      </c>
      <c r="G23452" t="e">
        <f t="shared" si="1098"/>
        <v>#N/A</v>
      </c>
      <c r="H23452" t="e">
        <f>IF(AND(F23452&gt;19.999,F23452&lt;30),C23452,NA())</f>
        <v>#N/A</v>
      </c>
      <c r="I23452">
        <f t="shared" si="1099"/>
        <v>56.25</v>
      </c>
      <c r="J23452" t="e">
        <f t="shared" si="1100"/>
        <v>#N/A</v>
      </c>
      <c r="L23452" t="e">
        <v>#N/A</v>
      </c>
    </row>
    <row r="23453" spans="1:12" x14ac:dyDescent="0.3">
      <c r="A23453">
        <v>229.56399999999999</v>
      </c>
      <c r="B23453">
        <v>57.19</v>
      </c>
      <c r="C23453">
        <v>44.924999999999997</v>
      </c>
      <c r="D23453">
        <v>-36.600099999999998</v>
      </c>
      <c r="E23453" t="s">
        <v>23456</v>
      </c>
      <c r="F23453">
        <v>36.111111111111114</v>
      </c>
      <c r="G23453" t="e">
        <f t="shared" si="1098"/>
        <v>#N/A</v>
      </c>
      <c r="H23453" t="e">
        <f>IF(AND(F23453&gt;19.999,F23453&lt;30),C23453,NA())</f>
        <v>#N/A</v>
      </c>
      <c r="I23453">
        <f t="shared" si="1099"/>
        <v>44.924999999999997</v>
      </c>
      <c r="J23453" t="e">
        <f t="shared" si="1100"/>
        <v>#N/A</v>
      </c>
      <c r="L23453" t="e">
        <v>#N/A</v>
      </c>
    </row>
    <row r="23454" spans="1:12" x14ac:dyDescent="0.3">
      <c r="A23454">
        <v>229.571</v>
      </c>
      <c r="B23454">
        <v>54.86</v>
      </c>
      <c r="C23454">
        <v>47.7</v>
      </c>
      <c r="D23454">
        <v>-30.732700000000001</v>
      </c>
      <c r="E23454" t="s">
        <v>23457</v>
      </c>
      <c r="F23454">
        <v>35.555555555555557</v>
      </c>
      <c r="G23454" t="e">
        <f t="shared" si="1098"/>
        <v>#N/A</v>
      </c>
      <c r="H23454" t="e">
        <f>IF(AND(F23454&gt;19.999,F23454&lt;30),C23454,NA())</f>
        <v>#N/A</v>
      </c>
      <c r="I23454">
        <f t="shared" si="1099"/>
        <v>47.7</v>
      </c>
      <c r="J23454" t="e">
        <f t="shared" si="1100"/>
        <v>#N/A</v>
      </c>
      <c r="L23454" t="e">
        <v>#N/A</v>
      </c>
    </row>
    <row r="23455" spans="1:12" x14ac:dyDescent="0.3">
      <c r="A23455">
        <v>229.578</v>
      </c>
      <c r="B23455">
        <v>53.29</v>
      </c>
      <c r="C23455">
        <v>50.55</v>
      </c>
      <c r="D23455">
        <v>-25.798999999999999</v>
      </c>
      <c r="E23455" t="s">
        <v>23458</v>
      </c>
      <c r="F23455">
        <v>34.444444444444443</v>
      </c>
      <c r="G23455" t="e">
        <f t="shared" si="1098"/>
        <v>#N/A</v>
      </c>
      <c r="H23455" t="e">
        <f>IF(AND(F23455&gt;19.999,F23455&lt;30),C23455,NA())</f>
        <v>#N/A</v>
      </c>
      <c r="I23455">
        <f t="shared" si="1099"/>
        <v>50.55</v>
      </c>
      <c r="J23455" t="e">
        <f t="shared" si="1100"/>
        <v>#N/A</v>
      </c>
      <c r="L23455" t="e">
        <v>#N/A</v>
      </c>
    </row>
    <row r="23456" spans="1:12" x14ac:dyDescent="0.3">
      <c r="A23456">
        <v>229.58500000000001</v>
      </c>
      <c r="B23456">
        <v>48.21</v>
      </c>
      <c r="C23456">
        <v>46.2</v>
      </c>
      <c r="D23456">
        <v>-23.4068</v>
      </c>
      <c r="E23456" t="s">
        <v>23459</v>
      </c>
      <c r="F23456">
        <v>36.111111111111114</v>
      </c>
      <c r="G23456" t="e">
        <f t="shared" si="1098"/>
        <v>#N/A</v>
      </c>
      <c r="H23456" t="e">
        <f>IF(AND(F23456&gt;19.999,F23456&lt;30),C23456,NA())</f>
        <v>#N/A</v>
      </c>
      <c r="I23456">
        <f t="shared" si="1099"/>
        <v>46.2</v>
      </c>
      <c r="J23456" t="e">
        <f t="shared" si="1100"/>
        <v>#N/A</v>
      </c>
      <c r="L23456" t="e">
        <v>#N/A</v>
      </c>
    </row>
    <row r="23457" spans="1:12" x14ac:dyDescent="0.3">
      <c r="A23457">
        <v>229.59200000000001</v>
      </c>
      <c r="B23457">
        <v>48.67</v>
      </c>
      <c r="C23457">
        <v>38.475000000000001</v>
      </c>
      <c r="D23457">
        <v>-31.7423</v>
      </c>
      <c r="E23457" t="s">
        <v>23460</v>
      </c>
      <c r="F23457">
        <v>36.111111111111114</v>
      </c>
      <c r="G23457" t="e">
        <f t="shared" si="1098"/>
        <v>#N/A</v>
      </c>
      <c r="H23457" t="e">
        <f>IF(AND(F23457&gt;19.999,F23457&lt;30),C23457,NA())</f>
        <v>#N/A</v>
      </c>
      <c r="I23457">
        <f t="shared" si="1099"/>
        <v>38.475000000000001</v>
      </c>
      <c r="J23457" t="e">
        <f t="shared" si="1100"/>
        <v>#N/A</v>
      </c>
      <c r="L23457" t="e">
        <v>#N/A</v>
      </c>
    </row>
    <row r="23458" spans="1:12" x14ac:dyDescent="0.3">
      <c r="A23458">
        <v>229.59899999999999</v>
      </c>
      <c r="B23458">
        <v>49.16</v>
      </c>
      <c r="C23458">
        <v>42.075000000000003</v>
      </c>
      <c r="D23458">
        <v>-28.7927</v>
      </c>
      <c r="E23458" t="s">
        <v>23461</v>
      </c>
      <c r="F23458">
        <v>36.666666666666671</v>
      </c>
      <c r="G23458" t="e">
        <f t="shared" si="1098"/>
        <v>#N/A</v>
      </c>
      <c r="H23458" t="e">
        <f>IF(AND(F23458&gt;19.999,F23458&lt;30),C23458,NA())</f>
        <v>#N/A</v>
      </c>
      <c r="I23458">
        <f t="shared" si="1099"/>
        <v>42.075000000000003</v>
      </c>
      <c r="J23458" t="e">
        <f t="shared" si="1100"/>
        <v>#N/A</v>
      </c>
      <c r="L23458" t="e">
        <v>#N/A</v>
      </c>
    </row>
    <row r="23459" spans="1:12" x14ac:dyDescent="0.3">
      <c r="A23459">
        <v>229.60599999999999</v>
      </c>
      <c r="B23459">
        <v>50.81</v>
      </c>
      <c r="C23459">
        <v>44.55</v>
      </c>
      <c r="D23459">
        <v>-28.5076</v>
      </c>
      <c r="E23459" t="s">
        <v>23462</v>
      </c>
      <c r="F23459">
        <v>34.444444444444443</v>
      </c>
      <c r="G23459" t="e">
        <f t="shared" si="1098"/>
        <v>#N/A</v>
      </c>
      <c r="H23459" t="e">
        <f>IF(AND(F23459&gt;19.999,F23459&lt;30),C23459,NA())</f>
        <v>#N/A</v>
      </c>
      <c r="I23459">
        <f t="shared" si="1099"/>
        <v>44.55</v>
      </c>
      <c r="J23459" t="e">
        <f t="shared" si="1100"/>
        <v>#N/A</v>
      </c>
      <c r="L23459" t="e">
        <v>#N/A</v>
      </c>
    </row>
    <row r="23460" spans="1:12" x14ac:dyDescent="0.3">
      <c r="A23460">
        <v>229.613</v>
      </c>
      <c r="B23460">
        <v>50.31</v>
      </c>
      <c r="C23460">
        <v>55.575000000000003</v>
      </c>
      <c r="D23460">
        <v>-16.818899999999999</v>
      </c>
      <c r="E23460" t="s">
        <v>23463</v>
      </c>
      <c r="F23460">
        <v>33.888888888888893</v>
      </c>
      <c r="G23460" t="e">
        <f t="shared" si="1098"/>
        <v>#N/A</v>
      </c>
      <c r="H23460" t="e">
        <f>IF(AND(F23460&gt;19.999,F23460&lt;30),C23460,NA())</f>
        <v>#N/A</v>
      </c>
      <c r="I23460">
        <f t="shared" si="1099"/>
        <v>55.575000000000003</v>
      </c>
      <c r="J23460" t="e">
        <f t="shared" si="1100"/>
        <v>#N/A</v>
      </c>
      <c r="L23460" t="e">
        <v>#N/A</v>
      </c>
    </row>
    <row r="23461" spans="1:12" x14ac:dyDescent="0.3">
      <c r="A23461">
        <v>229.62</v>
      </c>
      <c r="B23461">
        <v>52.81</v>
      </c>
      <c r="C23461">
        <v>54.45</v>
      </c>
      <c r="D23461">
        <v>-21.262</v>
      </c>
      <c r="E23461" t="s">
        <v>23464</v>
      </c>
      <c r="F23461">
        <v>33.888888888888893</v>
      </c>
      <c r="G23461" t="e">
        <f t="shared" si="1098"/>
        <v>#N/A</v>
      </c>
      <c r="H23461" t="e">
        <f>IF(AND(F23461&gt;19.999,F23461&lt;30),C23461,NA())</f>
        <v>#N/A</v>
      </c>
      <c r="I23461">
        <f t="shared" si="1099"/>
        <v>54.45</v>
      </c>
      <c r="J23461" t="e">
        <f t="shared" si="1100"/>
        <v>#N/A</v>
      </c>
      <c r="L23461" t="e">
        <v>#N/A</v>
      </c>
    </row>
    <row r="23462" spans="1:12" x14ac:dyDescent="0.3">
      <c r="A23462">
        <v>229.62700000000001</v>
      </c>
      <c r="B23462">
        <v>52.82</v>
      </c>
      <c r="C23462">
        <v>52.95</v>
      </c>
      <c r="D23462">
        <v>-22.775200000000002</v>
      </c>
      <c r="E23462" t="s">
        <v>23465</v>
      </c>
      <c r="F23462">
        <v>33.333333333333336</v>
      </c>
      <c r="G23462" t="e">
        <f t="shared" si="1098"/>
        <v>#N/A</v>
      </c>
      <c r="H23462" t="e">
        <f>IF(AND(F23462&gt;19.999,F23462&lt;30),C23462,NA())</f>
        <v>#N/A</v>
      </c>
      <c r="I23462">
        <f t="shared" si="1099"/>
        <v>52.95</v>
      </c>
      <c r="J23462" t="e">
        <f t="shared" si="1100"/>
        <v>#N/A</v>
      </c>
      <c r="L23462" t="e">
        <v>#N/A</v>
      </c>
    </row>
    <row r="23463" spans="1:12" x14ac:dyDescent="0.3">
      <c r="A23463">
        <v>229.63399999999999</v>
      </c>
      <c r="B23463">
        <v>51.35</v>
      </c>
      <c r="C23463">
        <v>48.9</v>
      </c>
      <c r="D23463">
        <v>-24.874199999999998</v>
      </c>
      <c r="E23463" t="s">
        <v>23466</v>
      </c>
      <c r="F23463">
        <v>33.888888888888893</v>
      </c>
      <c r="G23463" t="e">
        <f t="shared" si="1098"/>
        <v>#N/A</v>
      </c>
      <c r="H23463" t="e">
        <f>IF(AND(F23463&gt;19.999,F23463&lt;30),C23463,NA())</f>
        <v>#N/A</v>
      </c>
      <c r="I23463">
        <f t="shared" si="1099"/>
        <v>48.9</v>
      </c>
      <c r="J23463" t="e">
        <f t="shared" si="1100"/>
        <v>#N/A</v>
      </c>
      <c r="L23463" t="e">
        <v>#N/A</v>
      </c>
    </row>
    <row r="23464" spans="1:12" x14ac:dyDescent="0.3">
      <c r="A23464">
        <v>229.64099999999999</v>
      </c>
      <c r="B23464">
        <v>53.47</v>
      </c>
      <c r="C23464">
        <v>52.875</v>
      </c>
      <c r="D23464">
        <v>-23.712900000000001</v>
      </c>
      <c r="E23464" t="s">
        <v>23467</v>
      </c>
      <c r="F23464">
        <v>33.333333333333336</v>
      </c>
      <c r="G23464" t="e">
        <f t="shared" si="1098"/>
        <v>#N/A</v>
      </c>
      <c r="H23464" t="e">
        <f>IF(AND(F23464&gt;19.999,F23464&lt;30),C23464,NA())</f>
        <v>#N/A</v>
      </c>
      <c r="I23464">
        <f t="shared" si="1099"/>
        <v>52.875</v>
      </c>
      <c r="J23464" t="e">
        <f t="shared" si="1100"/>
        <v>#N/A</v>
      </c>
      <c r="L23464" t="e">
        <v>#N/A</v>
      </c>
    </row>
    <row r="23465" spans="1:12" x14ac:dyDescent="0.3">
      <c r="A23465">
        <v>229.648</v>
      </c>
      <c r="B23465">
        <v>52.25</v>
      </c>
      <c r="C23465">
        <v>55.2</v>
      </c>
      <c r="D23465">
        <v>-19.768699999999999</v>
      </c>
      <c r="E23465" t="s">
        <v>23468</v>
      </c>
      <c r="F23465">
        <v>33.333333333333336</v>
      </c>
      <c r="G23465" t="e">
        <f t="shared" si="1098"/>
        <v>#N/A</v>
      </c>
      <c r="H23465" t="e">
        <f>IF(AND(F23465&gt;19.999,F23465&lt;30),C23465,NA())</f>
        <v>#N/A</v>
      </c>
      <c r="I23465">
        <f t="shared" si="1099"/>
        <v>55.2</v>
      </c>
      <c r="J23465" t="e">
        <f t="shared" si="1100"/>
        <v>#N/A</v>
      </c>
      <c r="L23465" t="e">
        <v>#N/A</v>
      </c>
    </row>
    <row r="23466" spans="1:12" x14ac:dyDescent="0.3">
      <c r="A23466">
        <v>229.655</v>
      </c>
      <c r="B23466">
        <v>50.84</v>
      </c>
      <c r="C23466">
        <v>52.875</v>
      </c>
      <c r="D23466">
        <v>-20.2224</v>
      </c>
      <c r="E23466" t="s">
        <v>23469</v>
      </c>
      <c r="F23466">
        <v>33.888888888888893</v>
      </c>
      <c r="G23466" t="e">
        <f t="shared" si="1098"/>
        <v>#N/A</v>
      </c>
      <c r="H23466" t="e">
        <f>IF(AND(F23466&gt;19.999,F23466&lt;30),C23466,NA())</f>
        <v>#N/A</v>
      </c>
      <c r="I23466">
        <f t="shared" si="1099"/>
        <v>52.875</v>
      </c>
      <c r="J23466" t="e">
        <f t="shared" si="1100"/>
        <v>#N/A</v>
      </c>
      <c r="L23466" t="e">
        <v>#N/A</v>
      </c>
    </row>
    <row r="23467" spans="1:12" x14ac:dyDescent="0.3">
      <c r="A23467">
        <v>229.66200000000001</v>
      </c>
      <c r="B23467">
        <v>54.65</v>
      </c>
      <c r="C23467">
        <v>59.7</v>
      </c>
      <c r="D23467">
        <v>-18.454000000000001</v>
      </c>
      <c r="E23467" t="s">
        <v>23470</v>
      </c>
      <c r="F23467">
        <v>33.333333333333336</v>
      </c>
      <c r="G23467" t="e">
        <f t="shared" si="1098"/>
        <v>#N/A</v>
      </c>
      <c r="H23467" t="e">
        <f>IF(AND(F23467&gt;19.999,F23467&lt;30),C23467,NA())</f>
        <v>#N/A</v>
      </c>
      <c r="I23467">
        <f t="shared" si="1099"/>
        <v>59.7</v>
      </c>
      <c r="J23467" t="e">
        <f t="shared" si="1100"/>
        <v>#N/A</v>
      </c>
      <c r="L23467" t="e">
        <v>#N/A</v>
      </c>
    </row>
    <row r="23468" spans="1:12" x14ac:dyDescent="0.3">
      <c r="A23468">
        <v>229.66900000000001</v>
      </c>
      <c r="B23468">
        <v>53.05</v>
      </c>
      <c r="C23468">
        <v>56.774999999999999</v>
      </c>
      <c r="D23468">
        <v>-19.255500000000001</v>
      </c>
      <c r="E23468" t="s">
        <v>23471</v>
      </c>
      <c r="F23468">
        <v>34.444444444444443</v>
      </c>
      <c r="G23468" t="e">
        <f t="shared" si="1098"/>
        <v>#N/A</v>
      </c>
      <c r="H23468" t="e">
        <f>IF(AND(F23468&gt;19.999,F23468&lt;30),C23468,NA())</f>
        <v>#N/A</v>
      </c>
      <c r="I23468">
        <f t="shared" si="1099"/>
        <v>56.774999999999999</v>
      </c>
      <c r="J23468" t="e">
        <f t="shared" si="1100"/>
        <v>#N/A</v>
      </c>
      <c r="L23468" t="e">
        <v>#N/A</v>
      </c>
    </row>
    <row r="23469" spans="1:12" x14ac:dyDescent="0.3">
      <c r="A23469">
        <v>229.67599999999999</v>
      </c>
      <c r="B23469">
        <v>52.58</v>
      </c>
      <c r="C23469">
        <v>51.15</v>
      </c>
      <c r="D23469">
        <v>-24.256699999999999</v>
      </c>
      <c r="E23469" t="s">
        <v>23472</v>
      </c>
      <c r="F23469">
        <v>32.777777777777779</v>
      </c>
      <c r="G23469" t="e">
        <f t="shared" si="1098"/>
        <v>#N/A</v>
      </c>
      <c r="H23469" t="e">
        <f>IF(AND(F23469&gt;19.999,F23469&lt;30),C23469,NA())</f>
        <v>#N/A</v>
      </c>
      <c r="I23469">
        <f t="shared" si="1099"/>
        <v>51.15</v>
      </c>
      <c r="J23469" t="e">
        <f t="shared" si="1100"/>
        <v>#N/A</v>
      </c>
      <c r="L23469" t="e">
        <v>#N/A</v>
      </c>
    </row>
    <row r="23470" spans="1:12" x14ac:dyDescent="0.3">
      <c r="A23470">
        <v>229.68299999999999</v>
      </c>
      <c r="B23470">
        <v>54.01</v>
      </c>
      <c r="C23470">
        <v>53.475000000000001</v>
      </c>
      <c r="D23470">
        <v>-23.829599999999999</v>
      </c>
      <c r="E23470" t="s">
        <v>23473</v>
      </c>
      <c r="F23470">
        <v>33.333333333333336</v>
      </c>
      <c r="G23470" t="e">
        <f t="shared" si="1098"/>
        <v>#N/A</v>
      </c>
      <c r="H23470" t="e">
        <f>IF(AND(F23470&gt;19.999,F23470&lt;30),C23470,NA())</f>
        <v>#N/A</v>
      </c>
      <c r="I23470">
        <f t="shared" si="1099"/>
        <v>53.475000000000001</v>
      </c>
      <c r="J23470" t="e">
        <f t="shared" si="1100"/>
        <v>#N/A</v>
      </c>
      <c r="L23470" t="e">
        <v>#N/A</v>
      </c>
    </row>
    <row r="23471" spans="1:12" x14ac:dyDescent="0.3">
      <c r="A23471">
        <v>229.68899999999999</v>
      </c>
      <c r="B23471">
        <v>52.04</v>
      </c>
      <c r="C23471">
        <v>53.174999999999997</v>
      </c>
      <c r="D23471">
        <v>-21.515000000000001</v>
      </c>
      <c r="E23471" t="s">
        <v>23474</v>
      </c>
      <c r="F23471">
        <v>32.777777777777779</v>
      </c>
      <c r="G23471" t="e">
        <f t="shared" si="1098"/>
        <v>#N/A</v>
      </c>
      <c r="H23471" t="e">
        <f>IF(AND(F23471&gt;19.999,F23471&lt;30),C23471,NA())</f>
        <v>#N/A</v>
      </c>
      <c r="I23471">
        <f t="shared" si="1099"/>
        <v>53.174999999999997</v>
      </c>
      <c r="J23471" t="e">
        <f t="shared" si="1100"/>
        <v>#N/A</v>
      </c>
      <c r="L23471" t="e">
        <v>#N/A</v>
      </c>
    </row>
    <row r="23472" spans="1:12" x14ac:dyDescent="0.3">
      <c r="A23472">
        <v>229.696</v>
      </c>
      <c r="B23472">
        <v>53.37</v>
      </c>
      <c r="C23472">
        <v>54.3</v>
      </c>
      <c r="D23472">
        <v>-22.155200000000001</v>
      </c>
      <c r="E23472" t="s">
        <v>23475</v>
      </c>
      <c r="F23472">
        <v>35</v>
      </c>
      <c r="G23472" t="e">
        <f t="shared" si="1098"/>
        <v>#N/A</v>
      </c>
      <c r="H23472" t="e">
        <f>IF(AND(F23472&gt;19.999,F23472&lt;30),C23472,NA())</f>
        <v>#N/A</v>
      </c>
      <c r="I23472">
        <f t="shared" si="1099"/>
        <v>54.3</v>
      </c>
      <c r="J23472" t="e">
        <f t="shared" si="1100"/>
        <v>#N/A</v>
      </c>
      <c r="L23472" t="e">
        <v>#N/A</v>
      </c>
    </row>
    <row r="23473" spans="1:12" x14ac:dyDescent="0.3">
      <c r="A23473">
        <v>229.703</v>
      </c>
      <c r="B23473">
        <v>52.57</v>
      </c>
      <c r="C23473">
        <v>51.075000000000003</v>
      </c>
      <c r="D23473">
        <v>-24.3184</v>
      </c>
      <c r="E23473" t="s">
        <v>23476</v>
      </c>
      <c r="F23473">
        <v>32.777777777777779</v>
      </c>
      <c r="G23473" t="e">
        <f t="shared" si="1098"/>
        <v>#N/A</v>
      </c>
      <c r="H23473" t="e">
        <f>IF(AND(F23473&gt;19.999,F23473&lt;30),C23473,NA())</f>
        <v>#N/A</v>
      </c>
      <c r="I23473">
        <f t="shared" si="1099"/>
        <v>51.075000000000003</v>
      </c>
      <c r="J23473" t="e">
        <f t="shared" si="1100"/>
        <v>#N/A</v>
      </c>
      <c r="L23473" t="e">
        <v>#N/A</v>
      </c>
    </row>
    <row r="23474" spans="1:12" x14ac:dyDescent="0.3">
      <c r="A23474">
        <v>229.71</v>
      </c>
      <c r="B23474">
        <v>47.89</v>
      </c>
      <c r="C23474">
        <v>51.075000000000003</v>
      </c>
      <c r="D23474">
        <v>-18.107099999999999</v>
      </c>
      <c r="E23474" t="s">
        <v>23477</v>
      </c>
      <c r="F23474">
        <v>33.888888888888893</v>
      </c>
      <c r="G23474" t="e">
        <f t="shared" si="1098"/>
        <v>#N/A</v>
      </c>
      <c r="H23474" t="e">
        <f>IF(AND(F23474&gt;19.999,F23474&lt;30),C23474,NA())</f>
        <v>#N/A</v>
      </c>
      <c r="I23474">
        <f t="shared" si="1099"/>
        <v>51.075000000000003</v>
      </c>
      <c r="J23474" t="e">
        <f t="shared" si="1100"/>
        <v>#N/A</v>
      </c>
      <c r="L23474" t="e">
        <v>#N/A</v>
      </c>
    </row>
    <row r="23475" spans="1:12" x14ac:dyDescent="0.3">
      <c r="A23475">
        <v>229.71700000000001</v>
      </c>
      <c r="B23475">
        <v>48.57</v>
      </c>
      <c r="C23475">
        <v>49.424999999999997</v>
      </c>
      <c r="D23475">
        <v>-20.659600000000001</v>
      </c>
      <c r="E23475" t="s">
        <v>23478</v>
      </c>
      <c r="F23475">
        <v>33.888888888888893</v>
      </c>
      <c r="G23475" t="e">
        <f t="shared" si="1098"/>
        <v>#N/A</v>
      </c>
      <c r="H23475" t="e">
        <f>IF(AND(F23475&gt;19.999,F23475&lt;30),C23475,NA())</f>
        <v>#N/A</v>
      </c>
      <c r="I23475">
        <f t="shared" si="1099"/>
        <v>49.424999999999997</v>
      </c>
      <c r="J23475" t="e">
        <f t="shared" si="1100"/>
        <v>#N/A</v>
      </c>
      <c r="L23475" t="e">
        <v>#N/A</v>
      </c>
    </row>
    <row r="23476" spans="1:12" x14ac:dyDescent="0.3">
      <c r="A23476">
        <v>229.72399999999999</v>
      </c>
      <c r="B23476">
        <v>51.36</v>
      </c>
      <c r="C23476">
        <v>56.55</v>
      </c>
      <c r="D23476">
        <v>-17.237500000000001</v>
      </c>
      <c r="E23476" t="s">
        <v>23479</v>
      </c>
      <c r="F23476">
        <v>31.111111111111114</v>
      </c>
      <c r="G23476" t="e">
        <f t="shared" si="1098"/>
        <v>#N/A</v>
      </c>
      <c r="H23476" t="e">
        <f>IF(AND(F23476&gt;19.999,F23476&lt;30),C23476,NA())</f>
        <v>#N/A</v>
      </c>
      <c r="I23476">
        <f t="shared" si="1099"/>
        <v>56.55</v>
      </c>
      <c r="J23476" t="e">
        <f t="shared" si="1100"/>
        <v>#N/A</v>
      </c>
      <c r="L23476" t="e">
        <v>#N/A</v>
      </c>
    </row>
    <row r="23477" spans="1:12" x14ac:dyDescent="0.3">
      <c r="A23477">
        <v>229.73099999999999</v>
      </c>
      <c r="B23477">
        <v>50.44</v>
      </c>
      <c r="C23477">
        <v>54.524999999999999</v>
      </c>
      <c r="D23477">
        <v>-18.041499999999999</v>
      </c>
      <c r="E23477" t="s">
        <v>23480</v>
      </c>
      <c r="F23477">
        <v>34.444444444444443</v>
      </c>
      <c r="G23477" t="e">
        <f t="shared" si="1098"/>
        <v>#N/A</v>
      </c>
      <c r="H23477" t="e">
        <f>IF(AND(F23477&gt;19.999,F23477&lt;30),C23477,NA())</f>
        <v>#N/A</v>
      </c>
      <c r="I23477">
        <f t="shared" si="1099"/>
        <v>54.524999999999999</v>
      </c>
      <c r="J23477" t="e">
        <f t="shared" si="1100"/>
        <v>#N/A</v>
      </c>
      <c r="L23477" t="e">
        <v>#N/A</v>
      </c>
    </row>
    <row r="23478" spans="1:12" x14ac:dyDescent="0.3">
      <c r="A23478">
        <v>229.738</v>
      </c>
      <c r="B23478">
        <v>51.05</v>
      </c>
      <c r="C23478">
        <v>46.274999999999999</v>
      </c>
      <c r="D23478">
        <v>-27.101099999999999</v>
      </c>
      <c r="E23478" t="s">
        <v>23481</v>
      </c>
      <c r="F23478">
        <v>35</v>
      </c>
      <c r="G23478" t="e">
        <f t="shared" si="1098"/>
        <v>#N/A</v>
      </c>
      <c r="H23478" t="e">
        <f>IF(AND(F23478&gt;19.999,F23478&lt;30),C23478,NA())</f>
        <v>#N/A</v>
      </c>
      <c r="I23478">
        <f t="shared" si="1099"/>
        <v>46.274999999999999</v>
      </c>
      <c r="J23478" t="e">
        <f t="shared" si="1100"/>
        <v>#N/A</v>
      </c>
      <c r="L23478" t="e">
        <v>#N/A</v>
      </c>
    </row>
    <row r="23479" spans="1:12" x14ac:dyDescent="0.3">
      <c r="A23479">
        <v>229.745</v>
      </c>
      <c r="B23479">
        <v>50.09</v>
      </c>
      <c r="C23479">
        <v>47.024999999999999</v>
      </c>
      <c r="D23479">
        <v>-25.077000000000002</v>
      </c>
      <c r="E23479" t="s">
        <v>23482</v>
      </c>
      <c r="F23479">
        <v>33.888888888888893</v>
      </c>
      <c r="G23479" t="e">
        <f t="shared" si="1098"/>
        <v>#N/A</v>
      </c>
      <c r="H23479" t="e">
        <f>IF(AND(F23479&gt;19.999,F23479&lt;30),C23479,NA())</f>
        <v>#N/A</v>
      </c>
      <c r="I23479">
        <f t="shared" si="1099"/>
        <v>47.024999999999999</v>
      </c>
      <c r="J23479" t="e">
        <f t="shared" si="1100"/>
        <v>#N/A</v>
      </c>
      <c r="L23479" t="e">
        <v>#N/A</v>
      </c>
    </row>
    <row r="23480" spans="1:12" x14ac:dyDescent="0.3">
      <c r="A23480">
        <v>229.75200000000001</v>
      </c>
      <c r="B23480">
        <v>50.9</v>
      </c>
      <c r="C23480">
        <v>47.85</v>
      </c>
      <c r="D23480">
        <v>-25.327000000000002</v>
      </c>
      <c r="E23480" t="s">
        <v>23483</v>
      </c>
      <c r="F23480">
        <v>35</v>
      </c>
      <c r="G23480" t="e">
        <f t="shared" si="1098"/>
        <v>#N/A</v>
      </c>
      <c r="H23480" t="e">
        <f>IF(AND(F23480&gt;19.999,F23480&lt;30),C23480,NA())</f>
        <v>#N/A</v>
      </c>
      <c r="I23480">
        <f t="shared" si="1099"/>
        <v>47.85</v>
      </c>
      <c r="J23480" t="e">
        <f t="shared" si="1100"/>
        <v>#N/A</v>
      </c>
      <c r="L23480" t="e">
        <v>#N/A</v>
      </c>
    </row>
    <row r="23481" spans="1:12" x14ac:dyDescent="0.3">
      <c r="A23481">
        <v>229.75899999999999</v>
      </c>
      <c r="B23481">
        <v>47.52</v>
      </c>
      <c r="C23481">
        <v>36</v>
      </c>
      <c r="D23481">
        <v>-32.691000000000003</v>
      </c>
      <c r="E23481" t="s">
        <v>23484</v>
      </c>
      <c r="F23481">
        <v>35.555555555555557</v>
      </c>
      <c r="G23481" t="e">
        <f t="shared" si="1098"/>
        <v>#N/A</v>
      </c>
      <c r="H23481" t="e">
        <f>IF(AND(F23481&gt;19.999,F23481&lt;30),C23481,NA())</f>
        <v>#N/A</v>
      </c>
      <c r="I23481">
        <f t="shared" si="1099"/>
        <v>36</v>
      </c>
      <c r="J23481" t="e">
        <f t="shared" si="1100"/>
        <v>#N/A</v>
      </c>
      <c r="L23481" t="e">
        <v>#N/A</v>
      </c>
    </row>
    <row r="23482" spans="1:12" x14ac:dyDescent="0.3">
      <c r="A23482">
        <v>229.76599999999999</v>
      </c>
      <c r="B23482">
        <v>48.55</v>
      </c>
      <c r="C23482">
        <v>28.274999999999999</v>
      </c>
      <c r="D23482">
        <v>-41.783099999999997</v>
      </c>
      <c r="E23482" t="s">
        <v>23485</v>
      </c>
      <c r="F23482">
        <v>36.111111111111114</v>
      </c>
      <c r="G23482" t="e">
        <f t="shared" si="1098"/>
        <v>#N/A</v>
      </c>
      <c r="H23482" t="e">
        <f>IF(AND(F23482&gt;19.999,F23482&lt;30),C23482,NA())</f>
        <v>#N/A</v>
      </c>
      <c r="I23482">
        <f t="shared" si="1099"/>
        <v>28.274999999999999</v>
      </c>
      <c r="J23482" t="e">
        <f t="shared" si="1100"/>
        <v>#N/A</v>
      </c>
      <c r="L23482" t="e">
        <v>#N/A</v>
      </c>
    </row>
    <row r="23483" spans="1:12" x14ac:dyDescent="0.3">
      <c r="A23483">
        <v>229.773</v>
      </c>
      <c r="B23483">
        <v>48.87</v>
      </c>
      <c r="C23483">
        <v>30.45</v>
      </c>
      <c r="D23483">
        <v>-40.032800000000002</v>
      </c>
      <c r="E23483" t="s">
        <v>23486</v>
      </c>
      <c r="F23483">
        <v>36.111111111111114</v>
      </c>
      <c r="G23483" t="e">
        <f t="shared" si="1098"/>
        <v>#N/A</v>
      </c>
      <c r="H23483" t="e">
        <f>IF(AND(F23483&gt;19.999,F23483&lt;30),C23483,NA())</f>
        <v>#N/A</v>
      </c>
      <c r="I23483">
        <f t="shared" si="1099"/>
        <v>30.45</v>
      </c>
      <c r="J23483" t="e">
        <f t="shared" si="1100"/>
        <v>#N/A</v>
      </c>
      <c r="L23483" t="e">
        <v>#N/A</v>
      </c>
    </row>
    <row r="23484" spans="1:12" x14ac:dyDescent="0.3">
      <c r="A23484">
        <v>229.78</v>
      </c>
      <c r="B23484">
        <v>45.27</v>
      </c>
      <c r="C23484">
        <v>24.15</v>
      </c>
      <c r="D23484">
        <v>-41.5548</v>
      </c>
      <c r="E23484" t="s">
        <v>23487</v>
      </c>
      <c r="F23484">
        <v>36.111111111111114</v>
      </c>
      <c r="G23484" t="e">
        <f t="shared" si="1098"/>
        <v>#N/A</v>
      </c>
      <c r="H23484" t="e">
        <f>IF(AND(F23484&gt;19.999,F23484&lt;30),C23484,NA())</f>
        <v>#N/A</v>
      </c>
      <c r="I23484">
        <f t="shared" si="1099"/>
        <v>24.15</v>
      </c>
      <c r="J23484" t="e">
        <f t="shared" si="1100"/>
        <v>#N/A</v>
      </c>
      <c r="L23484" t="e">
        <v>#N/A</v>
      </c>
    </row>
    <row r="23485" spans="1:12" x14ac:dyDescent="0.3">
      <c r="A23485">
        <v>229.78700000000001</v>
      </c>
      <c r="B23485">
        <v>44.16</v>
      </c>
      <c r="C23485">
        <v>19.274999999999999</v>
      </c>
      <c r="D23485">
        <v>-44.956600000000002</v>
      </c>
      <c r="E23485" t="s">
        <v>23488</v>
      </c>
      <c r="F23485">
        <v>36.111111111111114</v>
      </c>
      <c r="G23485" t="e">
        <f t="shared" si="1098"/>
        <v>#N/A</v>
      </c>
      <c r="H23485" t="e">
        <f>IF(AND(F23485&gt;19.999,F23485&lt;30),C23485,NA())</f>
        <v>#N/A</v>
      </c>
      <c r="I23485">
        <f t="shared" si="1099"/>
        <v>19.274999999999999</v>
      </c>
      <c r="J23485" t="e">
        <f t="shared" si="1100"/>
        <v>#N/A</v>
      </c>
      <c r="L23485" t="e">
        <v>#N/A</v>
      </c>
    </row>
    <row r="23486" spans="1:12" x14ac:dyDescent="0.3">
      <c r="A23486">
        <v>229.79400000000001</v>
      </c>
      <c r="B23486">
        <v>45.34</v>
      </c>
      <c r="C23486">
        <v>19.649999999999999</v>
      </c>
      <c r="D23486">
        <v>-46.1477</v>
      </c>
      <c r="E23486" t="s">
        <v>23489</v>
      </c>
      <c r="F23486">
        <v>35.555555555555557</v>
      </c>
      <c r="G23486" t="e">
        <f t="shared" si="1098"/>
        <v>#N/A</v>
      </c>
      <c r="H23486" t="e">
        <f>IF(AND(F23486&gt;19.999,F23486&lt;30),C23486,NA())</f>
        <v>#N/A</v>
      </c>
      <c r="I23486">
        <f t="shared" si="1099"/>
        <v>19.649999999999999</v>
      </c>
      <c r="J23486" t="e">
        <f t="shared" si="1100"/>
        <v>#N/A</v>
      </c>
      <c r="L23486" t="e">
        <v>#N/A</v>
      </c>
    </row>
    <row r="23487" spans="1:12" x14ac:dyDescent="0.3">
      <c r="A23487">
        <v>229.80099999999999</v>
      </c>
      <c r="B23487">
        <v>40.299999999999997</v>
      </c>
      <c r="C23487">
        <v>17.850000000000001</v>
      </c>
      <c r="D23487">
        <v>-41.258600000000001</v>
      </c>
      <c r="E23487" t="s">
        <v>23490</v>
      </c>
      <c r="F23487">
        <v>35.555555555555557</v>
      </c>
      <c r="G23487" t="e">
        <f t="shared" si="1098"/>
        <v>#N/A</v>
      </c>
      <c r="H23487" t="e">
        <f>IF(AND(F23487&gt;19.999,F23487&lt;30),C23487,NA())</f>
        <v>#N/A</v>
      </c>
      <c r="I23487">
        <f t="shared" si="1099"/>
        <v>17.850000000000001</v>
      </c>
      <c r="J23487" t="e">
        <f t="shared" si="1100"/>
        <v>#N/A</v>
      </c>
      <c r="L23487" t="e">
        <v>#N/A</v>
      </c>
    </row>
    <row r="23488" spans="1:12" x14ac:dyDescent="0.3">
      <c r="A23488">
        <v>229.80799999999999</v>
      </c>
      <c r="B23488">
        <v>41.96</v>
      </c>
      <c r="C23488">
        <v>29.25</v>
      </c>
      <c r="D23488">
        <v>-32.061799999999998</v>
      </c>
      <c r="E23488" t="s">
        <v>23491</v>
      </c>
      <c r="F23488">
        <v>32.777777777777779</v>
      </c>
      <c r="G23488" t="e">
        <f t="shared" si="1098"/>
        <v>#N/A</v>
      </c>
      <c r="H23488" t="e">
        <f>IF(AND(F23488&gt;19.999,F23488&lt;30),C23488,NA())</f>
        <v>#N/A</v>
      </c>
      <c r="I23488">
        <f t="shared" si="1099"/>
        <v>29.25</v>
      </c>
      <c r="J23488" t="e">
        <f t="shared" si="1100"/>
        <v>#N/A</v>
      </c>
      <c r="L23488" t="e">
        <v>#N/A</v>
      </c>
    </row>
    <row r="23489" spans="1:12" x14ac:dyDescent="0.3">
      <c r="A23489">
        <v>229.81399999999999</v>
      </c>
      <c r="B23489">
        <v>49.96</v>
      </c>
      <c r="C23489">
        <v>54.075000000000003</v>
      </c>
      <c r="D23489">
        <v>-17.854399999999998</v>
      </c>
      <c r="E23489" t="s">
        <v>23492</v>
      </c>
      <c r="F23489">
        <v>32.777777777777779</v>
      </c>
      <c r="G23489" t="e">
        <f t="shared" si="1098"/>
        <v>#N/A</v>
      </c>
      <c r="H23489" t="e">
        <f>IF(AND(F23489&gt;19.999,F23489&lt;30),C23489,NA())</f>
        <v>#N/A</v>
      </c>
      <c r="I23489">
        <f t="shared" si="1099"/>
        <v>54.075000000000003</v>
      </c>
      <c r="J23489" t="e">
        <f t="shared" si="1100"/>
        <v>#N/A</v>
      </c>
      <c r="L23489" t="e">
        <v>#N/A</v>
      </c>
    </row>
    <row r="23490" spans="1:12" x14ac:dyDescent="0.3">
      <c r="A23490">
        <v>229.821</v>
      </c>
      <c r="B23490">
        <v>49.32</v>
      </c>
      <c r="C23490">
        <v>54.075000000000003</v>
      </c>
      <c r="D23490">
        <v>-17.004999999999999</v>
      </c>
      <c r="E23490" t="s">
        <v>23493</v>
      </c>
      <c r="F23490">
        <v>32.222222222222221</v>
      </c>
      <c r="G23490" t="e">
        <f t="shared" si="1098"/>
        <v>#N/A</v>
      </c>
      <c r="H23490" t="e">
        <f>IF(AND(F23490&gt;19.999,F23490&lt;30),C23490,NA())</f>
        <v>#N/A</v>
      </c>
      <c r="I23490">
        <f t="shared" si="1099"/>
        <v>54.075000000000003</v>
      </c>
      <c r="J23490" t="e">
        <f t="shared" si="1100"/>
        <v>#N/A</v>
      </c>
      <c r="L23490" t="e">
        <v>#N/A</v>
      </c>
    </row>
    <row r="23491" spans="1:12" x14ac:dyDescent="0.3">
      <c r="A23491">
        <v>229.828</v>
      </c>
      <c r="B23491">
        <v>46.9</v>
      </c>
      <c r="C23491">
        <v>53.475000000000001</v>
      </c>
      <c r="D23491">
        <v>-14.3932</v>
      </c>
      <c r="E23491" t="s">
        <v>23494</v>
      </c>
      <c r="F23491">
        <v>31.666666666666668</v>
      </c>
      <c r="G23491" t="e">
        <f t="shared" ref="G23491:G23554" si="1101">IF(F23491&lt;20,C23491,NA())</f>
        <v>#N/A</v>
      </c>
      <c r="H23491" t="e">
        <f>IF(AND(F23491&gt;19.999,F23491&lt;30),C23491,NA())</f>
        <v>#N/A</v>
      </c>
      <c r="I23491">
        <f t="shared" ref="I23491:I23554" si="1102">IF(AND(F23491&gt;29.999,F23491&lt;40),C23491,NA())</f>
        <v>53.475000000000001</v>
      </c>
      <c r="J23491" t="e">
        <f t="shared" ref="J23491:J23554" si="1103">IF(F23491&gt;40,C23491,NA())</f>
        <v>#N/A</v>
      </c>
      <c r="L23491" t="e">
        <v>#N/A</v>
      </c>
    </row>
    <row r="23492" spans="1:12" x14ac:dyDescent="0.3">
      <c r="A23492">
        <v>229.83500000000001</v>
      </c>
      <c r="B23492">
        <v>46.92</v>
      </c>
      <c r="C23492">
        <v>48.9</v>
      </c>
      <c r="D23492">
        <v>-18.994700000000002</v>
      </c>
      <c r="E23492" t="s">
        <v>23495</v>
      </c>
      <c r="F23492">
        <v>32.222222222222221</v>
      </c>
      <c r="G23492" t="e">
        <f t="shared" si="1101"/>
        <v>#N/A</v>
      </c>
      <c r="H23492" t="e">
        <f>IF(AND(F23492&gt;19.999,F23492&lt;30),C23492,NA())</f>
        <v>#N/A</v>
      </c>
      <c r="I23492">
        <f t="shared" si="1102"/>
        <v>48.9</v>
      </c>
      <c r="J23492" t="e">
        <f t="shared" si="1103"/>
        <v>#N/A</v>
      </c>
      <c r="L23492" t="e">
        <v>#N/A</v>
      </c>
    </row>
    <row r="23493" spans="1:12" x14ac:dyDescent="0.3">
      <c r="A23493">
        <v>229.84200000000001</v>
      </c>
      <c r="B23493">
        <v>49</v>
      </c>
      <c r="C23493">
        <v>55.875</v>
      </c>
      <c r="D23493">
        <v>-14.7803</v>
      </c>
      <c r="E23493" t="s">
        <v>23496</v>
      </c>
      <c r="F23493">
        <v>31.666666666666668</v>
      </c>
      <c r="G23493" t="e">
        <f t="shared" si="1101"/>
        <v>#N/A</v>
      </c>
      <c r="H23493" t="e">
        <f>IF(AND(F23493&gt;19.999,F23493&lt;30),C23493,NA())</f>
        <v>#N/A</v>
      </c>
      <c r="I23493">
        <f t="shared" si="1102"/>
        <v>55.875</v>
      </c>
      <c r="J23493" t="e">
        <f t="shared" si="1103"/>
        <v>#N/A</v>
      </c>
      <c r="L23493" t="e">
        <v>#N/A</v>
      </c>
    </row>
    <row r="23494" spans="1:12" x14ac:dyDescent="0.3">
      <c r="A23494">
        <v>229.84899999999999</v>
      </c>
      <c r="B23494">
        <v>44.15</v>
      </c>
      <c r="C23494">
        <v>53.7</v>
      </c>
      <c r="D23494">
        <v>-10.5183</v>
      </c>
      <c r="E23494" t="s">
        <v>23497</v>
      </c>
      <c r="F23494">
        <v>31.111111111111114</v>
      </c>
      <c r="G23494" t="e">
        <f t="shared" si="1101"/>
        <v>#N/A</v>
      </c>
      <c r="H23494" t="e">
        <f>IF(AND(F23494&gt;19.999,F23494&lt;30),C23494,NA())</f>
        <v>#N/A</v>
      </c>
      <c r="I23494">
        <f t="shared" si="1102"/>
        <v>53.7</v>
      </c>
      <c r="J23494" t="e">
        <f t="shared" si="1103"/>
        <v>#N/A</v>
      </c>
      <c r="L23494" t="e">
        <v>#N/A</v>
      </c>
    </row>
    <row r="23495" spans="1:12" x14ac:dyDescent="0.3">
      <c r="A23495">
        <v>229.85599999999999</v>
      </c>
      <c r="B23495">
        <v>42.58</v>
      </c>
      <c r="C23495">
        <v>52.274999999999999</v>
      </c>
      <c r="D23495">
        <v>-9.8596299999999992</v>
      </c>
      <c r="E23495" t="s">
        <v>23498</v>
      </c>
      <c r="F23495">
        <v>32.222222222222221</v>
      </c>
      <c r="G23495" t="e">
        <f t="shared" si="1101"/>
        <v>#N/A</v>
      </c>
      <c r="H23495" t="e">
        <f>IF(AND(F23495&gt;19.999,F23495&lt;30),C23495,NA())</f>
        <v>#N/A</v>
      </c>
      <c r="I23495">
        <f t="shared" si="1102"/>
        <v>52.274999999999999</v>
      </c>
      <c r="J23495" t="e">
        <f t="shared" si="1103"/>
        <v>#N/A</v>
      </c>
      <c r="L23495" t="e">
        <v>#N/A</v>
      </c>
    </row>
    <row r="23496" spans="1:12" x14ac:dyDescent="0.3">
      <c r="A23496">
        <v>229.863</v>
      </c>
      <c r="B23496">
        <v>39.75</v>
      </c>
      <c r="C23496">
        <v>49.8</v>
      </c>
      <c r="D23496">
        <v>-8.5786300000000004</v>
      </c>
      <c r="E23496" t="s">
        <v>23499</v>
      </c>
      <c r="F23496">
        <v>32.222222222222221</v>
      </c>
      <c r="G23496" t="e">
        <f t="shared" si="1101"/>
        <v>#N/A</v>
      </c>
      <c r="H23496" t="e">
        <f>IF(AND(F23496&gt;19.999,F23496&lt;30),C23496,NA())</f>
        <v>#N/A</v>
      </c>
      <c r="I23496">
        <f t="shared" si="1102"/>
        <v>49.8</v>
      </c>
      <c r="J23496" t="e">
        <f t="shared" si="1103"/>
        <v>#N/A</v>
      </c>
      <c r="L23496" t="e">
        <v>#N/A</v>
      </c>
    </row>
    <row r="23497" spans="1:12" x14ac:dyDescent="0.3">
      <c r="A23497">
        <v>229.87</v>
      </c>
      <c r="B23497">
        <v>44.85</v>
      </c>
      <c r="C23497">
        <v>52.725000000000001</v>
      </c>
      <c r="D23497">
        <v>-12.4224</v>
      </c>
      <c r="E23497" t="s">
        <v>23500</v>
      </c>
      <c r="F23497">
        <v>31.111111111111114</v>
      </c>
      <c r="G23497" t="e">
        <f t="shared" si="1101"/>
        <v>#N/A</v>
      </c>
      <c r="H23497" t="e">
        <f>IF(AND(F23497&gt;19.999,F23497&lt;30),C23497,NA())</f>
        <v>#N/A</v>
      </c>
      <c r="I23497">
        <f t="shared" si="1102"/>
        <v>52.725000000000001</v>
      </c>
      <c r="J23497" t="e">
        <f t="shared" si="1103"/>
        <v>#N/A</v>
      </c>
      <c r="L23497" t="e">
        <v>#N/A</v>
      </c>
    </row>
    <row r="23498" spans="1:12" x14ac:dyDescent="0.3">
      <c r="A23498">
        <v>229.87700000000001</v>
      </c>
      <c r="B23498">
        <v>47.07</v>
      </c>
      <c r="C23498">
        <v>53.1</v>
      </c>
      <c r="D23498">
        <v>-14.9938</v>
      </c>
      <c r="E23498" t="s">
        <v>23501</v>
      </c>
      <c r="F23498">
        <v>32.222222222222221</v>
      </c>
      <c r="G23498" t="e">
        <f t="shared" si="1101"/>
        <v>#N/A</v>
      </c>
      <c r="H23498" t="e">
        <f>IF(AND(F23498&gt;19.999,F23498&lt;30),C23498,NA())</f>
        <v>#N/A</v>
      </c>
      <c r="I23498">
        <f t="shared" si="1102"/>
        <v>53.1</v>
      </c>
      <c r="J23498" t="e">
        <f t="shared" si="1103"/>
        <v>#N/A</v>
      </c>
      <c r="L23498" t="e">
        <v>#N/A</v>
      </c>
    </row>
    <row r="23499" spans="1:12" x14ac:dyDescent="0.3">
      <c r="A23499">
        <v>229.88399999999999</v>
      </c>
      <c r="B23499">
        <v>44.82</v>
      </c>
      <c r="C23499">
        <v>48.075000000000003</v>
      </c>
      <c r="D23499">
        <v>-17.032599999999999</v>
      </c>
      <c r="E23499" t="s">
        <v>23502</v>
      </c>
      <c r="F23499">
        <v>32.222222222222221</v>
      </c>
      <c r="G23499" t="e">
        <f t="shared" si="1101"/>
        <v>#N/A</v>
      </c>
      <c r="H23499" t="e">
        <f>IF(AND(F23499&gt;19.999,F23499&lt;30),C23499,NA())</f>
        <v>#N/A</v>
      </c>
      <c r="I23499">
        <f t="shared" si="1102"/>
        <v>48.075000000000003</v>
      </c>
      <c r="J23499" t="e">
        <f t="shared" si="1103"/>
        <v>#N/A</v>
      </c>
      <c r="L23499" t="e">
        <v>#N/A</v>
      </c>
    </row>
    <row r="23500" spans="1:12" x14ac:dyDescent="0.3">
      <c r="A23500">
        <v>229.89099999999999</v>
      </c>
      <c r="B23500">
        <v>45.15</v>
      </c>
      <c r="C23500">
        <v>45.225000000000001</v>
      </c>
      <c r="D23500">
        <v>-20.320599999999999</v>
      </c>
      <c r="E23500" t="s">
        <v>23503</v>
      </c>
      <c r="F23500">
        <v>32.777777777777779</v>
      </c>
      <c r="G23500" t="e">
        <f t="shared" si="1101"/>
        <v>#N/A</v>
      </c>
      <c r="H23500" t="e">
        <f>IF(AND(F23500&gt;19.999,F23500&lt;30),C23500,NA())</f>
        <v>#N/A</v>
      </c>
      <c r="I23500">
        <f t="shared" si="1102"/>
        <v>45.225000000000001</v>
      </c>
      <c r="J23500" t="e">
        <f t="shared" si="1103"/>
        <v>#N/A</v>
      </c>
      <c r="L23500" t="e">
        <v>#N/A</v>
      </c>
    </row>
    <row r="23501" spans="1:12" x14ac:dyDescent="0.3">
      <c r="A23501">
        <v>229.898</v>
      </c>
      <c r="B23501">
        <v>44.91</v>
      </c>
      <c r="C23501">
        <v>41.85</v>
      </c>
      <c r="D23501">
        <v>-23.376999999999999</v>
      </c>
      <c r="E23501" t="s">
        <v>23504</v>
      </c>
      <c r="F23501">
        <v>32.777777777777779</v>
      </c>
      <c r="G23501" t="e">
        <f t="shared" si="1101"/>
        <v>#N/A</v>
      </c>
      <c r="H23501" t="e">
        <f>IF(AND(F23501&gt;19.999,F23501&lt;30),C23501,NA())</f>
        <v>#N/A</v>
      </c>
      <c r="I23501">
        <f t="shared" si="1102"/>
        <v>41.85</v>
      </c>
      <c r="J23501" t="e">
        <f t="shared" si="1103"/>
        <v>#N/A</v>
      </c>
      <c r="L23501" t="e">
        <v>#N/A</v>
      </c>
    </row>
    <row r="23502" spans="1:12" x14ac:dyDescent="0.3">
      <c r="A23502">
        <v>229.905</v>
      </c>
      <c r="B23502">
        <v>44.9</v>
      </c>
      <c r="C23502">
        <v>41.1</v>
      </c>
      <c r="D23502">
        <v>-24.113800000000001</v>
      </c>
      <c r="E23502" t="s">
        <v>23505</v>
      </c>
      <c r="F23502">
        <v>32.777777777777779</v>
      </c>
      <c r="G23502" t="e">
        <f t="shared" si="1101"/>
        <v>#N/A</v>
      </c>
      <c r="H23502" t="e">
        <f>IF(AND(F23502&gt;19.999,F23502&lt;30),C23502,NA())</f>
        <v>#N/A</v>
      </c>
      <c r="I23502">
        <f t="shared" si="1102"/>
        <v>41.1</v>
      </c>
      <c r="J23502" t="e">
        <f t="shared" si="1103"/>
        <v>#N/A</v>
      </c>
      <c r="L23502" t="e">
        <v>#N/A</v>
      </c>
    </row>
    <row r="23503" spans="1:12" x14ac:dyDescent="0.3">
      <c r="A23503">
        <v>229.91200000000001</v>
      </c>
      <c r="B23503">
        <v>43.93</v>
      </c>
      <c r="C23503">
        <v>40.424999999999997</v>
      </c>
      <c r="D23503">
        <v>-23.5014</v>
      </c>
      <c r="E23503" t="s">
        <v>23506</v>
      </c>
      <c r="F23503">
        <v>32.777777777777779</v>
      </c>
      <c r="G23503" t="e">
        <f t="shared" si="1101"/>
        <v>#N/A</v>
      </c>
      <c r="H23503" t="e">
        <f>IF(AND(F23503&gt;19.999,F23503&lt;30),C23503,NA())</f>
        <v>#N/A</v>
      </c>
      <c r="I23503">
        <f t="shared" si="1102"/>
        <v>40.424999999999997</v>
      </c>
      <c r="J23503" t="e">
        <f t="shared" si="1103"/>
        <v>#N/A</v>
      </c>
      <c r="L23503" t="e">
        <v>#N/A</v>
      </c>
    </row>
    <row r="23504" spans="1:12" x14ac:dyDescent="0.3">
      <c r="A23504">
        <v>229.91900000000001</v>
      </c>
      <c r="B23504">
        <v>44.33</v>
      </c>
      <c r="C23504">
        <v>39.674999999999997</v>
      </c>
      <c r="D23504">
        <v>-24.7822</v>
      </c>
      <c r="E23504" t="s">
        <v>23507</v>
      </c>
      <c r="F23504">
        <v>32.222222222222221</v>
      </c>
      <c r="G23504" t="e">
        <f t="shared" si="1101"/>
        <v>#N/A</v>
      </c>
      <c r="H23504" t="e">
        <f>IF(AND(F23504&gt;19.999,F23504&lt;30),C23504,NA())</f>
        <v>#N/A</v>
      </c>
      <c r="I23504">
        <f t="shared" si="1102"/>
        <v>39.674999999999997</v>
      </c>
      <c r="J23504" t="e">
        <f t="shared" si="1103"/>
        <v>#N/A</v>
      </c>
      <c r="L23504" t="e">
        <v>#N/A</v>
      </c>
    </row>
    <row r="23505" spans="1:12" x14ac:dyDescent="0.3">
      <c r="A23505">
        <v>229.92599999999999</v>
      </c>
      <c r="B23505">
        <v>42.31</v>
      </c>
      <c r="C23505">
        <v>39.375</v>
      </c>
      <c r="D23505">
        <v>-22.401299999999999</v>
      </c>
      <c r="E23505" t="s">
        <v>23508</v>
      </c>
      <c r="F23505">
        <v>32.222222222222221</v>
      </c>
      <c r="G23505" t="e">
        <f t="shared" si="1101"/>
        <v>#N/A</v>
      </c>
      <c r="H23505" t="e">
        <f>IF(AND(F23505&gt;19.999,F23505&lt;30),C23505,NA())</f>
        <v>#N/A</v>
      </c>
      <c r="I23505">
        <f t="shared" si="1102"/>
        <v>39.375</v>
      </c>
      <c r="J23505" t="e">
        <f t="shared" si="1103"/>
        <v>#N/A</v>
      </c>
      <c r="L23505" t="e">
        <v>#N/A</v>
      </c>
    </row>
    <row r="23506" spans="1:12" x14ac:dyDescent="0.3">
      <c r="A23506">
        <v>229.93299999999999</v>
      </c>
      <c r="B23506">
        <v>44.97</v>
      </c>
      <c r="C23506">
        <v>41.475000000000001</v>
      </c>
      <c r="D23506">
        <v>-23.831700000000001</v>
      </c>
      <c r="E23506" t="s">
        <v>23509</v>
      </c>
      <c r="F23506">
        <v>32.222222222222221</v>
      </c>
      <c r="G23506" t="e">
        <f t="shared" si="1101"/>
        <v>#N/A</v>
      </c>
      <c r="H23506" t="e">
        <f>IF(AND(F23506&gt;19.999,F23506&lt;30),C23506,NA())</f>
        <v>#N/A</v>
      </c>
      <c r="I23506">
        <f t="shared" si="1102"/>
        <v>41.475000000000001</v>
      </c>
      <c r="J23506" t="e">
        <f t="shared" si="1103"/>
        <v>#N/A</v>
      </c>
      <c r="L23506" t="e">
        <v>#N/A</v>
      </c>
    </row>
    <row r="23507" spans="1:12" x14ac:dyDescent="0.3">
      <c r="A23507">
        <v>229.93899999999999</v>
      </c>
      <c r="B23507">
        <v>43.95</v>
      </c>
      <c r="C23507">
        <v>45.674999999999997</v>
      </c>
      <c r="D23507">
        <v>-18.277899999999999</v>
      </c>
      <c r="E23507" t="s">
        <v>23510</v>
      </c>
      <c r="F23507">
        <v>31.666666666666668</v>
      </c>
      <c r="G23507" t="e">
        <f t="shared" si="1101"/>
        <v>#N/A</v>
      </c>
      <c r="H23507" t="e">
        <f>IF(AND(F23507&gt;19.999,F23507&lt;30),C23507,NA())</f>
        <v>#N/A</v>
      </c>
      <c r="I23507">
        <f t="shared" si="1102"/>
        <v>45.674999999999997</v>
      </c>
      <c r="J23507" t="e">
        <f t="shared" si="1103"/>
        <v>#N/A</v>
      </c>
      <c r="L23507" t="e">
        <v>#N/A</v>
      </c>
    </row>
    <row r="23508" spans="1:12" x14ac:dyDescent="0.3">
      <c r="A23508">
        <v>229.946</v>
      </c>
      <c r="B23508">
        <v>46.06</v>
      </c>
      <c r="C23508">
        <v>48.225000000000001</v>
      </c>
      <c r="D23508">
        <v>-18.528300000000002</v>
      </c>
      <c r="E23508" t="s">
        <v>23511</v>
      </c>
      <c r="F23508">
        <v>32.222222222222221</v>
      </c>
      <c r="G23508" t="e">
        <f t="shared" si="1101"/>
        <v>#N/A</v>
      </c>
      <c r="H23508" t="e">
        <f>IF(AND(F23508&gt;19.999,F23508&lt;30),C23508,NA())</f>
        <v>#N/A</v>
      </c>
      <c r="I23508">
        <f t="shared" si="1102"/>
        <v>48.225000000000001</v>
      </c>
      <c r="J23508" t="e">
        <f t="shared" si="1103"/>
        <v>#N/A</v>
      </c>
      <c r="L23508" t="e">
        <v>#N/A</v>
      </c>
    </row>
    <row r="23509" spans="1:12" x14ac:dyDescent="0.3">
      <c r="A23509">
        <v>229.953</v>
      </c>
      <c r="B23509">
        <v>42.19</v>
      </c>
      <c r="C23509">
        <v>40.5</v>
      </c>
      <c r="D23509">
        <v>-21.117000000000001</v>
      </c>
      <c r="E23509" t="s">
        <v>23512</v>
      </c>
      <c r="F23509">
        <v>31.666666666666668</v>
      </c>
      <c r="G23509" t="e">
        <f t="shared" si="1101"/>
        <v>#N/A</v>
      </c>
      <c r="H23509" t="e">
        <f>IF(AND(F23509&gt;19.999,F23509&lt;30),C23509,NA())</f>
        <v>#N/A</v>
      </c>
      <c r="I23509">
        <f t="shared" si="1102"/>
        <v>40.5</v>
      </c>
      <c r="J23509" t="e">
        <f t="shared" si="1103"/>
        <v>#N/A</v>
      </c>
      <c r="L23509" t="e">
        <v>#N/A</v>
      </c>
    </row>
    <row r="23510" spans="1:12" x14ac:dyDescent="0.3">
      <c r="A23510">
        <v>229.96</v>
      </c>
      <c r="B23510">
        <v>42.22</v>
      </c>
      <c r="C23510">
        <v>35.325000000000003</v>
      </c>
      <c r="D23510">
        <v>-26.331800000000001</v>
      </c>
      <c r="E23510" t="s">
        <v>23513</v>
      </c>
      <c r="F23510">
        <v>31.666666666666668</v>
      </c>
      <c r="G23510" t="e">
        <f t="shared" si="1101"/>
        <v>#N/A</v>
      </c>
      <c r="H23510" t="e">
        <f>IF(AND(F23510&gt;19.999,F23510&lt;30),C23510,NA())</f>
        <v>#N/A</v>
      </c>
      <c r="I23510">
        <f t="shared" si="1102"/>
        <v>35.325000000000003</v>
      </c>
      <c r="J23510" t="e">
        <f t="shared" si="1103"/>
        <v>#N/A</v>
      </c>
      <c r="L23510" t="e">
        <v>#N/A</v>
      </c>
    </row>
    <row r="23511" spans="1:12" x14ac:dyDescent="0.3">
      <c r="A23511">
        <v>229.96700000000001</v>
      </c>
      <c r="B23511">
        <v>40.98</v>
      </c>
      <c r="C23511">
        <v>36.450000000000003</v>
      </c>
      <c r="D23511">
        <v>-23.5611</v>
      </c>
      <c r="E23511" t="s">
        <v>23514</v>
      </c>
      <c r="F23511">
        <v>31.666666666666668</v>
      </c>
      <c r="G23511" t="e">
        <f t="shared" si="1101"/>
        <v>#N/A</v>
      </c>
      <c r="H23511" t="e">
        <f>IF(AND(F23511&gt;19.999,F23511&lt;30),C23511,NA())</f>
        <v>#N/A</v>
      </c>
      <c r="I23511">
        <f t="shared" si="1102"/>
        <v>36.450000000000003</v>
      </c>
      <c r="J23511" t="e">
        <f t="shared" si="1103"/>
        <v>#N/A</v>
      </c>
      <c r="L23511" t="e">
        <v>#N/A</v>
      </c>
    </row>
    <row r="23512" spans="1:12" x14ac:dyDescent="0.3">
      <c r="A23512">
        <v>229.97399999999999</v>
      </c>
      <c r="B23512">
        <v>40.03</v>
      </c>
      <c r="C23512">
        <v>35.549999999999997</v>
      </c>
      <c r="D23512">
        <v>-23.200299999999999</v>
      </c>
      <c r="E23512" t="s">
        <v>23515</v>
      </c>
      <c r="F23512">
        <v>31.666666666666668</v>
      </c>
      <c r="G23512" t="e">
        <f t="shared" si="1101"/>
        <v>#N/A</v>
      </c>
      <c r="H23512" t="e">
        <f>IF(AND(F23512&gt;19.999,F23512&lt;30),C23512,NA())</f>
        <v>#N/A</v>
      </c>
      <c r="I23512">
        <f t="shared" si="1102"/>
        <v>35.549999999999997</v>
      </c>
      <c r="J23512" t="e">
        <f t="shared" si="1103"/>
        <v>#N/A</v>
      </c>
      <c r="L23512" t="e">
        <v>#N/A</v>
      </c>
    </row>
    <row r="23513" spans="1:12" x14ac:dyDescent="0.3">
      <c r="A23513">
        <v>229.98099999999999</v>
      </c>
      <c r="B23513">
        <v>44.35</v>
      </c>
      <c r="C23513">
        <v>44.85</v>
      </c>
      <c r="D23513">
        <v>-19.633800000000001</v>
      </c>
      <c r="E23513" t="s">
        <v>23516</v>
      </c>
      <c r="F23513">
        <v>31.666666666666668</v>
      </c>
      <c r="G23513" t="e">
        <f t="shared" si="1101"/>
        <v>#N/A</v>
      </c>
      <c r="H23513" t="e">
        <f>IF(AND(F23513&gt;19.999,F23513&lt;30),C23513,NA())</f>
        <v>#N/A</v>
      </c>
      <c r="I23513">
        <f t="shared" si="1102"/>
        <v>44.85</v>
      </c>
      <c r="J23513" t="e">
        <f t="shared" si="1103"/>
        <v>#N/A</v>
      </c>
      <c r="L23513" t="e">
        <v>#N/A</v>
      </c>
    </row>
    <row r="23514" spans="1:12" x14ac:dyDescent="0.3">
      <c r="A23514">
        <v>229.988</v>
      </c>
      <c r="B23514">
        <v>41.11</v>
      </c>
      <c r="C23514">
        <v>41.85</v>
      </c>
      <c r="D23514">
        <v>-18.333600000000001</v>
      </c>
      <c r="E23514" t="s">
        <v>23517</v>
      </c>
      <c r="F23514">
        <v>31.666666666666668</v>
      </c>
      <c r="G23514" t="e">
        <f t="shared" si="1101"/>
        <v>#N/A</v>
      </c>
      <c r="H23514" t="e">
        <f>IF(AND(F23514&gt;19.999,F23514&lt;30),C23514,NA())</f>
        <v>#N/A</v>
      </c>
      <c r="I23514">
        <f t="shared" si="1102"/>
        <v>41.85</v>
      </c>
      <c r="J23514" t="e">
        <f t="shared" si="1103"/>
        <v>#N/A</v>
      </c>
      <c r="L23514" t="e">
        <v>#N/A</v>
      </c>
    </row>
    <row r="23515" spans="1:12" x14ac:dyDescent="0.3">
      <c r="A23515">
        <v>229.995</v>
      </c>
      <c r="B23515">
        <v>41.25</v>
      </c>
      <c r="C23515">
        <v>36</v>
      </c>
      <c r="D23515">
        <v>-24.369399999999999</v>
      </c>
      <c r="E23515" t="s">
        <v>23518</v>
      </c>
      <c r="F23515">
        <v>31.666666666666668</v>
      </c>
      <c r="G23515" t="e">
        <f t="shared" si="1101"/>
        <v>#N/A</v>
      </c>
      <c r="H23515" t="e">
        <f>IF(AND(F23515&gt;19.999,F23515&lt;30),C23515,NA())</f>
        <v>#N/A</v>
      </c>
      <c r="I23515">
        <f t="shared" si="1102"/>
        <v>36</v>
      </c>
      <c r="J23515" t="e">
        <f t="shared" si="1103"/>
        <v>#N/A</v>
      </c>
      <c r="L23515" t="e">
        <v>#N/A</v>
      </c>
    </row>
    <row r="23516" spans="1:12" x14ac:dyDescent="0.3">
      <c r="A23516">
        <v>230.00200000000001</v>
      </c>
      <c r="B23516">
        <v>32.43</v>
      </c>
      <c r="C23516">
        <v>26.85</v>
      </c>
      <c r="D23516">
        <v>-21.813500000000001</v>
      </c>
      <c r="E23516" t="s">
        <v>23519</v>
      </c>
      <c r="F23516">
        <v>31.666666666666668</v>
      </c>
      <c r="G23516" t="e">
        <f t="shared" si="1101"/>
        <v>#N/A</v>
      </c>
      <c r="H23516" t="e">
        <f>IF(AND(F23516&gt;19.999,F23516&lt;30),C23516,NA())</f>
        <v>#N/A</v>
      </c>
      <c r="I23516">
        <f t="shared" si="1102"/>
        <v>26.85</v>
      </c>
      <c r="J23516" t="e">
        <f t="shared" si="1103"/>
        <v>#N/A</v>
      </c>
      <c r="L23516" t="e">
        <v>#N/A</v>
      </c>
    </row>
    <row r="23517" spans="1:12" x14ac:dyDescent="0.3">
      <c r="A23517">
        <v>230.00899999999999</v>
      </c>
      <c r="B23517">
        <v>38.74</v>
      </c>
      <c r="C23517">
        <v>35.25</v>
      </c>
      <c r="D23517">
        <v>-21.7882</v>
      </c>
      <c r="E23517" t="s">
        <v>23520</v>
      </c>
      <c r="F23517">
        <v>31.111111111111114</v>
      </c>
      <c r="G23517" t="e">
        <f t="shared" si="1101"/>
        <v>#N/A</v>
      </c>
      <c r="H23517" t="e">
        <f>IF(AND(F23517&gt;19.999,F23517&lt;30),C23517,NA())</f>
        <v>#N/A</v>
      </c>
      <c r="I23517">
        <f t="shared" si="1102"/>
        <v>35.25</v>
      </c>
      <c r="J23517" t="e">
        <f t="shared" si="1103"/>
        <v>#N/A</v>
      </c>
      <c r="L23517" t="e">
        <v>#N/A</v>
      </c>
    </row>
    <row r="23518" spans="1:12" x14ac:dyDescent="0.3">
      <c r="A23518">
        <v>230.01599999999999</v>
      </c>
      <c r="B23518">
        <v>37.1</v>
      </c>
      <c r="C23518">
        <v>34.35</v>
      </c>
      <c r="D23518">
        <v>-20.511500000000002</v>
      </c>
      <c r="E23518" t="s">
        <v>23521</v>
      </c>
      <c r="F23518">
        <v>31.111111111111114</v>
      </c>
      <c r="G23518" t="e">
        <f t="shared" si="1101"/>
        <v>#N/A</v>
      </c>
      <c r="H23518" t="e">
        <f>IF(AND(F23518&gt;19.999,F23518&lt;30),C23518,NA())</f>
        <v>#N/A</v>
      </c>
      <c r="I23518">
        <f t="shared" si="1102"/>
        <v>34.35</v>
      </c>
      <c r="J23518" t="e">
        <f t="shared" si="1103"/>
        <v>#N/A</v>
      </c>
      <c r="L23518" t="e">
        <v>#N/A</v>
      </c>
    </row>
    <row r="23519" spans="1:12" x14ac:dyDescent="0.3">
      <c r="A23519">
        <v>230.023</v>
      </c>
      <c r="B23519">
        <v>37.619999999999997</v>
      </c>
      <c r="C23519">
        <v>33.75</v>
      </c>
      <c r="D23519">
        <v>-21.8017</v>
      </c>
      <c r="E23519" t="s">
        <v>23522</v>
      </c>
      <c r="F23519">
        <v>31.111111111111114</v>
      </c>
      <c r="G23519" t="e">
        <f t="shared" si="1101"/>
        <v>#N/A</v>
      </c>
      <c r="H23519" t="e">
        <f>IF(AND(F23519&gt;19.999,F23519&lt;30),C23519,NA())</f>
        <v>#N/A</v>
      </c>
      <c r="I23519">
        <f t="shared" si="1102"/>
        <v>33.75</v>
      </c>
      <c r="J23519" t="e">
        <f t="shared" si="1103"/>
        <v>#N/A</v>
      </c>
      <c r="L23519" t="e">
        <v>#N/A</v>
      </c>
    </row>
    <row r="23520" spans="1:12" x14ac:dyDescent="0.3">
      <c r="A23520">
        <v>230.03</v>
      </c>
      <c r="B23520">
        <v>35.82</v>
      </c>
      <c r="C23520">
        <v>31.725000000000001</v>
      </c>
      <c r="D23520">
        <v>-21.4377</v>
      </c>
      <c r="E23520" t="s">
        <v>23523</v>
      </c>
      <c r="F23520">
        <v>30.555555555555557</v>
      </c>
      <c r="G23520" t="e">
        <f t="shared" si="1101"/>
        <v>#N/A</v>
      </c>
      <c r="H23520" t="e">
        <f>IF(AND(F23520&gt;19.999,F23520&lt;30),C23520,NA())</f>
        <v>#N/A</v>
      </c>
      <c r="I23520">
        <f t="shared" si="1102"/>
        <v>31.725000000000001</v>
      </c>
      <c r="J23520" t="e">
        <f t="shared" si="1103"/>
        <v>#N/A</v>
      </c>
      <c r="L23520" t="e">
        <v>#N/A</v>
      </c>
    </row>
    <row r="23521" spans="1:12" x14ac:dyDescent="0.3">
      <c r="A23521">
        <v>230.03700000000001</v>
      </c>
      <c r="B23521">
        <v>37.659999999999997</v>
      </c>
      <c r="C23521">
        <v>34.274999999999999</v>
      </c>
      <c r="D23521">
        <v>-21.329799999999999</v>
      </c>
      <c r="E23521" t="s">
        <v>23524</v>
      </c>
      <c r="F23521">
        <v>30.555555555555557</v>
      </c>
      <c r="G23521" t="e">
        <f t="shared" si="1101"/>
        <v>#N/A</v>
      </c>
      <c r="H23521" t="e">
        <f>IF(AND(F23521&gt;19.999,F23521&lt;30),C23521,NA())</f>
        <v>#N/A</v>
      </c>
      <c r="I23521">
        <f t="shared" si="1102"/>
        <v>34.274999999999999</v>
      </c>
      <c r="J23521" t="e">
        <f t="shared" si="1103"/>
        <v>#N/A</v>
      </c>
      <c r="L23521" t="e">
        <v>#N/A</v>
      </c>
    </row>
    <row r="23522" spans="1:12" x14ac:dyDescent="0.3">
      <c r="A23522">
        <v>230.04400000000001</v>
      </c>
      <c r="B23522">
        <v>37.79</v>
      </c>
      <c r="C23522">
        <v>37.725000000000001</v>
      </c>
      <c r="D23522">
        <v>-18.052299999999999</v>
      </c>
      <c r="E23522" t="s">
        <v>23525</v>
      </c>
      <c r="F23522">
        <v>30</v>
      </c>
      <c r="G23522" t="e">
        <f t="shared" si="1101"/>
        <v>#N/A</v>
      </c>
      <c r="H23522" t="e">
        <f>IF(AND(F23522&gt;19.999,F23522&lt;30),C23522,NA())</f>
        <v>#N/A</v>
      </c>
      <c r="I23522">
        <f t="shared" si="1102"/>
        <v>37.725000000000001</v>
      </c>
      <c r="J23522" t="e">
        <f t="shared" si="1103"/>
        <v>#N/A</v>
      </c>
      <c r="L23522" t="e">
        <v>#N/A</v>
      </c>
    </row>
    <row r="23523" spans="1:12" x14ac:dyDescent="0.3">
      <c r="A23523">
        <v>230.05099999999999</v>
      </c>
      <c r="B23523">
        <v>38.93</v>
      </c>
      <c r="C23523">
        <v>40.125</v>
      </c>
      <c r="D23523">
        <v>-17.165299999999998</v>
      </c>
      <c r="E23523" t="s">
        <v>23526</v>
      </c>
      <c r="F23523">
        <v>30</v>
      </c>
      <c r="G23523" t="e">
        <f t="shared" si="1101"/>
        <v>#N/A</v>
      </c>
      <c r="H23523" t="e">
        <f>IF(AND(F23523&gt;19.999,F23523&lt;30),C23523,NA())</f>
        <v>#N/A</v>
      </c>
      <c r="I23523">
        <f t="shared" si="1102"/>
        <v>40.125</v>
      </c>
      <c r="J23523" t="e">
        <f t="shared" si="1103"/>
        <v>#N/A</v>
      </c>
      <c r="L23523" t="e">
        <v>#N/A</v>
      </c>
    </row>
    <row r="23524" spans="1:12" x14ac:dyDescent="0.3">
      <c r="A23524">
        <v>230.05799999999999</v>
      </c>
      <c r="B23524">
        <v>33.99</v>
      </c>
      <c r="C23524">
        <v>35.25</v>
      </c>
      <c r="D23524">
        <v>-15.4839</v>
      </c>
      <c r="E23524" t="s">
        <v>23527</v>
      </c>
      <c r="F23524">
        <v>30</v>
      </c>
      <c r="G23524" t="e">
        <f t="shared" si="1101"/>
        <v>#N/A</v>
      </c>
      <c r="H23524" t="e">
        <f>IF(AND(F23524&gt;19.999,F23524&lt;30),C23524,NA())</f>
        <v>#N/A</v>
      </c>
      <c r="I23524">
        <f t="shared" si="1102"/>
        <v>35.25</v>
      </c>
      <c r="J23524" t="e">
        <f t="shared" si="1103"/>
        <v>#N/A</v>
      </c>
      <c r="L23524" t="e">
        <v>#N/A</v>
      </c>
    </row>
    <row r="23525" spans="1:12" x14ac:dyDescent="0.3">
      <c r="A23525">
        <v>230.06399999999999</v>
      </c>
      <c r="B23525">
        <v>34.94</v>
      </c>
      <c r="C23525">
        <v>32.25</v>
      </c>
      <c r="D23525">
        <v>-19.744800000000001</v>
      </c>
      <c r="E23525" t="s">
        <v>23528</v>
      </c>
      <c r="F23525">
        <v>30</v>
      </c>
      <c r="G23525" t="e">
        <f t="shared" si="1101"/>
        <v>#N/A</v>
      </c>
      <c r="H23525" t="e">
        <f>IF(AND(F23525&gt;19.999,F23525&lt;30),C23525,NA())</f>
        <v>#N/A</v>
      </c>
      <c r="I23525">
        <f t="shared" si="1102"/>
        <v>32.25</v>
      </c>
      <c r="J23525" t="e">
        <f t="shared" si="1103"/>
        <v>#N/A</v>
      </c>
      <c r="L23525" t="e">
        <v>#N/A</v>
      </c>
    </row>
    <row r="23526" spans="1:12" x14ac:dyDescent="0.3">
      <c r="A23526">
        <v>230.071</v>
      </c>
      <c r="B23526">
        <v>30.24</v>
      </c>
      <c r="C23526">
        <v>23.55</v>
      </c>
      <c r="D23526">
        <v>-22.206900000000001</v>
      </c>
      <c r="E23526" t="s">
        <v>23529</v>
      </c>
      <c r="F23526">
        <v>30</v>
      </c>
      <c r="G23526" t="e">
        <f t="shared" si="1101"/>
        <v>#N/A</v>
      </c>
      <c r="H23526" t="e">
        <f>IF(AND(F23526&gt;19.999,F23526&lt;30),C23526,NA())</f>
        <v>#N/A</v>
      </c>
      <c r="I23526">
        <f t="shared" si="1102"/>
        <v>23.55</v>
      </c>
      <c r="J23526" t="e">
        <f t="shared" si="1103"/>
        <v>#N/A</v>
      </c>
      <c r="L23526" t="e">
        <v>#N/A</v>
      </c>
    </row>
    <row r="23527" spans="1:12" x14ac:dyDescent="0.3">
      <c r="A23527">
        <v>230.078</v>
      </c>
      <c r="B23527">
        <v>34</v>
      </c>
      <c r="C23527">
        <v>28.65</v>
      </c>
      <c r="D23527">
        <v>-22.097200000000001</v>
      </c>
      <c r="E23527" t="s">
        <v>23530</v>
      </c>
      <c r="F23527">
        <v>30</v>
      </c>
      <c r="G23527" t="e">
        <f t="shared" si="1101"/>
        <v>#N/A</v>
      </c>
      <c r="H23527" t="e">
        <f>IF(AND(F23527&gt;19.999,F23527&lt;30),C23527,NA())</f>
        <v>#N/A</v>
      </c>
      <c r="I23527">
        <f t="shared" si="1102"/>
        <v>28.65</v>
      </c>
      <c r="J23527" t="e">
        <f t="shared" si="1103"/>
        <v>#N/A</v>
      </c>
      <c r="L23527" t="e">
        <v>#N/A</v>
      </c>
    </row>
    <row r="23528" spans="1:12" x14ac:dyDescent="0.3">
      <c r="A23528">
        <v>230.08500000000001</v>
      </c>
      <c r="B23528">
        <v>30.17</v>
      </c>
      <c r="C23528">
        <v>23.324999999999999</v>
      </c>
      <c r="D23528">
        <v>-22.338999999999999</v>
      </c>
      <c r="E23528" t="s">
        <v>23531</v>
      </c>
      <c r="F23528">
        <v>30</v>
      </c>
      <c r="G23528" t="e">
        <f t="shared" si="1101"/>
        <v>#N/A</v>
      </c>
      <c r="H23528" t="e">
        <f>IF(AND(F23528&gt;19.999,F23528&lt;30),C23528,NA())</f>
        <v>#N/A</v>
      </c>
      <c r="I23528">
        <f t="shared" si="1102"/>
        <v>23.324999999999999</v>
      </c>
      <c r="J23528" t="e">
        <f t="shared" si="1103"/>
        <v>#N/A</v>
      </c>
      <c r="L23528" t="e">
        <v>#N/A</v>
      </c>
    </row>
    <row r="23529" spans="1:12" x14ac:dyDescent="0.3">
      <c r="A23529">
        <v>230.09200000000001</v>
      </c>
      <c r="B23529">
        <v>30.49</v>
      </c>
      <c r="C23529">
        <v>24.75</v>
      </c>
      <c r="D23529">
        <v>-21.338699999999999</v>
      </c>
      <c r="E23529" t="s">
        <v>23532</v>
      </c>
      <c r="F23529">
        <v>29.444444444444446</v>
      </c>
      <c r="G23529" t="e">
        <f t="shared" si="1101"/>
        <v>#N/A</v>
      </c>
      <c r="H23529">
        <f>IF(AND(F23529&gt;19.999,F23529&lt;30),C23529,NA())</f>
        <v>24.75</v>
      </c>
      <c r="I23529" t="e">
        <f t="shared" si="1102"/>
        <v>#N/A</v>
      </c>
      <c r="J23529" t="e">
        <f t="shared" si="1103"/>
        <v>#N/A</v>
      </c>
      <c r="L23529" t="e">
        <v>#N/A</v>
      </c>
    </row>
    <row r="23530" spans="1:12" x14ac:dyDescent="0.3">
      <c r="A23530">
        <v>230.09899999999999</v>
      </c>
      <c r="B23530">
        <v>32.74</v>
      </c>
      <c r="C23530">
        <v>26.55</v>
      </c>
      <c r="D23530">
        <v>-22.524899999999999</v>
      </c>
      <c r="E23530" t="s">
        <v>23533</v>
      </c>
      <c r="F23530">
        <v>29.444444444444446</v>
      </c>
      <c r="G23530" t="e">
        <f t="shared" si="1101"/>
        <v>#N/A</v>
      </c>
      <c r="H23530">
        <f>IF(AND(F23530&gt;19.999,F23530&lt;30),C23530,NA())</f>
        <v>26.55</v>
      </c>
      <c r="I23530" t="e">
        <f t="shared" si="1102"/>
        <v>#N/A</v>
      </c>
      <c r="J23530" t="e">
        <f t="shared" si="1103"/>
        <v>#N/A</v>
      </c>
      <c r="L23530" t="e">
        <v>#N/A</v>
      </c>
    </row>
    <row r="23531" spans="1:12" x14ac:dyDescent="0.3">
      <c r="A23531">
        <v>230.10599999999999</v>
      </c>
      <c r="B23531">
        <v>33.21</v>
      </c>
      <c r="C23531">
        <v>29.625</v>
      </c>
      <c r="D23531">
        <v>-20.073699999999999</v>
      </c>
      <c r="E23531" t="s">
        <v>23534</v>
      </c>
      <c r="F23531">
        <v>28.888888888888889</v>
      </c>
      <c r="G23531" t="e">
        <f t="shared" si="1101"/>
        <v>#N/A</v>
      </c>
      <c r="H23531">
        <f>IF(AND(F23531&gt;19.999,F23531&lt;30),C23531,NA())</f>
        <v>29.625</v>
      </c>
      <c r="I23531" t="e">
        <f t="shared" si="1102"/>
        <v>#N/A</v>
      </c>
      <c r="J23531" t="e">
        <f t="shared" si="1103"/>
        <v>#N/A</v>
      </c>
      <c r="L23531" t="e">
        <v>#N/A</v>
      </c>
    </row>
    <row r="23532" spans="1:12" x14ac:dyDescent="0.3">
      <c r="A23532">
        <v>230.113</v>
      </c>
      <c r="B23532">
        <v>33.89</v>
      </c>
      <c r="C23532">
        <v>32.85</v>
      </c>
      <c r="D23532">
        <v>-17.751200000000001</v>
      </c>
      <c r="E23532" t="s">
        <v>23535</v>
      </c>
      <c r="F23532">
        <v>28.888888888888889</v>
      </c>
      <c r="G23532" t="e">
        <f t="shared" si="1101"/>
        <v>#N/A</v>
      </c>
      <c r="H23532">
        <f>IF(AND(F23532&gt;19.999,F23532&lt;30),C23532,NA())</f>
        <v>32.85</v>
      </c>
      <c r="I23532" t="e">
        <f t="shared" si="1102"/>
        <v>#N/A</v>
      </c>
      <c r="J23532" t="e">
        <f t="shared" si="1103"/>
        <v>#N/A</v>
      </c>
      <c r="L23532" t="e">
        <v>#N/A</v>
      </c>
    </row>
    <row r="23533" spans="1:12" x14ac:dyDescent="0.3">
      <c r="A23533">
        <v>230.12</v>
      </c>
      <c r="B23533">
        <v>34.67</v>
      </c>
      <c r="C23533">
        <v>32.625</v>
      </c>
      <c r="D23533">
        <v>-19.011399999999998</v>
      </c>
      <c r="E23533" t="s">
        <v>23536</v>
      </c>
      <c r="F23533">
        <v>28.333333333333336</v>
      </c>
      <c r="G23533" t="e">
        <f t="shared" si="1101"/>
        <v>#N/A</v>
      </c>
      <c r="H23533">
        <f>IF(AND(F23533&gt;19.999,F23533&lt;30),C23533,NA())</f>
        <v>32.625</v>
      </c>
      <c r="I23533" t="e">
        <f t="shared" si="1102"/>
        <v>#N/A</v>
      </c>
      <c r="J23533" t="e">
        <f t="shared" si="1103"/>
        <v>#N/A</v>
      </c>
      <c r="L23533" t="e">
        <v>#N/A</v>
      </c>
    </row>
    <row r="23534" spans="1:12" x14ac:dyDescent="0.3">
      <c r="A23534">
        <v>230.12700000000001</v>
      </c>
      <c r="B23534">
        <v>34.549999999999997</v>
      </c>
      <c r="C23534">
        <v>33.825000000000003</v>
      </c>
      <c r="D23534">
        <v>-17.652200000000001</v>
      </c>
      <c r="E23534" t="s">
        <v>23537</v>
      </c>
      <c r="F23534">
        <v>28.333333333333336</v>
      </c>
      <c r="G23534" t="e">
        <f t="shared" si="1101"/>
        <v>#N/A</v>
      </c>
      <c r="H23534">
        <f>IF(AND(F23534&gt;19.999,F23534&lt;30),C23534,NA())</f>
        <v>33.825000000000003</v>
      </c>
      <c r="I23534" t="e">
        <f t="shared" si="1102"/>
        <v>#N/A</v>
      </c>
      <c r="J23534" t="e">
        <f t="shared" si="1103"/>
        <v>#N/A</v>
      </c>
      <c r="L23534" t="e">
        <v>#N/A</v>
      </c>
    </row>
    <row r="23535" spans="1:12" x14ac:dyDescent="0.3">
      <c r="A23535">
        <v>230.13399999999999</v>
      </c>
      <c r="B23535">
        <v>29.7</v>
      </c>
      <c r="C23535">
        <v>28.574999999999999</v>
      </c>
      <c r="D23535">
        <v>-16.465199999999999</v>
      </c>
      <c r="E23535" t="s">
        <v>23538</v>
      </c>
      <c r="F23535">
        <v>28.333333333333336</v>
      </c>
      <c r="G23535" t="e">
        <f t="shared" si="1101"/>
        <v>#N/A</v>
      </c>
      <c r="H23535">
        <f>IF(AND(F23535&gt;19.999,F23535&lt;30),C23535,NA())</f>
        <v>28.574999999999999</v>
      </c>
      <c r="I23535" t="e">
        <f t="shared" si="1102"/>
        <v>#N/A</v>
      </c>
      <c r="J23535" t="e">
        <f t="shared" si="1103"/>
        <v>#N/A</v>
      </c>
      <c r="L23535" t="e">
        <v>#N/A</v>
      </c>
    </row>
    <row r="23536" spans="1:12" x14ac:dyDescent="0.3">
      <c r="A23536">
        <v>230.14099999999999</v>
      </c>
      <c r="B23536">
        <v>30.82</v>
      </c>
      <c r="C23536">
        <v>28.05</v>
      </c>
      <c r="D23536">
        <v>-18.476700000000001</v>
      </c>
      <c r="E23536" t="s">
        <v>23539</v>
      </c>
      <c r="F23536">
        <v>28.333333333333336</v>
      </c>
      <c r="G23536" t="e">
        <f t="shared" si="1101"/>
        <v>#N/A</v>
      </c>
      <c r="H23536">
        <f>IF(AND(F23536&gt;19.999,F23536&lt;30),C23536,NA())</f>
        <v>28.05</v>
      </c>
      <c r="I23536" t="e">
        <f t="shared" si="1102"/>
        <v>#N/A</v>
      </c>
      <c r="J23536" t="e">
        <f t="shared" si="1103"/>
        <v>#N/A</v>
      </c>
      <c r="L23536" t="e">
        <v>#N/A</v>
      </c>
    </row>
    <row r="23537" spans="1:12" x14ac:dyDescent="0.3">
      <c r="A23537">
        <v>230.148</v>
      </c>
      <c r="B23537">
        <v>31.9</v>
      </c>
      <c r="C23537">
        <v>27.824999999999999</v>
      </c>
      <c r="D23537">
        <v>-20.135100000000001</v>
      </c>
      <c r="E23537" t="s">
        <v>23540</v>
      </c>
      <c r="F23537">
        <v>28.333333333333336</v>
      </c>
      <c r="G23537" t="e">
        <f t="shared" si="1101"/>
        <v>#N/A</v>
      </c>
      <c r="H23537">
        <f>IF(AND(F23537&gt;19.999,F23537&lt;30),C23537,NA())</f>
        <v>27.824999999999999</v>
      </c>
      <c r="I23537" t="e">
        <f t="shared" si="1102"/>
        <v>#N/A</v>
      </c>
      <c r="J23537" t="e">
        <f t="shared" si="1103"/>
        <v>#N/A</v>
      </c>
      <c r="L23537" t="e">
        <v>#N/A</v>
      </c>
    </row>
    <row r="23538" spans="1:12" x14ac:dyDescent="0.3">
      <c r="A23538">
        <v>230.155</v>
      </c>
      <c r="B23538">
        <v>33.35</v>
      </c>
      <c r="C23538">
        <v>30.3</v>
      </c>
      <c r="D23538">
        <v>-19.584499999999998</v>
      </c>
      <c r="E23538" t="s">
        <v>23541</v>
      </c>
      <c r="F23538">
        <v>27.777777777777779</v>
      </c>
      <c r="G23538" t="e">
        <f t="shared" si="1101"/>
        <v>#N/A</v>
      </c>
      <c r="H23538">
        <f>IF(AND(F23538&gt;19.999,F23538&lt;30),C23538,NA())</f>
        <v>30.3</v>
      </c>
      <c r="I23538" t="e">
        <f t="shared" si="1102"/>
        <v>#N/A</v>
      </c>
      <c r="J23538" t="e">
        <f t="shared" si="1103"/>
        <v>#N/A</v>
      </c>
      <c r="L23538" t="e">
        <v>#N/A</v>
      </c>
    </row>
    <row r="23539" spans="1:12" x14ac:dyDescent="0.3">
      <c r="A23539">
        <v>230.16200000000001</v>
      </c>
      <c r="B23539">
        <v>34.51</v>
      </c>
      <c r="C23539">
        <v>33.9</v>
      </c>
      <c r="D23539">
        <v>-17.524100000000001</v>
      </c>
      <c r="E23539" t="s">
        <v>23542</v>
      </c>
      <c r="F23539">
        <v>27.777777777777779</v>
      </c>
      <c r="G23539" t="e">
        <f t="shared" si="1101"/>
        <v>#N/A</v>
      </c>
      <c r="H23539">
        <f>IF(AND(F23539&gt;19.999,F23539&lt;30),C23539,NA())</f>
        <v>33.9</v>
      </c>
      <c r="I23539" t="e">
        <f t="shared" si="1102"/>
        <v>#N/A</v>
      </c>
      <c r="J23539" t="e">
        <f t="shared" si="1103"/>
        <v>#N/A</v>
      </c>
      <c r="L23539" t="e">
        <v>#N/A</v>
      </c>
    </row>
    <row r="23540" spans="1:12" x14ac:dyDescent="0.3">
      <c r="A23540">
        <v>230.16900000000001</v>
      </c>
      <c r="B23540">
        <v>34.21</v>
      </c>
      <c r="C23540">
        <v>34.424999999999997</v>
      </c>
      <c r="D23540">
        <v>-16.600899999999999</v>
      </c>
      <c r="E23540" t="s">
        <v>23543</v>
      </c>
      <c r="F23540">
        <v>27.222222222222225</v>
      </c>
      <c r="G23540" t="e">
        <f t="shared" si="1101"/>
        <v>#N/A</v>
      </c>
      <c r="H23540">
        <f>IF(AND(F23540&gt;19.999,F23540&lt;30),C23540,NA())</f>
        <v>34.424999999999997</v>
      </c>
      <c r="I23540" t="e">
        <f t="shared" si="1102"/>
        <v>#N/A</v>
      </c>
      <c r="J23540" t="e">
        <f t="shared" si="1103"/>
        <v>#N/A</v>
      </c>
      <c r="L23540" t="e">
        <v>#N/A</v>
      </c>
    </row>
    <row r="23541" spans="1:12" x14ac:dyDescent="0.3">
      <c r="A23541">
        <v>230.17599999999999</v>
      </c>
      <c r="B23541">
        <v>32.6</v>
      </c>
      <c r="C23541">
        <v>35.625</v>
      </c>
      <c r="D23541">
        <v>-13.264099999999999</v>
      </c>
      <c r="E23541" t="s">
        <v>23544</v>
      </c>
      <c r="F23541">
        <v>26.666666666666668</v>
      </c>
      <c r="G23541" t="e">
        <f t="shared" si="1101"/>
        <v>#N/A</v>
      </c>
      <c r="H23541">
        <f>IF(AND(F23541&gt;19.999,F23541&lt;30),C23541,NA())</f>
        <v>35.625</v>
      </c>
      <c r="I23541" t="e">
        <f t="shared" si="1102"/>
        <v>#N/A</v>
      </c>
      <c r="J23541" t="e">
        <f t="shared" si="1103"/>
        <v>#N/A</v>
      </c>
      <c r="L23541" t="e">
        <v>#N/A</v>
      </c>
    </row>
    <row r="23542" spans="1:12" x14ac:dyDescent="0.3">
      <c r="A23542">
        <v>230.18299999999999</v>
      </c>
      <c r="B23542">
        <v>29.33</v>
      </c>
      <c r="C23542">
        <v>31.5</v>
      </c>
      <c r="D23542">
        <v>-13.049099999999999</v>
      </c>
      <c r="E23542" t="s">
        <v>23545</v>
      </c>
      <c r="F23542">
        <v>27.222222222222225</v>
      </c>
      <c r="G23542" t="e">
        <f t="shared" si="1101"/>
        <v>#N/A</v>
      </c>
      <c r="H23542">
        <f>IF(AND(F23542&gt;19.999,F23542&lt;30),C23542,NA())</f>
        <v>31.5</v>
      </c>
      <c r="I23542" t="e">
        <f t="shared" si="1102"/>
        <v>#N/A</v>
      </c>
      <c r="J23542" t="e">
        <f t="shared" si="1103"/>
        <v>#N/A</v>
      </c>
      <c r="L23542" t="e">
        <v>#N/A</v>
      </c>
    </row>
    <row r="23543" spans="1:12" x14ac:dyDescent="0.3">
      <c r="A23543">
        <v>230.18899999999999</v>
      </c>
      <c r="B23543">
        <v>30.17</v>
      </c>
      <c r="C23543">
        <v>28.8</v>
      </c>
      <c r="D23543">
        <v>-16.864000000000001</v>
      </c>
      <c r="E23543" t="s">
        <v>23546</v>
      </c>
      <c r="F23543">
        <v>27.222222222222225</v>
      </c>
      <c r="G23543" t="e">
        <f t="shared" si="1101"/>
        <v>#N/A</v>
      </c>
      <c r="H23543">
        <f>IF(AND(F23543&gt;19.999,F23543&lt;30),C23543,NA())</f>
        <v>28.8</v>
      </c>
      <c r="I23543" t="e">
        <f t="shared" si="1102"/>
        <v>#N/A</v>
      </c>
      <c r="J23543" t="e">
        <f t="shared" si="1103"/>
        <v>#N/A</v>
      </c>
      <c r="L23543" t="e">
        <v>#N/A</v>
      </c>
    </row>
    <row r="23544" spans="1:12" x14ac:dyDescent="0.3">
      <c r="A23544">
        <v>230.196</v>
      </c>
      <c r="B23544">
        <v>27.65</v>
      </c>
      <c r="C23544">
        <v>25.725000000000001</v>
      </c>
      <c r="D23544">
        <v>-16.5944</v>
      </c>
      <c r="E23544" t="s">
        <v>23547</v>
      </c>
      <c r="F23544">
        <v>27.222222222222225</v>
      </c>
      <c r="G23544" t="e">
        <f t="shared" si="1101"/>
        <v>#N/A</v>
      </c>
      <c r="H23544">
        <f>IF(AND(F23544&gt;19.999,F23544&lt;30),C23544,NA())</f>
        <v>25.725000000000001</v>
      </c>
      <c r="I23544" t="e">
        <f t="shared" si="1102"/>
        <v>#N/A</v>
      </c>
      <c r="J23544" t="e">
        <f t="shared" si="1103"/>
        <v>#N/A</v>
      </c>
      <c r="L23544" t="e">
        <v>#N/A</v>
      </c>
    </row>
    <row r="23545" spans="1:12" x14ac:dyDescent="0.3">
      <c r="A23545">
        <v>230.203</v>
      </c>
      <c r="B23545">
        <v>21.91</v>
      </c>
      <c r="C23545">
        <v>17.475000000000001</v>
      </c>
      <c r="D23545">
        <v>-17.226199999999999</v>
      </c>
      <c r="E23545" t="s">
        <v>23548</v>
      </c>
      <c r="F23545">
        <v>27.777777777777779</v>
      </c>
      <c r="G23545" t="e">
        <f t="shared" si="1101"/>
        <v>#N/A</v>
      </c>
      <c r="H23545">
        <f>IF(AND(F23545&gt;19.999,F23545&lt;30),C23545,NA())</f>
        <v>17.475000000000001</v>
      </c>
      <c r="I23545" t="e">
        <f t="shared" si="1102"/>
        <v>#N/A</v>
      </c>
      <c r="J23545" t="e">
        <f t="shared" si="1103"/>
        <v>#N/A</v>
      </c>
      <c r="L23545" t="e">
        <v>#N/A</v>
      </c>
    </row>
    <row r="23546" spans="1:12" x14ac:dyDescent="0.3">
      <c r="A23546">
        <v>230.21</v>
      </c>
      <c r="B23546">
        <v>24.69</v>
      </c>
      <c r="C23546">
        <v>18.899999999999999</v>
      </c>
      <c r="D23546">
        <v>-19.4909</v>
      </c>
      <c r="E23546" t="s">
        <v>23549</v>
      </c>
      <c r="F23546">
        <v>27.777777777777779</v>
      </c>
      <c r="G23546" t="e">
        <f t="shared" si="1101"/>
        <v>#N/A</v>
      </c>
      <c r="H23546">
        <f>IF(AND(F23546&gt;19.999,F23546&lt;30),C23546,NA())</f>
        <v>18.899999999999999</v>
      </c>
      <c r="I23546" t="e">
        <f t="shared" si="1102"/>
        <v>#N/A</v>
      </c>
      <c r="J23546" t="e">
        <f t="shared" si="1103"/>
        <v>#N/A</v>
      </c>
      <c r="L23546" t="e">
        <v>#N/A</v>
      </c>
    </row>
    <row r="23547" spans="1:12" x14ac:dyDescent="0.3">
      <c r="A23547">
        <v>230.21700000000001</v>
      </c>
      <c r="B23547">
        <v>26.82</v>
      </c>
      <c r="C23547">
        <v>20.475000000000001</v>
      </c>
      <c r="D23547">
        <v>-20.742799999999999</v>
      </c>
      <c r="E23547" t="s">
        <v>23550</v>
      </c>
      <c r="F23547">
        <v>27.222222222222225</v>
      </c>
      <c r="G23547" t="e">
        <f t="shared" si="1101"/>
        <v>#N/A</v>
      </c>
      <c r="H23547">
        <f>IF(AND(F23547&gt;19.999,F23547&lt;30),C23547,NA())</f>
        <v>20.475000000000001</v>
      </c>
      <c r="I23547" t="e">
        <f t="shared" si="1102"/>
        <v>#N/A</v>
      </c>
      <c r="J23547" t="e">
        <f t="shared" si="1103"/>
        <v>#N/A</v>
      </c>
      <c r="L23547" t="e">
        <v>#N/A</v>
      </c>
    </row>
    <row r="23548" spans="1:12" x14ac:dyDescent="0.3">
      <c r="A23548">
        <v>230.22399999999999</v>
      </c>
      <c r="B23548">
        <v>23.47</v>
      </c>
      <c r="C23548">
        <v>19.125</v>
      </c>
      <c r="D23548">
        <v>-17.646699999999999</v>
      </c>
      <c r="E23548" t="s">
        <v>23551</v>
      </c>
      <c r="F23548">
        <v>27.222222222222225</v>
      </c>
      <c r="G23548" t="e">
        <f t="shared" si="1101"/>
        <v>#N/A</v>
      </c>
      <c r="H23548">
        <f>IF(AND(F23548&gt;19.999,F23548&lt;30),C23548,NA())</f>
        <v>19.125</v>
      </c>
      <c r="I23548" t="e">
        <f t="shared" si="1102"/>
        <v>#N/A</v>
      </c>
      <c r="J23548" t="e">
        <f t="shared" si="1103"/>
        <v>#N/A</v>
      </c>
      <c r="L23548" t="e">
        <v>#N/A</v>
      </c>
    </row>
    <row r="23549" spans="1:12" x14ac:dyDescent="0.3">
      <c r="A23549">
        <v>230.23099999999999</v>
      </c>
      <c r="B23549">
        <v>23.58</v>
      </c>
      <c r="C23549">
        <v>20.7</v>
      </c>
      <c r="D23549">
        <v>-16.217700000000001</v>
      </c>
      <c r="E23549" t="s">
        <v>23552</v>
      </c>
      <c r="F23549">
        <v>27.222222222222225</v>
      </c>
      <c r="G23549" t="e">
        <f t="shared" si="1101"/>
        <v>#N/A</v>
      </c>
      <c r="H23549">
        <f>IF(AND(F23549&gt;19.999,F23549&lt;30),C23549,NA())</f>
        <v>20.7</v>
      </c>
      <c r="I23549" t="e">
        <f t="shared" si="1102"/>
        <v>#N/A</v>
      </c>
      <c r="J23549" t="e">
        <f t="shared" si="1103"/>
        <v>#N/A</v>
      </c>
      <c r="L23549" t="e">
        <v>#N/A</v>
      </c>
    </row>
    <row r="23550" spans="1:12" x14ac:dyDescent="0.3">
      <c r="A23550">
        <v>230.238</v>
      </c>
      <c r="B23550">
        <v>33.01</v>
      </c>
      <c r="C23550">
        <v>29.024999999999999</v>
      </c>
      <c r="D23550">
        <v>-20.408300000000001</v>
      </c>
      <c r="E23550" t="s">
        <v>23553</v>
      </c>
      <c r="F23550">
        <v>27.222222222222225</v>
      </c>
      <c r="G23550" t="e">
        <f t="shared" si="1101"/>
        <v>#N/A</v>
      </c>
      <c r="H23550">
        <f>IF(AND(F23550&gt;19.999,F23550&lt;30),C23550,NA())</f>
        <v>29.024999999999999</v>
      </c>
      <c r="I23550" t="e">
        <f t="shared" si="1102"/>
        <v>#N/A</v>
      </c>
      <c r="J23550" t="e">
        <f t="shared" si="1103"/>
        <v>#N/A</v>
      </c>
      <c r="L23550" t="e">
        <v>#N/A</v>
      </c>
    </row>
    <row r="23551" spans="1:12" x14ac:dyDescent="0.3">
      <c r="A23551">
        <v>230.245</v>
      </c>
      <c r="B23551">
        <v>35.96</v>
      </c>
      <c r="C23551">
        <v>37.950000000000003</v>
      </c>
      <c r="D23551">
        <v>-15.3985</v>
      </c>
      <c r="E23551" t="s">
        <v>23554</v>
      </c>
      <c r="F23551">
        <v>27.222222222222225</v>
      </c>
      <c r="G23551" t="e">
        <f t="shared" si="1101"/>
        <v>#N/A</v>
      </c>
      <c r="H23551">
        <f>IF(AND(F23551&gt;19.999,F23551&lt;30),C23551,NA())</f>
        <v>37.950000000000003</v>
      </c>
      <c r="I23551" t="e">
        <f t="shared" si="1102"/>
        <v>#N/A</v>
      </c>
      <c r="J23551" t="e">
        <f t="shared" si="1103"/>
        <v>#N/A</v>
      </c>
      <c r="L23551" t="e">
        <v>#N/A</v>
      </c>
    </row>
    <row r="23552" spans="1:12" x14ac:dyDescent="0.3">
      <c r="A23552">
        <v>230.25200000000001</v>
      </c>
      <c r="B23552">
        <v>31.25</v>
      </c>
      <c r="C23552">
        <v>32.625</v>
      </c>
      <c r="D23552">
        <v>-14.4724</v>
      </c>
      <c r="E23552" t="s">
        <v>23555</v>
      </c>
      <c r="F23552">
        <v>27.222222222222225</v>
      </c>
      <c r="G23552" t="e">
        <f t="shared" si="1101"/>
        <v>#N/A</v>
      </c>
      <c r="H23552">
        <f>IF(AND(F23552&gt;19.999,F23552&lt;30),C23552,NA())</f>
        <v>32.625</v>
      </c>
      <c r="I23552" t="e">
        <f t="shared" si="1102"/>
        <v>#N/A</v>
      </c>
      <c r="J23552" t="e">
        <f t="shared" si="1103"/>
        <v>#N/A</v>
      </c>
      <c r="L23552" t="e">
        <v>#N/A</v>
      </c>
    </row>
    <row r="23553" spans="1:12" x14ac:dyDescent="0.3">
      <c r="A23553">
        <v>230.25899999999999</v>
      </c>
      <c r="B23553">
        <v>33.6</v>
      </c>
      <c r="C23553">
        <v>34.725000000000001</v>
      </c>
      <c r="D23553">
        <v>-15.491300000000001</v>
      </c>
      <c r="E23553" t="s">
        <v>23556</v>
      </c>
      <c r="F23553">
        <v>27.222222222222225</v>
      </c>
      <c r="G23553" t="e">
        <f t="shared" si="1101"/>
        <v>#N/A</v>
      </c>
      <c r="H23553">
        <f>IF(AND(F23553&gt;19.999,F23553&lt;30),C23553,NA())</f>
        <v>34.725000000000001</v>
      </c>
      <c r="I23553" t="e">
        <f t="shared" si="1102"/>
        <v>#N/A</v>
      </c>
      <c r="J23553" t="e">
        <f t="shared" si="1103"/>
        <v>#N/A</v>
      </c>
      <c r="L23553" t="e">
        <v>#N/A</v>
      </c>
    </row>
    <row r="23554" spans="1:12" x14ac:dyDescent="0.3">
      <c r="A23554">
        <v>230.26599999999999</v>
      </c>
      <c r="B23554">
        <v>36.49</v>
      </c>
      <c r="C23554">
        <v>38.625</v>
      </c>
      <c r="D23554">
        <v>-15.4269</v>
      </c>
      <c r="E23554" t="s">
        <v>23557</v>
      </c>
      <c r="F23554">
        <v>27.222222222222225</v>
      </c>
      <c r="G23554" t="e">
        <f t="shared" si="1101"/>
        <v>#N/A</v>
      </c>
      <c r="H23554">
        <f>IF(AND(F23554&gt;19.999,F23554&lt;30),C23554,NA())</f>
        <v>38.625</v>
      </c>
      <c r="I23554" t="e">
        <f t="shared" si="1102"/>
        <v>#N/A</v>
      </c>
      <c r="J23554" t="e">
        <f t="shared" si="1103"/>
        <v>#N/A</v>
      </c>
      <c r="L23554" t="e">
        <v>#N/A</v>
      </c>
    </row>
    <row r="23555" spans="1:12" x14ac:dyDescent="0.3">
      <c r="A23555">
        <v>230.273</v>
      </c>
      <c r="B23555">
        <v>35.58</v>
      </c>
      <c r="C23555">
        <v>37.799999999999997</v>
      </c>
      <c r="D23555">
        <v>-15.0442</v>
      </c>
      <c r="E23555" t="s">
        <v>23558</v>
      </c>
      <c r="F23555">
        <v>27.222222222222225</v>
      </c>
      <c r="G23555" t="e">
        <f t="shared" ref="G23555:G23618" si="1104">IF(F23555&lt;20,C23555,NA())</f>
        <v>#N/A</v>
      </c>
      <c r="H23555">
        <f>IF(AND(F23555&gt;19.999,F23555&lt;30),C23555,NA())</f>
        <v>37.799999999999997</v>
      </c>
      <c r="I23555" t="e">
        <f t="shared" ref="I23555:I23618" si="1105">IF(AND(F23555&gt;29.999,F23555&lt;40),C23555,NA())</f>
        <v>#N/A</v>
      </c>
      <c r="J23555" t="e">
        <f t="shared" ref="J23555:J23618" si="1106">IF(F23555&gt;40,C23555,NA())</f>
        <v>#N/A</v>
      </c>
      <c r="L23555" t="e">
        <v>#N/A</v>
      </c>
    </row>
    <row r="23556" spans="1:12" x14ac:dyDescent="0.3">
      <c r="A23556">
        <v>230.28</v>
      </c>
      <c r="B23556">
        <v>35.659999999999997</v>
      </c>
      <c r="C23556">
        <v>36.6</v>
      </c>
      <c r="D23556">
        <v>-16.3504</v>
      </c>
      <c r="E23556" t="s">
        <v>23559</v>
      </c>
      <c r="F23556">
        <v>27.777777777777779</v>
      </c>
      <c r="G23556" t="e">
        <f t="shared" si="1104"/>
        <v>#N/A</v>
      </c>
      <c r="H23556">
        <f>IF(AND(F23556&gt;19.999,F23556&lt;30),C23556,NA())</f>
        <v>36.6</v>
      </c>
      <c r="I23556" t="e">
        <f t="shared" si="1105"/>
        <v>#N/A</v>
      </c>
      <c r="J23556" t="e">
        <f t="shared" si="1106"/>
        <v>#N/A</v>
      </c>
      <c r="L23556" t="e">
        <v>#N/A</v>
      </c>
    </row>
    <row r="23557" spans="1:12" x14ac:dyDescent="0.3">
      <c r="A23557">
        <v>230.28700000000001</v>
      </c>
      <c r="B23557">
        <v>35.06</v>
      </c>
      <c r="C23557">
        <v>37.35</v>
      </c>
      <c r="D23557">
        <v>-14.804</v>
      </c>
      <c r="E23557" t="s">
        <v>23560</v>
      </c>
      <c r="F23557">
        <v>27.777777777777779</v>
      </c>
      <c r="G23557" t="e">
        <f t="shared" si="1104"/>
        <v>#N/A</v>
      </c>
      <c r="H23557">
        <f>IF(AND(F23557&gt;19.999,F23557&lt;30),C23557,NA())</f>
        <v>37.35</v>
      </c>
      <c r="I23557" t="e">
        <f t="shared" si="1105"/>
        <v>#N/A</v>
      </c>
      <c r="J23557" t="e">
        <f t="shared" si="1106"/>
        <v>#N/A</v>
      </c>
      <c r="L23557" t="e">
        <v>#N/A</v>
      </c>
    </row>
    <row r="23558" spans="1:12" x14ac:dyDescent="0.3">
      <c r="A23558">
        <v>230.29400000000001</v>
      </c>
      <c r="B23558">
        <v>36.42</v>
      </c>
      <c r="C23558">
        <v>38.625</v>
      </c>
      <c r="D23558">
        <v>-15.334</v>
      </c>
      <c r="E23558" t="s">
        <v>23561</v>
      </c>
      <c r="F23558">
        <v>28.333333333333336</v>
      </c>
      <c r="G23558" t="e">
        <f t="shared" si="1104"/>
        <v>#N/A</v>
      </c>
      <c r="H23558">
        <f>IF(AND(F23558&gt;19.999,F23558&lt;30),C23558,NA())</f>
        <v>38.625</v>
      </c>
      <c r="I23558" t="e">
        <f t="shared" si="1105"/>
        <v>#N/A</v>
      </c>
      <c r="J23558" t="e">
        <f t="shared" si="1106"/>
        <v>#N/A</v>
      </c>
      <c r="L23558" t="e">
        <v>#N/A</v>
      </c>
    </row>
    <row r="23559" spans="1:12" x14ac:dyDescent="0.3">
      <c r="A23559">
        <v>230.30099999999999</v>
      </c>
      <c r="B23559">
        <v>33.700000000000003</v>
      </c>
      <c r="C23559">
        <v>36.75</v>
      </c>
      <c r="D23559">
        <v>-13.599</v>
      </c>
      <c r="E23559" t="s">
        <v>23562</v>
      </c>
      <c r="F23559">
        <v>28.888888888888889</v>
      </c>
      <c r="G23559" t="e">
        <f t="shared" si="1104"/>
        <v>#N/A</v>
      </c>
      <c r="H23559">
        <f>IF(AND(F23559&gt;19.999,F23559&lt;30),C23559,NA())</f>
        <v>36.75</v>
      </c>
      <c r="I23559" t="e">
        <f t="shared" si="1105"/>
        <v>#N/A</v>
      </c>
      <c r="J23559" t="e">
        <f t="shared" si="1106"/>
        <v>#N/A</v>
      </c>
      <c r="L23559" t="e">
        <v>#N/A</v>
      </c>
    </row>
    <row r="23560" spans="1:12" x14ac:dyDescent="0.3">
      <c r="A23560">
        <v>230.30799999999999</v>
      </c>
      <c r="B23560">
        <v>35.590000000000003</v>
      </c>
      <c r="C23560">
        <v>34.200000000000003</v>
      </c>
      <c r="D23560">
        <v>-18.657399999999999</v>
      </c>
      <c r="E23560" t="s">
        <v>23563</v>
      </c>
      <c r="F23560">
        <v>29.444444444444446</v>
      </c>
      <c r="G23560" t="e">
        <f t="shared" si="1104"/>
        <v>#N/A</v>
      </c>
      <c r="H23560">
        <f>IF(AND(F23560&gt;19.999,F23560&lt;30),C23560,NA())</f>
        <v>34.200000000000003</v>
      </c>
      <c r="I23560" t="e">
        <f t="shared" si="1105"/>
        <v>#N/A</v>
      </c>
      <c r="J23560" t="e">
        <f t="shared" si="1106"/>
        <v>#N/A</v>
      </c>
      <c r="L23560" t="e">
        <v>#N/A</v>
      </c>
    </row>
    <row r="23561" spans="1:12" x14ac:dyDescent="0.3">
      <c r="A23561">
        <v>230.31399999999999</v>
      </c>
      <c r="B23561">
        <v>28.24</v>
      </c>
      <c r="C23561">
        <v>24.675000000000001</v>
      </c>
      <c r="D23561">
        <v>-18.427499999999998</v>
      </c>
      <c r="E23561" t="s">
        <v>23564</v>
      </c>
      <c r="F23561">
        <v>29.444444444444446</v>
      </c>
      <c r="G23561" t="e">
        <f t="shared" si="1104"/>
        <v>#N/A</v>
      </c>
      <c r="H23561">
        <f>IF(AND(F23561&gt;19.999,F23561&lt;30),C23561,NA())</f>
        <v>24.675000000000001</v>
      </c>
      <c r="I23561" t="e">
        <f t="shared" si="1105"/>
        <v>#N/A</v>
      </c>
      <c r="J23561" t="e">
        <f t="shared" si="1106"/>
        <v>#N/A</v>
      </c>
      <c r="L23561" t="e">
        <v>#N/A</v>
      </c>
    </row>
    <row r="23562" spans="1:12" x14ac:dyDescent="0.3">
      <c r="A23562">
        <v>230.321</v>
      </c>
      <c r="B23562">
        <v>32.33</v>
      </c>
      <c r="C23562">
        <v>27.75</v>
      </c>
      <c r="D23562">
        <v>-20.780799999999999</v>
      </c>
      <c r="E23562" t="s">
        <v>23565</v>
      </c>
      <c r="F23562">
        <v>28.888888888888889</v>
      </c>
      <c r="G23562" t="e">
        <f t="shared" si="1104"/>
        <v>#N/A</v>
      </c>
      <c r="H23562">
        <f>IF(AND(F23562&gt;19.999,F23562&lt;30),C23562,NA())</f>
        <v>27.75</v>
      </c>
      <c r="I23562" t="e">
        <f t="shared" si="1105"/>
        <v>#N/A</v>
      </c>
      <c r="J23562" t="e">
        <f t="shared" si="1106"/>
        <v>#N/A</v>
      </c>
      <c r="L23562" t="e">
        <v>#N/A</v>
      </c>
    </row>
    <row r="23563" spans="1:12" x14ac:dyDescent="0.3">
      <c r="A23563">
        <v>230.328</v>
      </c>
      <c r="B23563">
        <v>37.69</v>
      </c>
      <c r="C23563">
        <v>38.325000000000003</v>
      </c>
      <c r="D23563">
        <v>-17.319600000000001</v>
      </c>
      <c r="E23563" t="s">
        <v>23566</v>
      </c>
      <c r="F23563">
        <v>28.888888888888889</v>
      </c>
      <c r="G23563" t="e">
        <f t="shared" si="1104"/>
        <v>#N/A</v>
      </c>
      <c r="H23563">
        <f>IF(AND(F23563&gt;19.999,F23563&lt;30),C23563,NA())</f>
        <v>38.325000000000003</v>
      </c>
      <c r="I23563" t="e">
        <f t="shared" si="1105"/>
        <v>#N/A</v>
      </c>
      <c r="J23563" t="e">
        <f t="shared" si="1106"/>
        <v>#N/A</v>
      </c>
      <c r="L23563" t="e">
        <v>#N/A</v>
      </c>
    </row>
    <row r="23564" spans="1:12" x14ac:dyDescent="0.3">
      <c r="A23564">
        <v>230.33500000000001</v>
      </c>
      <c r="B23564">
        <v>38.25</v>
      </c>
      <c r="C23564">
        <v>39.975000000000001</v>
      </c>
      <c r="D23564">
        <v>-16.412800000000001</v>
      </c>
      <c r="E23564" t="s">
        <v>23567</v>
      </c>
      <c r="F23564">
        <v>30.555555555555557</v>
      </c>
      <c r="G23564" t="e">
        <f t="shared" si="1104"/>
        <v>#N/A</v>
      </c>
      <c r="H23564" t="e">
        <f>IF(AND(F23564&gt;19.999,F23564&lt;30),C23564,NA())</f>
        <v>#N/A</v>
      </c>
      <c r="I23564">
        <f t="shared" si="1105"/>
        <v>39.975000000000001</v>
      </c>
      <c r="J23564" t="e">
        <f t="shared" si="1106"/>
        <v>#N/A</v>
      </c>
      <c r="L23564" t="e">
        <v>#N/A</v>
      </c>
    </row>
    <row r="23565" spans="1:12" x14ac:dyDescent="0.3">
      <c r="A23565">
        <v>230.34200000000001</v>
      </c>
      <c r="B23565">
        <v>38.159999999999997</v>
      </c>
      <c r="C23565">
        <v>38.1</v>
      </c>
      <c r="D23565">
        <v>-18.168399999999998</v>
      </c>
      <c r="E23565" t="s">
        <v>23568</v>
      </c>
      <c r="F23565">
        <v>32.222222222222221</v>
      </c>
      <c r="G23565" t="e">
        <f t="shared" si="1104"/>
        <v>#N/A</v>
      </c>
      <c r="H23565" t="e">
        <f>IF(AND(F23565&gt;19.999,F23565&lt;30),C23565,NA())</f>
        <v>#N/A</v>
      </c>
      <c r="I23565">
        <f t="shared" si="1105"/>
        <v>38.1</v>
      </c>
      <c r="J23565" t="e">
        <f t="shared" si="1106"/>
        <v>#N/A</v>
      </c>
      <c r="L23565" t="e">
        <v>#N/A</v>
      </c>
    </row>
    <row r="23566" spans="1:12" x14ac:dyDescent="0.3">
      <c r="A23566">
        <v>230.34899999999999</v>
      </c>
      <c r="B23566">
        <v>38.86</v>
      </c>
      <c r="C23566">
        <v>41.25</v>
      </c>
      <c r="D23566">
        <v>-15.9474</v>
      </c>
      <c r="E23566" t="s">
        <v>23569</v>
      </c>
      <c r="F23566">
        <v>33.333333333333336</v>
      </c>
      <c r="G23566" t="e">
        <f t="shared" si="1104"/>
        <v>#N/A</v>
      </c>
      <c r="H23566" t="e">
        <f>IF(AND(F23566&gt;19.999,F23566&lt;30),C23566,NA())</f>
        <v>#N/A</v>
      </c>
      <c r="I23566">
        <f t="shared" si="1105"/>
        <v>41.25</v>
      </c>
      <c r="J23566" t="e">
        <f t="shared" si="1106"/>
        <v>#N/A</v>
      </c>
      <c r="L23566" t="e">
        <v>#N/A</v>
      </c>
    </row>
    <row r="23567" spans="1:12" x14ac:dyDescent="0.3">
      <c r="A23567">
        <v>230.35599999999999</v>
      </c>
      <c r="B23567">
        <v>39.380000000000003</v>
      </c>
      <c r="C23567">
        <v>39.15</v>
      </c>
      <c r="D23567">
        <v>-18.7376</v>
      </c>
      <c r="E23567" t="s">
        <v>23570</v>
      </c>
      <c r="F23567">
        <v>33.333333333333336</v>
      </c>
      <c r="G23567" t="e">
        <f t="shared" si="1104"/>
        <v>#N/A</v>
      </c>
      <c r="H23567" t="e">
        <f>IF(AND(F23567&gt;19.999,F23567&lt;30),C23567,NA())</f>
        <v>#N/A</v>
      </c>
      <c r="I23567">
        <f t="shared" si="1105"/>
        <v>39.15</v>
      </c>
      <c r="J23567" t="e">
        <f t="shared" si="1106"/>
        <v>#N/A</v>
      </c>
      <c r="L23567" t="e">
        <v>#N/A</v>
      </c>
    </row>
    <row r="23568" spans="1:12" x14ac:dyDescent="0.3">
      <c r="A23568">
        <v>230.363</v>
      </c>
      <c r="B23568">
        <v>37.85</v>
      </c>
      <c r="C23568">
        <v>41.625</v>
      </c>
      <c r="D23568">
        <v>-14.2319</v>
      </c>
      <c r="E23568" t="s">
        <v>23571</v>
      </c>
      <c r="F23568">
        <v>32.222222222222221</v>
      </c>
      <c r="G23568" t="e">
        <f t="shared" si="1104"/>
        <v>#N/A</v>
      </c>
      <c r="H23568" t="e">
        <f>IF(AND(F23568&gt;19.999,F23568&lt;30),C23568,NA())</f>
        <v>#N/A</v>
      </c>
      <c r="I23568">
        <f t="shared" si="1105"/>
        <v>41.625</v>
      </c>
      <c r="J23568" t="e">
        <f t="shared" si="1106"/>
        <v>#N/A</v>
      </c>
      <c r="L23568" t="e">
        <v>#N/A</v>
      </c>
    </row>
    <row r="23569" spans="1:12" x14ac:dyDescent="0.3">
      <c r="A23569">
        <v>230.37</v>
      </c>
      <c r="B23569">
        <v>35.159999999999997</v>
      </c>
      <c r="C23569">
        <v>39.225000000000001</v>
      </c>
      <c r="D23569">
        <v>-13.0617</v>
      </c>
      <c r="E23569" t="s">
        <v>23572</v>
      </c>
      <c r="F23569">
        <v>32.777777777777779</v>
      </c>
      <c r="G23569" t="e">
        <f t="shared" si="1104"/>
        <v>#N/A</v>
      </c>
      <c r="H23569" t="e">
        <f>IF(AND(F23569&gt;19.999,F23569&lt;30),C23569,NA())</f>
        <v>#N/A</v>
      </c>
      <c r="I23569">
        <f t="shared" si="1105"/>
        <v>39.225000000000001</v>
      </c>
      <c r="J23569" t="e">
        <f t="shared" si="1106"/>
        <v>#N/A</v>
      </c>
      <c r="L23569" t="e">
        <v>#N/A</v>
      </c>
    </row>
    <row r="23570" spans="1:12" x14ac:dyDescent="0.3">
      <c r="A23570">
        <v>230.37700000000001</v>
      </c>
      <c r="B23570">
        <v>38.08</v>
      </c>
      <c r="C23570">
        <v>41.7</v>
      </c>
      <c r="D23570">
        <v>-14.462199999999999</v>
      </c>
      <c r="E23570" t="s">
        <v>23573</v>
      </c>
      <c r="F23570">
        <v>33.333333333333336</v>
      </c>
      <c r="G23570" t="e">
        <f t="shared" si="1104"/>
        <v>#N/A</v>
      </c>
      <c r="H23570" t="e">
        <f>IF(AND(F23570&gt;19.999,F23570&lt;30),C23570,NA())</f>
        <v>#N/A</v>
      </c>
      <c r="I23570">
        <f t="shared" si="1105"/>
        <v>41.7</v>
      </c>
      <c r="J23570" t="e">
        <f t="shared" si="1106"/>
        <v>#N/A</v>
      </c>
      <c r="L23570" t="e">
        <v>#N/A</v>
      </c>
    </row>
    <row r="23571" spans="1:12" x14ac:dyDescent="0.3">
      <c r="A23571">
        <v>230.38399999999999</v>
      </c>
      <c r="B23571">
        <v>40.229999999999997</v>
      </c>
      <c r="C23571">
        <v>43.65</v>
      </c>
      <c r="D23571">
        <v>-15.3657</v>
      </c>
      <c r="E23571" t="s">
        <v>23574</v>
      </c>
      <c r="F23571">
        <v>31.666666666666668</v>
      </c>
      <c r="G23571" t="e">
        <f t="shared" si="1104"/>
        <v>#N/A</v>
      </c>
      <c r="H23571" t="e">
        <f>IF(AND(F23571&gt;19.999,F23571&lt;30),C23571,NA())</f>
        <v>#N/A</v>
      </c>
      <c r="I23571">
        <f t="shared" si="1105"/>
        <v>43.65</v>
      </c>
      <c r="J23571" t="e">
        <f t="shared" si="1106"/>
        <v>#N/A</v>
      </c>
      <c r="L23571" t="e">
        <v>#N/A</v>
      </c>
    </row>
    <row r="23572" spans="1:12" x14ac:dyDescent="0.3">
      <c r="A23572">
        <v>230.39099999999999</v>
      </c>
      <c r="B23572">
        <v>41.22</v>
      </c>
      <c r="C23572">
        <v>48.375</v>
      </c>
      <c r="D23572">
        <v>-11.954599999999999</v>
      </c>
      <c r="E23572" t="s">
        <v>23575</v>
      </c>
      <c r="F23572">
        <v>31.111111111111114</v>
      </c>
      <c r="G23572" t="e">
        <f t="shared" si="1104"/>
        <v>#N/A</v>
      </c>
      <c r="H23572" t="e">
        <f>IF(AND(F23572&gt;19.999,F23572&lt;30),C23572,NA())</f>
        <v>#N/A</v>
      </c>
      <c r="I23572">
        <f t="shared" si="1105"/>
        <v>48.375</v>
      </c>
      <c r="J23572" t="e">
        <f t="shared" si="1106"/>
        <v>#N/A</v>
      </c>
      <c r="L23572" t="e">
        <v>#N/A</v>
      </c>
    </row>
    <row r="23573" spans="1:12" x14ac:dyDescent="0.3">
      <c r="A23573">
        <v>230.398</v>
      </c>
      <c r="B23573">
        <v>39.17</v>
      </c>
      <c r="C23573">
        <v>45.75</v>
      </c>
      <c r="D23573">
        <v>-11.8589</v>
      </c>
      <c r="E23573" t="s">
        <v>23576</v>
      </c>
      <c r="F23573">
        <v>31.666666666666668</v>
      </c>
      <c r="G23573" t="e">
        <f t="shared" si="1104"/>
        <v>#N/A</v>
      </c>
      <c r="H23573" t="e">
        <f>IF(AND(F23573&gt;19.999,F23573&lt;30),C23573,NA())</f>
        <v>#N/A</v>
      </c>
      <c r="I23573">
        <f t="shared" si="1105"/>
        <v>45.75</v>
      </c>
      <c r="J23573" t="e">
        <f t="shared" si="1106"/>
        <v>#N/A</v>
      </c>
      <c r="L23573" t="e">
        <v>#N/A</v>
      </c>
    </row>
    <row r="23574" spans="1:12" x14ac:dyDescent="0.3">
      <c r="A23574">
        <v>230.405</v>
      </c>
      <c r="B23574">
        <v>32.36</v>
      </c>
      <c r="C23574">
        <v>37.725000000000001</v>
      </c>
      <c r="D23574">
        <v>-10.845599999999999</v>
      </c>
      <c r="E23574" t="s">
        <v>23577</v>
      </c>
      <c r="F23574">
        <v>31.666666666666668</v>
      </c>
      <c r="G23574" t="e">
        <f t="shared" si="1104"/>
        <v>#N/A</v>
      </c>
      <c r="H23574" t="e">
        <f>IF(AND(F23574&gt;19.999,F23574&lt;30),C23574,NA())</f>
        <v>#N/A</v>
      </c>
      <c r="I23574">
        <f t="shared" si="1105"/>
        <v>37.725000000000001</v>
      </c>
      <c r="J23574" t="e">
        <f t="shared" si="1106"/>
        <v>#N/A</v>
      </c>
      <c r="L23574" t="e">
        <v>#N/A</v>
      </c>
    </row>
    <row r="23575" spans="1:12" x14ac:dyDescent="0.3">
      <c r="A23575">
        <v>230.41200000000001</v>
      </c>
      <c r="B23575">
        <v>28.76</v>
      </c>
      <c r="C23575">
        <v>30</v>
      </c>
      <c r="D23575">
        <v>-13.7926</v>
      </c>
      <c r="E23575" t="s">
        <v>23578</v>
      </c>
      <c r="F23575">
        <v>31.111111111111114</v>
      </c>
      <c r="G23575" t="e">
        <f t="shared" si="1104"/>
        <v>#N/A</v>
      </c>
      <c r="H23575" t="e">
        <f>IF(AND(F23575&gt;19.999,F23575&lt;30),C23575,NA())</f>
        <v>#N/A</v>
      </c>
      <c r="I23575">
        <f t="shared" si="1105"/>
        <v>30</v>
      </c>
      <c r="J23575" t="e">
        <f t="shared" si="1106"/>
        <v>#N/A</v>
      </c>
      <c r="L23575" t="e">
        <v>#N/A</v>
      </c>
    </row>
    <row r="23576" spans="1:12" x14ac:dyDescent="0.3">
      <c r="A23576">
        <v>230.41900000000001</v>
      </c>
      <c r="B23576">
        <v>40.270000000000003</v>
      </c>
      <c r="C23576">
        <v>43.424999999999997</v>
      </c>
      <c r="D23576">
        <v>-15.643800000000001</v>
      </c>
      <c r="E23576" t="s">
        <v>23579</v>
      </c>
      <c r="F23576">
        <v>31.111111111111114</v>
      </c>
      <c r="G23576" t="e">
        <f t="shared" si="1104"/>
        <v>#N/A</v>
      </c>
      <c r="H23576" t="e">
        <f>IF(AND(F23576&gt;19.999,F23576&lt;30),C23576,NA())</f>
        <v>#N/A</v>
      </c>
      <c r="I23576">
        <f t="shared" si="1105"/>
        <v>43.424999999999997</v>
      </c>
      <c r="J23576" t="e">
        <f t="shared" si="1106"/>
        <v>#N/A</v>
      </c>
      <c r="L23576" t="e">
        <v>#N/A</v>
      </c>
    </row>
    <row r="23577" spans="1:12" x14ac:dyDescent="0.3">
      <c r="A23577">
        <v>230.42599999999999</v>
      </c>
      <c r="B23577">
        <v>38.29</v>
      </c>
      <c r="C23577">
        <v>42.9</v>
      </c>
      <c r="D23577">
        <v>-13.540900000000001</v>
      </c>
      <c r="E23577" t="s">
        <v>23580</v>
      </c>
      <c r="F23577">
        <v>31.111111111111114</v>
      </c>
      <c r="G23577" t="e">
        <f t="shared" si="1104"/>
        <v>#N/A</v>
      </c>
      <c r="H23577" t="e">
        <f>IF(AND(F23577&gt;19.999,F23577&lt;30),C23577,NA())</f>
        <v>#N/A</v>
      </c>
      <c r="I23577">
        <f t="shared" si="1105"/>
        <v>42.9</v>
      </c>
      <c r="J23577" t="e">
        <f t="shared" si="1106"/>
        <v>#N/A</v>
      </c>
      <c r="L23577" t="e">
        <v>#N/A</v>
      </c>
    </row>
    <row r="23578" spans="1:12" x14ac:dyDescent="0.3">
      <c r="A23578">
        <v>230.43299999999999</v>
      </c>
      <c r="B23578">
        <v>37.33</v>
      </c>
      <c r="C23578">
        <v>41.55</v>
      </c>
      <c r="D23578">
        <v>-13.6168</v>
      </c>
      <c r="E23578" t="s">
        <v>23581</v>
      </c>
      <c r="F23578">
        <v>31.111111111111114</v>
      </c>
      <c r="G23578" t="e">
        <f t="shared" si="1104"/>
        <v>#N/A</v>
      </c>
      <c r="H23578" t="e">
        <f>IF(AND(F23578&gt;19.999,F23578&lt;30),C23578,NA())</f>
        <v>#N/A</v>
      </c>
      <c r="I23578">
        <f t="shared" si="1105"/>
        <v>41.55</v>
      </c>
      <c r="J23578" t="e">
        <f t="shared" si="1106"/>
        <v>#N/A</v>
      </c>
      <c r="L23578" t="e">
        <v>#N/A</v>
      </c>
    </row>
    <row r="23579" spans="1:12" x14ac:dyDescent="0.3">
      <c r="A23579">
        <v>230.43899999999999</v>
      </c>
      <c r="B23579">
        <v>38.590000000000003</v>
      </c>
      <c r="C23579">
        <v>44.024999999999999</v>
      </c>
      <c r="D23579">
        <v>-12.8141</v>
      </c>
      <c r="E23579" t="s">
        <v>23582</v>
      </c>
      <c r="F23579">
        <v>31.666666666666668</v>
      </c>
      <c r="G23579" t="e">
        <f t="shared" si="1104"/>
        <v>#N/A</v>
      </c>
      <c r="H23579" t="e">
        <f>IF(AND(F23579&gt;19.999,F23579&lt;30),C23579,NA())</f>
        <v>#N/A</v>
      </c>
      <c r="I23579">
        <f t="shared" si="1105"/>
        <v>44.024999999999999</v>
      </c>
      <c r="J23579" t="e">
        <f t="shared" si="1106"/>
        <v>#N/A</v>
      </c>
      <c r="L23579" t="e">
        <v>#N/A</v>
      </c>
    </row>
    <row r="23580" spans="1:12" x14ac:dyDescent="0.3">
      <c r="A23580">
        <v>230.446</v>
      </c>
      <c r="B23580">
        <v>37.44</v>
      </c>
      <c r="C23580">
        <v>41.475000000000001</v>
      </c>
      <c r="D23580">
        <v>-13.8378</v>
      </c>
      <c r="E23580" t="s">
        <v>23583</v>
      </c>
      <c r="F23580">
        <v>31.666666666666668</v>
      </c>
      <c r="G23580" t="e">
        <f t="shared" si="1104"/>
        <v>#N/A</v>
      </c>
      <c r="H23580" t="e">
        <f>IF(AND(F23580&gt;19.999,F23580&lt;30),C23580,NA())</f>
        <v>#N/A</v>
      </c>
      <c r="I23580">
        <f t="shared" si="1105"/>
        <v>41.475000000000001</v>
      </c>
      <c r="J23580" t="e">
        <f t="shared" si="1106"/>
        <v>#N/A</v>
      </c>
      <c r="L23580" t="e">
        <v>#N/A</v>
      </c>
    </row>
    <row r="23581" spans="1:12" x14ac:dyDescent="0.3">
      <c r="A23581">
        <v>230.453</v>
      </c>
      <c r="B23581">
        <v>37.89</v>
      </c>
      <c r="C23581">
        <v>41.625</v>
      </c>
      <c r="D23581">
        <v>-14.285</v>
      </c>
      <c r="E23581" t="s">
        <v>23584</v>
      </c>
      <c r="F23581">
        <v>29.444444444444446</v>
      </c>
      <c r="G23581" t="e">
        <f t="shared" si="1104"/>
        <v>#N/A</v>
      </c>
      <c r="H23581">
        <f>IF(AND(F23581&gt;19.999,F23581&lt;30),C23581,NA())</f>
        <v>41.625</v>
      </c>
      <c r="I23581" t="e">
        <f t="shared" si="1105"/>
        <v>#N/A</v>
      </c>
      <c r="J23581" t="e">
        <f t="shared" si="1106"/>
        <v>#N/A</v>
      </c>
      <c r="L23581" t="e">
        <v>#N/A</v>
      </c>
    </row>
    <row r="23582" spans="1:12" x14ac:dyDescent="0.3">
      <c r="A23582">
        <v>230.46</v>
      </c>
      <c r="B23582">
        <v>40.15</v>
      </c>
      <c r="C23582">
        <v>45.674999999999997</v>
      </c>
      <c r="D23582">
        <v>-13.234500000000001</v>
      </c>
      <c r="E23582" t="s">
        <v>23585</v>
      </c>
      <c r="F23582">
        <v>31.666666666666668</v>
      </c>
      <c r="G23582" t="e">
        <f t="shared" si="1104"/>
        <v>#N/A</v>
      </c>
      <c r="H23582" t="e">
        <f>IF(AND(F23582&gt;19.999,F23582&lt;30),C23582,NA())</f>
        <v>#N/A</v>
      </c>
      <c r="I23582">
        <f t="shared" si="1105"/>
        <v>45.674999999999997</v>
      </c>
      <c r="J23582" t="e">
        <f t="shared" si="1106"/>
        <v>#N/A</v>
      </c>
      <c r="L23582" t="e">
        <v>#N/A</v>
      </c>
    </row>
    <row r="23583" spans="1:12" x14ac:dyDescent="0.3">
      <c r="A23583">
        <v>230.46700000000001</v>
      </c>
      <c r="B23583">
        <v>45.14</v>
      </c>
      <c r="C23583">
        <v>46.95</v>
      </c>
      <c r="D23583">
        <v>-18.5823</v>
      </c>
      <c r="E23583" t="s">
        <v>23586</v>
      </c>
      <c r="F23583">
        <v>32.222222222222221</v>
      </c>
      <c r="G23583" t="e">
        <f t="shared" si="1104"/>
        <v>#N/A</v>
      </c>
      <c r="H23583" t="e">
        <f>IF(AND(F23583&gt;19.999,F23583&lt;30),C23583,NA())</f>
        <v>#N/A</v>
      </c>
      <c r="I23583">
        <f t="shared" si="1105"/>
        <v>46.95</v>
      </c>
      <c r="J23583" t="e">
        <f t="shared" si="1106"/>
        <v>#N/A</v>
      </c>
      <c r="L23583" t="e">
        <v>#N/A</v>
      </c>
    </row>
    <row r="23584" spans="1:12" x14ac:dyDescent="0.3">
      <c r="A23584">
        <v>230.47399999999999</v>
      </c>
      <c r="B23584">
        <v>45.48</v>
      </c>
      <c r="C23584">
        <v>42.45</v>
      </c>
      <c r="D23584">
        <v>-23.5335</v>
      </c>
      <c r="E23584" t="s">
        <v>23587</v>
      </c>
      <c r="F23584">
        <v>33.333333333333336</v>
      </c>
      <c r="G23584" t="e">
        <f t="shared" si="1104"/>
        <v>#N/A</v>
      </c>
      <c r="H23584" t="e">
        <f>IF(AND(F23584&gt;19.999,F23584&lt;30),C23584,NA())</f>
        <v>#N/A</v>
      </c>
      <c r="I23584">
        <f t="shared" si="1105"/>
        <v>42.45</v>
      </c>
      <c r="J23584" t="e">
        <f t="shared" si="1106"/>
        <v>#N/A</v>
      </c>
      <c r="L23584" t="e">
        <v>#N/A</v>
      </c>
    </row>
    <row r="23585" spans="1:12" x14ac:dyDescent="0.3">
      <c r="A23585">
        <v>230.48099999999999</v>
      </c>
      <c r="B23585">
        <v>42.17</v>
      </c>
      <c r="C23585">
        <v>35.924999999999997</v>
      </c>
      <c r="D23585">
        <v>-25.665500000000002</v>
      </c>
      <c r="E23585" t="s">
        <v>23588</v>
      </c>
      <c r="F23585">
        <v>33.333333333333336</v>
      </c>
      <c r="G23585" t="e">
        <f t="shared" si="1104"/>
        <v>#N/A</v>
      </c>
      <c r="H23585" t="e">
        <f>IF(AND(F23585&gt;19.999,F23585&lt;30),C23585,NA())</f>
        <v>#N/A</v>
      </c>
      <c r="I23585">
        <f t="shared" si="1105"/>
        <v>35.924999999999997</v>
      </c>
      <c r="J23585" t="e">
        <f t="shared" si="1106"/>
        <v>#N/A</v>
      </c>
      <c r="L23585" t="e">
        <v>#N/A</v>
      </c>
    </row>
    <row r="23586" spans="1:12" x14ac:dyDescent="0.3">
      <c r="A23586">
        <v>230.488</v>
      </c>
      <c r="B23586">
        <v>44.87</v>
      </c>
      <c r="C23586">
        <v>37.35</v>
      </c>
      <c r="D23586">
        <v>-27.823899999999998</v>
      </c>
      <c r="E23586" t="s">
        <v>23589</v>
      </c>
      <c r="F23586">
        <v>33.888888888888893</v>
      </c>
      <c r="G23586" t="e">
        <f t="shared" si="1104"/>
        <v>#N/A</v>
      </c>
      <c r="H23586" t="e">
        <f>IF(AND(F23586&gt;19.999,F23586&lt;30),C23586,NA())</f>
        <v>#N/A</v>
      </c>
      <c r="I23586">
        <f t="shared" si="1105"/>
        <v>37.35</v>
      </c>
      <c r="J23586" t="e">
        <f t="shared" si="1106"/>
        <v>#N/A</v>
      </c>
      <c r="L23586" t="e">
        <v>#N/A</v>
      </c>
    </row>
    <row r="23587" spans="1:12" x14ac:dyDescent="0.3">
      <c r="A23587">
        <v>230.495</v>
      </c>
      <c r="B23587">
        <v>42.82</v>
      </c>
      <c r="C23587">
        <v>31.725000000000001</v>
      </c>
      <c r="D23587">
        <v>-30.728200000000001</v>
      </c>
      <c r="E23587" t="s">
        <v>23590</v>
      </c>
      <c r="F23587">
        <v>33.333333333333336</v>
      </c>
      <c r="G23587" t="e">
        <f t="shared" si="1104"/>
        <v>#N/A</v>
      </c>
      <c r="H23587" t="e">
        <f>IF(AND(F23587&gt;19.999,F23587&lt;30),C23587,NA())</f>
        <v>#N/A</v>
      </c>
      <c r="I23587">
        <f t="shared" si="1105"/>
        <v>31.725000000000001</v>
      </c>
      <c r="J23587" t="e">
        <f t="shared" si="1106"/>
        <v>#N/A</v>
      </c>
      <c r="L23587" t="e">
        <v>#N/A</v>
      </c>
    </row>
    <row r="23588" spans="1:12" x14ac:dyDescent="0.3">
      <c r="A23588">
        <v>230.50200000000001</v>
      </c>
      <c r="B23588">
        <v>41.06</v>
      </c>
      <c r="C23588">
        <v>36.6</v>
      </c>
      <c r="D23588">
        <v>-23.517299999999999</v>
      </c>
      <c r="E23588" t="s">
        <v>23591</v>
      </c>
      <c r="F23588">
        <v>33.888888888888893</v>
      </c>
      <c r="G23588" t="e">
        <f t="shared" si="1104"/>
        <v>#N/A</v>
      </c>
      <c r="H23588" t="e">
        <f>IF(AND(F23588&gt;19.999,F23588&lt;30),C23588,NA())</f>
        <v>#N/A</v>
      </c>
      <c r="I23588">
        <f t="shared" si="1105"/>
        <v>36.6</v>
      </c>
      <c r="J23588" t="e">
        <f t="shared" si="1106"/>
        <v>#N/A</v>
      </c>
      <c r="L23588" t="e">
        <v>#N/A</v>
      </c>
    </row>
    <row r="23589" spans="1:12" x14ac:dyDescent="0.3">
      <c r="A23589">
        <v>230.50899999999999</v>
      </c>
      <c r="B23589">
        <v>39.81</v>
      </c>
      <c r="C23589">
        <v>37.424999999999997</v>
      </c>
      <c r="D23589">
        <v>-21.033300000000001</v>
      </c>
      <c r="E23589" t="s">
        <v>23592</v>
      </c>
      <c r="F23589">
        <v>31.666666666666668</v>
      </c>
      <c r="G23589" t="e">
        <f t="shared" si="1104"/>
        <v>#N/A</v>
      </c>
      <c r="H23589" t="e">
        <f>IF(AND(F23589&gt;19.999,F23589&lt;30),C23589,NA())</f>
        <v>#N/A</v>
      </c>
      <c r="I23589">
        <f t="shared" si="1105"/>
        <v>37.424999999999997</v>
      </c>
      <c r="J23589" t="e">
        <f t="shared" si="1106"/>
        <v>#N/A</v>
      </c>
      <c r="L23589" t="e">
        <v>#N/A</v>
      </c>
    </row>
    <row r="23590" spans="1:12" x14ac:dyDescent="0.3">
      <c r="A23590">
        <v>230.51599999999999</v>
      </c>
      <c r="B23590">
        <v>41.33</v>
      </c>
      <c r="C23590">
        <v>41.024999999999999</v>
      </c>
      <c r="D23590">
        <v>-19.450600000000001</v>
      </c>
      <c r="E23590" t="s">
        <v>23593</v>
      </c>
      <c r="F23590">
        <v>33.333333333333336</v>
      </c>
      <c r="G23590" t="e">
        <f t="shared" si="1104"/>
        <v>#N/A</v>
      </c>
      <c r="H23590" t="e">
        <f>IF(AND(F23590&gt;19.999,F23590&lt;30),C23590,NA())</f>
        <v>#N/A</v>
      </c>
      <c r="I23590">
        <f t="shared" si="1105"/>
        <v>41.024999999999999</v>
      </c>
      <c r="J23590" t="e">
        <f t="shared" si="1106"/>
        <v>#N/A</v>
      </c>
      <c r="L23590" t="e">
        <v>#N/A</v>
      </c>
    </row>
    <row r="23591" spans="1:12" x14ac:dyDescent="0.3">
      <c r="A23591">
        <v>230.523</v>
      </c>
      <c r="B23591">
        <v>42.97</v>
      </c>
      <c r="C23591">
        <v>40.35</v>
      </c>
      <c r="D23591">
        <v>-22.302199999999999</v>
      </c>
      <c r="E23591" t="s">
        <v>23594</v>
      </c>
      <c r="F23591">
        <v>31.111111111111114</v>
      </c>
      <c r="G23591" t="e">
        <f t="shared" si="1104"/>
        <v>#N/A</v>
      </c>
      <c r="H23591" t="e">
        <f>IF(AND(F23591&gt;19.999,F23591&lt;30),C23591,NA())</f>
        <v>#N/A</v>
      </c>
      <c r="I23591">
        <f t="shared" si="1105"/>
        <v>40.35</v>
      </c>
      <c r="J23591" t="e">
        <f t="shared" si="1106"/>
        <v>#N/A</v>
      </c>
      <c r="L23591" t="e">
        <v>#N/A</v>
      </c>
    </row>
    <row r="23592" spans="1:12" x14ac:dyDescent="0.3">
      <c r="A23592">
        <v>230.53</v>
      </c>
      <c r="B23592">
        <v>42.57</v>
      </c>
      <c r="C23592">
        <v>44.1</v>
      </c>
      <c r="D23592">
        <v>-18.0214</v>
      </c>
      <c r="E23592" t="s">
        <v>23595</v>
      </c>
      <c r="F23592">
        <v>30.555555555555557</v>
      </c>
      <c r="G23592" t="e">
        <f t="shared" si="1104"/>
        <v>#N/A</v>
      </c>
      <c r="H23592" t="e">
        <f>IF(AND(F23592&gt;19.999,F23592&lt;30),C23592,NA())</f>
        <v>#N/A</v>
      </c>
      <c r="I23592">
        <f t="shared" si="1105"/>
        <v>44.1</v>
      </c>
      <c r="J23592" t="e">
        <f t="shared" si="1106"/>
        <v>#N/A</v>
      </c>
      <c r="L23592" t="e">
        <v>#N/A</v>
      </c>
    </row>
    <row r="23593" spans="1:12" x14ac:dyDescent="0.3">
      <c r="A23593">
        <v>230.53700000000001</v>
      </c>
      <c r="B23593">
        <v>43.99</v>
      </c>
      <c r="C23593">
        <v>48.6</v>
      </c>
      <c r="D23593">
        <v>-15.406000000000001</v>
      </c>
      <c r="E23593" t="s">
        <v>23596</v>
      </c>
      <c r="F23593">
        <v>30.555555555555557</v>
      </c>
      <c r="G23593" t="e">
        <f t="shared" si="1104"/>
        <v>#N/A</v>
      </c>
      <c r="H23593" t="e">
        <f>IF(AND(F23593&gt;19.999,F23593&lt;30),C23593,NA())</f>
        <v>#N/A</v>
      </c>
      <c r="I23593">
        <f t="shared" si="1105"/>
        <v>48.6</v>
      </c>
      <c r="J23593" t="e">
        <f t="shared" si="1106"/>
        <v>#N/A</v>
      </c>
      <c r="L23593" t="e">
        <v>#N/A</v>
      </c>
    </row>
    <row r="23594" spans="1:12" x14ac:dyDescent="0.3">
      <c r="A23594">
        <v>230.54400000000001</v>
      </c>
      <c r="B23594">
        <v>43.98</v>
      </c>
      <c r="C23594">
        <v>49.5</v>
      </c>
      <c r="D23594">
        <v>-14.492699999999999</v>
      </c>
      <c r="E23594" t="s">
        <v>23597</v>
      </c>
      <c r="F23594">
        <v>31.666666666666668</v>
      </c>
      <c r="G23594" t="e">
        <f t="shared" si="1104"/>
        <v>#N/A</v>
      </c>
      <c r="H23594" t="e">
        <f>IF(AND(F23594&gt;19.999,F23594&lt;30),C23594,NA())</f>
        <v>#N/A</v>
      </c>
      <c r="I23594">
        <f t="shared" si="1105"/>
        <v>49.5</v>
      </c>
      <c r="J23594" t="e">
        <f t="shared" si="1106"/>
        <v>#N/A</v>
      </c>
      <c r="L23594" t="e">
        <v>#N/A</v>
      </c>
    </row>
    <row r="23595" spans="1:12" x14ac:dyDescent="0.3">
      <c r="A23595">
        <v>230.55099999999999</v>
      </c>
      <c r="B23595">
        <v>47.65</v>
      </c>
      <c r="C23595">
        <v>49.65</v>
      </c>
      <c r="D23595">
        <v>-19.2136</v>
      </c>
      <c r="E23595" t="s">
        <v>23598</v>
      </c>
      <c r="F23595">
        <v>32.222222222222221</v>
      </c>
      <c r="G23595" t="e">
        <f t="shared" si="1104"/>
        <v>#N/A</v>
      </c>
      <c r="H23595" t="e">
        <f>IF(AND(F23595&gt;19.999,F23595&lt;30),C23595,NA())</f>
        <v>#N/A</v>
      </c>
      <c r="I23595">
        <f t="shared" si="1105"/>
        <v>49.65</v>
      </c>
      <c r="J23595" t="e">
        <f t="shared" si="1106"/>
        <v>#N/A</v>
      </c>
      <c r="L23595" t="e">
        <v>#N/A</v>
      </c>
    </row>
    <row r="23596" spans="1:12" x14ac:dyDescent="0.3">
      <c r="A23596">
        <v>230.55799999999999</v>
      </c>
      <c r="B23596">
        <v>46.23</v>
      </c>
      <c r="C23596">
        <v>44.174999999999997</v>
      </c>
      <c r="D23596">
        <v>-22.803899999999999</v>
      </c>
      <c r="E23596" t="s">
        <v>23599</v>
      </c>
      <c r="F23596">
        <v>32.222222222222221</v>
      </c>
      <c r="G23596" t="e">
        <f t="shared" si="1104"/>
        <v>#N/A</v>
      </c>
      <c r="H23596" t="e">
        <f>IF(AND(F23596&gt;19.999,F23596&lt;30),C23596,NA())</f>
        <v>#N/A</v>
      </c>
      <c r="I23596">
        <f t="shared" si="1105"/>
        <v>44.174999999999997</v>
      </c>
      <c r="J23596" t="e">
        <f t="shared" si="1106"/>
        <v>#N/A</v>
      </c>
      <c r="L23596" t="e">
        <v>#N/A</v>
      </c>
    </row>
    <row r="23597" spans="1:12" x14ac:dyDescent="0.3">
      <c r="A23597">
        <v>230.56399999999999</v>
      </c>
      <c r="B23597">
        <v>44.48</v>
      </c>
      <c r="C23597">
        <v>40.575000000000003</v>
      </c>
      <c r="D23597">
        <v>-24.081299999999999</v>
      </c>
      <c r="E23597" t="s">
        <v>23600</v>
      </c>
      <c r="F23597">
        <v>31.666666666666668</v>
      </c>
      <c r="G23597" t="e">
        <f t="shared" si="1104"/>
        <v>#N/A</v>
      </c>
      <c r="H23597" t="e">
        <f>IF(AND(F23597&gt;19.999,F23597&lt;30),C23597,NA())</f>
        <v>#N/A</v>
      </c>
      <c r="I23597">
        <f t="shared" si="1105"/>
        <v>40.575000000000003</v>
      </c>
      <c r="J23597" t="e">
        <f t="shared" si="1106"/>
        <v>#N/A</v>
      </c>
      <c r="L23597" t="e">
        <v>#N/A</v>
      </c>
    </row>
    <row r="23598" spans="1:12" x14ac:dyDescent="0.3">
      <c r="A23598">
        <v>230.571</v>
      </c>
      <c r="B23598">
        <v>40.869999999999997</v>
      </c>
      <c r="C23598">
        <v>42</v>
      </c>
      <c r="D23598">
        <v>-17.865100000000002</v>
      </c>
      <c r="E23598" t="s">
        <v>23601</v>
      </c>
      <c r="F23598">
        <v>30</v>
      </c>
      <c r="G23598" t="e">
        <f t="shared" si="1104"/>
        <v>#N/A</v>
      </c>
      <c r="H23598" t="e">
        <f>IF(AND(F23598&gt;19.999,F23598&lt;30),C23598,NA())</f>
        <v>#N/A</v>
      </c>
      <c r="I23598">
        <f t="shared" si="1105"/>
        <v>42</v>
      </c>
      <c r="J23598" t="e">
        <f t="shared" si="1106"/>
        <v>#N/A</v>
      </c>
      <c r="L23598" t="e">
        <v>#N/A</v>
      </c>
    </row>
    <row r="23599" spans="1:12" x14ac:dyDescent="0.3">
      <c r="A23599">
        <v>230.578</v>
      </c>
      <c r="B23599">
        <v>50.33</v>
      </c>
      <c r="C23599">
        <v>54.825000000000003</v>
      </c>
      <c r="D23599">
        <v>-17.595500000000001</v>
      </c>
      <c r="E23599" t="s">
        <v>23602</v>
      </c>
      <c r="F23599">
        <v>28.888888888888889</v>
      </c>
      <c r="G23599" t="e">
        <f t="shared" si="1104"/>
        <v>#N/A</v>
      </c>
      <c r="H23599">
        <f>IF(AND(F23599&gt;19.999,F23599&lt;30),C23599,NA())</f>
        <v>54.825000000000003</v>
      </c>
      <c r="I23599" t="e">
        <f t="shared" si="1105"/>
        <v>#N/A</v>
      </c>
      <c r="J23599" t="e">
        <f t="shared" si="1106"/>
        <v>#N/A</v>
      </c>
      <c r="L23599" t="e">
        <v>#N/A</v>
      </c>
    </row>
    <row r="23600" spans="1:12" x14ac:dyDescent="0.3">
      <c r="A23600">
        <v>230.58500000000001</v>
      </c>
      <c r="B23600">
        <v>49.6</v>
      </c>
      <c r="C23600">
        <v>54.75</v>
      </c>
      <c r="D23600">
        <v>-16.701599999999999</v>
      </c>
      <c r="E23600" t="s">
        <v>23603</v>
      </c>
      <c r="F23600">
        <v>26.666666666666668</v>
      </c>
      <c r="G23600" t="e">
        <f t="shared" si="1104"/>
        <v>#N/A</v>
      </c>
      <c r="H23600">
        <f>IF(AND(F23600&gt;19.999,F23600&lt;30),C23600,NA())</f>
        <v>54.75</v>
      </c>
      <c r="I23600" t="e">
        <f t="shared" si="1105"/>
        <v>#N/A</v>
      </c>
      <c r="J23600" t="e">
        <f t="shared" si="1106"/>
        <v>#N/A</v>
      </c>
      <c r="L23600" t="e">
        <v>#N/A</v>
      </c>
    </row>
    <row r="23601" spans="1:12" x14ac:dyDescent="0.3">
      <c r="A23601">
        <v>230.59200000000001</v>
      </c>
      <c r="B23601">
        <v>37.11</v>
      </c>
      <c r="C23601">
        <v>49.5</v>
      </c>
      <c r="D23601">
        <v>-5.3747999999999996</v>
      </c>
      <c r="E23601" t="s">
        <v>23604</v>
      </c>
      <c r="F23601">
        <v>21.111111111111111</v>
      </c>
      <c r="G23601" t="e">
        <f t="shared" si="1104"/>
        <v>#N/A</v>
      </c>
      <c r="H23601">
        <f>IF(AND(F23601&gt;19.999,F23601&lt;30),C23601,NA())</f>
        <v>49.5</v>
      </c>
      <c r="I23601" t="e">
        <f t="shared" si="1105"/>
        <v>#N/A</v>
      </c>
      <c r="J23601" t="e">
        <f t="shared" si="1106"/>
        <v>#N/A</v>
      </c>
      <c r="L23601" t="e">
        <v>#N/A</v>
      </c>
    </row>
    <row r="23602" spans="1:12" x14ac:dyDescent="0.3">
      <c r="A23602">
        <v>230.59899999999999</v>
      </c>
      <c r="B23602">
        <v>31.36</v>
      </c>
      <c r="C23602">
        <v>38.549999999999997</v>
      </c>
      <c r="D23602">
        <v>-8.6933600000000002</v>
      </c>
      <c r="E23602" t="s">
        <v>23605</v>
      </c>
      <c r="F23602">
        <v>22.222222222222221</v>
      </c>
      <c r="G23602" t="e">
        <f t="shared" si="1104"/>
        <v>#N/A</v>
      </c>
      <c r="H23602">
        <f>IF(AND(F23602&gt;19.999,F23602&lt;30),C23602,NA())</f>
        <v>38.549999999999997</v>
      </c>
      <c r="I23602" t="e">
        <f t="shared" si="1105"/>
        <v>#N/A</v>
      </c>
      <c r="J23602" t="e">
        <f t="shared" si="1106"/>
        <v>#N/A</v>
      </c>
      <c r="L23602" t="e">
        <v>#N/A</v>
      </c>
    </row>
    <row r="23603" spans="1:12" x14ac:dyDescent="0.3">
      <c r="A23603">
        <v>230.60599999999999</v>
      </c>
      <c r="B23603">
        <v>35.590000000000003</v>
      </c>
      <c r="C23603">
        <v>41.174999999999997</v>
      </c>
      <c r="D23603">
        <v>-11.682399999999999</v>
      </c>
      <c r="E23603" t="s">
        <v>23606</v>
      </c>
      <c r="F23603">
        <v>22.222222222222221</v>
      </c>
      <c r="G23603" t="e">
        <f t="shared" si="1104"/>
        <v>#N/A</v>
      </c>
      <c r="H23603">
        <f>IF(AND(F23603&gt;19.999,F23603&lt;30),C23603,NA())</f>
        <v>41.174999999999997</v>
      </c>
      <c r="I23603" t="e">
        <f t="shared" si="1105"/>
        <v>#N/A</v>
      </c>
      <c r="J23603" t="e">
        <f t="shared" si="1106"/>
        <v>#N/A</v>
      </c>
      <c r="L23603" t="e">
        <v>#N/A</v>
      </c>
    </row>
    <row r="23604" spans="1:12" x14ac:dyDescent="0.3">
      <c r="A23604">
        <v>230.613</v>
      </c>
      <c r="B23604">
        <v>34.090000000000003</v>
      </c>
      <c r="C23604">
        <v>46.274999999999999</v>
      </c>
      <c r="D23604">
        <v>-4.5916399999999999</v>
      </c>
      <c r="E23604" t="s">
        <v>23607</v>
      </c>
      <c r="F23604">
        <v>22.222222222222221</v>
      </c>
      <c r="G23604" t="e">
        <f t="shared" si="1104"/>
        <v>#N/A</v>
      </c>
      <c r="H23604">
        <f>IF(AND(F23604&gt;19.999,F23604&lt;30),C23604,NA())</f>
        <v>46.274999999999999</v>
      </c>
      <c r="I23604" t="e">
        <f t="shared" si="1105"/>
        <v>#N/A</v>
      </c>
      <c r="J23604" t="e">
        <f t="shared" si="1106"/>
        <v>#N/A</v>
      </c>
      <c r="L23604" t="e">
        <v>#N/A</v>
      </c>
    </row>
    <row r="23605" spans="1:12" x14ac:dyDescent="0.3">
      <c r="A23605">
        <v>230.62</v>
      </c>
      <c r="B23605">
        <v>34.76</v>
      </c>
      <c r="C23605">
        <v>48.524999999999999</v>
      </c>
      <c r="D23605">
        <v>-3.2308699999999999</v>
      </c>
      <c r="E23605" t="s">
        <v>23608</v>
      </c>
      <c r="F23605">
        <v>22.777777777777779</v>
      </c>
      <c r="G23605" t="e">
        <f t="shared" si="1104"/>
        <v>#N/A</v>
      </c>
      <c r="H23605">
        <f>IF(AND(F23605&gt;19.999,F23605&lt;30),C23605,NA())</f>
        <v>48.524999999999999</v>
      </c>
      <c r="I23605" t="e">
        <f t="shared" si="1105"/>
        <v>#N/A</v>
      </c>
      <c r="J23605" t="e">
        <f t="shared" si="1106"/>
        <v>#N/A</v>
      </c>
      <c r="L23605" t="e">
        <v>#N/A</v>
      </c>
    </row>
    <row r="23606" spans="1:12" x14ac:dyDescent="0.3">
      <c r="A23606">
        <v>230.62700000000001</v>
      </c>
      <c r="B23606">
        <v>35.869999999999997</v>
      </c>
      <c r="C23606">
        <v>49.424999999999997</v>
      </c>
      <c r="D23606">
        <v>-3.8040699999999998</v>
      </c>
      <c r="E23606" t="s">
        <v>23609</v>
      </c>
      <c r="F23606">
        <v>23.333333333333336</v>
      </c>
      <c r="G23606" t="e">
        <f t="shared" si="1104"/>
        <v>#N/A</v>
      </c>
      <c r="H23606">
        <f>IF(AND(F23606&gt;19.999,F23606&lt;30),C23606,NA())</f>
        <v>49.424999999999997</v>
      </c>
      <c r="I23606" t="e">
        <f t="shared" si="1105"/>
        <v>#N/A</v>
      </c>
      <c r="J23606" t="e">
        <f t="shared" si="1106"/>
        <v>#N/A</v>
      </c>
      <c r="L23606" t="e">
        <v>#N/A</v>
      </c>
    </row>
    <row r="23607" spans="1:12" x14ac:dyDescent="0.3">
      <c r="A23607">
        <v>230.63399999999999</v>
      </c>
      <c r="B23607">
        <v>41.91</v>
      </c>
      <c r="C23607">
        <v>51.6</v>
      </c>
      <c r="D23607">
        <v>-9.6454000000000004</v>
      </c>
      <c r="E23607" t="s">
        <v>23610</v>
      </c>
      <c r="F23607">
        <v>22.777777777777779</v>
      </c>
      <c r="G23607" t="e">
        <f t="shared" si="1104"/>
        <v>#N/A</v>
      </c>
      <c r="H23607">
        <f>IF(AND(F23607&gt;19.999,F23607&lt;30),C23607,NA())</f>
        <v>51.6</v>
      </c>
      <c r="I23607" t="e">
        <f t="shared" si="1105"/>
        <v>#N/A</v>
      </c>
      <c r="J23607" t="e">
        <f t="shared" si="1106"/>
        <v>#N/A</v>
      </c>
      <c r="L23607" t="e">
        <v>#N/A</v>
      </c>
    </row>
    <row r="23608" spans="1:12" x14ac:dyDescent="0.3">
      <c r="A23608">
        <v>230.64099999999999</v>
      </c>
      <c r="B23608">
        <v>34.869999999999997</v>
      </c>
      <c r="C23608">
        <v>46.8</v>
      </c>
      <c r="D23608">
        <v>-5.1018600000000003</v>
      </c>
      <c r="E23608" t="s">
        <v>23611</v>
      </c>
      <c r="F23608">
        <v>23.333333333333336</v>
      </c>
      <c r="G23608" t="e">
        <f t="shared" si="1104"/>
        <v>#N/A</v>
      </c>
      <c r="H23608">
        <f>IF(AND(F23608&gt;19.999,F23608&lt;30),C23608,NA())</f>
        <v>46.8</v>
      </c>
      <c r="I23608" t="e">
        <f t="shared" si="1105"/>
        <v>#N/A</v>
      </c>
      <c r="J23608" t="e">
        <f t="shared" si="1106"/>
        <v>#N/A</v>
      </c>
      <c r="L23608" t="e">
        <v>#N/A</v>
      </c>
    </row>
    <row r="23609" spans="1:12" x14ac:dyDescent="0.3">
      <c r="A23609">
        <v>230.648</v>
      </c>
      <c r="B23609">
        <v>39.31</v>
      </c>
      <c r="C23609">
        <v>55.5</v>
      </c>
      <c r="D23609">
        <v>-2.2946599999999999</v>
      </c>
      <c r="E23609" t="s">
        <v>23612</v>
      </c>
      <c r="F23609">
        <v>23.888888888888889</v>
      </c>
      <c r="G23609" t="e">
        <f t="shared" si="1104"/>
        <v>#N/A</v>
      </c>
      <c r="H23609">
        <f>IF(AND(F23609&gt;19.999,F23609&lt;30),C23609,NA())</f>
        <v>55.5</v>
      </c>
      <c r="I23609" t="e">
        <f t="shared" si="1105"/>
        <v>#N/A</v>
      </c>
      <c r="J23609" t="e">
        <f t="shared" si="1106"/>
        <v>#N/A</v>
      </c>
      <c r="L23609" t="e">
        <v>#N/A</v>
      </c>
    </row>
    <row r="23610" spans="1:12" x14ac:dyDescent="0.3">
      <c r="A23610">
        <v>230.655</v>
      </c>
      <c r="B23610">
        <v>47.57</v>
      </c>
      <c r="C23610">
        <v>61.8</v>
      </c>
      <c r="D23610">
        <v>-6.9573999999999998</v>
      </c>
      <c r="E23610" t="s">
        <v>23613</v>
      </c>
      <c r="F23610">
        <v>23.888888888888889</v>
      </c>
      <c r="G23610" t="e">
        <f t="shared" si="1104"/>
        <v>#N/A</v>
      </c>
      <c r="H23610">
        <f>IF(AND(F23610&gt;19.999,F23610&lt;30),C23610,NA())</f>
        <v>61.8</v>
      </c>
      <c r="I23610" t="e">
        <f t="shared" si="1105"/>
        <v>#N/A</v>
      </c>
      <c r="J23610" t="e">
        <f t="shared" si="1106"/>
        <v>#N/A</v>
      </c>
      <c r="L23610" t="e">
        <v>#N/A</v>
      </c>
    </row>
    <row r="23611" spans="1:12" x14ac:dyDescent="0.3">
      <c r="A23611">
        <v>230.66200000000001</v>
      </c>
      <c r="B23611">
        <v>42.2</v>
      </c>
      <c r="C23611">
        <v>54.975000000000001</v>
      </c>
      <c r="D23611">
        <v>-6.6552899999999999</v>
      </c>
      <c r="E23611" t="s">
        <v>23614</v>
      </c>
      <c r="F23611">
        <v>23.333333333333336</v>
      </c>
      <c r="G23611" t="e">
        <f t="shared" si="1104"/>
        <v>#N/A</v>
      </c>
      <c r="H23611">
        <f>IF(AND(F23611&gt;19.999,F23611&lt;30),C23611,NA())</f>
        <v>54.975000000000001</v>
      </c>
      <c r="I23611" t="e">
        <f t="shared" si="1105"/>
        <v>#N/A</v>
      </c>
      <c r="J23611" t="e">
        <f t="shared" si="1106"/>
        <v>#N/A</v>
      </c>
      <c r="L23611" t="e">
        <v>#N/A</v>
      </c>
    </row>
    <row r="23612" spans="1:12" x14ac:dyDescent="0.3">
      <c r="A23612">
        <v>230.66900000000001</v>
      </c>
      <c r="B23612">
        <v>34.54</v>
      </c>
      <c r="C23612">
        <v>44.7</v>
      </c>
      <c r="D23612">
        <v>-6.7638800000000003</v>
      </c>
      <c r="E23612" t="s">
        <v>23615</v>
      </c>
      <c r="F23612">
        <v>23.333333333333336</v>
      </c>
      <c r="G23612" t="e">
        <f t="shared" si="1104"/>
        <v>#N/A</v>
      </c>
      <c r="H23612">
        <f>IF(AND(F23612&gt;19.999,F23612&lt;30),C23612,NA())</f>
        <v>44.7</v>
      </c>
      <c r="I23612" t="e">
        <f t="shared" si="1105"/>
        <v>#N/A</v>
      </c>
      <c r="J23612" t="e">
        <f t="shared" si="1106"/>
        <v>#N/A</v>
      </c>
      <c r="L23612" t="e">
        <v>#N/A</v>
      </c>
    </row>
    <row r="23613" spans="1:12" x14ac:dyDescent="0.3">
      <c r="A23613">
        <v>230.67599999999999</v>
      </c>
      <c r="B23613">
        <v>39.22</v>
      </c>
      <c r="C23613">
        <v>47.475000000000001</v>
      </c>
      <c r="D23613">
        <v>-10.200200000000001</v>
      </c>
      <c r="E23613" t="s">
        <v>23616</v>
      </c>
      <c r="F23613">
        <v>23.333333333333336</v>
      </c>
      <c r="G23613" t="e">
        <f t="shared" si="1104"/>
        <v>#N/A</v>
      </c>
      <c r="H23613">
        <f>IF(AND(F23613&gt;19.999,F23613&lt;30),C23613,NA())</f>
        <v>47.475000000000001</v>
      </c>
      <c r="I23613" t="e">
        <f t="shared" si="1105"/>
        <v>#N/A</v>
      </c>
      <c r="J23613" t="e">
        <f t="shared" si="1106"/>
        <v>#N/A</v>
      </c>
      <c r="L23613" t="e">
        <v>#N/A</v>
      </c>
    </row>
    <row r="23614" spans="1:12" x14ac:dyDescent="0.3">
      <c r="A23614">
        <v>230.68299999999999</v>
      </c>
      <c r="B23614">
        <v>42.3</v>
      </c>
      <c r="C23614">
        <v>54.3</v>
      </c>
      <c r="D23614">
        <v>-7.4630099999999997</v>
      </c>
      <c r="E23614" t="s">
        <v>23617</v>
      </c>
      <c r="F23614">
        <v>23.888888888888889</v>
      </c>
      <c r="G23614" t="e">
        <f t="shared" si="1104"/>
        <v>#N/A</v>
      </c>
      <c r="H23614">
        <f>IF(AND(F23614&gt;19.999,F23614&lt;30),C23614,NA())</f>
        <v>54.3</v>
      </c>
      <c r="I23614" t="e">
        <f t="shared" si="1105"/>
        <v>#N/A</v>
      </c>
      <c r="J23614" t="e">
        <f t="shared" si="1106"/>
        <v>#N/A</v>
      </c>
      <c r="L23614" t="e">
        <v>#N/A</v>
      </c>
    </row>
    <row r="23615" spans="1:12" x14ac:dyDescent="0.3">
      <c r="A23615">
        <v>230.68899999999999</v>
      </c>
      <c r="B23615">
        <v>43.33</v>
      </c>
      <c r="C23615">
        <v>57.075000000000003</v>
      </c>
      <c r="D23615">
        <v>-6.05504</v>
      </c>
      <c r="E23615" t="s">
        <v>23618</v>
      </c>
      <c r="F23615">
        <v>23.888888888888889</v>
      </c>
      <c r="G23615" t="e">
        <f t="shared" si="1104"/>
        <v>#N/A</v>
      </c>
      <c r="H23615">
        <f>IF(AND(F23615&gt;19.999,F23615&lt;30),C23615,NA())</f>
        <v>57.075000000000003</v>
      </c>
      <c r="I23615" t="e">
        <f t="shared" si="1105"/>
        <v>#N/A</v>
      </c>
      <c r="J23615" t="e">
        <f t="shared" si="1106"/>
        <v>#N/A</v>
      </c>
      <c r="L23615" t="e">
        <v>#N/A</v>
      </c>
    </row>
    <row r="23616" spans="1:12" x14ac:dyDescent="0.3">
      <c r="A23616">
        <v>230.696</v>
      </c>
      <c r="B23616">
        <v>43.35</v>
      </c>
      <c r="C23616">
        <v>54.524999999999999</v>
      </c>
      <c r="D23616">
        <v>-8.6315799999999996</v>
      </c>
      <c r="E23616" t="s">
        <v>23619</v>
      </c>
      <c r="F23616">
        <v>24.444444444444446</v>
      </c>
      <c r="G23616" t="e">
        <f t="shared" si="1104"/>
        <v>#N/A</v>
      </c>
      <c r="H23616">
        <f>IF(AND(F23616&gt;19.999,F23616&lt;30),C23616,NA())</f>
        <v>54.524999999999999</v>
      </c>
      <c r="I23616" t="e">
        <f t="shared" si="1105"/>
        <v>#N/A</v>
      </c>
      <c r="J23616" t="e">
        <f t="shared" si="1106"/>
        <v>#N/A</v>
      </c>
      <c r="L23616" t="e">
        <v>#N/A</v>
      </c>
    </row>
    <row r="23617" spans="1:12" x14ac:dyDescent="0.3">
      <c r="A23617">
        <v>230.703</v>
      </c>
      <c r="B23617">
        <v>49.8</v>
      </c>
      <c r="C23617">
        <v>69.224999999999994</v>
      </c>
      <c r="D23617">
        <v>-2.49207</v>
      </c>
      <c r="E23617" t="s">
        <v>23620</v>
      </c>
      <c r="F23617">
        <v>24.444444444444446</v>
      </c>
      <c r="G23617" t="e">
        <f t="shared" si="1104"/>
        <v>#N/A</v>
      </c>
      <c r="H23617">
        <f>IF(AND(F23617&gt;19.999,F23617&lt;30),C23617,NA())</f>
        <v>69.224999999999994</v>
      </c>
      <c r="I23617" t="e">
        <f t="shared" si="1105"/>
        <v>#N/A</v>
      </c>
      <c r="J23617" t="e">
        <f t="shared" si="1106"/>
        <v>#N/A</v>
      </c>
      <c r="L23617" t="e">
        <v>#N/A</v>
      </c>
    </row>
    <row r="23618" spans="1:12" x14ac:dyDescent="0.3">
      <c r="A23618">
        <v>230.71</v>
      </c>
      <c r="B23618">
        <v>50.86</v>
      </c>
      <c r="C23618">
        <v>70.275000000000006</v>
      </c>
      <c r="D23618">
        <v>-2.8489100000000001</v>
      </c>
      <c r="E23618" t="s">
        <v>23621</v>
      </c>
      <c r="F23618">
        <v>24.444444444444446</v>
      </c>
      <c r="G23618" t="e">
        <f t="shared" si="1104"/>
        <v>#N/A</v>
      </c>
      <c r="H23618">
        <f>IF(AND(F23618&gt;19.999,F23618&lt;30),C23618,NA())</f>
        <v>70.275000000000006</v>
      </c>
      <c r="I23618" t="e">
        <f t="shared" si="1105"/>
        <v>#N/A</v>
      </c>
      <c r="J23618" t="e">
        <f t="shared" si="1106"/>
        <v>#N/A</v>
      </c>
      <c r="L23618" t="e">
        <v>#N/A</v>
      </c>
    </row>
    <row r="23619" spans="1:12" x14ac:dyDescent="0.3">
      <c r="A23619">
        <v>230.71700000000001</v>
      </c>
      <c r="B23619">
        <v>50.81</v>
      </c>
      <c r="C23619">
        <v>70.275000000000006</v>
      </c>
      <c r="D23619">
        <v>-2.7825500000000001</v>
      </c>
      <c r="E23619" t="s">
        <v>23622</v>
      </c>
      <c r="F23619">
        <v>23.333333333333336</v>
      </c>
      <c r="G23619" t="e">
        <f t="shared" ref="G23619:G23682" si="1107">IF(F23619&lt;20,C23619,NA())</f>
        <v>#N/A</v>
      </c>
      <c r="H23619">
        <f>IF(AND(F23619&gt;19.999,F23619&lt;30),C23619,NA())</f>
        <v>70.275000000000006</v>
      </c>
      <c r="I23619" t="e">
        <f t="shared" ref="I23619:I23682" si="1108">IF(AND(F23619&gt;29.999,F23619&lt;40),C23619,NA())</f>
        <v>#N/A</v>
      </c>
      <c r="J23619" t="e">
        <f t="shared" ref="J23619:J23682" si="1109">IF(F23619&gt;40,C23619,NA())</f>
        <v>#N/A</v>
      </c>
      <c r="L23619" t="e">
        <v>#N/A</v>
      </c>
    </row>
    <row r="23620" spans="1:12" x14ac:dyDescent="0.3">
      <c r="A23620">
        <v>230.72399999999999</v>
      </c>
      <c r="B23620">
        <v>50.31</v>
      </c>
      <c r="C23620">
        <v>70.05</v>
      </c>
      <c r="D23620">
        <v>-2.34395</v>
      </c>
      <c r="E23620" t="s">
        <v>23623</v>
      </c>
      <c r="F23620">
        <v>23.333333333333336</v>
      </c>
      <c r="G23620" t="e">
        <f t="shared" si="1107"/>
        <v>#N/A</v>
      </c>
      <c r="H23620">
        <f>IF(AND(F23620&gt;19.999,F23620&lt;30),C23620,NA())</f>
        <v>70.05</v>
      </c>
      <c r="I23620" t="e">
        <f t="shared" si="1108"/>
        <v>#N/A</v>
      </c>
      <c r="J23620" t="e">
        <f t="shared" si="1109"/>
        <v>#N/A</v>
      </c>
      <c r="L23620" t="e">
        <v>#N/A</v>
      </c>
    </row>
    <row r="23621" spans="1:12" x14ac:dyDescent="0.3">
      <c r="A23621">
        <v>230.73099999999999</v>
      </c>
      <c r="B23621">
        <v>48.8</v>
      </c>
      <c r="C23621">
        <v>67.8</v>
      </c>
      <c r="D23621">
        <v>-2.5898599999999998</v>
      </c>
      <c r="E23621" t="s">
        <v>23624</v>
      </c>
      <c r="F23621">
        <v>22.222222222222221</v>
      </c>
      <c r="G23621" t="e">
        <f t="shared" si="1107"/>
        <v>#N/A</v>
      </c>
      <c r="H23621">
        <f>IF(AND(F23621&gt;19.999,F23621&lt;30),C23621,NA())</f>
        <v>67.8</v>
      </c>
      <c r="I23621" t="e">
        <f t="shared" si="1108"/>
        <v>#N/A</v>
      </c>
      <c r="J23621" t="e">
        <f t="shared" si="1109"/>
        <v>#N/A</v>
      </c>
      <c r="L23621" t="e">
        <v>#N/A</v>
      </c>
    </row>
    <row r="23622" spans="1:12" x14ac:dyDescent="0.3">
      <c r="A23622">
        <v>230.738</v>
      </c>
      <c r="B23622">
        <v>39.39</v>
      </c>
      <c r="C23622">
        <v>54.75</v>
      </c>
      <c r="D23622">
        <v>-3.1508400000000001</v>
      </c>
      <c r="E23622" t="s">
        <v>23625</v>
      </c>
      <c r="F23622">
        <v>22.777777777777779</v>
      </c>
      <c r="G23622" t="e">
        <f t="shared" si="1107"/>
        <v>#N/A</v>
      </c>
      <c r="H23622">
        <f>IF(AND(F23622&gt;19.999,F23622&lt;30),C23622,NA())</f>
        <v>54.75</v>
      </c>
      <c r="I23622" t="e">
        <f t="shared" si="1108"/>
        <v>#N/A</v>
      </c>
      <c r="J23622" t="e">
        <f t="shared" si="1109"/>
        <v>#N/A</v>
      </c>
      <c r="L23622" t="e">
        <v>#N/A</v>
      </c>
    </row>
    <row r="23623" spans="1:12" x14ac:dyDescent="0.3">
      <c r="A23623">
        <v>230.745</v>
      </c>
      <c r="B23623">
        <v>42.46</v>
      </c>
      <c r="C23623">
        <v>51.9</v>
      </c>
      <c r="D23623">
        <v>-10.0754</v>
      </c>
      <c r="E23623" t="s">
        <v>23626</v>
      </c>
      <c r="F23623">
        <v>21.666666666666668</v>
      </c>
      <c r="G23623" t="e">
        <f t="shared" si="1107"/>
        <v>#N/A</v>
      </c>
      <c r="H23623">
        <f>IF(AND(F23623&gt;19.999,F23623&lt;30),C23623,NA())</f>
        <v>51.9</v>
      </c>
      <c r="I23623" t="e">
        <f t="shared" si="1108"/>
        <v>#N/A</v>
      </c>
      <c r="J23623" t="e">
        <f t="shared" si="1109"/>
        <v>#N/A</v>
      </c>
      <c r="L23623" t="e">
        <v>#N/A</v>
      </c>
    </row>
    <row r="23624" spans="1:12" x14ac:dyDescent="0.3">
      <c r="A23624">
        <v>230.75200000000001</v>
      </c>
      <c r="B23624">
        <v>40.549999999999997</v>
      </c>
      <c r="C23624">
        <v>52.5</v>
      </c>
      <c r="D23624">
        <v>-6.9404000000000003</v>
      </c>
      <c r="E23624" t="s">
        <v>23627</v>
      </c>
      <c r="F23624">
        <v>21.111111111111111</v>
      </c>
      <c r="G23624" t="e">
        <f t="shared" si="1107"/>
        <v>#N/A</v>
      </c>
      <c r="H23624">
        <f>IF(AND(F23624&gt;19.999,F23624&lt;30),C23624,NA())</f>
        <v>52.5</v>
      </c>
      <c r="I23624" t="e">
        <f t="shared" si="1108"/>
        <v>#N/A</v>
      </c>
      <c r="J23624" t="e">
        <f t="shared" si="1109"/>
        <v>#N/A</v>
      </c>
      <c r="L23624" t="e">
        <v>#N/A</v>
      </c>
    </row>
    <row r="23625" spans="1:12" x14ac:dyDescent="0.3">
      <c r="A23625">
        <v>230.75899999999999</v>
      </c>
      <c r="B23625">
        <v>37.57</v>
      </c>
      <c r="C23625">
        <v>50.174999999999997</v>
      </c>
      <c r="D23625">
        <v>-5.3103199999999999</v>
      </c>
      <c r="E23625" t="s">
        <v>23628</v>
      </c>
      <c r="F23625">
        <v>21.111111111111111</v>
      </c>
      <c r="G23625" t="e">
        <f t="shared" si="1107"/>
        <v>#N/A</v>
      </c>
      <c r="H23625">
        <f>IF(AND(F23625&gt;19.999,F23625&lt;30),C23625,NA())</f>
        <v>50.174999999999997</v>
      </c>
      <c r="I23625" t="e">
        <f t="shared" si="1108"/>
        <v>#N/A</v>
      </c>
      <c r="J23625" t="e">
        <f t="shared" si="1109"/>
        <v>#N/A</v>
      </c>
      <c r="L23625" t="e">
        <v>#N/A</v>
      </c>
    </row>
    <row r="23626" spans="1:12" x14ac:dyDescent="0.3">
      <c r="A23626">
        <v>230.76599999999999</v>
      </c>
      <c r="B23626">
        <v>35.520000000000003</v>
      </c>
      <c r="C23626">
        <v>46.95</v>
      </c>
      <c r="D23626">
        <v>-5.81454</v>
      </c>
      <c r="E23626" t="s">
        <v>23629</v>
      </c>
      <c r="F23626">
        <v>21.111111111111111</v>
      </c>
      <c r="G23626" t="e">
        <f t="shared" si="1107"/>
        <v>#N/A</v>
      </c>
      <c r="H23626">
        <f>IF(AND(F23626&gt;19.999,F23626&lt;30),C23626,NA())</f>
        <v>46.95</v>
      </c>
      <c r="I23626" t="e">
        <f t="shared" si="1108"/>
        <v>#N/A</v>
      </c>
      <c r="J23626" t="e">
        <f t="shared" si="1109"/>
        <v>#N/A</v>
      </c>
      <c r="L23626" t="e">
        <v>#N/A</v>
      </c>
    </row>
    <row r="23627" spans="1:12" x14ac:dyDescent="0.3">
      <c r="A23627">
        <v>230.773</v>
      </c>
      <c r="B23627">
        <v>34.64</v>
      </c>
      <c r="C23627">
        <v>46.2</v>
      </c>
      <c r="D23627">
        <v>-5.3966000000000003</v>
      </c>
      <c r="E23627" t="s">
        <v>23630</v>
      </c>
      <c r="F23627">
        <v>21.111111111111111</v>
      </c>
      <c r="G23627" t="e">
        <f t="shared" si="1107"/>
        <v>#N/A</v>
      </c>
      <c r="H23627">
        <f>IF(AND(F23627&gt;19.999,F23627&lt;30),C23627,NA())</f>
        <v>46.2</v>
      </c>
      <c r="I23627" t="e">
        <f t="shared" si="1108"/>
        <v>#N/A</v>
      </c>
      <c r="J23627" t="e">
        <f t="shared" si="1109"/>
        <v>#N/A</v>
      </c>
      <c r="L23627" t="e">
        <v>#N/A</v>
      </c>
    </row>
    <row r="23628" spans="1:12" x14ac:dyDescent="0.3">
      <c r="A23628">
        <v>230.78</v>
      </c>
      <c r="B23628">
        <v>36.200000000000003</v>
      </c>
      <c r="C23628">
        <v>45.75</v>
      </c>
      <c r="D23628">
        <v>-7.9170499999999997</v>
      </c>
      <c r="E23628" t="s">
        <v>23631</v>
      </c>
      <c r="F23628">
        <v>21.111111111111111</v>
      </c>
      <c r="G23628" t="e">
        <f t="shared" si="1107"/>
        <v>#N/A</v>
      </c>
      <c r="H23628">
        <f>IF(AND(F23628&gt;19.999,F23628&lt;30),C23628,NA())</f>
        <v>45.75</v>
      </c>
      <c r="I23628" t="e">
        <f t="shared" si="1108"/>
        <v>#N/A</v>
      </c>
      <c r="J23628" t="e">
        <f t="shared" si="1109"/>
        <v>#N/A</v>
      </c>
      <c r="L23628" t="e">
        <v>#N/A</v>
      </c>
    </row>
    <row r="23629" spans="1:12" x14ac:dyDescent="0.3">
      <c r="A23629">
        <v>230.78700000000001</v>
      </c>
      <c r="B23629">
        <v>36.49</v>
      </c>
      <c r="C23629">
        <v>48.15</v>
      </c>
      <c r="D23629">
        <v>-5.9019399999999997</v>
      </c>
      <c r="E23629" t="s">
        <v>23632</v>
      </c>
      <c r="F23629">
        <v>21.111111111111111</v>
      </c>
      <c r="G23629" t="e">
        <f t="shared" si="1107"/>
        <v>#N/A</v>
      </c>
      <c r="H23629">
        <f>IF(AND(F23629&gt;19.999,F23629&lt;30),C23629,NA())</f>
        <v>48.15</v>
      </c>
      <c r="I23629" t="e">
        <f t="shared" si="1108"/>
        <v>#N/A</v>
      </c>
      <c r="J23629" t="e">
        <f t="shared" si="1109"/>
        <v>#N/A</v>
      </c>
      <c r="L23629" t="e">
        <v>#N/A</v>
      </c>
    </row>
    <row r="23630" spans="1:12" x14ac:dyDescent="0.3">
      <c r="A23630">
        <v>230.79400000000001</v>
      </c>
      <c r="B23630">
        <v>36.520000000000003</v>
      </c>
      <c r="C23630">
        <v>47.25</v>
      </c>
      <c r="D23630">
        <v>-6.8417500000000002</v>
      </c>
      <c r="E23630" t="s">
        <v>23633</v>
      </c>
      <c r="F23630">
        <v>21.666666666666668</v>
      </c>
      <c r="G23630" t="e">
        <f t="shared" si="1107"/>
        <v>#N/A</v>
      </c>
      <c r="H23630">
        <f>IF(AND(F23630&gt;19.999,F23630&lt;30),C23630,NA())</f>
        <v>47.25</v>
      </c>
      <c r="I23630" t="e">
        <f t="shared" si="1108"/>
        <v>#N/A</v>
      </c>
      <c r="J23630" t="e">
        <f t="shared" si="1109"/>
        <v>#N/A</v>
      </c>
      <c r="L23630" t="e">
        <v>#N/A</v>
      </c>
    </row>
    <row r="23631" spans="1:12" x14ac:dyDescent="0.3">
      <c r="A23631">
        <v>230.80099999999999</v>
      </c>
      <c r="B23631">
        <v>37.32</v>
      </c>
      <c r="C23631">
        <v>46.424999999999997</v>
      </c>
      <c r="D23631">
        <v>-8.7285199999999996</v>
      </c>
      <c r="E23631" t="s">
        <v>23634</v>
      </c>
      <c r="F23631">
        <v>21.111111111111111</v>
      </c>
      <c r="G23631" t="e">
        <f t="shared" si="1107"/>
        <v>#N/A</v>
      </c>
      <c r="H23631">
        <f>IF(AND(F23631&gt;19.999,F23631&lt;30),C23631,NA())</f>
        <v>46.424999999999997</v>
      </c>
      <c r="I23631" t="e">
        <f t="shared" si="1108"/>
        <v>#N/A</v>
      </c>
      <c r="J23631" t="e">
        <f t="shared" si="1109"/>
        <v>#N/A</v>
      </c>
      <c r="L23631" t="e">
        <v>#N/A</v>
      </c>
    </row>
    <row r="23632" spans="1:12" x14ac:dyDescent="0.3">
      <c r="A23632">
        <v>230.80799999999999</v>
      </c>
      <c r="B23632">
        <v>37.81</v>
      </c>
      <c r="C23632">
        <v>47.1</v>
      </c>
      <c r="D23632">
        <v>-8.7038499999999992</v>
      </c>
      <c r="E23632" t="s">
        <v>23635</v>
      </c>
      <c r="F23632">
        <v>21.666666666666668</v>
      </c>
      <c r="G23632" t="e">
        <f t="shared" si="1107"/>
        <v>#N/A</v>
      </c>
      <c r="H23632">
        <f>IF(AND(F23632&gt;19.999,F23632&lt;30),C23632,NA())</f>
        <v>47.1</v>
      </c>
      <c r="I23632" t="e">
        <f t="shared" si="1108"/>
        <v>#N/A</v>
      </c>
      <c r="J23632" t="e">
        <f t="shared" si="1109"/>
        <v>#N/A</v>
      </c>
      <c r="L23632" t="e">
        <v>#N/A</v>
      </c>
    </row>
    <row r="23633" spans="1:12" x14ac:dyDescent="0.3">
      <c r="A23633">
        <v>230.81399999999999</v>
      </c>
      <c r="B23633">
        <v>36.1</v>
      </c>
      <c r="C23633">
        <v>45.375</v>
      </c>
      <c r="D23633">
        <v>-8.1593199999999992</v>
      </c>
      <c r="E23633" t="s">
        <v>23636</v>
      </c>
      <c r="F23633">
        <v>21.666666666666668</v>
      </c>
      <c r="G23633" t="e">
        <f t="shared" si="1107"/>
        <v>#N/A</v>
      </c>
      <c r="H23633">
        <f>IF(AND(F23633&gt;19.999,F23633&lt;30),C23633,NA())</f>
        <v>45.375</v>
      </c>
      <c r="I23633" t="e">
        <f t="shared" si="1108"/>
        <v>#N/A</v>
      </c>
      <c r="J23633" t="e">
        <f t="shared" si="1109"/>
        <v>#N/A</v>
      </c>
      <c r="L23633" t="e">
        <v>#N/A</v>
      </c>
    </row>
    <row r="23634" spans="1:12" x14ac:dyDescent="0.3">
      <c r="A23634">
        <v>230.821</v>
      </c>
      <c r="B23634">
        <v>32.46</v>
      </c>
      <c r="C23634">
        <v>42.075000000000003</v>
      </c>
      <c r="D23634">
        <v>-6.6282899999999998</v>
      </c>
      <c r="E23634" t="s">
        <v>23637</v>
      </c>
      <c r="F23634">
        <v>21.111111111111111</v>
      </c>
      <c r="G23634" t="e">
        <f t="shared" si="1107"/>
        <v>#N/A</v>
      </c>
      <c r="H23634">
        <f>IF(AND(F23634&gt;19.999,F23634&lt;30),C23634,NA())</f>
        <v>42.075000000000003</v>
      </c>
      <c r="I23634" t="e">
        <f t="shared" si="1108"/>
        <v>#N/A</v>
      </c>
      <c r="J23634" t="e">
        <f t="shared" si="1109"/>
        <v>#N/A</v>
      </c>
      <c r="L23634" t="e">
        <v>#N/A</v>
      </c>
    </row>
    <row r="23635" spans="1:12" x14ac:dyDescent="0.3">
      <c r="A23635">
        <v>230.828</v>
      </c>
      <c r="B23635">
        <v>27.89</v>
      </c>
      <c r="C23635">
        <v>35.774999999999999</v>
      </c>
      <c r="D23635">
        <v>-6.8629499999999997</v>
      </c>
      <c r="E23635" t="s">
        <v>23638</v>
      </c>
      <c r="F23635">
        <v>21.111111111111111</v>
      </c>
      <c r="G23635" t="e">
        <f t="shared" si="1107"/>
        <v>#N/A</v>
      </c>
      <c r="H23635">
        <f>IF(AND(F23635&gt;19.999,F23635&lt;30),C23635,NA())</f>
        <v>35.774999999999999</v>
      </c>
      <c r="I23635" t="e">
        <f t="shared" si="1108"/>
        <v>#N/A</v>
      </c>
      <c r="J23635" t="e">
        <f t="shared" si="1109"/>
        <v>#N/A</v>
      </c>
      <c r="L23635" t="e">
        <v>#N/A</v>
      </c>
    </row>
    <row r="23636" spans="1:12" x14ac:dyDescent="0.3">
      <c r="A23636">
        <v>230.83500000000001</v>
      </c>
      <c r="B23636">
        <v>32.549999999999997</v>
      </c>
      <c r="C23636">
        <v>39.825000000000003</v>
      </c>
      <c r="D23636">
        <v>-8.9977400000000003</v>
      </c>
      <c r="E23636" t="s">
        <v>23639</v>
      </c>
      <c r="F23636">
        <v>21.111111111111111</v>
      </c>
      <c r="G23636" t="e">
        <f t="shared" si="1107"/>
        <v>#N/A</v>
      </c>
      <c r="H23636">
        <f>IF(AND(F23636&gt;19.999,F23636&lt;30),C23636,NA())</f>
        <v>39.825000000000003</v>
      </c>
      <c r="I23636" t="e">
        <f t="shared" si="1108"/>
        <v>#N/A</v>
      </c>
      <c r="J23636" t="e">
        <f t="shared" si="1109"/>
        <v>#N/A</v>
      </c>
      <c r="L23636" t="e">
        <v>#N/A</v>
      </c>
    </row>
    <row r="23637" spans="1:12" x14ac:dyDescent="0.3">
      <c r="A23637">
        <v>230.84200000000001</v>
      </c>
      <c r="B23637">
        <v>33.31</v>
      </c>
      <c r="C23637">
        <v>40.950000000000003</v>
      </c>
      <c r="D23637">
        <v>-8.8814200000000003</v>
      </c>
      <c r="E23637" t="s">
        <v>23640</v>
      </c>
      <c r="F23637">
        <v>21.111111111111111</v>
      </c>
      <c r="G23637" t="e">
        <f t="shared" si="1107"/>
        <v>#N/A</v>
      </c>
      <c r="H23637">
        <f>IF(AND(F23637&gt;19.999,F23637&lt;30),C23637,NA())</f>
        <v>40.950000000000003</v>
      </c>
      <c r="I23637" t="e">
        <f t="shared" si="1108"/>
        <v>#N/A</v>
      </c>
      <c r="J23637" t="e">
        <f t="shared" si="1109"/>
        <v>#N/A</v>
      </c>
      <c r="L23637" t="e">
        <v>#N/A</v>
      </c>
    </row>
    <row r="23638" spans="1:12" x14ac:dyDescent="0.3">
      <c r="A23638">
        <v>230.84899999999999</v>
      </c>
      <c r="B23638">
        <v>34.39</v>
      </c>
      <c r="C23638">
        <v>43.274999999999999</v>
      </c>
      <c r="D23638">
        <v>-7.9897999999999998</v>
      </c>
      <c r="E23638" t="s">
        <v>23641</v>
      </c>
      <c r="F23638">
        <v>21.111111111111111</v>
      </c>
      <c r="G23638" t="e">
        <f t="shared" si="1107"/>
        <v>#N/A</v>
      </c>
      <c r="H23638">
        <f>IF(AND(F23638&gt;19.999,F23638&lt;30),C23638,NA())</f>
        <v>43.274999999999999</v>
      </c>
      <c r="I23638" t="e">
        <f t="shared" si="1108"/>
        <v>#N/A</v>
      </c>
      <c r="J23638" t="e">
        <f t="shared" si="1109"/>
        <v>#N/A</v>
      </c>
      <c r="L23638" t="e">
        <v>#N/A</v>
      </c>
    </row>
    <row r="23639" spans="1:12" x14ac:dyDescent="0.3">
      <c r="A23639">
        <v>230.85599999999999</v>
      </c>
      <c r="B23639">
        <v>33.43</v>
      </c>
      <c r="C23639">
        <v>41.774999999999999</v>
      </c>
      <c r="D23639">
        <v>-8.2156800000000008</v>
      </c>
      <c r="E23639" t="s">
        <v>23642</v>
      </c>
      <c r="F23639">
        <v>21.111111111111111</v>
      </c>
      <c r="G23639" t="e">
        <f t="shared" si="1107"/>
        <v>#N/A</v>
      </c>
      <c r="H23639">
        <f>IF(AND(F23639&gt;19.999,F23639&lt;30),C23639,NA())</f>
        <v>41.774999999999999</v>
      </c>
      <c r="I23639" t="e">
        <f t="shared" si="1108"/>
        <v>#N/A</v>
      </c>
      <c r="J23639" t="e">
        <f t="shared" si="1109"/>
        <v>#N/A</v>
      </c>
      <c r="L23639" t="e">
        <v>#N/A</v>
      </c>
    </row>
    <row r="23640" spans="1:12" x14ac:dyDescent="0.3">
      <c r="A23640">
        <v>230.863</v>
      </c>
      <c r="B23640">
        <v>32.58</v>
      </c>
      <c r="C23640">
        <v>39.225000000000001</v>
      </c>
      <c r="D23640">
        <v>-9.6375499999999992</v>
      </c>
      <c r="E23640" t="s">
        <v>23643</v>
      </c>
      <c r="F23640">
        <v>21.111111111111111</v>
      </c>
      <c r="G23640" t="e">
        <f t="shared" si="1107"/>
        <v>#N/A</v>
      </c>
      <c r="H23640">
        <f>IF(AND(F23640&gt;19.999,F23640&lt;30),C23640,NA())</f>
        <v>39.225000000000001</v>
      </c>
      <c r="I23640" t="e">
        <f t="shared" si="1108"/>
        <v>#N/A</v>
      </c>
      <c r="J23640" t="e">
        <f t="shared" si="1109"/>
        <v>#N/A</v>
      </c>
      <c r="L23640" t="e">
        <v>#N/A</v>
      </c>
    </row>
    <row r="23641" spans="1:12" x14ac:dyDescent="0.3">
      <c r="A23641">
        <v>230.87</v>
      </c>
      <c r="B23641">
        <v>34.21</v>
      </c>
      <c r="C23641">
        <v>39.225000000000001</v>
      </c>
      <c r="D23641">
        <v>-11.8009</v>
      </c>
      <c r="E23641" t="s">
        <v>23644</v>
      </c>
      <c r="F23641">
        <v>21.111111111111111</v>
      </c>
      <c r="G23641" t="e">
        <f t="shared" si="1107"/>
        <v>#N/A</v>
      </c>
      <c r="H23641">
        <f>IF(AND(F23641&gt;19.999,F23641&lt;30),C23641,NA())</f>
        <v>39.225000000000001</v>
      </c>
      <c r="I23641" t="e">
        <f t="shared" si="1108"/>
        <v>#N/A</v>
      </c>
      <c r="J23641" t="e">
        <f t="shared" si="1109"/>
        <v>#N/A</v>
      </c>
      <c r="L23641" t="e">
        <v>#N/A</v>
      </c>
    </row>
    <row r="23642" spans="1:12" x14ac:dyDescent="0.3">
      <c r="A23642">
        <v>230.87700000000001</v>
      </c>
      <c r="B23642">
        <v>33.06</v>
      </c>
      <c r="C23642">
        <v>39.299999999999997</v>
      </c>
      <c r="D23642">
        <v>-10.1996</v>
      </c>
      <c r="E23642" t="s">
        <v>23645</v>
      </c>
      <c r="F23642">
        <v>21.111111111111111</v>
      </c>
      <c r="G23642" t="e">
        <f t="shared" si="1107"/>
        <v>#N/A</v>
      </c>
      <c r="H23642">
        <f>IF(AND(F23642&gt;19.999,F23642&lt;30),C23642,NA())</f>
        <v>39.299999999999997</v>
      </c>
      <c r="I23642" t="e">
        <f t="shared" si="1108"/>
        <v>#N/A</v>
      </c>
      <c r="J23642" t="e">
        <f t="shared" si="1109"/>
        <v>#N/A</v>
      </c>
      <c r="L23642" t="e">
        <v>#N/A</v>
      </c>
    </row>
    <row r="23643" spans="1:12" x14ac:dyDescent="0.3">
      <c r="A23643">
        <v>230.88399999999999</v>
      </c>
      <c r="B23643">
        <v>32.4</v>
      </c>
      <c r="C23643">
        <v>39</v>
      </c>
      <c r="D23643">
        <v>-9.6236599999999992</v>
      </c>
      <c r="E23643" t="s">
        <v>23646</v>
      </c>
      <c r="F23643">
        <v>20.555555555555557</v>
      </c>
      <c r="G23643" t="e">
        <f t="shared" si="1107"/>
        <v>#N/A</v>
      </c>
      <c r="H23643">
        <f>IF(AND(F23643&gt;19.999,F23643&lt;30),C23643,NA())</f>
        <v>39</v>
      </c>
      <c r="I23643" t="e">
        <f t="shared" si="1108"/>
        <v>#N/A</v>
      </c>
      <c r="J23643" t="e">
        <f t="shared" si="1109"/>
        <v>#N/A</v>
      </c>
      <c r="L23643" t="e">
        <v>#N/A</v>
      </c>
    </row>
    <row r="23644" spans="1:12" x14ac:dyDescent="0.3">
      <c r="A23644">
        <v>230.89099999999999</v>
      </c>
      <c r="B23644">
        <v>32.54</v>
      </c>
      <c r="C23644">
        <v>40.5</v>
      </c>
      <c r="D23644">
        <v>-8.3094699999999992</v>
      </c>
      <c r="E23644" t="s">
        <v>23647</v>
      </c>
      <c r="F23644">
        <v>20</v>
      </c>
      <c r="G23644" t="e">
        <f t="shared" si="1107"/>
        <v>#N/A</v>
      </c>
      <c r="H23644">
        <f>IF(AND(F23644&gt;19.999,F23644&lt;30),C23644,NA())</f>
        <v>40.5</v>
      </c>
      <c r="I23644" t="e">
        <f t="shared" si="1108"/>
        <v>#N/A</v>
      </c>
      <c r="J23644" t="e">
        <f t="shared" si="1109"/>
        <v>#N/A</v>
      </c>
      <c r="L23644" t="e">
        <v>#N/A</v>
      </c>
    </row>
    <row r="23645" spans="1:12" x14ac:dyDescent="0.3">
      <c r="A23645">
        <v>230.898</v>
      </c>
      <c r="B23645">
        <v>29.76</v>
      </c>
      <c r="C23645">
        <v>39.375</v>
      </c>
      <c r="D23645">
        <v>-5.7448300000000003</v>
      </c>
      <c r="E23645" t="s">
        <v>23648</v>
      </c>
      <c r="F23645">
        <v>20</v>
      </c>
      <c r="G23645" t="e">
        <f t="shared" si="1107"/>
        <v>#N/A</v>
      </c>
      <c r="H23645">
        <f>IF(AND(F23645&gt;19.999,F23645&lt;30),C23645,NA())</f>
        <v>39.375</v>
      </c>
      <c r="I23645" t="e">
        <f t="shared" si="1108"/>
        <v>#N/A</v>
      </c>
      <c r="J23645" t="e">
        <f t="shared" si="1109"/>
        <v>#N/A</v>
      </c>
      <c r="L23645" t="e">
        <v>#N/A</v>
      </c>
    </row>
    <row r="23646" spans="1:12" x14ac:dyDescent="0.3">
      <c r="A23646">
        <v>230.905</v>
      </c>
      <c r="B23646">
        <v>29.42</v>
      </c>
      <c r="C23646">
        <v>38.174999999999997</v>
      </c>
      <c r="D23646">
        <v>-6.4935799999999997</v>
      </c>
      <c r="E23646" t="s">
        <v>23649</v>
      </c>
      <c r="F23646">
        <v>20</v>
      </c>
      <c r="G23646" t="e">
        <f t="shared" si="1107"/>
        <v>#N/A</v>
      </c>
      <c r="H23646">
        <f>IF(AND(F23646&gt;19.999,F23646&lt;30),C23646,NA())</f>
        <v>38.174999999999997</v>
      </c>
      <c r="I23646" t="e">
        <f t="shared" si="1108"/>
        <v>#N/A</v>
      </c>
      <c r="J23646" t="e">
        <f t="shared" si="1109"/>
        <v>#N/A</v>
      </c>
      <c r="L23646" t="e">
        <v>#N/A</v>
      </c>
    </row>
    <row r="23647" spans="1:12" x14ac:dyDescent="0.3">
      <c r="A23647">
        <v>230.91200000000001</v>
      </c>
      <c r="B23647">
        <v>31.21</v>
      </c>
      <c r="C23647">
        <v>41.1</v>
      </c>
      <c r="D23647">
        <v>-5.94428</v>
      </c>
      <c r="E23647" t="s">
        <v>23650</v>
      </c>
      <c r="F23647">
        <v>20</v>
      </c>
      <c r="G23647" t="e">
        <f t="shared" si="1107"/>
        <v>#N/A</v>
      </c>
      <c r="H23647">
        <f>IF(AND(F23647&gt;19.999,F23647&lt;30),C23647,NA())</f>
        <v>41.1</v>
      </c>
      <c r="I23647" t="e">
        <f t="shared" si="1108"/>
        <v>#N/A</v>
      </c>
      <c r="J23647" t="e">
        <f t="shared" si="1109"/>
        <v>#N/A</v>
      </c>
      <c r="L23647" t="e">
        <v>#N/A</v>
      </c>
    </row>
    <row r="23648" spans="1:12" x14ac:dyDescent="0.3">
      <c r="A23648">
        <v>230.91900000000001</v>
      </c>
      <c r="B23648">
        <v>31.76</v>
      </c>
      <c r="C23648">
        <v>42.45</v>
      </c>
      <c r="D23648">
        <v>-5.3242399999999996</v>
      </c>
      <c r="E23648" t="s">
        <v>23651</v>
      </c>
      <c r="F23648">
        <v>19.444444444444446</v>
      </c>
      <c r="G23648">
        <f t="shared" si="1107"/>
        <v>42.45</v>
      </c>
      <c r="H23648" t="e">
        <f>IF(AND(F23648&gt;19.999,F23648&lt;30),C23648,NA())</f>
        <v>#N/A</v>
      </c>
      <c r="I23648" t="e">
        <f t="shared" si="1108"/>
        <v>#N/A</v>
      </c>
      <c r="J23648" t="e">
        <f t="shared" si="1109"/>
        <v>#N/A</v>
      </c>
      <c r="L23648" t="e">
        <v>#N/A</v>
      </c>
    </row>
    <row r="23649" spans="1:12" x14ac:dyDescent="0.3">
      <c r="A23649">
        <v>230.92599999999999</v>
      </c>
      <c r="B23649">
        <v>31.31</v>
      </c>
      <c r="C23649">
        <v>42.225000000000001</v>
      </c>
      <c r="D23649">
        <v>-4.952</v>
      </c>
      <c r="E23649" t="s">
        <v>23652</v>
      </c>
      <c r="F23649">
        <v>19.444444444444446</v>
      </c>
      <c r="G23649">
        <f t="shared" si="1107"/>
        <v>42.225000000000001</v>
      </c>
      <c r="H23649" t="e">
        <f>IF(AND(F23649&gt;19.999,F23649&lt;30),C23649,NA())</f>
        <v>#N/A</v>
      </c>
      <c r="I23649" t="e">
        <f t="shared" si="1108"/>
        <v>#N/A</v>
      </c>
      <c r="J23649" t="e">
        <f t="shared" si="1109"/>
        <v>#N/A</v>
      </c>
      <c r="L23649" t="e">
        <v>#N/A</v>
      </c>
    </row>
    <row r="23650" spans="1:12" x14ac:dyDescent="0.3">
      <c r="A23650">
        <v>230.93299999999999</v>
      </c>
      <c r="B23650">
        <v>30.79</v>
      </c>
      <c r="C23650">
        <v>42.375</v>
      </c>
      <c r="D23650">
        <v>-4.1118499999999996</v>
      </c>
      <c r="E23650" t="s">
        <v>23653</v>
      </c>
      <c r="F23650">
        <v>19.444444444444446</v>
      </c>
      <c r="G23650">
        <f t="shared" si="1107"/>
        <v>42.375</v>
      </c>
      <c r="H23650" t="e">
        <f>IF(AND(F23650&gt;19.999,F23650&lt;30),C23650,NA())</f>
        <v>#N/A</v>
      </c>
      <c r="I23650" t="e">
        <f t="shared" si="1108"/>
        <v>#N/A</v>
      </c>
      <c r="J23650" t="e">
        <f t="shared" si="1109"/>
        <v>#N/A</v>
      </c>
      <c r="L23650" t="e">
        <v>#N/A</v>
      </c>
    </row>
    <row r="23651" spans="1:12" x14ac:dyDescent="0.3">
      <c r="A23651">
        <v>230.93899999999999</v>
      </c>
      <c r="B23651">
        <v>33.299999999999997</v>
      </c>
      <c r="C23651">
        <v>43.725000000000001</v>
      </c>
      <c r="D23651">
        <v>-6.09314</v>
      </c>
      <c r="E23651" t="s">
        <v>23654</v>
      </c>
      <c r="F23651">
        <v>18.888888888888889</v>
      </c>
      <c r="G23651">
        <f t="shared" si="1107"/>
        <v>43.725000000000001</v>
      </c>
      <c r="H23651" t="e">
        <f>IF(AND(F23651&gt;19.999,F23651&lt;30),C23651,NA())</f>
        <v>#N/A</v>
      </c>
      <c r="I23651" t="e">
        <f t="shared" si="1108"/>
        <v>#N/A</v>
      </c>
      <c r="J23651" t="e">
        <f t="shared" si="1109"/>
        <v>#N/A</v>
      </c>
      <c r="L23651" t="e">
        <v>#N/A</v>
      </c>
    </row>
    <row r="23652" spans="1:12" x14ac:dyDescent="0.3">
      <c r="A23652">
        <v>230.946</v>
      </c>
      <c r="B23652">
        <v>34.74</v>
      </c>
      <c r="C23652">
        <v>45.6</v>
      </c>
      <c r="D23652">
        <v>-6.1293199999999999</v>
      </c>
      <c r="E23652" t="s">
        <v>23655</v>
      </c>
      <c r="F23652">
        <v>19.444444444444446</v>
      </c>
      <c r="G23652">
        <f t="shared" si="1107"/>
        <v>45.6</v>
      </c>
      <c r="H23652" t="e">
        <f>IF(AND(F23652&gt;19.999,F23652&lt;30),C23652,NA())</f>
        <v>#N/A</v>
      </c>
      <c r="I23652" t="e">
        <f t="shared" si="1108"/>
        <v>#N/A</v>
      </c>
      <c r="J23652" t="e">
        <f t="shared" si="1109"/>
        <v>#N/A</v>
      </c>
      <c r="L23652" t="e">
        <v>#N/A</v>
      </c>
    </row>
    <row r="23653" spans="1:12" x14ac:dyDescent="0.3">
      <c r="A23653">
        <v>230.953</v>
      </c>
      <c r="B23653">
        <v>37.19</v>
      </c>
      <c r="C23653">
        <v>50.25</v>
      </c>
      <c r="D23653">
        <v>-4.7309799999999997</v>
      </c>
      <c r="E23653" t="s">
        <v>23656</v>
      </c>
      <c r="F23653">
        <v>19.444444444444446</v>
      </c>
      <c r="G23653">
        <f t="shared" si="1107"/>
        <v>50.25</v>
      </c>
      <c r="H23653" t="e">
        <f>IF(AND(F23653&gt;19.999,F23653&lt;30),C23653,NA())</f>
        <v>#N/A</v>
      </c>
      <c r="I23653" t="e">
        <f t="shared" si="1108"/>
        <v>#N/A</v>
      </c>
      <c r="J23653" t="e">
        <f t="shared" si="1109"/>
        <v>#N/A</v>
      </c>
      <c r="L23653" t="e">
        <v>#N/A</v>
      </c>
    </row>
    <row r="23654" spans="1:12" x14ac:dyDescent="0.3">
      <c r="A23654">
        <v>230.96</v>
      </c>
      <c r="B23654">
        <v>39.369999999999997</v>
      </c>
      <c r="C23654">
        <v>51.6</v>
      </c>
      <c r="D23654">
        <v>-6.2742899999999997</v>
      </c>
      <c r="E23654" t="s">
        <v>23657</v>
      </c>
      <c r="F23654">
        <v>19.444444444444446</v>
      </c>
      <c r="G23654">
        <f t="shared" si="1107"/>
        <v>51.6</v>
      </c>
      <c r="H23654" t="e">
        <f>IF(AND(F23654&gt;19.999,F23654&lt;30),C23654,NA())</f>
        <v>#N/A</v>
      </c>
      <c r="I23654" t="e">
        <f t="shared" si="1108"/>
        <v>#N/A</v>
      </c>
      <c r="J23654" t="e">
        <f t="shared" si="1109"/>
        <v>#N/A</v>
      </c>
      <c r="L23654" t="e">
        <v>#N/A</v>
      </c>
    </row>
    <row r="23655" spans="1:12" x14ac:dyDescent="0.3">
      <c r="A23655">
        <v>230.96700000000001</v>
      </c>
      <c r="B23655">
        <v>37.74</v>
      </c>
      <c r="C23655">
        <v>50.475000000000001</v>
      </c>
      <c r="D23655">
        <v>-5.2359499999999999</v>
      </c>
      <c r="E23655" t="s">
        <v>23658</v>
      </c>
      <c r="F23655">
        <v>19.444444444444446</v>
      </c>
      <c r="G23655">
        <f t="shared" si="1107"/>
        <v>50.475000000000001</v>
      </c>
      <c r="H23655" t="e">
        <f>IF(AND(F23655&gt;19.999,F23655&lt;30),C23655,NA())</f>
        <v>#N/A</v>
      </c>
      <c r="I23655" t="e">
        <f t="shared" si="1108"/>
        <v>#N/A</v>
      </c>
      <c r="J23655" t="e">
        <f t="shared" si="1109"/>
        <v>#N/A</v>
      </c>
      <c r="L23655" t="e">
        <v>#N/A</v>
      </c>
    </row>
    <row r="23656" spans="1:12" x14ac:dyDescent="0.3">
      <c r="A23656">
        <v>230.97399999999999</v>
      </c>
      <c r="B23656">
        <v>36.03</v>
      </c>
      <c r="C23656">
        <v>48.6</v>
      </c>
      <c r="D23656">
        <v>-4.8414200000000003</v>
      </c>
      <c r="E23656" t="s">
        <v>23659</v>
      </c>
      <c r="F23656">
        <v>20</v>
      </c>
      <c r="G23656" t="e">
        <f t="shared" si="1107"/>
        <v>#N/A</v>
      </c>
      <c r="H23656">
        <f>IF(AND(F23656&gt;19.999,F23656&lt;30),C23656,NA())</f>
        <v>48.6</v>
      </c>
      <c r="I23656" t="e">
        <f t="shared" si="1108"/>
        <v>#N/A</v>
      </c>
      <c r="J23656" t="e">
        <f t="shared" si="1109"/>
        <v>#N/A</v>
      </c>
      <c r="L23656" t="e">
        <v>#N/A</v>
      </c>
    </row>
    <row r="23657" spans="1:12" x14ac:dyDescent="0.3">
      <c r="A23657">
        <v>230.98099999999999</v>
      </c>
      <c r="B23657">
        <v>37.69</v>
      </c>
      <c r="C23657">
        <v>49.35</v>
      </c>
      <c r="D23657">
        <v>-6.2945900000000004</v>
      </c>
      <c r="E23657" t="s">
        <v>23660</v>
      </c>
      <c r="F23657">
        <v>20</v>
      </c>
      <c r="G23657" t="e">
        <f t="shared" si="1107"/>
        <v>#N/A</v>
      </c>
      <c r="H23657">
        <f>IF(AND(F23657&gt;19.999,F23657&lt;30),C23657,NA())</f>
        <v>49.35</v>
      </c>
      <c r="I23657" t="e">
        <f t="shared" si="1108"/>
        <v>#N/A</v>
      </c>
      <c r="J23657" t="e">
        <f t="shared" si="1109"/>
        <v>#N/A</v>
      </c>
      <c r="L23657" t="e">
        <v>#N/A</v>
      </c>
    </row>
    <row r="23658" spans="1:12" x14ac:dyDescent="0.3">
      <c r="A23658">
        <v>230.988</v>
      </c>
      <c r="B23658">
        <v>44.47</v>
      </c>
      <c r="C23658">
        <v>55.875</v>
      </c>
      <c r="D23658">
        <v>-8.7680500000000006</v>
      </c>
      <c r="E23658" t="s">
        <v>23661</v>
      </c>
      <c r="F23658">
        <v>20</v>
      </c>
      <c r="G23658" t="e">
        <f t="shared" si="1107"/>
        <v>#N/A</v>
      </c>
      <c r="H23658">
        <f>IF(AND(F23658&gt;19.999,F23658&lt;30),C23658,NA())</f>
        <v>55.875</v>
      </c>
      <c r="I23658" t="e">
        <f t="shared" si="1108"/>
        <v>#N/A</v>
      </c>
      <c r="J23658" t="e">
        <f t="shared" si="1109"/>
        <v>#N/A</v>
      </c>
      <c r="L23658" t="e">
        <v>#N/A</v>
      </c>
    </row>
    <row r="23659" spans="1:12" x14ac:dyDescent="0.3">
      <c r="A23659">
        <v>230.995</v>
      </c>
      <c r="B23659">
        <v>45.38</v>
      </c>
      <c r="C23659">
        <v>61.424999999999997</v>
      </c>
      <c r="D23659">
        <v>-4.4258100000000002</v>
      </c>
      <c r="E23659" t="s">
        <v>23662</v>
      </c>
      <c r="F23659">
        <v>20</v>
      </c>
      <c r="G23659" t="e">
        <f t="shared" si="1107"/>
        <v>#N/A</v>
      </c>
      <c r="H23659">
        <f>IF(AND(F23659&gt;19.999,F23659&lt;30),C23659,NA())</f>
        <v>61.424999999999997</v>
      </c>
      <c r="I23659" t="e">
        <f t="shared" si="1108"/>
        <v>#N/A</v>
      </c>
      <c r="J23659" t="e">
        <f t="shared" si="1109"/>
        <v>#N/A</v>
      </c>
      <c r="L23659" t="e">
        <v>#N/A</v>
      </c>
    </row>
    <row r="23660" spans="1:12" x14ac:dyDescent="0.3">
      <c r="A23660">
        <v>231.00200000000001</v>
      </c>
      <c r="B23660">
        <v>44.75</v>
      </c>
      <c r="C23660">
        <v>60.6</v>
      </c>
      <c r="D23660">
        <v>-4.4146700000000001</v>
      </c>
      <c r="E23660" t="s">
        <v>23663</v>
      </c>
      <c r="F23660">
        <v>20.555555555555557</v>
      </c>
      <c r="G23660" t="e">
        <f t="shared" si="1107"/>
        <v>#N/A</v>
      </c>
      <c r="H23660">
        <f>IF(AND(F23660&gt;19.999,F23660&lt;30),C23660,NA())</f>
        <v>60.6</v>
      </c>
      <c r="I23660" t="e">
        <f t="shared" si="1108"/>
        <v>#N/A</v>
      </c>
      <c r="J23660" t="e">
        <f t="shared" si="1109"/>
        <v>#N/A</v>
      </c>
      <c r="L23660" t="e">
        <v>#N/A</v>
      </c>
    </row>
    <row r="23661" spans="1:12" x14ac:dyDescent="0.3">
      <c r="A23661">
        <v>231.00899999999999</v>
      </c>
      <c r="B23661">
        <v>45.32</v>
      </c>
      <c r="C23661">
        <v>59.924999999999997</v>
      </c>
      <c r="D23661">
        <v>-5.8461800000000004</v>
      </c>
      <c r="E23661" t="s">
        <v>23664</v>
      </c>
      <c r="F23661">
        <v>20</v>
      </c>
      <c r="G23661" t="e">
        <f t="shared" si="1107"/>
        <v>#N/A</v>
      </c>
      <c r="H23661">
        <f>IF(AND(F23661&gt;19.999,F23661&lt;30),C23661,NA())</f>
        <v>59.924999999999997</v>
      </c>
      <c r="I23661" t="e">
        <f t="shared" si="1108"/>
        <v>#N/A</v>
      </c>
      <c r="J23661" t="e">
        <f t="shared" si="1109"/>
        <v>#N/A</v>
      </c>
      <c r="L23661" t="e">
        <v>#N/A</v>
      </c>
    </row>
    <row r="23662" spans="1:12" x14ac:dyDescent="0.3">
      <c r="A23662">
        <v>231.01599999999999</v>
      </c>
      <c r="B23662">
        <v>45.91</v>
      </c>
      <c r="C23662">
        <v>63.524999999999999</v>
      </c>
      <c r="D23662">
        <v>-3.0292300000000001</v>
      </c>
      <c r="E23662" t="s">
        <v>23665</v>
      </c>
      <c r="F23662">
        <v>20</v>
      </c>
      <c r="G23662" t="e">
        <f t="shared" si="1107"/>
        <v>#N/A</v>
      </c>
      <c r="H23662">
        <f>IF(AND(F23662&gt;19.999,F23662&lt;30),C23662,NA())</f>
        <v>63.524999999999999</v>
      </c>
      <c r="I23662" t="e">
        <f t="shared" si="1108"/>
        <v>#N/A</v>
      </c>
      <c r="J23662" t="e">
        <f t="shared" si="1109"/>
        <v>#N/A</v>
      </c>
      <c r="L23662" t="e">
        <v>#N/A</v>
      </c>
    </row>
    <row r="23663" spans="1:12" x14ac:dyDescent="0.3">
      <c r="A23663">
        <v>231.023</v>
      </c>
      <c r="B23663">
        <v>45.6</v>
      </c>
      <c r="C23663">
        <v>64.5</v>
      </c>
      <c r="D23663">
        <v>-1.6428</v>
      </c>
      <c r="E23663" t="s">
        <v>23666</v>
      </c>
      <c r="F23663">
        <v>20</v>
      </c>
      <c r="G23663" t="e">
        <f t="shared" si="1107"/>
        <v>#N/A</v>
      </c>
      <c r="H23663">
        <f>IF(AND(F23663&gt;19.999,F23663&lt;30),C23663,NA())</f>
        <v>64.5</v>
      </c>
      <c r="I23663" t="e">
        <f t="shared" si="1108"/>
        <v>#N/A</v>
      </c>
      <c r="J23663" t="e">
        <f t="shared" si="1109"/>
        <v>#N/A</v>
      </c>
      <c r="L23663" t="e">
        <v>#N/A</v>
      </c>
    </row>
    <row r="23664" spans="1:12" x14ac:dyDescent="0.3">
      <c r="A23664">
        <v>231.03</v>
      </c>
      <c r="B23664">
        <v>46.82</v>
      </c>
      <c r="C23664">
        <v>65.099999999999994</v>
      </c>
      <c r="D23664">
        <v>-2.6619899999999999</v>
      </c>
      <c r="E23664" t="s">
        <v>23667</v>
      </c>
      <c r="F23664">
        <v>20</v>
      </c>
      <c r="G23664" t="e">
        <f t="shared" si="1107"/>
        <v>#N/A</v>
      </c>
      <c r="H23664">
        <f>IF(AND(F23664&gt;19.999,F23664&lt;30),C23664,NA())</f>
        <v>65.099999999999994</v>
      </c>
      <c r="I23664" t="e">
        <f t="shared" si="1108"/>
        <v>#N/A</v>
      </c>
      <c r="J23664" t="e">
        <f t="shared" si="1109"/>
        <v>#N/A</v>
      </c>
      <c r="L23664" t="e">
        <v>#N/A</v>
      </c>
    </row>
    <row r="23665" spans="1:12" x14ac:dyDescent="0.3">
      <c r="A23665">
        <v>231.03700000000001</v>
      </c>
      <c r="B23665">
        <v>46.31</v>
      </c>
      <c r="C23665">
        <v>64.5</v>
      </c>
      <c r="D23665">
        <v>-2.5851199999999999</v>
      </c>
      <c r="E23665" t="s">
        <v>23668</v>
      </c>
      <c r="F23665">
        <v>19.444444444444446</v>
      </c>
      <c r="G23665">
        <f t="shared" si="1107"/>
        <v>64.5</v>
      </c>
      <c r="H23665" t="e">
        <f>IF(AND(F23665&gt;19.999,F23665&lt;30),C23665,NA())</f>
        <v>#N/A</v>
      </c>
      <c r="I23665" t="e">
        <f t="shared" si="1108"/>
        <v>#N/A</v>
      </c>
      <c r="J23665" t="e">
        <f t="shared" si="1109"/>
        <v>#N/A</v>
      </c>
      <c r="L23665" t="e">
        <v>#N/A</v>
      </c>
    </row>
    <row r="23666" spans="1:12" x14ac:dyDescent="0.3">
      <c r="A23666">
        <v>231.04400000000001</v>
      </c>
      <c r="B23666">
        <v>45.4</v>
      </c>
      <c r="C23666">
        <v>62.774999999999999</v>
      </c>
      <c r="D23666">
        <v>-3.10236</v>
      </c>
      <c r="E23666" t="s">
        <v>23669</v>
      </c>
      <c r="F23666">
        <v>19.444444444444446</v>
      </c>
      <c r="G23666">
        <f t="shared" si="1107"/>
        <v>62.774999999999999</v>
      </c>
      <c r="H23666" t="e">
        <f>IF(AND(F23666&gt;19.999,F23666&lt;30),C23666,NA())</f>
        <v>#N/A</v>
      </c>
      <c r="I23666" t="e">
        <f t="shared" si="1108"/>
        <v>#N/A</v>
      </c>
      <c r="J23666" t="e">
        <f t="shared" si="1109"/>
        <v>#N/A</v>
      </c>
      <c r="L23666" t="e">
        <v>#N/A</v>
      </c>
    </row>
    <row r="23667" spans="1:12" x14ac:dyDescent="0.3">
      <c r="A23667">
        <v>231.05099999999999</v>
      </c>
      <c r="B23667">
        <v>44.74</v>
      </c>
      <c r="C23667">
        <v>60.975000000000001</v>
      </c>
      <c r="D23667">
        <v>-4.0263999999999998</v>
      </c>
      <c r="E23667" t="s">
        <v>23670</v>
      </c>
      <c r="F23667">
        <v>20</v>
      </c>
      <c r="G23667" t="e">
        <f t="shared" si="1107"/>
        <v>#N/A</v>
      </c>
      <c r="H23667">
        <f>IF(AND(F23667&gt;19.999,F23667&lt;30),C23667,NA())</f>
        <v>60.975000000000001</v>
      </c>
      <c r="I23667" t="e">
        <f t="shared" si="1108"/>
        <v>#N/A</v>
      </c>
      <c r="J23667" t="e">
        <f t="shared" si="1109"/>
        <v>#N/A</v>
      </c>
      <c r="L23667" t="e">
        <v>#N/A</v>
      </c>
    </row>
    <row r="23668" spans="1:12" x14ac:dyDescent="0.3">
      <c r="A23668">
        <v>231.05799999999999</v>
      </c>
      <c r="B23668">
        <v>42.86</v>
      </c>
      <c r="C23668">
        <v>58.95</v>
      </c>
      <c r="D23668">
        <v>-3.5562499999999999</v>
      </c>
      <c r="E23668" t="s">
        <v>23671</v>
      </c>
      <c r="F23668">
        <v>20</v>
      </c>
      <c r="G23668" t="e">
        <f t="shared" si="1107"/>
        <v>#N/A</v>
      </c>
      <c r="H23668">
        <f>IF(AND(F23668&gt;19.999,F23668&lt;30),C23668,NA())</f>
        <v>58.95</v>
      </c>
      <c r="I23668" t="e">
        <f t="shared" si="1108"/>
        <v>#N/A</v>
      </c>
      <c r="J23668" t="e">
        <f t="shared" si="1109"/>
        <v>#N/A</v>
      </c>
      <c r="L23668" t="e">
        <v>#N/A</v>
      </c>
    </row>
    <row r="23669" spans="1:12" x14ac:dyDescent="0.3">
      <c r="A23669">
        <v>231.06399999999999</v>
      </c>
      <c r="B23669">
        <v>43.16</v>
      </c>
      <c r="C23669">
        <v>57.3</v>
      </c>
      <c r="D23669">
        <v>-5.6044099999999997</v>
      </c>
      <c r="E23669" t="s">
        <v>23672</v>
      </c>
      <c r="F23669">
        <v>20</v>
      </c>
      <c r="G23669" t="e">
        <f t="shared" si="1107"/>
        <v>#N/A</v>
      </c>
      <c r="H23669">
        <f>IF(AND(F23669&gt;19.999,F23669&lt;30),C23669,NA())</f>
        <v>57.3</v>
      </c>
      <c r="I23669" t="e">
        <f t="shared" si="1108"/>
        <v>#N/A</v>
      </c>
      <c r="J23669" t="e">
        <f t="shared" si="1109"/>
        <v>#N/A</v>
      </c>
      <c r="L23669" t="e">
        <v>#N/A</v>
      </c>
    </row>
    <row r="23670" spans="1:12" x14ac:dyDescent="0.3">
      <c r="A23670">
        <v>231.071</v>
      </c>
      <c r="B23670">
        <v>42.16</v>
      </c>
      <c r="C23670">
        <v>58.05</v>
      </c>
      <c r="D23670">
        <v>-3.5272000000000001</v>
      </c>
      <c r="E23670" t="s">
        <v>23673</v>
      </c>
      <c r="F23670">
        <v>20</v>
      </c>
      <c r="G23670" t="e">
        <f t="shared" si="1107"/>
        <v>#N/A</v>
      </c>
      <c r="H23670">
        <f>IF(AND(F23670&gt;19.999,F23670&lt;30),C23670,NA())</f>
        <v>58.05</v>
      </c>
      <c r="I23670" t="e">
        <f t="shared" si="1108"/>
        <v>#N/A</v>
      </c>
      <c r="J23670" t="e">
        <f t="shared" si="1109"/>
        <v>#N/A</v>
      </c>
      <c r="L23670" t="e">
        <v>#N/A</v>
      </c>
    </row>
    <row r="23671" spans="1:12" x14ac:dyDescent="0.3">
      <c r="A23671">
        <v>231.078</v>
      </c>
      <c r="B23671">
        <v>43.26</v>
      </c>
      <c r="C23671">
        <v>59.625</v>
      </c>
      <c r="D23671">
        <v>-3.4121299999999999</v>
      </c>
      <c r="E23671" t="s">
        <v>23674</v>
      </c>
      <c r="F23671">
        <v>20</v>
      </c>
      <c r="G23671" t="e">
        <f t="shared" si="1107"/>
        <v>#N/A</v>
      </c>
      <c r="H23671">
        <f>IF(AND(F23671&gt;19.999,F23671&lt;30),C23671,NA())</f>
        <v>59.625</v>
      </c>
      <c r="I23671" t="e">
        <f t="shared" si="1108"/>
        <v>#N/A</v>
      </c>
      <c r="J23671" t="e">
        <f t="shared" si="1109"/>
        <v>#N/A</v>
      </c>
      <c r="L23671" t="e">
        <v>#N/A</v>
      </c>
    </row>
    <row r="23672" spans="1:12" x14ac:dyDescent="0.3">
      <c r="A23672">
        <v>231.08500000000001</v>
      </c>
      <c r="B23672">
        <v>44.36</v>
      </c>
      <c r="C23672">
        <v>60.674999999999997</v>
      </c>
      <c r="D23672">
        <v>-3.82206</v>
      </c>
      <c r="E23672" t="s">
        <v>23675</v>
      </c>
      <c r="F23672">
        <v>20</v>
      </c>
      <c r="G23672" t="e">
        <f t="shared" si="1107"/>
        <v>#N/A</v>
      </c>
      <c r="H23672">
        <f>IF(AND(F23672&gt;19.999,F23672&lt;30),C23672,NA())</f>
        <v>60.674999999999997</v>
      </c>
      <c r="I23672" t="e">
        <f t="shared" si="1108"/>
        <v>#N/A</v>
      </c>
      <c r="J23672" t="e">
        <f t="shared" si="1109"/>
        <v>#N/A</v>
      </c>
      <c r="L23672" t="e">
        <v>#N/A</v>
      </c>
    </row>
    <row r="23673" spans="1:12" x14ac:dyDescent="0.3">
      <c r="A23673">
        <v>231.09200000000001</v>
      </c>
      <c r="B23673">
        <v>43.51</v>
      </c>
      <c r="C23673">
        <v>58.65</v>
      </c>
      <c r="D23673">
        <v>-4.7189300000000003</v>
      </c>
      <c r="E23673" t="s">
        <v>23676</v>
      </c>
      <c r="F23673">
        <v>20</v>
      </c>
      <c r="G23673" t="e">
        <f t="shared" si="1107"/>
        <v>#N/A</v>
      </c>
      <c r="H23673">
        <f>IF(AND(F23673&gt;19.999,F23673&lt;30),C23673,NA())</f>
        <v>58.65</v>
      </c>
      <c r="I23673" t="e">
        <f t="shared" si="1108"/>
        <v>#N/A</v>
      </c>
      <c r="J23673" t="e">
        <f t="shared" si="1109"/>
        <v>#N/A</v>
      </c>
      <c r="L23673" t="e">
        <v>#N/A</v>
      </c>
    </row>
    <row r="23674" spans="1:12" x14ac:dyDescent="0.3">
      <c r="A23674">
        <v>231.09899999999999</v>
      </c>
      <c r="B23674">
        <v>46.24</v>
      </c>
      <c r="C23674">
        <v>61.875</v>
      </c>
      <c r="D23674">
        <v>-5.11721</v>
      </c>
      <c r="E23674" t="s">
        <v>23677</v>
      </c>
      <c r="F23674">
        <v>20.555555555555557</v>
      </c>
      <c r="G23674" t="e">
        <f t="shared" si="1107"/>
        <v>#N/A</v>
      </c>
      <c r="H23674">
        <f>IF(AND(F23674&gt;19.999,F23674&lt;30),C23674,NA())</f>
        <v>61.875</v>
      </c>
      <c r="I23674" t="e">
        <f t="shared" si="1108"/>
        <v>#N/A</v>
      </c>
      <c r="J23674" t="e">
        <f t="shared" si="1109"/>
        <v>#N/A</v>
      </c>
      <c r="L23674" t="e">
        <v>#N/A</v>
      </c>
    </row>
    <row r="23675" spans="1:12" x14ac:dyDescent="0.3">
      <c r="A23675">
        <v>231.10599999999999</v>
      </c>
      <c r="B23675">
        <v>46.52</v>
      </c>
      <c r="C23675">
        <v>63</v>
      </c>
      <c r="D23675">
        <v>-4.3638300000000001</v>
      </c>
      <c r="E23675" t="s">
        <v>23678</v>
      </c>
      <c r="F23675">
        <v>20.555555555555557</v>
      </c>
      <c r="G23675" t="e">
        <f t="shared" si="1107"/>
        <v>#N/A</v>
      </c>
      <c r="H23675">
        <f>IF(AND(F23675&gt;19.999,F23675&lt;30),C23675,NA())</f>
        <v>63</v>
      </c>
      <c r="I23675" t="e">
        <f t="shared" si="1108"/>
        <v>#N/A</v>
      </c>
      <c r="J23675" t="e">
        <f t="shared" si="1109"/>
        <v>#N/A</v>
      </c>
      <c r="L23675" t="e">
        <v>#N/A</v>
      </c>
    </row>
    <row r="23676" spans="1:12" x14ac:dyDescent="0.3">
      <c r="A23676">
        <v>231.113</v>
      </c>
      <c r="B23676">
        <v>45.75</v>
      </c>
      <c r="C23676">
        <v>61.95</v>
      </c>
      <c r="D23676">
        <v>-4.3918799999999996</v>
      </c>
      <c r="E23676" t="s">
        <v>23679</v>
      </c>
      <c r="F23676">
        <v>20.555555555555557</v>
      </c>
      <c r="G23676" t="e">
        <f t="shared" si="1107"/>
        <v>#N/A</v>
      </c>
      <c r="H23676">
        <f>IF(AND(F23676&gt;19.999,F23676&lt;30),C23676,NA())</f>
        <v>61.95</v>
      </c>
      <c r="I23676" t="e">
        <f t="shared" si="1108"/>
        <v>#N/A</v>
      </c>
      <c r="J23676" t="e">
        <f t="shared" si="1109"/>
        <v>#N/A</v>
      </c>
      <c r="L23676" t="e">
        <v>#N/A</v>
      </c>
    </row>
    <row r="23677" spans="1:12" x14ac:dyDescent="0.3">
      <c r="A23677">
        <v>231.12</v>
      </c>
      <c r="B23677">
        <v>45.38</v>
      </c>
      <c r="C23677">
        <v>60.375</v>
      </c>
      <c r="D23677">
        <v>-5.4758100000000001</v>
      </c>
      <c r="E23677" t="s">
        <v>23680</v>
      </c>
      <c r="F23677">
        <v>20.555555555555557</v>
      </c>
      <c r="G23677" t="e">
        <f t="shared" si="1107"/>
        <v>#N/A</v>
      </c>
      <c r="H23677">
        <f>IF(AND(F23677&gt;19.999,F23677&lt;30),C23677,NA())</f>
        <v>60.375</v>
      </c>
      <c r="I23677" t="e">
        <f t="shared" si="1108"/>
        <v>#N/A</v>
      </c>
      <c r="J23677" t="e">
        <f t="shared" si="1109"/>
        <v>#N/A</v>
      </c>
      <c r="L23677" t="e">
        <v>#N/A</v>
      </c>
    </row>
    <row r="23678" spans="1:12" x14ac:dyDescent="0.3">
      <c r="A23678">
        <v>231.12700000000001</v>
      </c>
      <c r="B23678">
        <v>43.92</v>
      </c>
      <c r="C23678">
        <v>58.424999999999997</v>
      </c>
      <c r="D23678">
        <v>-5.4880899999999997</v>
      </c>
      <c r="E23678" t="s">
        <v>23681</v>
      </c>
      <c r="F23678">
        <v>20.555555555555557</v>
      </c>
      <c r="G23678" t="e">
        <f t="shared" si="1107"/>
        <v>#N/A</v>
      </c>
      <c r="H23678">
        <f>IF(AND(F23678&gt;19.999,F23678&lt;30),C23678,NA())</f>
        <v>58.424999999999997</v>
      </c>
      <c r="I23678" t="e">
        <f t="shared" si="1108"/>
        <v>#N/A</v>
      </c>
      <c r="J23678" t="e">
        <f t="shared" si="1109"/>
        <v>#N/A</v>
      </c>
      <c r="L23678" t="e">
        <v>#N/A</v>
      </c>
    </row>
    <row r="23679" spans="1:12" x14ac:dyDescent="0.3">
      <c r="A23679">
        <v>231.13399999999999</v>
      </c>
      <c r="B23679">
        <v>35.21</v>
      </c>
      <c r="C23679">
        <v>46.5</v>
      </c>
      <c r="D23679">
        <v>-5.85311</v>
      </c>
      <c r="E23679" t="s">
        <v>23682</v>
      </c>
      <c r="F23679">
        <v>20</v>
      </c>
      <c r="G23679" t="e">
        <f t="shared" si="1107"/>
        <v>#N/A</v>
      </c>
      <c r="H23679">
        <f>IF(AND(F23679&gt;19.999,F23679&lt;30),C23679,NA())</f>
        <v>46.5</v>
      </c>
      <c r="I23679" t="e">
        <f t="shared" si="1108"/>
        <v>#N/A</v>
      </c>
      <c r="J23679" t="e">
        <f t="shared" si="1109"/>
        <v>#N/A</v>
      </c>
      <c r="L23679" t="e">
        <v>#N/A</v>
      </c>
    </row>
    <row r="23680" spans="1:12" x14ac:dyDescent="0.3">
      <c r="A23680">
        <v>231.14099999999999</v>
      </c>
      <c r="B23680">
        <v>35.85</v>
      </c>
      <c r="C23680">
        <v>42.825000000000003</v>
      </c>
      <c r="D23680">
        <v>-10.3775</v>
      </c>
      <c r="E23680" t="s">
        <v>23683</v>
      </c>
      <c r="F23680">
        <v>20.555555555555557</v>
      </c>
      <c r="G23680" t="e">
        <f t="shared" si="1107"/>
        <v>#N/A</v>
      </c>
      <c r="H23680">
        <f>IF(AND(F23680&gt;19.999,F23680&lt;30),C23680,NA())</f>
        <v>42.825000000000003</v>
      </c>
      <c r="I23680" t="e">
        <f t="shared" si="1108"/>
        <v>#N/A</v>
      </c>
      <c r="J23680" t="e">
        <f t="shared" si="1109"/>
        <v>#N/A</v>
      </c>
      <c r="L23680" t="e">
        <v>#N/A</v>
      </c>
    </row>
    <row r="23681" spans="1:12" x14ac:dyDescent="0.3">
      <c r="A23681">
        <v>231.148</v>
      </c>
      <c r="B23681">
        <v>35.799999999999997</v>
      </c>
      <c r="C23681">
        <v>46.8</v>
      </c>
      <c r="D23681">
        <v>-6.3361599999999996</v>
      </c>
      <c r="E23681" t="s">
        <v>23684</v>
      </c>
      <c r="F23681">
        <v>20</v>
      </c>
      <c r="G23681" t="e">
        <f t="shared" si="1107"/>
        <v>#N/A</v>
      </c>
      <c r="H23681">
        <f>IF(AND(F23681&gt;19.999,F23681&lt;30),C23681,NA())</f>
        <v>46.8</v>
      </c>
      <c r="I23681" t="e">
        <f t="shared" si="1108"/>
        <v>#N/A</v>
      </c>
      <c r="J23681" t="e">
        <f t="shared" si="1109"/>
        <v>#N/A</v>
      </c>
      <c r="L23681" t="e">
        <v>#N/A</v>
      </c>
    </row>
    <row r="23682" spans="1:12" x14ac:dyDescent="0.3">
      <c r="A23682">
        <v>231.155</v>
      </c>
      <c r="B23682">
        <v>39.53</v>
      </c>
      <c r="C23682">
        <v>50.325000000000003</v>
      </c>
      <c r="D23682">
        <v>-7.7616500000000004</v>
      </c>
      <c r="E23682" t="s">
        <v>23685</v>
      </c>
      <c r="F23682">
        <v>20</v>
      </c>
      <c r="G23682" t="e">
        <f t="shared" si="1107"/>
        <v>#N/A</v>
      </c>
      <c r="H23682">
        <f>IF(AND(F23682&gt;19.999,F23682&lt;30),C23682,NA())</f>
        <v>50.325000000000003</v>
      </c>
      <c r="I23682" t="e">
        <f t="shared" si="1108"/>
        <v>#N/A</v>
      </c>
      <c r="J23682" t="e">
        <f t="shared" si="1109"/>
        <v>#N/A</v>
      </c>
      <c r="L23682" t="e">
        <v>#N/A</v>
      </c>
    </row>
    <row r="23683" spans="1:12" x14ac:dyDescent="0.3">
      <c r="A23683">
        <v>231.16200000000001</v>
      </c>
      <c r="B23683">
        <v>44.74</v>
      </c>
      <c r="C23683">
        <v>62.55</v>
      </c>
      <c r="D23683">
        <v>-2.4514</v>
      </c>
      <c r="E23683" t="s">
        <v>23686</v>
      </c>
      <c r="F23683">
        <v>19.444444444444446</v>
      </c>
      <c r="G23683">
        <f t="shared" ref="G23683:G23746" si="1110">IF(F23683&lt;20,C23683,NA())</f>
        <v>62.55</v>
      </c>
      <c r="H23683" t="e">
        <f>IF(AND(F23683&gt;19.999,F23683&lt;30),C23683,NA())</f>
        <v>#N/A</v>
      </c>
      <c r="I23683" t="e">
        <f t="shared" ref="I23683:I23746" si="1111">IF(AND(F23683&gt;29.999,F23683&lt;40),C23683,NA())</f>
        <v>#N/A</v>
      </c>
      <c r="J23683" t="e">
        <f t="shared" ref="J23683:J23746" si="1112">IF(F23683&gt;40,C23683,NA())</f>
        <v>#N/A</v>
      </c>
      <c r="L23683" t="e">
        <v>#N/A</v>
      </c>
    </row>
    <row r="23684" spans="1:12" x14ac:dyDescent="0.3">
      <c r="A23684">
        <v>231.16900000000001</v>
      </c>
      <c r="B23684">
        <v>44.39</v>
      </c>
      <c r="C23684">
        <v>63.45</v>
      </c>
      <c r="D23684">
        <v>-1.0868800000000001</v>
      </c>
      <c r="E23684" t="s">
        <v>23687</v>
      </c>
      <c r="F23684">
        <v>19.444444444444446</v>
      </c>
      <c r="G23684">
        <f t="shared" si="1110"/>
        <v>63.45</v>
      </c>
      <c r="H23684" t="e">
        <f>IF(AND(F23684&gt;19.999,F23684&lt;30),C23684,NA())</f>
        <v>#N/A</v>
      </c>
      <c r="I23684" t="e">
        <f t="shared" si="1111"/>
        <v>#N/A</v>
      </c>
      <c r="J23684" t="e">
        <f t="shared" si="1112"/>
        <v>#N/A</v>
      </c>
      <c r="L23684" t="e">
        <v>#N/A</v>
      </c>
    </row>
    <row r="23685" spans="1:12" x14ac:dyDescent="0.3">
      <c r="A23685">
        <v>231.17599999999999</v>
      </c>
      <c r="B23685">
        <v>44.91</v>
      </c>
      <c r="C23685">
        <v>64.05</v>
      </c>
      <c r="D23685">
        <v>-1.17702</v>
      </c>
      <c r="E23685" t="s">
        <v>23688</v>
      </c>
      <c r="F23685">
        <v>19.444444444444446</v>
      </c>
      <c r="G23685">
        <f t="shared" si="1110"/>
        <v>64.05</v>
      </c>
      <c r="H23685" t="e">
        <f>IF(AND(F23685&gt;19.999,F23685&lt;30),C23685,NA())</f>
        <v>#N/A</v>
      </c>
      <c r="I23685" t="e">
        <f t="shared" si="1111"/>
        <v>#N/A</v>
      </c>
      <c r="J23685" t="e">
        <f t="shared" si="1112"/>
        <v>#N/A</v>
      </c>
      <c r="L23685" t="e">
        <v>#N/A</v>
      </c>
    </row>
    <row r="23686" spans="1:12" x14ac:dyDescent="0.3">
      <c r="A23686">
        <v>231.18299999999999</v>
      </c>
      <c r="B23686">
        <v>44.84</v>
      </c>
      <c r="C23686">
        <v>63.9</v>
      </c>
      <c r="D23686">
        <v>-1.2341200000000001</v>
      </c>
      <c r="E23686" t="s">
        <v>23689</v>
      </c>
      <c r="F23686">
        <v>19.444444444444446</v>
      </c>
      <c r="G23686">
        <f t="shared" si="1110"/>
        <v>63.9</v>
      </c>
      <c r="H23686" t="e">
        <f>IF(AND(F23686&gt;19.999,F23686&lt;30),C23686,NA())</f>
        <v>#N/A</v>
      </c>
      <c r="I23686" t="e">
        <f t="shared" si="1111"/>
        <v>#N/A</v>
      </c>
      <c r="J23686" t="e">
        <f t="shared" si="1112"/>
        <v>#N/A</v>
      </c>
      <c r="L23686" t="e">
        <v>#N/A</v>
      </c>
    </row>
    <row r="23687" spans="1:12" x14ac:dyDescent="0.3">
      <c r="A23687">
        <v>231.18899999999999</v>
      </c>
      <c r="B23687">
        <v>44.79</v>
      </c>
      <c r="C23687">
        <v>63.75</v>
      </c>
      <c r="D23687">
        <v>-1.31776</v>
      </c>
      <c r="E23687" t="s">
        <v>23690</v>
      </c>
      <c r="F23687">
        <v>19.444444444444446</v>
      </c>
      <c r="G23687">
        <f t="shared" si="1110"/>
        <v>63.75</v>
      </c>
      <c r="H23687" t="e">
        <f>IF(AND(F23687&gt;19.999,F23687&lt;30),C23687,NA())</f>
        <v>#N/A</v>
      </c>
      <c r="I23687" t="e">
        <f t="shared" si="1111"/>
        <v>#N/A</v>
      </c>
      <c r="J23687" t="e">
        <f t="shared" si="1112"/>
        <v>#N/A</v>
      </c>
      <c r="L23687" t="e">
        <v>#N/A</v>
      </c>
    </row>
    <row r="23688" spans="1:12" x14ac:dyDescent="0.3">
      <c r="A23688">
        <v>231.196</v>
      </c>
      <c r="B23688">
        <v>44.95</v>
      </c>
      <c r="C23688">
        <v>64.349999999999994</v>
      </c>
      <c r="D23688">
        <v>-0.93011299999999997</v>
      </c>
      <c r="E23688" t="s">
        <v>23691</v>
      </c>
      <c r="F23688">
        <v>19.444444444444446</v>
      </c>
      <c r="G23688">
        <f t="shared" si="1110"/>
        <v>64.349999999999994</v>
      </c>
      <c r="H23688" t="e">
        <f>IF(AND(F23688&gt;19.999,F23688&lt;30),C23688,NA())</f>
        <v>#N/A</v>
      </c>
      <c r="I23688" t="e">
        <f t="shared" si="1111"/>
        <v>#N/A</v>
      </c>
      <c r="J23688" t="e">
        <f t="shared" si="1112"/>
        <v>#N/A</v>
      </c>
      <c r="L23688" t="e">
        <v>#N/A</v>
      </c>
    </row>
    <row r="23689" spans="1:12" x14ac:dyDescent="0.3">
      <c r="A23689">
        <v>231.203</v>
      </c>
      <c r="B23689">
        <v>40.86</v>
      </c>
      <c r="C23689">
        <v>59.625</v>
      </c>
      <c r="D23689">
        <v>-0.22683400000000001</v>
      </c>
      <c r="E23689" t="s">
        <v>23692</v>
      </c>
      <c r="F23689">
        <v>16.666666666666668</v>
      </c>
      <c r="G23689">
        <f t="shared" si="1110"/>
        <v>59.625</v>
      </c>
      <c r="H23689" t="e">
        <f>IF(AND(F23689&gt;19.999,F23689&lt;30),C23689,NA())</f>
        <v>#N/A</v>
      </c>
      <c r="I23689" t="e">
        <f t="shared" si="1111"/>
        <v>#N/A</v>
      </c>
      <c r="J23689" t="e">
        <f t="shared" si="1112"/>
        <v>#N/A</v>
      </c>
      <c r="L23689" t="e">
        <v>#N/A</v>
      </c>
    </row>
    <row r="23690" spans="1:12" x14ac:dyDescent="0.3">
      <c r="A23690">
        <v>231.21</v>
      </c>
      <c r="B23690">
        <v>37.409999999999997</v>
      </c>
      <c r="C23690">
        <v>55.35</v>
      </c>
      <c r="D23690">
        <v>7.7033000000000004E-2</v>
      </c>
      <c r="E23690" t="s">
        <v>23693</v>
      </c>
      <c r="F23690">
        <v>16.666666666666668</v>
      </c>
      <c r="G23690">
        <f t="shared" si="1110"/>
        <v>55.35</v>
      </c>
      <c r="H23690" t="e">
        <f>IF(AND(F23690&gt;19.999,F23690&lt;30),C23690,NA())</f>
        <v>#N/A</v>
      </c>
      <c r="I23690" t="e">
        <f t="shared" si="1111"/>
        <v>#N/A</v>
      </c>
      <c r="J23690" t="e">
        <f t="shared" si="1112"/>
        <v>#N/A</v>
      </c>
      <c r="L23690" t="e">
        <v>#N/A</v>
      </c>
    </row>
    <row r="23691" spans="1:12" x14ac:dyDescent="0.3">
      <c r="A23691">
        <v>231.21700000000001</v>
      </c>
      <c r="B23691">
        <v>32.58</v>
      </c>
      <c r="C23691">
        <v>50.85</v>
      </c>
      <c r="D23691">
        <v>1.9874499999999999</v>
      </c>
      <c r="E23691" t="s">
        <v>23694</v>
      </c>
      <c r="F23691">
        <v>16.666666666666668</v>
      </c>
      <c r="G23691">
        <f t="shared" si="1110"/>
        <v>50.85</v>
      </c>
      <c r="H23691" t="e">
        <f>IF(AND(F23691&gt;19.999,F23691&lt;30),C23691,NA())</f>
        <v>#N/A</v>
      </c>
      <c r="I23691" t="e">
        <f t="shared" si="1111"/>
        <v>#N/A</v>
      </c>
      <c r="J23691" t="e">
        <f t="shared" si="1112"/>
        <v>#N/A</v>
      </c>
      <c r="L23691" t="e">
        <v>#N/A</v>
      </c>
    </row>
    <row r="23692" spans="1:12" x14ac:dyDescent="0.3">
      <c r="A23692">
        <v>231.22399999999999</v>
      </c>
      <c r="B23692">
        <v>33.65</v>
      </c>
      <c r="C23692">
        <v>53.625</v>
      </c>
      <c r="D23692">
        <v>3.34233</v>
      </c>
      <c r="E23692" t="s">
        <v>23695</v>
      </c>
      <c r="F23692">
        <v>16.666666666666668</v>
      </c>
      <c r="G23692">
        <f t="shared" si="1110"/>
        <v>53.625</v>
      </c>
      <c r="H23692" t="e">
        <f>IF(AND(F23692&gt;19.999,F23692&lt;30),C23692,NA())</f>
        <v>#N/A</v>
      </c>
      <c r="I23692" t="e">
        <f t="shared" si="1111"/>
        <v>#N/A</v>
      </c>
      <c r="J23692" t="e">
        <f t="shared" si="1112"/>
        <v>#N/A</v>
      </c>
      <c r="L23692" t="e">
        <v>#N/A</v>
      </c>
    </row>
    <row r="23693" spans="1:12" x14ac:dyDescent="0.3">
      <c r="A23693">
        <v>231.23099999999999</v>
      </c>
      <c r="B23693">
        <v>35.14</v>
      </c>
      <c r="C23693">
        <v>55.424999999999997</v>
      </c>
      <c r="D23693">
        <v>3.16479</v>
      </c>
      <c r="E23693" t="s">
        <v>23696</v>
      </c>
      <c r="F23693">
        <v>16.666666666666668</v>
      </c>
      <c r="G23693">
        <f t="shared" si="1110"/>
        <v>55.424999999999997</v>
      </c>
      <c r="H23693" t="e">
        <f>IF(AND(F23693&gt;19.999,F23693&lt;30),C23693,NA())</f>
        <v>#N/A</v>
      </c>
      <c r="I23693" t="e">
        <f t="shared" si="1111"/>
        <v>#N/A</v>
      </c>
      <c r="J23693" t="e">
        <f t="shared" si="1112"/>
        <v>#N/A</v>
      </c>
      <c r="L23693" t="e">
        <v>#N/A</v>
      </c>
    </row>
    <row r="23694" spans="1:12" x14ac:dyDescent="0.3">
      <c r="A23694">
        <v>231.238</v>
      </c>
      <c r="B23694">
        <v>37.76</v>
      </c>
      <c r="C23694">
        <v>57.3</v>
      </c>
      <c r="D23694">
        <v>1.5625100000000001</v>
      </c>
      <c r="E23694" t="s">
        <v>23697</v>
      </c>
      <c r="F23694">
        <v>16.666666666666668</v>
      </c>
      <c r="G23694">
        <f t="shared" si="1110"/>
        <v>57.3</v>
      </c>
      <c r="H23694" t="e">
        <f>IF(AND(F23694&gt;19.999,F23694&lt;30),C23694,NA())</f>
        <v>#N/A</v>
      </c>
      <c r="I23694" t="e">
        <f t="shared" si="1111"/>
        <v>#N/A</v>
      </c>
      <c r="J23694" t="e">
        <f t="shared" si="1112"/>
        <v>#N/A</v>
      </c>
      <c r="L23694" t="e">
        <v>#N/A</v>
      </c>
    </row>
    <row r="23695" spans="1:12" x14ac:dyDescent="0.3">
      <c r="A23695">
        <v>231.245</v>
      </c>
      <c r="B23695">
        <v>37.049999999999997</v>
      </c>
      <c r="C23695">
        <v>56.625</v>
      </c>
      <c r="D23695">
        <v>1.8298300000000001</v>
      </c>
      <c r="E23695" t="s">
        <v>23698</v>
      </c>
      <c r="F23695">
        <v>17.222222222222221</v>
      </c>
      <c r="G23695">
        <f t="shared" si="1110"/>
        <v>56.625</v>
      </c>
      <c r="H23695" t="e">
        <f>IF(AND(F23695&gt;19.999,F23695&lt;30),C23695,NA())</f>
        <v>#N/A</v>
      </c>
      <c r="I23695" t="e">
        <f t="shared" si="1111"/>
        <v>#N/A</v>
      </c>
      <c r="J23695" t="e">
        <f t="shared" si="1112"/>
        <v>#N/A</v>
      </c>
      <c r="L23695" t="e">
        <v>#N/A</v>
      </c>
    </row>
    <row r="23696" spans="1:12" x14ac:dyDescent="0.3">
      <c r="A23696">
        <v>231.25200000000001</v>
      </c>
      <c r="B23696">
        <v>36.29</v>
      </c>
      <c r="C23696">
        <v>56.475000000000001</v>
      </c>
      <c r="D23696">
        <v>2.68851</v>
      </c>
      <c r="E23696" t="s">
        <v>23699</v>
      </c>
      <c r="F23696">
        <v>17.222222222222221</v>
      </c>
      <c r="G23696">
        <f t="shared" si="1110"/>
        <v>56.475000000000001</v>
      </c>
      <c r="H23696" t="e">
        <f>IF(AND(F23696&gt;19.999,F23696&lt;30),C23696,NA())</f>
        <v>#N/A</v>
      </c>
      <c r="I23696" t="e">
        <f t="shared" si="1111"/>
        <v>#N/A</v>
      </c>
      <c r="J23696" t="e">
        <f t="shared" si="1112"/>
        <v>#N/A</v>
      </c>
      <c r="L23696" t="e">
        <v>#N/A</v>
      </c>
    </row>
    <row r="23697" spans="1:12" x14ac:dyDescent="0.3">
      <c r="A23697">
        <v>231.25899999999999</v>
      </c>
      <c r="B23697">
        <v>36.36</v>
      </c>
      <c r="C23697">
        <v>54.225000000000001</v>
      </c>
      <c r="D23697">
        <v>0.34560099999999999</v>
      </c>
      <c r="E23697" t="s">
        <v>23700</v>
      </c>
      <c r="F23697">
        <v>17.222222222222221</v>
      </c>
      <c r="G23697">
        <f t="shared" si="1110"/>
        <v>54.225000000000001</v>
      </c>
      <c r="H23697" t="e">
        <f>IF(AND(F23697&gt;19.999,F23697&lt;30),C23697,NA())</f>
        <v>#N/A</v>
      </c>
      <c r="I23697" t="e">
        <f t="shared" si="1111"/>
        <v>#N/A</v>
      </c>
      <c r="J23697" t="e">
        <f t="shared" si="1112"/>
        <v>#N/A</v>
      </c>
      <c r="L23697" t="e">
        <v>#N/A</v>
      </c>
    </row>
    <row r="23698" spans="1:12" x14ac:dyDescent="0.3">
      <c r="A23698">
        <v>231.26599999999999</v>
      </c>
      <c r="B23698">
        <v>36.520000000000003</v>
      </c>
      <c r="C23698">
        <v>53.024999999999999</v>
      </c>
      <c r="D23698">
        <v>-1.0667500000000001</v>
      </c>
      <c r="E23698" t="s">
        <v>23701</v>
      </c>
      <c r="F23698">
        <v>17.222222222222221</v>
      </c>
      <c r="G23698">
        <f t="shared" si="1110"/>
        <v>53.024999999999999</v>
      </c>
      <c r="H23698" t="e">
        <f>IF(AND(F23698&gt;19.999,F23698&lt;30),C23698,NA())</f>
        <v>#N/A</v>
      </c>
      <c r="I23698" t="e">
        <f t="shared" si="1111"/>
        <v>#N/A</v>
      </c>
      <c r="J23698" t="e">
        <f t="shared" si="1112"/>
        <v>#N/A</v>
      </c>
      <c r="L23698" t="e">
        <v>#N/A</v>
      </c>
    </row>
    <row r="23699" spans="1:12" x14ac:dyDescent="0.3">
      <c r="A23699">
        <v>231.273</v>
      </c>
      <c r="B23699">
        <v>36.58</v>
      </c>
      <c r="C23699">
        <v>55.2</v>
      </c>
      <c r="D23699">
        <v>1.0286200000000001</v>
      </c>
      <c r="E23699" t="s">
        <v>23702</v>
      </c>
      <c r="F23699">
        <v>17.222222222222221</v>
      </c>
      <c r="G23699">
        <f t="shared" si="1110"/>
        <v>55.2</v>
      </c>
      <c r="H23699" t="e">
        <f>IF(AND(F23699&gt;19.999,F23699&lt;30),C23699,NA())</f>
        <v>#N/A</v>
      </c>
      <c r="I23699" t="e">
        <f t="shared" si="1111"/>
        <v>#N/A</v>
      </c>
      <c r="J23699" t="e">
        <f t="shared" si="1112"/>
        <v>#N/A</v>
      </c>
      <c r="L23699" t="e">
        <v>#N/A</v>
      </c>
    </row>
    <row r="23700" spans="1:12" x14ac:dyDescent="0.3">
      <c r="A23700">
        <v>231.28</v>
      </c>
      <c r="B23700">
        <v>37.07</v>
      </c>
      <c r="C23700">
        <v>55.2</v>
      </c>
      <c r="D23700">
        <v>0.37828400000000001</v>
      </c>
      <c r="E23700" t="s">
        <v>23703</v>
      </c>
      <c r="F23700">
        <v>17.222222222222221</v>
      </c>
      <c r="G23700">
        <f t="shared" si="1110"/>
        <v>55.2</v>
      </c>
      <c r="H23700" t="e">
        <f>IF(AND(F23700&gt;19.999,F23700&lt;30),C23700,NA())</f>
        <v>#N/A</v>
      </c>
      <c r="I23700" t="e">
        <f t="shared" si="1111"/>
        <v>#N/A</v>
      </c>
      <c r="J23700" t="e">
        <f t="shared" si="1112"/>
        <v>#N/A</v>
      </c>
      <c r="L23700" t="e">
        <v>#N/A</v>
      </c>
    </row>
    <row r="23701" spans="1:12" x14ac:dyDescent="0.3">
      <c r="A23701">
        <v>231.28700000000001</v>
      </c>
      <c r="B23701">
        <v>35.51</v>
      </c>
      <c r="C23701">
        <v>52.875</v>
      </c>
      <c r="D23701">
        <v>0.123728</v>
      </c>
      <c r="E23701" t="s">
        <v>23704</v>
      </c>
      <c r="F23701">
        <v>17.222222222222221</v>
      </c>
      <c r="G23701">
        <f t="shared" si="1110"/>
        <v>52.875</v>
      </c>
      <c r="H23701" t="e">
        <f>IF(AND(F23701&gt;19.999,F23701&lt;30),C23701,NA())</f>
        <v>#N/A</v>
      </c>
      <c r="I23701" t="e">
        <f t="shared" si="1111"/>
        <v>#N/A</v>
      </c>
      <c r="J23701" t="e">
        <f t="shared" si="1112"/>
        <v>#N/A</v>
      </c>
      <c r="L23701" t="e">
        <v>#N/A</v>
      </c>
    </row>
    <row r="23702" spans="1:12" x14ac:dyDescent="0.3">
      <c r="A23702">
        <v>231.29400000000001</v>
      </c>
      <c r="B23702">
        <v>35.549999999999997</v>
      </c>
      <c r="C23702">
        <v>53.4</v>
      </c>
      <c r="D23702">
        <v>0.59563900000000003</v>
      </c>
      <c r="E23702" t="s">
        <v>23705</v>
      </c>
      <c r="F23702">
        <v>17.777777777777779</v>
      </c>
      <c r="G23702">
        <f t="shared" si="1110"/>
        <v>53.4</v>
      </c>
      <c r="H23702" t="e">
        <f>IF(AND(F23702&gt;19.999,F23702&lt;30),C23702,NA())</f>
        <v>#N/A</v>
      </c>
      <c r="I23702" t="e">
        <f t="shared" si="1111"/>
        <v>#N/A</v>
      </c>
      <c r="J23702" t="e">
        <f t="shared" si="1112"/>
        <v>#N/A</v>
      </c>
      <c r="L23702" t="e">
        <v>#N/A</v>
      </c>
    </row>
    <row r="23703" spans="1:12" x14ac:dyDescent="0.3">
      <c r="A23703">
        <v>231.30099999999999</v>
      </c>
      <c r="B23703">
        <v>34.6</v>
      </c>
      <c r="C23703">
        <v>49.95</v>
      </c>
      <c r="D23703">
        <v>-1.59351</v>
      </c>
      <c r="E23703" t="s">
        <v>23706</v>
      </c>
      <c r="F23703">
        <v>17.777777777777779</v>
      </c>
      <c r="G23703">
        <f t="shared" si="1110"/>
        <v>49.95</v>
      </c>
      <c r="H23703" t="e">
        <f>IF(AND(F23703&gt;19.999,F23703&lt;30),C23703,NA())</f>
        <v>#N/A</v>
      </c>
      <c r="I23703" t="e">
        <f t="shared" si="1111"/>
        <v>#N/A</v>
      </c>
      <c r="J23703" t="e">
        <f t="shared" si="1112"/>
        <v>#N/A</v>
      </c>
      <c r="L23703" t="e">
        <v>#N/A</v>
      </c>
    </row>
    <row r="23704" spans="1:12" x14ac:dyDescent="0.3">
      <c r="A23704">
        <v>231.30799999999999</v>
      </c>
      <c r="B23704">
        <v>28.94</v>
      </c>
      <c r="C23704">
        <v>46.65</v>
      </c>
      <c r="D23704">
        <v>2.6184799999999999</v>
      </c>
      <c r="E23704" t="s">
        <v>23707</v>
      </c>
      <c r="F23704">
        <v>18.333333333333336</v>
      </c>
      <c r="G23704">
        <f t="shared" si="1110"/>
        <v>46.65</v>
      </c>
      <c r="H23704" t="e">
        <f>IF(AND(F23704&gt;19.999,F23704&lt;30),C23704,NA())</f>
        <v>#N/A</v>
      </c>
      <c r="I23704" t="e">
        <f t="shared" si="1111"/>
        <v>#N/A</v>
      </c>
      <c r="J23704" t="e">
        <f t="shared" si="1112"/>
        <v>#N/A</v>
      </c>
      <c r="L23704" t="e">
        <v>#N/A</v>
      </c>
    </row>
    <row r="23705" spans="1:12" x14ac:dyDescent="0.3">
      <c r="A23705">
        <v>231.31399999999999</v>
      </c>
      <c r="B23705">
        <v>30.37</v>
      </c>
      <c r="C23705">
        <v>45.9</v>
      </c>
      <c r="D23705">
        <v>-2.9424599999999999E-2</v>
      </c>
      <c r="E23705" t="s">
        <v>23708</v>
      </c>
      <c r="F23705">
        <v>17.777777777777779</v>
      </c>
      <c r="G23705">
        <f t="shared" si="1110"/>
        <v>45.9</v>
      </c>
      <c r="H23705" t="e">
        <f>IF(AND(F23705&gt;19.999,F23705&lt;30),C23705,NA())</f>
        <v>#N/A</v>
      </c>
      <c r="I23705" t="e">
        <f t="shared" si="1111"/>
        <v>#N/A</v>
      </c>
      <c r="J23705" t="e">
        <f t="shared" si="1112"/>
        <v>#N/A</v>
      </c>
      <c r="L23705" t="e">
        <v>#N/A</v>
      </c>
    </row>
    <row r="23706" spans="1:12" x14ac:dyDescent="0.3">
      <c r="A23706">
        <v>231.321</v>
      </c>
      <c r="B23706">
        <v>31.3</v>
      </c>
      <c r="C23706">
        <v>48.45</v>
      </c>
      <c r="D23706">
        <v>1.28627</v>
      </c>
      <c r="E23706" t="s">
        <v>23709</v>
      </c>
      <c r="F23706">
        <v>17.777777777777779</v>
      </c>
      <c r="G23706">
        <f t="shared" si="1110"/>
        <v>48.45</v>
      </c>
      <c r="H23706" t="e">
        <f>IF(AND(F23706&gt;19.999,F23706&lt;30),C23706,NA())</f>
        <v>#N/A</v>
      </c>
      <c r="I23706" t="e">
        <f t="shared" si="1111"/>
        <v>#N/A</v>
      </c>
      <c r="J23706" t="e">
        <f t="shared" si="1112"/>
        <v>#N/A</v>
      </c>
      <c r="L23706" t="e">
        <v>#N/A</v>
      </c>
    </row>
    <row r="23707" spans="1:12" x14ac:dyDescent="0.3">
      <c r="A23707">
        <v>231.328</v>
      </c>
      <c r="B23707">
        <v>27.95</v>
      </c>
      <c r="C23707">
        <v>44.774999999999999</v>
      </c>
      <c r="D23707">
        <v>2.05742</v>
      </c>
      <c r="E23707" t="s">
        <v>23710</v>
      </c>
      <c r="F23707">
        <v>18.333333333333336</v>
      </c>
      <c r="G23707">
        <f t="shared" si="1110"/>
        <v>44.774999999999999</v>
      </c>
      <c r="H23707" t="e">
        <f>IF(AND(F23707&gt;19.999,F23707&lt;30),C23707,NA())</f>
        <v>#N/A</v>
      </c>
      <c r="I23707" t="e">
        <f t="shared" si="1111"/>
        <v>#N/A</v>
      </c>
      <c r="J23707" t="e">
        <f t="shared" si="1112"/>
        <v>#N/A</v>
      </c>
      <c r="L23707" t="e">
        <v>#N/A</v>
      </c>
    </row>
    <row r="23708" spans="1:12" x14ac:dyDescent="0.3">
      <c r="A23708">
        <v>231.33500000000001</v>
      </c>
      <c r="B23708">
        <v>31.49</v>
      </c>
      <c r="C23708">
        <v>47.024999999999999</v>
      </c>
      <c r="D23708">
        <v>-0.39089699999999999</v>
      </c>
      <c r="E23708" t="s">
        <v>23711</v>
      </c>
      <c r="F23708">
        <v>18.333333333333336</v>
      </c>
      <c r="G23708">
        <f t="shared" si="1110"/>
        <v>47.024999999999999</v>
      </c>
      <c r="H23708" t="e">
        <f>IF(AND(F23708&gt;19.999,F23708&lt;30),C23708,NA())</f>
        <v>#N/A</v>
      </c>
      <c r="I23708" t="e">
        <f t="shared" si="1111"/>
        <v>#N/A</v>
      </c>
      <c r="J23708" t="e">
        <f t="shared" si="1112"/>
        <v>#N/A</v>
      </c>
      <c r="L23708" t="e">
        <v>#N/A</v>
      </c>
    </row>
    <row r="23709" spans="1:12" x14ac:dyDescent="0.3">
      <c r="A23709">
        <v>231.34200000000001</v>
      </c>
      <c r="B23709">
        <v>33.65</v>
      </c>
      <c r="C23709">
        <v>49.35</v>
      </c>
      <c r="D23709">
        <v>-0.932666</v>
      </c>
      <c r="E23709" t="s">
        <v>23712</v>
      </c>
      <c r="F23709">
        <v>18.888888888888889</v>
      </c>
      <c r="G23709">
        <f t="shared" si="1110"/>
        <v>49.35</v>
      </c>
      <c r="H23709" t="e">
        <f>IF(AND(F23709&gt;19.999,F23709&lt;30),C23709,NA())</f>
        <v>#N/A</v>
      </c>
      <c r="I23709" t="e">
        <f t="shared" si="1111"/>
        <v>#N/A</v>
      </c>
      <c r="J23709" t="e">
        <f t="shared" si="1112"/>
        <v>#N/A</v>
      </c>
      <c r="L23709" t="e">
        <v>#N/A</v>
      </c>
    </row>
    <row r="23710" spans="1:12" x14ac:dyDescent="0.3">
      <c r="A23710">
        <v>231.34899999999999</v>
      </c>
      <c r="B23710">
        <v>32.82</v>
      </c>
      <c r="C23710">
        <v>46.725000000000001</v>
      </c>
      <c r="D23710">
        <v>-2.45608</v>
      </c>
      <c r="E23710" t="s">
        <v>23713</v>
      </c>
      <c r="F23710">
        <v>18.888888888888889</v>
      </c>
      <c r="G23710">
        <f t="shared" si="1110"/>
        <v>46.725000000000001</v>
      </c>
      <c r="H23710" t="e">
        <f>IF(AND(F23710&gt;19.999,F23710&lt;30),C23710,NA())</f>
        <v>#N/A</v>
      </c>
      <c r="I23710" t="e">
        <f t="shared" si="1111"/>
        <v>#N/A</v>
      </c>
      <c r="J23710" t="e">
        <f t="shared" si="1112"/>
        <v>#N/A</v>
      </c>
      <c r="L23710" t="e">
        <v>#N/A</v>
      </c>
    </row>
    <row r="23711" spans="1:12" x14ac:dyDescent="0.3">
      <c r="A23711">
        <v>231.35599999999999</v>
      </c>
      <c r="B23711">
        <v>32.94</v>
      </c>
      <c r="C23711">
        <v>43.875</v>
      </c>
      <c r="D23711">
        <v>-5.4653499999999999</v>
      </c>
      <c r="E23711" t="s">
        <v>23714</v>
      </c>
      <c r="F23711">
        <v>19.444444444444446</v>
      </c>
      <c r="G23711">
        <f t="shared" si="1110"/>
        <v>43.875</v>
      </c>
      <c r="H23711" t="e">
        <f>IF(AND(F23711&gt;19.999,F23711&lt;30),C23711,NA())</f>
        <v>#N/A</v>
      </c>
      <c r="I23711" t="e">
        <f t="shared" si="1111"/>
        <v>#N/A</v>
      </c>
      <c r="J23711" t="e">
        <f t="shared" si="1112"/>
        <v>#N/A</v>
      </c>
      <c r="L23711" t="e">
        <v>#N/A</v>
      </c>
    </row>
    <row r="23712" spans="1:12" x14ac:dyDescent="0.3">
      <c r="A23712">
        <v>231.363</v>
      </c>
      <c r="B23712">
        <v>32.85</v>
      </c>
      <c r="C23712">
        <v>45.075000000000003</v>
      </c>
      <c r="D23712">
        <v>-4.1459000000000001</v>
      </c>
      <c r="E23712" t="s">
        <v>23715</v>
      </c>
      <c r="F23712">
        <v>19.444444444444446</v>
      </c>
      <c r="G23712">
        <f t="shared" si="1110"/>
        <v>45.075000000000003</v>
      </c>
      <c r="H23712" t="e">
        <f>IF(AND(F23712&gt;19.999,F23712&lt;30),C23712,NA())</f>
        <v>#N/A</v>
      </c>
      <c r="I23712" t="e">
        <f t="shared" si="1111"/>
        <v>#N/A</v>
      </c>
      <c r="J23712" t="e">
        <f t="shared" si="1112"/>
        <v>#N/A</v>
      </c>
      <c r="L23712" t="e">
        <v>#N/A</v>
      </c>
    </row>
    <row r="23713" spans="1:12" x14ac:dyDescent="0.3">
      <c r="A23713">
        <v>231.37</v>
      </c>
      <c r="B23713">
        <v>35.92</v>
      </c>
      <c r="C23713">
        <v>48.3</v>
      </c>
      <c r="D23713">
        <v>-4.9954299999999998</v>
      </c>
      <c r="E23713" t="s">
        <v>23716</v>
      </c>
      <c r="F23713">
        <v>20</v>
      </c>
      <c r="G23713" t="e">
        <f t="shared" si="1110"/>
        <v>#N/A</v>
      </c>
      <c r="H23713">
        <f>IF(AND(F23713&gt;19.999,F23713&lt;30),C23713,NA())</f>
        <v>48.3</v>
      </c>
      <c r="I23713" t="e">
        <f t="shared" si="1111"/>
        <v>#N/A</v>
      </c>
      <c r="J23713" t="e">
        <f t="shared" si="1112"/>
        <v>#N/A</v>
      </c>
      <c r="L23713" t="e">
        <v>#N/A</v>
      </c>
    </row>
    <row r="23714" spans="1:12" x14ac:dyDescent="0.3">
      <c r="A23714">
        <v>231.37700000000001</v>
      </c>
      <c r="B23714">
        <v>40.06</v>
      </c>
      <c r="C23714">
        <v>51.45</v>
      </c>
      <c r="D23714">
        <v>-7.3400699999999999</v>
      </c>
      <c r="E23714" t="s">
        <v>23717</v>
      </c>
      <c r="F23714">
        <v>19.444444444444446</v>
      </c>
      <c r="G23714">
        <f t="shared" si="1110"/>
        <v>51.45</v>
      </c>
      <c r="H23714" t="e">
        <f>IF(AND(F23714&gt;19.999,F23714&lt;30),C23714,NA())</f>
        <v>#N/A</v>
      </c>
      <c r="I23714" t="e">
        <f t="shared" si="1111"/>
        <v>#N/A</v>
      </c>
      <c r="J23714" t="e">
        <f t="shared" si="1112"/>
        <v>#N/A</v>
      </c>
      <c r="L23714" t="e">
        <v>#N/A</v>
      </c>
    </row>
    <row r="23715" spans="1:12" x14ac:dyDescent="0.3">
      <c r="A23715">
        <v>231.38399999999999</v>
      </c>
      <c r="B23715">
        <v>35.46</v>
      </c>
      <c r="C23715">
        <v>46.575000000000003</v>
      </c>
      <c r="D23715">
        <v>-6.1099100000000002</v>
      </c>
      <c r="E23715" t="s">
        <v>23718</v>
      </c>
      <c r="F23715">
        <v>19.444444444444446</v>
      </c>
      <c r="G23715">
        <f t="shared" si="1110"/>
        <v>46.575000000000003</v>
      </c>
      <c r="H23715" t="e">
        <f>IF(AND(F23715&gt;19.999,F23715&lt;30),C23715,NA())</f>
        <v>#N/A</v>
      </c>
      <c r="I23715" t="e">
        <f t="shared" si="1111"/>
        <v>#N/A</v>
      </c>
      <c r="J23715" t="e">
        <f t="shared" si="1112"/>
        <v>#N/A</v>
      </c>
      <c r="L23715" t="e">
        <v>#N/A</v>
      </c>
    </row>
    <row r="23716" spans="1:12" x14ac:dyDescent="0.3">
      <c r="A23716">
        <v>231.39099999999999</v>
      </c>
      <c r="B23716">
        <v>38.19</v>
      </c>
      <c r="C23716">
        <v>52.2</v>
      </c>
      <c r="D23716">
        <v>-4.1081899999999996</v>
      </c>
      <c r="E23716" t="s">
        <v>23719</v>
      </c>
      <c r="F23716">
        <v>20</v>
      </c>
      <c r="G23716" t="e">
        <f t="shared" si="1110"/>
        <v>#N/A</v>
      </c>
      <c r="H23716">
        <f>IF(AND(F23716&gt;19.999,F23716&lt;30),C23716,NA())</f>
        <v>52.2</v>
      </c>
      <c r="I23716" t="e">
        <f t="shared" si="1111"/>
        <v>#N/A</v>
      </c>
      <c r="J23716" t="e">
        <f t="shared" si="1112"/>
        <v>#N/A</v>
      </c>
      <c r="L23716" t="e">
        <v>#N/A</v>
      </c>
    </row>
    <row r="23717" spans="1:12" x14ac:dyDescent="0.3">
      <c r="A23717">
        <v>231.398</v>
      </c>
      <c r="B23717">
        <v>38.68</v>
      </c>
      <c r="C23717">
        <v>56.024999999999999</v>
      </c>
      <c r="D23717">
        <v>-0.93352100000000005</v>
      </c>
      <c r="E23717" t="s">
        <v>23720</v>
      </c>
      <c r="F23717">
        <v>20</v>
      </c>
      <c r="G23717" t="e">
        <f t="shared" si="1110"/>
        <v>#N/A</v>
      </c>
      <c r="H23717">
        <f>IF(AND(F23717&gt;19.999,F23717&lt;30),C23717,NA())</f>
        <v>56.024999999999999</v>
      </c>
      <c r="I23717" t="e">
        <f t="shared" si="1111"/>
        <v>#N/A</v>
      </c>
      <c r="J23717" t="e">
        <f t="shared" si="1112"/>
        <v>#N/A</v>
      </c>
      <c r="L23717" t="e">
        <v>#N/A</v>
      </c>
    </row>
    <row r="23718" spans="1:12" x14ac:dyDescent="0.3">
      <c r="A23718">
        <v>231.405</v>
      </c>
      <c r="B23718">
        <v>36.340000000000003</v>
      </c>
      <c r="C23718">
        <v>53.85</v>
      </c>
      <c r="D23718">
        <v>-2.8547099999999999E-3</v>
      </c>
      <c r="E23718" t="s">
        <v>23721</v>
      </c>
      <c r="F23718">
        <v>20</v>
      </c>
      <c r="G23718" t="e">
        <f t="shared" si="1110"/>
        <v>#N/A</v>
      </c>
      <c r="H23718">
        <f>IF(AND(F23718&gt;19.999,F23718&lt;30),C23718,NA())</f>
        <v>53.85</v>
      </c>
      <c r="I23718" t="e">
        <f t="shared" si="1111"/>
        <v>#N/A</v>
      </c>
      <c r="J23718" t="e">
        <f t="shared" si="1112"/>
        <v>#N/A</v>
      </c>
      <c r="L23718" t="e">
        <v>#N/A</v>
      </c>
    </row>
    <row r="23719" spans="1:12" x14ac:dyDescent="0.3">
      <c r="A23719">
        <v>231.41200000000001</v>
      </c>
      <c r="B23719">
        <v>38.24</v>
      </c>
      <c r="C23719">
        <v>56.4</v>
      </c>
      <c r="D23719">
        <v>2.54506E-2</v>
      </c>
      <c r="E23719" t="s">
        <v>23722</v>
      </c>
      <c r="F23719">
        <v>20.555555555555557</v>
      </c>
      <c r="G23719" t="e">
        <f t="shared" si="1110"/>
        <v>#N/A</v>
      </c>
      <c r="H23719">
        <f>IF(AND(F23719&gt;19.999,F23719&lt;30),C23719,NA())</f>
        <v>56.4</v>
      </c>
      <c r="I23719" t="e">
        <f t="shared" si="1111"/>
        <v>#N/A</v>
      </c>
      <c r="J23719" t="e">
        <f t="shared" si="1112"/>
        <v>#N/A</v>
      </c>
      <c r="L23719" t="e">
        <v>#N/A</v>
      </c>
    </row>
    <row r="23720" spans="1:12" x14ac:dyDescent="0.3">
      <c r="A23720">
        <v>231.41900000000001</v>
      </c>
      <c r="B23720">
        <v>39.81</v>
      </c>
      <c r="C23720">
        <v>59.1</v>
      </c>
      <c r="D23720">
        <v>0.64173400000000003</v>
      </c>
      <c r="E23720" t="s">
        <v>23723</v>
      </c>
      <c r="F23720">
        <v>21.666666666666668</v>
      </c>
      <c r="G23720" t="e">
        <f t="shared" si="1110"/>
        <v>#N/A</v>
      </c>
      <c r="H23720">
        <f>IF(AND(F23720&gt;19.999,F23720&lt;30),C23720,NA())</f>
        <v>59.1</v>
      </c>
      <c r="I23720" t="e">
        <f t="shared" si="1111"/>
        <v>#N/A</v>
      </c>
      <c r="J23720" t="e">
        <f t="shared" si="1112"/>
        <v>#N/A</v>
      </c>
      <c r="L23720" t="e">
        <v>#N/A</v>
      </c>
    </row>
    <row r="23721" spans="1:12" x14ac:dyDescent="0.3">
      <c r="A23721">
        <v>231.42599999999999</v>
      </c>
      <c r="B23721">
        <v>39.380000000000003</v>
      </c>
      <c r="C23721">
        <v>59.625</v>
      </c>
      <c r="D23721">
        <v>1.73743</v>
      </c>
      <c r="E23721" t="s">
        <v>23724</v>
      </c>
      <c r="F23721">
        <v>22.222222222222221</v>
      </c>
      <c r="G23721" t="e">
        <f t="shared" si="1110"/>
        <v>#N/A</v>
      </c>
      <c r="H23721">
        <f>IF(AND(F23721&gt;19.999,F23721&lt;30),C23721,NA())</f>
        <v>59.625</v>
      </c>
      <c r="I23721" t="e">
        <f t="shared" si="1111"/>
        <v>#N/A</v>
      </c>
      <c r="J23721" t="e">
        <f t="shared" si="1112"/>
        <v>#N/A</v>
      </c>
      <c r="L23721" t="e">
        <v>#N/A</v>
      </c>
    </row>
    <row r="23722" spans="1:12" x14ac:dyDescent="0.3">
      <c r="A23722">
        <v>231.43299999999999</v>
      </c>
      <c r="B23722">
        <v>43.1</v>
      </c>
      <c r="C23722">
        <v>62.625</v>
      </c>
      <c r="D23722">
        <v>-0.19977900000000001</v>
      </c>
      <c r="E23722" t="s">
        <v>23725</v>
      </c>
      <c r="F23722">
        <v>21.111111111111111</v>
      </c>
      <c r="G23722" t="e">
        <f t="shared" si="1110"/>
        <v>#N/A</v>
      </c>
      <c r="H23722">
        <f>IF(AND(F23722&gt;19.999,F23722&lt;30),C23722,NA())</f>
        <v>62.625</v>
      </c>
      <c r="I23722" t="e">
        <f t="shared" si="1111"/>
        <v>#N/A</v>
      </c>
      <c r="J23722" t="e">
        <f t="shared" si="1112"/>
        <v>#N/A</v>
      </c>
      <c r="L23722" t="e">
        <v>#N/A</v>
      </c>
    </row>
    <row r="23723" spans="1:12" x14ac:dyDescent="0.3">
      <c r="A23723">
        <v>231.43899999999999</v>
      </c>
      <c r="B23723">
        <v>43.99</v>
      </c>
      <c r="C23723">
        <v>64.349999999999994</v>
      </c>
      <c r="D23723">
        <v>0.34400599999999998</v>
      </c>
      <c r="E23723" t="s">
        <v>23726</v>
      </c>
      <c r="F23723">
        <v>21.666666666666668</v>
      </c>
      <c r="G23723" t="e">
        <f t="shared" si="1110"/>
        <v>#N/A</v>
      </c>
      <c r="H23723">
        <f>IF(AND(F23723&gt;19.999,F23723&lt;30),C23723,NA())</f>
        <v>64.349999999999994</v>
      </c>
      <c r="I23723" t="e">
        <f t="shared" si="1111"/>
        <v>#N/A</v>
      </c>
      <c r="J23723" t="e">
        <f t="shared" si="1112"/>
        <v>#N/A</v>
      </c>
      <c r="L23723" t="e">
        <v>#N/A</v>
      </c>
    </row>
    <row r="23724" spans="1:12" x14ac:dyDescent="0.3">
      <c r="A23724">
        <v>231.446</v>
      </c>
      <c r="B23724">
        <v>45.98</v>
      </c>
      <c r="C23724">
        <v>66.3</v>
      </c>
      <c r="D23724">
        <v>-0.34713699999999997</v>
      </c>
      <c r="E23724" t="s">
        <v>23727</v>
      </c>
      <c r="F23724">
        <v>23.333333333333336</v>
      </c>
      <c r="G23724" t="e">
        <f t="shared" si="1110"/>
        <v>#N/A</v>
      </c>
      <c r="H23724">
        <f>IF(AND(F23724&gt;19.999,F23724&lt;30),C23724,NA())</f>
        <v>66.3</v>
      </c>
      <c r="I23724" t="e">
        <f t="shared" si="1111"/>
        <v>#N/A</v>
      </c>
      <c r="J23724" t="e">
        <f t="shared" si="1112"/>
        <v>#N/A</v>
      </c>
      <c r="L23724" t="e">
        <v>#N/A</v>
      </c>
    </row>
    <row r="23725" spans="1:12" x14ac:dyDescent="0.3">
      <c r="A23725">
        <v>231.453</v>
      </c>
      <c r="B23725">
        <v>45.04</v>
      </c>
      <c r="C23725">
        <v>63.075000000000003</v>
      </c>
      <c r="D23725">
        <v>-2.32456</v>
      </c>
      <c r="E23725" t="s">
        <v>23728</v>
      </c>
      <c r="F23725">
        <v>23.333333333333336</v>
      </c>
      <c r="G23725" t="e">
        <f t="shared" si="1110"/>
        <v>#N/A</v>
      </c>
      <c r="H23725">
        <f>IF(AND(F23725&gt;19.999,F23725&lt;30),C23725,NA())</f>
        <v>63.075000000000003</v>
      </c>
      <c r="I23725" t="e">
        <f t="shared" si="1111"/>
        <v>#N/A</v>
      </c>
      <c r="J23725" t="e">
        <f t="shared" si="1112"/>
        <v>#N/A</v>
      </c>
      <c r="L23725" t="e">
        <v>#N/A</v>
      </c>
    </row>
    <row r="23726" spans="1:12" x14ac:dyDescent="0.3">
      <c r="A23726">
        <v>231.46</v>
      </c>
      <c r="B23726">
        <v>44.21</v>
      </c>
      <c r="C23726">
        <v>64.05</v>
      </c>
      <c r="D23726">
        <v>-0.24798000000000001</v>
      </c>
      <c r="E23726" t="s">
        <v>23729</v>
      </c>
      <c r="F23726">
        <v>22.777777777777779</v>
      </c>
      <c r="G23726" t="e">
        <f t="shared" si="1110"/>
        <v>#N/A</v>
      </c>
      <c r="H23726">
        <f>IF(AND(F23726&gt;19.999,F23726&lt;30),C23726,NA())</f>
        <v>64.05</v>
      </c>
      <c r="I23726" t="e">
        <f t="shared" si="1111"/>
        <v>#N/A</v>
      </c>
      <c r="J23726" t="e">
        <f t="shared" si="1112"/>
        <v>#N/A</v>
      </c>
      <c r="L23726" t="e">
        <v>#N/A</v>
      </c>
    </row>
    <row r="23727" spans="1:12" x14ac:dyDescent="0.3">
      <c r="A23727">
        <v>231.46700000000001</v>
      </c>
      <c r="B23727">
        <v>46.6</v>
      </c>
      <c r="C23727">
        <v>68.174999999999997</v>
      </c>
      <c r="D23727">
        <v>0.70499400000000001</v>
      </c>
      <c r="E23727" t="s">
        <v>23730</v>
      </c>
      <c r="F23727">
        <v>21.111111111111111</v>
      </c>
      <c r="G23727" t="e">
        <f t="shared" si="1110"/>
        <v>#N/A</v>
      </c>
      <c r="H23727">
        <f>IF(AND(F23727&gt;19.999,F23727&lt;30),C23727,NA())</f>
        <v>68.174999999999997</v>
      </c>
      <c r="I23727" t="e">
        <f t="shared" si="1111"/>
        <v>#N/A</v>
      </c>
      <c r="J23727" t="e">
        <f t="shared" si="1112"/>
        <v>#N/A</v>
      </c>
      <c r="L23727" t="e">
        <v>#N/A</v>
      </c>
    </row>
    <row r="23728" spans="1:12" x14ac:dyDescent="0.3">
      <c r="A23728">
        <v>231.47399999999999</v>
      </c>
      <c r="B23728">
        <v>43.9</v>
      </c>
      <c r="C23728">
        <v>66.674999999999997</v>
      </c>
      <c r="D23728">
        <v>2.7884500000000001</v>
      </c>
      <c r="E23728" t="s">
        <v>23731</v>
      </c>
      <c r="F23728">
        <v>18.888888888888889</v>
      </c>
      <c r="G23728">
        <f t="shared" si="1110"/>
        <v>66.674999999999997</v>
      </c>
      <c r="H23728" t="e">
        <f>IF(AND(F23728&gt;19.999,F23728&lt;30),C23728,NA())</f>
        <v>#N/A</v>
      </c>
      <c r="I23728" t="e">
        <f t="shared" si="1111"/>
        <v>#N/A</v>
      </c>
      <c r="J23728" t="e">
        <f t="shared" si="1112"/>
        <v>#N/A</v>
      </c>
      <c r="L23728" t="e">
        <v>#N/A</v>
      </c>
    </row>
    <row r="23729" spans="1:12" x14ac:dyDescent="0.3">
      <c r="A23729">
        <v>231.48099999999999</v>
      </c>
      <c r="B23729">
        <v>41.2</v>
      </c>
      <c r="C23729">
        <v>66.75</v>
      </c>
      <c r="D23729">
        <v>6.4469200000000004</v>
      </c>
      <c r="E23729" t="s">
        <v>23732</v>
      </c>
      <c r="F23729">
        <v>17.222222222222221</v>
      </c>
      <c r="G23729">
        <f t="shared" si="1110"/>
        <v>66.75</v>
      </c>
      <c r="H23729" t="e">
        <f>IF(AND(F23729&gt;19.999,F23729&lt;30),C23729,NA())</f>
        <v>#N/A</v>
      </c>
      <c r="I23729" t="e">
        <f t="shared" si="1111"/>
        <v>#N/A</v>
      </c>
      <c r="J23729" t="e">
        <f t="shared" si="1112"/>
        <v>#N/A</v>
      </c>
      <c r="L23729" t="e">
        <v>#N/A</v>
      </c>
    </row>
    <row r="23730" spans="1:12" x14ac:dyDescent="0.3">
      <c r="A23730">
        <v>231.488</v>
      </c>
      <c r="B23730">
        <v>42.75</v>
      </c>
      <c r="C23730">
        <v>69.075000000000003</v>
      </c>
      <c r="D23730">
        <v>6.7147399999999999</v>
      </c>
      <c r="E23730" t="s">
        <v>23733</v>
      </c>
      <c r="F23730">
        <v>17.222222222222221</v>
      </c>
      <c r="G23730">
        <f t="shared" si="1110"/>
        <v>69.075000000000003</v>
      </c>
      <c r="H23730" t="e">
        <f>IF(AND(F23730&gt;19.999,F23730&lt;30),C23730,NA())</f>
        <v>#N/A</v>
      </c>
      <c r="I23730" t="e">
        <f t="shared" si="1111"/>
        <v>#N/A</v>
      </c>
      <c r="J23730" t="e">
        <f t="shared" si="1112"/>
        <v>#N/A</v>
      </c>
      <c r="L23730" t="e">
        <v>#N/A</v>
      </c>
    </row>
    <row r="23731" spans="1:12" x14ac:dyDescent="0.3">
      <c r="A23731">
        <v>231.495</v>
      </c>
      <c r="B23731">
        <v>44.92</v>
      </c>
      <c r="C23731">
        <v>72.224999999999994</v>
      </c>
      <c r="D23731">
        <v>6.9847000000000001</v>
      </c>
      <c r="E23731" t="s">
        <v>23734</v>
      </c>
      <c r="F23731">
        <v>16.666666666666668</v>
      </c>
      <c r="G23731">
        <f t="shared" si="1110"/>
        <v>72.224999999999994</v>
      </c>
      <c r="H23731" t="e">
        <f>IF(AND(F23731&gt;19.999,F23731&lt;30),C23731,NA())</f>
        <v>#N/A</v>
      </c>
      <c r="I23731" t="e">
        <f t="shared" si="1111"/>
        <v>#N/A</v>
      </c>
      <c r="J23731" t="e">
        <f t="shared" si="1112"/>
        <v>#N/A</v>
      </c>
      <c r="L23731" t="e">
        <v>#N/A</v>
      </c>
    </row>
    <row r="23732" spans="1:12" x14ac:dyDescent="0.3">
      <c r="A23732">
        <v>231.50200000000001</v>
      </c>
      <c r="B23732">
        <v>44.39</v>
      </c>
      <c r="C23732">
        <v>68.7</v>
      </c>
      <c r="D23732">
        <v>4.1631200000000002</v>
      </c>
      <c r="E23732" t="s">
        <v>23735</v>
      </c>
      <c r="F23732">
        <v>16.666666666666668</v>
      </c>
      <c r="G23732">
        <f t="shared" si="1110"/>
        <v>68.7</v>
      </c>
      <c r="H23732" t="e">
        <f>IF(AND(F23732&gt;19.999,F23732&lt;30),C23732,NA())</f>
        <v>#N/A</v>
      </c>
      <c r="I23732" t="e">
        <f t="shared" si="1111"/>
        <v>#N/A</v>
      </c>
      <c r="J23732" t="e">
        <f t="shared" si="1112"/>
        <v>#N/A</v>
      </c>
      <c r="L23732" t="e">
        <v>#N/A</v>
      </c>
    </row>
    <row r="23733" spans="1:12" x14ac:dyDescent="0.3">
      <c r="A23733">
        <v>231.50899999999999</v>
      </c>
      <c r="B23733">
        <v>43.05</v>
      </c>
      <c r="C23733">
        <v>68.400000000000006</v>
      </c>
      <c r="D23733">
        <v>5.6415800000000003</v>
      </c>
      <c r="E23733" t="s">
        <v>23736</v>
      </c>
      <c r="F23733">
        <v>17.777777777777779</v>
      </c>
      <c r="G23733">
        <f t="shared" si="1110"/>
        <v>68.400000000000006</v>
      </c>
      <c r="H23733" t="e">
        <f>IF(AND(F23733&gt;19.999,F23733&lt;30),C23733,NA())</f>
        <v>#N/A</v>
      </c>
      <c r="I23733" t="e">
        <f t="shared" si="1111"/>
        <v>#N/A</v>
      </c>
      <c r="J23733" t="e">
        <f t="shared" si="1112"/>
        <v>#N/A</v>
      </c>
      <c r="L23733" t="e">
        <v>#N/A</v>
      </c>
    </row>
    <row r="23734" spans="1:12" x14ac:dyDescent="0.3">
      <c r="A23734">
        <v>231.51599999999999</v>
      </c>
      <c r="B23734">
        <v>43.8</v>
      </c>
      <c r="C23734">
        <v>68.174999999999997</v>
      </c>
      <c r="D23734">
        <v>4.4211799999999997</v>
      </c>
      <c r="E23734" t="s">
        <v>23737</v>
      </c>
      <c r="F23734">
        <v>18.333333333333336</v>
      </c>
      <c r="G23734">
        <f t="shared" si="1110"/>
        <v>68.174999999999997</v>
      </c>
      <c r="H23734" t="e">
        <f>IF(AND(F23734&gt;19.999,F23734&lt;30),C23734,NA())</f>
        <v>#N/A</v>
      </c>
      <c r="I23734" t="e">
        <f t="shared" si="1111"/>
        <v>#N/A</v>
      </c>
      <c r="J23734" t="e">
        <f t="shared" si="1112"/>
        <v>#N/A</v>
      </c>
      <c r="L23734" t="e">
        <v>#N/A</v>
      </c>
    </row>
    <row r="23735" spans="1:12" x14ac:dyDescent="0.3">
      <c r="A23735">
        <v>231.523</v>
      </c>
      <c r="B23735">
        <v>44</v>
      </c>
      <c r="C23735">
        <v>65.325000000000003</v>
      </c>
      <c r="D23735">
        <v>1.3057300000000001</v>
      </c>
      <c r="E23735" t="s">
        <v>23738</v>
      </c>
      <c r="F23735">
        <v>18.888888888888889</v>
      </c>
      <c r="G23735">
        <f t="shared" si="1110"/>
        <v>65.325000000000003</v>
      </c>
      <c r="H23735" t="e">
        <f>IF(AND(F23735&gt;19.999,F23735&lt;30),C23735,NA())</f>
        <v>#N/A</v>
      </c>
      <c r="I23735" t="e">
        <f t="shared" si="1111"/>
        <v>#N/A</v>
      </c>
      <c r="J23735" t="e">
        <f t="shared" si="1112"/>
        <v>#N/A</v>
      </c>
      <c r="L23735" t="e">
        <v>#N/A</v>
      </c>
    </row>
    <row r="23736" spans="1:12" x14ac:dyDescent="0.3">
      <c r="A23736">
        <v>231.53</v>
      </c>
      <c r="B23736">
        <v>42.81</v>
      </c>
      <c r="C23736">
        <v>61.65</v>
      </c>
      <c r="D23736">
        <v>-0.78988899999999995</v>
      </c>
      <c r="E23736" t="s">
        <v>23739</v>
      </c>
      <c r="F23736">
        <v>18.888888888888889</v>
      </c>
      <c r="G23736">
        <f t="shared" si="1110"/>
        <v>61.65</v>
      </c>
      <c r="H23736" t="e">
        <f>IF(AND(F23736&gt;19.999,F23736&lt;30),C23736,NA())</f>
        <v>#N/A</v>
      </c>
      <c r="I23736" t="e">
        <f t="shared" si="1111"/>
        <v>#N/A</v>
      </c>
      <c r="J23736" t="e">
        <f t="shared" si="1112"/>
        <v>#N/A</v>
      </c>
      <c r="L23736" t="e">
        <v>#N/A</v>
      </c>
    </row>
    <row r="23737" spans="1:12" x14ac:dyDescent="0.3">
      <c r="A23737">
        <v>231.53700000000001</v>
      </c>
      <c r="B23737">
        <v>41.32</v>
      </c>
      <c r="C23737">
        <v>59.475000000000001</v>
      </c>
      <c r="D23737">
        <v>-0.98734900000000003</v>
      </c>
      <c r="E23737" t="s">
        <v>23740</v>
      </c>
      <c r="F23737">
        <v>18.888888888888889</v>
      </c>
      <c r="G23737">
        <f t="shared" si="1110"/>
        <v>59.475000000000001</v>
      </c>
      <c r="H23737" t="e">
        <f>IF(AND(F23737&gt;19.999,F23737&lt;30),C23737,NA())</f>
        <v>#N/A</v>
      </c>
      <c r="I23737" t="e">
        <f t="shared" si="1111"/>
        <v>#N/A</v>
      </c>
      <c r="J23737" t="e">
        <f t="shared" si="1112"/>
        <v>#N/A</v>
      </c>
      <c r="L23737" t="e">
        <v>#N/A</v>
      </c>
    </row>
    <row r="23738" spans="1:12" x14ac:dyDescent="0.3">
      <c r="A23738">
        <v>231.54400000000001</v>
      </c>
      <c r="B23738">
        <v>34.200000000000003</v>
      </c>
      <c r="C23738">
        <v>47.85</v>
      </c>
      <c r="D23738">
        <v>-3.1626300000000001</v>
      </c>
      <c r="E23738" t="s">
        <v>23741</v>
      </c>
      <c r="F23738">
        <v>18.888888888888889</v>
      </c>
      <c r="G23738">
        <f t="shared" si="1110"/>
        <v>47.85</v>
      </c>
      <c r="H23738" t="e">
        <f>IF(AND(F23738&gt;19.999,F23738&lt;30),C23738,NA())</f>
        <v>#N/A</v>
      </c>
      <c r="I23738" t="e">
        <f t="shared" si="1111"/>
        <v>#N/A</v>
      </c>
      <c r="J23738" t="e">
        <f t="shared" si="1112"/>
        <v>#N/A</v>
      </c>
      <c r="L23738" t="e">
        <v>#N/A</v>
      </c>
    </row>
    <row r="23739" spans="1:12" x14ac:dyDescent="0.3">
      <c r="A23739">
        <v>231.55099999999999</v>
      </c>
      <c r="B23739">
        <v>38.51</v>
      </c>
      <c r="C23739">
        <v>57.225000000000001</v>
      </c>
      <c r="D23739">
        <v>0.49210500000000001</v>
      </c>
      <c r="E23739" t="s">
        <v>23742</v>
      </c>
      <c r="F23739">
        <v>18.888888888888889</v>
      </c>
      <c r="G23739">
        <f t="shared" si="1110"/>
        <v>57.225000000000001</v>
      </c>
      <c r="H23739" t="e">
        <f>IF(AND(F23739&gt;19.999,F23739&lt;30),C23739,NA())</f>
        <v>#N/A</v>
      </c>
      <c r="I23739" t="e">
        <f t="shared" si="1111"/>
        <v>#N/A</v>
      </c>
      <c r="J23739" t="e">
        <f t="shared" si="1112"/>
        <v>#N/A</v>
      </c>
      <c r="L23739" t="e">
        <v>#N/A</v>
      </c>
    </row>
    <row r="23740" spans="1:12" x14ac:dyDescent="0.3">
      <c r="A23740">
        <v>231.55799999999999</v>
      </c>
      <c r="B23740">
        <v>46.16</v>
      </c>
      <c r="C23740">
        <v>64.875</v>
      </c>
      <c r="D23740">
        <v>-2.0110299999999999</v>
      </c>
      <c r="E23740" t="s">
        <v>23743</v>
      </c>
      <c r="F23740">
        <v>18.333333333333336</v>
      </c>
      <c r="G23740">
        <f t="shared" si="1110"/>
        <v>64.875</v>
      </c>
      <c r="H23740" t="e">
        <f>IF(AND(F23740&gt;19.999,F23740&lt;30),C23740,NA())</f>
        <v>#N/A</v>
      </c>
      <c r="I23740" t="e">
        <f t="shared" si="1111"/>
        <v>#N/A</v>
      </c>
      <c r="J23740" t="e">
        <f t="shared" si="1112"/>
        <v>#N/A</v>
      </c>
      <c r="L23740" t="e">
        <v>#N/A</v>
      </c>
    </row>
    <row r="23741" spans="1:12" x14ac:dyDescent="0.3">
      <c r="A23741">
        <v>231.56399999999999</v>
      </c>
      <c r="B23741">
        <v>42.63</v>
      </c>
      <c r="C23741">
        <v>62.024999999999999</v>
      </c>
      <c r="D23741">
        <v>-0.17599100000000001</v>
      </c>
      <c r="E23741" t="s">
        <v>23744</v>
      </c>
      <c r="F23741">
        <v>18.888888888888889</v>
      </c>
      <c r="G23741">
        <f t="shared" si="1110"/>
        <v>62.024999999999999</v>
      </c>
      <c r="H23741" t="e">
        <f>IF(AND(F23741&gt;19.999,F23741&lt;30),C23741,NA())</f>
        <v>#N/A</v>
      </c>
      <c r="I23741" t="e">
        <f t="shared" si="1111"/>
        <v>#N/A</v>
      </c>
      <c r="J23741" t="e">
        <f t="shared" si="1112"/>
        <v>#N/A</v>
      </c>
      <c r="L23741" t="e">
        <v>#N/A</v>
      </c>
    </row>
    <row r="23742" spans="1:12" x14ac:dyDescent="0.3">
      <c r="A23742">
        <v>231.571</v>
      </c>
      <c r="B23742">
        <v>43.06</v>
      </c>
      <c r="C23742">
        <v>59.7</v>
      </c>
      <c r="D23742">
        <v>-3.0716899999999998</v>
      </c>
      <c r="E23742" t="s">
        <v>23745</v>
      </c>
      <c r="F23742">
        <v>18.888888888888889</v>
      </c>
      <c r="G23742">
        <f t="shared" si="1110"/>
        <v>59.7</v>
      </c>
      <c r="H23742" t="e">
        <f>IF(AND(F23742&gt;19.999,F23742&lt;30),C23742,NA())</f>
        <v>#N/A</v>
      </c>
      <c r="I23742" t="e">
        <f t="shared" si="1111"/>
        <v>#N/A</v>
      </c>
      <c r="J23742" t="e">
        <f t="shared" si="1112"/>
        <v>#N/A</v>
      </c>
      <c r="L23742" t="e">
        <v>#N/A</v>
      </c>
    </row>
    <row r="23743" spans="1:12" x14ac:dyDescent="0.3">
      <c r="A23743">
        <v>231.578</v>
      </c>
      <c r="B23743">
        <v>43.77</v>
      </c>
      <c r="C23743">
        <v>58.875</v>
      </c>
      <c r="D23743">
        <v>-4.83901</v>
      </c>
      <c r="E23743" t="s">
        <v>23746</v>
      </c>
      <c r="F23743">
        <v>21.666666666666668</v>
      </c>
      <c r="G23743" t="e">
        <f t="shared" si="1110"/>
        <v>#N/A</v>
      </c>
      <c r="H23743">
        <f>IF(AND(F23743&gt;19.999,F23743&lt;30),C23743,NA())</f>
        <v>58.875</v>
      </c>
      <c r="I23743" t="e">
        <f t="shared" si="1111"/>
        <v>#N/A</v>
      </c>
      <c r="J23743" t="e">
        <f t="shared" si="1112"/>
        <v>#N/A</v>
      </c>
      <c r="L23743" t="e">
        <v>#N/A</v>
      </c>
    </row>
    <row r="23744" spans="1:12" x14ac:dyDescent="0.3">
      <c r="A23744">
        <v>231.58500000000001</v>
      </c>
      <c r="B23744">
        <v>42.52</v>
      </c>
      <c r="C23744">
        <v>56.024999999999999</v>
      </c>
      <c r="D23744">
        <v>-6.03</v>
      </c>
      <c r="E23744" t="s">
        <v>23747</v>
      </c>
      <c r="F23744">
        <v>22.222222222222221</v>
      </c>
      <c r="G23744" t="e">
        <f t="shared" si="1110"/>
        <v>#N/A</v>
      </c>
      <c r="H23744">
        <f>IF(AND(F23744&gt;19.999,F23744&lt;30),C23744,NA())</f>
        <v>56.024999999999999</v>
      </c>
      <c r="I23744" t="e">
        <f t="shared" si="1111"/>
        <v>#N/A</v>
      </c>
      <c r="J23744" t="e">
        <f t="shared" si="1112"/>
        <v>#N/A</v>
      </c>
      <c r="L23744" t="e">
        <v>#N/A</v>
      </c>
    </row>
    <row r="23745" spans="1:12" x14ac:dyDescent="0.3">
      <c r="A23745">
        <v>231.59200000000001</v>
      </c>
      <c r="B23745">
        <v>49.6</v>
      </c>
      <c r="C23745">
        <v>65.099999999999994</v>
      </c>
      <c r="D23745">
        <v>-6.3516300000000001</v>
      </c>
      <c r="E23745" t="s">
        <v>23748</v>
      </c>
      <c r="F23745">
        <v>21.666666666666668</v>
      </c>
      <c r="G23745" t="e">
        <f t="shared" si="1110"/>
        <v>#N/A</v>
      </c>
      <c r="H23745">
        <f>IF(AND(F23745&gt;19.999,F23745&lt;30),C23745,NA())</f>
        <v>65.099999999999994</v>
      </c>
      <c r="I23745" t="e">
        <f t="shared" si="1111"/>
        <v>#N/A</v>
      </c>
      <c r="J23745" t="e">
        <f t="shared" si="1112"/>
        <v>#N/A</v>
      </c>
      <c r="L23745" t="e">
        <v>#N/A</v>
      </c>
    </row>
    <row r="23746" spans="1:12" x14ac:dyDescent="0.3">
      <c r="A23746">
        <v>231.59899999999999</v>
      </c>
      <c r="B23746">
        <v>47.02</v>
      </c>
      <c r="C23746">
        <v>63.6</v>
      </c>
      <c r="D23746">
        <v>-4.4274300000000002</v>
      </c>
      <c r="E23746" t="s">
        <v>23749</v>
      </c>
      <c r="F23746">
        <v>21.666666666666668</v>
      </c>
      <c r="G23746" t="e">
        <f t="shared" si="1110"/>
        <v>#N/A</v>
      </c>
      <c r="H23746">
        <f>IF(AND(F23746&gt;19.999,F23746&lt;30),C23746,NA())</f>
        <v>63.6</v>
      </c>
      <c r="I23746" t="e">
        <f t="shared" si="1111"/>
        <v>#N/A</v>
      </c>
      <c r="J23746" t="e">
        <f t="shared" si="1112"/>
        <v>#N/A</v>
      </c>
      <c r="L23746" t="e">
        <v>#N/A</v>
      </c>
    </row>
    <row r="23747" spans="1:12" x14ac:dyDescent="0.3">
      <c r="A23747">
        <v>231.60599999999999</v>
      </c>
      <c r="B23747">
        <v>47.34</v>
      </c>
      <c r="C23747">
        <v>64.424999999999997</v>
      </c>
      <c r="D23747">
        <v>-4.0271400000000002</v>
      </c>
      <c r="E23747" t="s">
        <v>23750</v>
      </c>
      <c r="F23747">
        <v>21.111111111111111</v>
      </c>
      <c r="G23747" t="e">
        <f t="shared" ref="G23747:G23810" si="1113">IF(F23747&lt;20,C23747,NA())</f>
        <v>#N/A</v>
      </c>
      <c r="H23747">
        <f>IF(AND(F23747&gt;19.999,F23747&lt;30),C23747,NA())</f>
        <v>64.424999999999997</v>
      </c>
      <c r="I23747" t="e">
        <f t="shared" ref="I23747:I23810" si="1114">IF(AND(F23747&gt;29.999,F23747&lt;40),C23747,NA())</f>
        <v>#N/A</v>
      </c>
      <c r="J23747" t="e">
        <f t="shared" ref="J23747:J23810" si="1115">IF(F23747&gt;40,C23747,NA())</f>
        <v>#N/A</v>
      </c>
      <c r="L23747" t="e">
        <v>#N/A</v>
      </c>
    </row>
    <row r="23748" spans="1:12" x14ac:dyDescent="0.3">
      <c r="A23748">
        <v>231.613</v>
      </c>
      <c r="B23748">
        <v>47.3</v>
      </c>
      <c r="C23748">
        <v>64.2</v>
      </c>
      <c r="D23748">
        <v>-4.1990499999999997</v>
      </c>
      <c r="E23748" t="s">
        <v>23751</v>
      </c>
      <c r="F23748">
        <v>20.555555555555557</v>
      </c>
      <c r="G23748" t="e">
        <f t="shared" si="1113"/>
        <v>#N/A</v>
      </c>
      <c r="H23748">
        <f>IF(AND(F23748&gt;19.999,F23748&lt;30),C23748,NA())</f>
        <v>64.2</v>
      </c>
      <c r="I23748" t="e">
        <f t="shared" si="1114"/>
        <v>#N/A</v>
      </c>
      <c r="J23748" t="e">
        <f t="shared" si="1115"/>
        <v>#N/A</v>
      </c>
      <c r="L23748" t="e">
        <v>#N/A</v>
      </c>
    </row>
    <row r="23749" spans="1:12" x14ac:dyDescent="0.3">
      <c r="A23749">
        <v>231.62</v>
      </c>
      <c r="B23749">
        <v>45.32</v>
      </c>
      <c r="C23749">
        <v>62.1</v>
      </c>
      <c r="D23749">
        <v>-3.6711800000000001</v>
      </c>
      <c r="E23749" t="s">
        <v>23752</v>
      </c>
      <c r="F23749">
        <v>20</v>
      </c>
      <c r="G23749" t="e">
        <f t="shared" si="1113"/>
        <v>#N/A</v>
      </c>
      <c r="H23749">
        <f>IF(AND(F23749&gt;19.999,F23749&lt;30),C23749,NA())</f>
        <v>62.1</v>
      </c>
      <c r="I23749" t="e">
        <f t="shared" si="1114"/>
        <v>#N/A</v>
      </c>
      <c r="J23749" t="e">
        <f t="shared" si="1115"/>
        <v>#N/A</v>
      </c>
      <c r="L23749" t="e">
        <v>#N/A</v>
      </c>
    </row>
    <row r="23750" spans="1:12" x14ac:dyDescent="0.3">
      <c r="A23750">
        <v>231.62700000000001</v>
      </c>
      <c r="B23750">
        <v>43.74</v>
      </c>
      <c r="C23750">
        <v>60.225000000000001</v>
      </c>
      <c r="D23750">
        <v>-3.4491900000000002</v>
      </c>
      <c r="E23750" t="s">
        <v>23753</v>
      </c>
      <c r="F23750">
        <v>20</v>
      </c>
      <c r="G23750" t="e">
        <f t="shared" si="1113"/>
        <v>#N/A</v>
      </c>
      <c r="H23750">
        <f>IF(AND(F23750&gt;19.999,F23750&lt;30),C23750,NA())</f>
        <v>60.225000000000001</v>
      </c>
      <c r="I23750" t="e">
        <f t="shared" si="1114"/>
        <v>#N/A</v>
      </c>
      <c r="J23750" t="e">
        <f t="shared" si="1115"/>
        <v>#N/A</v>
      </c>
      <c r="L23750" t="e">
        <v>#N/A</v>
      </c>
    </row>
    <row r="23751" spans="1:12" x14ac:dyDescent="0.3">
      <c r="A23751">
        <v>231.63399999999999</v>
      </c>
      <c r="B23751">
        <v>40.299999999999997</v>
      </c>
      <c r="C23751">
        <v>56.7</v>
      </c>
      <c r="D23751">
        <v>-2.4085999999999999</v>
      </c>
      <c r="E23751" t="s">
        <v>23754</v>
      </c>
      <c r="F23751">
        <v>20</v>
      </c>
      <c r="G23751" t="e">
        <f t="shared" si="1113"/>
        <v>#N/A</v>
      </c>
      <c r="H23751">
        <f>IF(AND(F23751&gt;19.999,F23751&lt;30),C23751,NA())</f>
        <v>56.7</v>
      </c>
      <c r="I23751" t="e">
        <f t="shared" si="1114"/>
        <v>#N/A</v>
      </c>
      <c r="J23751" t="e">
        <f t="shared" si="1115"/>
        <v>#N/A</v>
      </c>
      <c r="L23751" t="e">
        <v>#N/A</v>
      </c>
    </row>
    <row r="23752" spans="1:12" x14ac:dyDescent="0.3">
      <c r="A23752">
        <v>231.64099999999999</v>
      </c>
      <c r="B23752">
        <v>43.88</v>
      </c>
      <c r="C23752">
        <v>59.4</v>
      </c>
      <c r="D23752">
        <v>-4.46</v>
      </c>
      <c r="E23752" t="s">
        <v>23755</v>
      </c>
      <c r="F23752">
        <v>20.555555555555557</v>
      </c>
      <c r="G23752" t="e">
        <f t="shared" si="1113"/>
        <v>#N/A</v>
      </c>
      <c r="H23752">
        <f>IF(AND(F23752&gt;19.999,F23752&lt;30),C23752,NA())</f>
        <v>59.4</v>
      </c>
      <c r="I23752" t="e">
        <f t="shared" si="1114"/>
        <v>#N/A</v>
      </c>
      <c r="J23752" t="e">
        <f t="shared" si="1115"/>
        <v>#N/A</v>
      </c>
      <c r="L23752" t="e">
        <v>#N/A</v>
      </c>
    </row>
    <row r="23753" spans="1:12" x14ac:dyDescent="0.3">
      <c r="A23753">
        <v>231.648</v>
      </c>
      <c r="B23753">
        <v>41.99</v>
      </c>
      <c r="C23753">
        <v>56.25</v>
      </c>
      <c r="D23753">
        <v>-5.1015800000000002</v>
      </c>
      <c r="E23753" t="s">
        <v>23756</v>
      </c>
      <c r="F23753">
        <v>20.555555555555557</v>
      </c>
      <c r="G23753" t="e">
        <f t="shared" si="1113"/>
        <v>#N/A</v>
      </c>
      <c r="H23753">
        <f>IF(AND(F23753&gt;19.999,F23753&lt;30),C23753,NA())</f>
        <v>56.25</v>
      </c>
      <c r="I23753" t="e">
        <f t="shared" si="1114"/>
        <v>#N/A</v>
      </c>
      <c r="J23753" t="e">
        <f t="shared" si="1115"/>
        <v>#N/A</v>
      </c>
      <c r="L23753" t="e">
        <v>#N/A</v>
      </c>
    </row>
    <row r="23754" spans="1:12" x14ac:dyDescent="0.3">
      <c r="A23754">
        <v>231.655</v>
      </c>
      <c r="B23754">
        <v>45.19</v>
      </c>
      <c r="C23754">
        <v>58.125</v>
      </c>
      <c r="D23754">
        <v>-7.4736399999999996</v>
      </c>
      <c r="E23754" t="s">
        <v>23757</v>
      </c>
      <c r="F23754">
        <v>20.555555555555557</v>
      </c>
      <c r="G23754" t="e">
        <f t="shared" si="1113"/>
        <v>#N/A</v>
      </c>
      <c r="H23754">
        <f>IF(AND(F23754&gt;19.999,F23754&lt;30),C23754,NA())</f>
        <v>58.125</v>
      </c>
      <c r="I23754" t="e">
        <f t="shared" si="1114"/>
        <v>#N/A</v>
      </c>
      <c r="J23754" t="e">
        <f t="shared" si="1115"/>
        <v>#N/A</v>
      </c>
      <c r="L23754" t="e">
        <v>#N/A</v>
      </c>
    </row>
    <row r="23755" spans="1:12" x14ac:dyDescent="0.3">
      <c r="A23755">
        <v>231.66200000000001</v>
      </c>
      <c r="B23755">
        <v>44.2</v>
      </c>
      <c r="C23755">
        <v>57.3</v>
      </c>
      <c r="D23755">
        <v>-6.9847099999999998</v>
      </c>
      <c r="E23755" t="s">
        <v>23758</v>
      </c>
      <c r="F23755">
        <v>20.555555555555557</v>
      </c>
      <c r="G23755" t="e">
        <f t="shared" si="1113"/>
        <v>#N/A</v>
      </c>
      <c r="H23755">
        <f>IF(AND(F23755&gt;19.999,F23755&lt;30),C23755,NA())</f>
        <v>57.3</v>
      </c>
      <c r="I23755" t="e">
        <f t="shared" si="1114"/>
        <v>#N/A</v>
      </c>
      <c r="J23755" t="e">
        <f t="shared" si="1115"/>
        <v>#N/A</v>
      </c>
      <c r="L23755" t="e">
        <v>#N/A</v>
      </c>
    </row>
    <row r="23756" spans="1:12" x14ac:dyDescent="0.3">
      <c r="A23756">
        <v>231.66900000000001</v>
      </c>
      <c r="B23756">
        <v>45.91</v>
      </c>
      <c r="C23756">
        <v>58.424999999999997</v>
      </c>
      <c r="D23756">
        <v>-8.1292299999999997</v>
      </c>
      <c r="E23756" t="s">
        <v>23759</v>
      </c>
      <c r="F23756">
        <v>20.555555555555557</v>
      </c>
      <c r="G23756" t="e">
        <f t="shared" si="1113"/>
        <v>#N/A</v>
      </c>
      <c r="H23756">
        <f>IF(AND(F23756&gt;19.999,F23756&lt;30),C23756,NA())</f>
        <v>58.424999999999997</v>
      </c>
      <c r="I23756" t="e">
        <f t="shared" si="1114"/>
        <v>#N/A</v>
      </c>
      <c r="J23756" t="e">
        <f t="shared" si="1115"/>
        <v>#N/A</v>
      </c>
      <c r="L23756" t="e">
        <v>#N/A</v>
      </c>
    </row>
    <row r="23757" spans="1:12" x14ac:dyDescent="0.3">
      <c r="A23757">
        <v>231.67599999999999</v>
      </c>
      <c r="B23757">
        <v>46.61</v>
      </c>
      <c r="C23757">
        <v>60.375</v>
      </c>
      <c r="D23757">
        <v>-7.1082799999999997</v>
      </c>
      <c r="E23757" t="s">
        <v>23760</v>
      </c>
      <c r="F23757">
        <v>20</v>
      </c>
      <c r="G23757" t="e">
        <f t="shared" si="1113"/>
        <v>#N/A</v>
      </c>
      <c r="H23757">
        <f>IF(AND(F23757&gt;19.999,F23757&lt;30),C23757,NA())</f>
        <v>60.375</v>
      </c>
      <c r="I23757" t="e">
        <f t="shared" si="1114"/>
        <v>#N/A</v>
      </c>
      <c r="J23757" t="e">
        <f t="shared" si="1115"/>
        <v>#N/A</v>
      </c>
      <c r="L23757" t="e">
        <v>#N/A</v>
      </c>
    </row>
    <row r="23758" spans="1:12" x14ac:dyDescent="0.3">
      <c r="A23758">
        <v>231.68299999999999</v>
      </c>
      <c r="B23758">
        <v>42.93</v>
      </c>
      <c r="C23758">
        <v>56.55</v>
      </c>
      <c r="D23758">
        <v>-6.04915</v>
      </c>
      <c r="E23758" t="s">
        <v>23761</v>
      </c>
      <c r="F23758">
        <v>20</v>
      </c>
      <c r="G23758" t="e">
        <f t="shared" si="1113"/>
        <v>#N/A</v>
      </c>
      <c r="H23758">
        <f>IF(AND(F23758&gt;19.999,F23758&lt;30),C23758,NA())</f>
        <v>56.55</v>
      </c>
      <c r="I23758" t="e">
        <f t="shared" si="1114"/>
        <v>#N/A</v>
      </c>
      <c r="J23758" t="e">
        <f t="shared" si="1115"/>
        <v>#N/A</v>
      </c>
      <c r="L23758" t="e">
        <v>#N/A</v>
      </c>
    </row>
    <row r="23759" spans="1:12" x14ac:dyDescent="0.3">
      <c r="A23759">
        <v>231.68899999999999</v>
      </c>
      <c r="B23759">
        <v>44.52</v>
      </c>
      <c r="C23759">
        <v>57.825000000000003</v>
      </c>
      <c r="D23759">
        <v>-6.8844099999999999</v>
      </c>
      <c r="E23759" t="s">
        <v>23762</v>
      </c>
      <c r="F23759">
        <v>20</v>
      </c>
      <c r="G23759" t="e">
        <f t="shared" si="1113"/>
        <v>#N/A</v>
      </c>
      <c r="H23759">
        <f>IF(AND(F23759&gt;19.999,F23759&lt;30),C23759,NA())</f>
        <v>57.825000000000003</v>
      </c>
      <c r="I23759" t="e">
        <f t="shared" si="1114"/>
        <v>#N/A</v>
      </c>
      <c r="J23759" t="e">
        <f t="shared" si="1115"/>
        <v>#N/A</v>
      </c>
      <c r="L23759" t="e">
        <v>#N/A</v>
      </c>
    </row>
    <row r="23760" spans="1:12" x14ac:dyDescent="0.3">
      <c r="A23760">
        <v>231.696</v>
      </c>
      <c r="B23760">
        <v>45.76</v>
      </c>
      <c r="C23760">
        <v>58.274999999999999</v>
      </c>
      <c r="D23760">
        <v>-8.0801499999999997</v>
      </c>
      <c r="E23760" t="s">
        <v>23763</v>
      </c>
      <c r="F23760">
        <v>19.444444444444446</v>
      </c>
      <c r="G23760">
        <f t="shared" si="1113"/>
        <v>58.274999999999999</v>
      </c>
      <c r="H23760" t="e">
        <f>IF(AND(F23760&gt;19.999,F23760&lt;30),C23760,NA())</f>
        <v>#N/A</v>
      </c>
      <c r="I23760" t="e">
        <f t="shared" si="1114"/>
        <v>#N/A</v>
      </c>
      <c r="J23760" t="e">
        <f t="shared" si="1115"/>
        <v>#N/A</v>
      </c>
      <c r="L23760" t="e">
        <v>#N/A</v>
      </c>
    </row>
    <row r="23761" spans="1:12" x14ac:dyDescent="0.3">
      <c r="A23761">
        <v>231.703</v>
      </c>
      <c r="B23761">
        <v>45.14</v>
      </c>
      <c r="C23761">
        <v>61.725000000000001</v>
      </c>
      <c r="D23761">
        <v>-3.80728</v>
      </c>
      <c r="E23761" t="s">
        <v>23764</v>
      </c>
      <c r="F23761">
        <v>19.444444444444446</v>
      </c>
      <c r="G23761">
        <f t="shared" si="1113"/>
        <v>61.725000000000001</v>
      </c>
      <c r="H23761" t="e">
        <f>IF(AND(F23761&gt;19.999,F23761&lt;30),C23761,NA())</f>
        <v>#N/A</v>
      </c>
      <c r="I23761" t="e">
        <f t="shared" si="1114"/>
        <v>#N/A</v>
      </c>
      <c r="J23761" t="e">
        <f t="shared" si="1115"/>
        <v>#N/A</v>
      </c>
      <c r="L23761" t="e">
        <v>#N/A</v>
      </c>
    </row>
    <row r="23762" spans="1:12" x14ac:dyDescent="0.3">
      <c r="A23762">
        <v>231.71</v>
      </c>
      <c r="B23762">
        <v>43.96</v>
      </c>
      <c r="C23762">
        <v>60.674999999999997</v>
      </c>
      <c r="D23762">
        <v>-3.2911800000000002</v>
      </c>
      <c r="E23762" t="s">
        <v>23765</v>
      </c>
      <c r="F23762">
        <v>18.888888888888889</v>
      </c>
      <c r="G23762">
        <f t="shared" si="1113"/>
        <v>60.674999999999997</v>
      </c>
      <c r="H23762" t="e">
        <f>IF(AND(F23762&gt;19.999,F23762&lt;30),C23762,NA())</f>
        <v>#N/A</v>
      </c>
      <c r="I23762" t="e">
        <f t="shared" si="1114"/>
        <v>#N/A</v>
      </c>
      <c r="J23762" t="e">
        <f t="shared" si="1115"/>
        <v>#N/A</v>
      </c>
      <c r="L23762" t="e">
        <v>#N/A</v>
      </c>
    </row>
    <row r="23763" spans="1:12" x14ac:dyDescent="0.3">
      <c r="A23763">
        <v>231.71700000000001</v>
      </c>
      <c r="B23763">
        <v>45.06</v>
      </c>
      <c r="C23763">
        <v>60.975000000000001</v>
      </c>
      <c r="D23763">
        <v>-4.4511099999999999</v>
      </c>
      <c r="E23763" t="s">
        <v>23766</v>
      </c>
      <c r="F23763">
        <v>18.888888888888889</v>
      </c>
      <c r="G23763">
        <f t="shared" si="1113"/>
        <v>60.975000000000001</v>
      </c>
      <c r="H23763" t="e">
        <f>IF(AND(F23763&gt;19.999,F23763&lt;30),C23763,NA())</f>
        <v>#N/A</v>
      </c>
      <c r="I23763" t="e">
        <f t="shared" si="1114"/>
        <v>#N/A</v>
      </c>
      <c r="J23763" t="e">
        <f t="shared" si="1115"/>
        <v>#N/A</v>
      </c>
      <c r="L23763" t="e">
        <v>#N/A</v>
      </c>
    </row>
    <row r="23764" spans="1:12" x14ac:dyDescent="0.3">
      <c r="A23764">
        <v>231.72399999999999</v>
      </c>
      <c r="B23764">
        <v>43.8</v>
      </c>
      <c r="C23764">
        <v>61.35</v>
      </c>
      <c r="D23764">
        <v>-2.4038200000000001</v>
      </c>
      <c r="E23764" t="s">
        <v>23767</v>
      </c>
      <c r="F23764">
        <v>19.444444444444446</v>
      </c>
      <c r="G23764">
        <f t="shared" si="1113"/>
        <v>61.35</v>
      </c>
      <c r="H23764" t="e">
        <f>IF(AND(F23764&gt;19.999,F23764&lt;30),C23764,NA())</f>
        <v>#N/A</v>
      </c>
      <c r="I23764" t="e">
        <f t="shared" si="1114"/>
        <v>#N/A</v>
      </c>
      <c r="J23764" t="e">
        <f t="shared" si="1115"/>
        <v>#N/A</v>
      </c>
      <c r="L23764" t="e">
        <v>#N/A</v>
      </c>
    </row>
    <row r="23765" spans="1:12" x14ac:dyDescent="0.3">
      <c r="A23765">
        <v>231.73099999999999</v>
      </c>
      <c r="B23765">
        <v>43.52</v>
      </c>
      <c r="C23765">
        <v>58.125</v>
      </c>
      <c r="D23765">
        <v>-5.2572099999999997</v>
      </c>
      <c r="E23765" t="s">
        <v>23768</v>
      </c>
      <c r="F23765">
        <v>18.888888888888889</v>
      </c>
      <c r="G23765">
        <f t="shared" si="1113"/>
        <v>58.125</v>
      </c>
      <c r="H23765" t="e">
        <f>IF(AND(F23765&gt;19.999,F23765&lt;30),C23765,NA())</f>
        <v>#N/A</v>
      </c>
      <c r="I23765" t="e">
        <f t="shared" si="1114"/>
        <v>#N/A</v>
      </c>
      <c r="J23765" t="e">
        <f t="shared" si="1115"/>
        <v>#N/A</v>
      </c>
      <c r="L23765" t="e">
        <v>#N/A</v>
      </c>
    </row>
    <row r="23766" spans="1:12" x14ac:dyDescent="0.3">
      <c r="A23766">
        <v>231.738</v>
      </c>
      <c r="B23766">
        <v>44.98</v>
      </c>
      <c r="C23766">
        <v>60.975000000000001</v>
      </c>
      <c r="D23766">
        <v>-4.3449299999999997</v>
      </c>
      <c r="E23766" t="s">
        <v>23769</v>
      </c>
      <c r="F23766">
        <v>18.333333333333336</v>
      </c>
      <c r="G23766">
        <f t="shared" si="1113"/>
        <v>60.975000000000001</v>
      </c>
      <c r="H23766" t="e">
        <f>IF(AND(F23766&gt;19.999,F23766&lt;30),C23766,NA())</f>
        <v>#N/A</v>
      </c>
      <c r="I23766" t="e">
        <f t="shared" si="1114"/>
        <v>#N/A</v>
      </c>
      <c r="J23766" t="e">
        <f t="shared" si="1115"/>
        <v>#N/A</v>
      </c>
      <c r="L23766" t="e">
        <v>#N/A</v>
      </c>
    </row>
    <row r="23767" spans="1:12" x14ac:dyDescent="0.3">
      <c r="A23767">
        <v>231.745</v>
      </c>
      <c r="B23767">
        <v>43.72</v>
      </c>
      <c r="C23767">
        <v>60.9</v>
      </c>
      <c r="D23767">
        <v>-2.7476500000000001</v>
      </c>
      <c r="E23767" t="s">
        <v>23770</v>
      </c>
      <c r="F23767">
        <v>18.888888888888889</v>
      </c>
      <c r="G23767">
        <f t="shared" si="1113"/>
        <v>60.9</v>
      </c>
      <c r="H23767" t="e">
        <f>IF(AND(F23767&gt;19.999,F23767&lt;30),C23767,NA())</f>
        <v>#N/A</v>
      </c>
      <c r="I23767" t="e">
        <f t="shared" si="1114"/>
        <v>#N/A</v>
      </c>
      <c r="J23767" t="e">
        <f t="shared" si="1115"/>
        <v>#N/A</v>
      </c>
      <c r="L23767" t="e">
        <v>#N/A</v>
      </c>
    </row>
    <row r="23768" spans="1:12" x14ac:dyDescent="0.3">
      <c r="A23768">
        <v>231.75200000000001</v>
      </c>
      <c r="B23768">
        <v>40.71</v>
      </c>
      <c r="C23768">
        <v>54.075000000000003</v>
      </c>
      <c r="D23768">
        <v>-5.57775</v>
      </c>
      <c r="E23768" t="s">
        <v>23771</v>
      </c>
      <c r="F23768">
        <v>18.888888888888889</v>
      </c>
      <c r="G23768">
        <f t="shared" si="1113"/>
        <v>54.075000000000003</v>
      </c>
      <c r="H23768" t="e">
        <f>IF(AND(F23768&gt;19.999,F23768&lt;30),C23768,NA())</f>
        <v>#N/A</v>
      </c>
      <c r="I23768" t="e">
        <f t="shared" si="1114"/>
        <v>#N/A</v>
      </c>
      <c r="J23768" t="e">
        <f t="shared" si="1115"/>
        <v>#N/A</v>
      </c>
      <c r="L23768" t="e">
        <v>#N/A</v>
      </c>
    </row>
    <row r="23769" spans="1:12" x14ac:dyDescent="0.3">
      <c r="A23769">
        <v>231.75899999999999</v>
      </c>
      <c r="B23769">
        <v>42.55</v>
      </c>
      <c r="C23769">
        <v>54.15</v>
      </c>
      <c r="D23769">
        <v>-7.9448100000000004</v>
      </c>
      <c r="E23769" t="s">
        <v>23772</v>
      </c>
      <c r="F23769">
        <v>18.888888888888889</v>
      </c>
      <c r="G23769">
        <f t="shared" si="1113"/>
        <v>54.15</v>
      </c>
      <c r="H23769" t="e">
        <f>IF(AND(F23769&gt;19.999,F23769&lt;30),C23769,NA())</f>
        <v>#N/A</v>
      </c>
      <c r="I23769" t="e">
        <f t="shared" si="1114"/>
        <v>#N/A</v>
      </c>
      <c r="J23769" t="e">
        <f t="shared" si="1115"/>
        <v>#N/A</v>
      </c>
      <c r="L23769" t="e">
        <v>#N/A</v>
      </c>
    </row>
    <row r="23770" spans="1:12" x14ac:dyDescent="0.3">
      <c r="A23770">
        <v>231.76599999999999</v>
      </c>
      <c r="B23770">
        <v>40.08</v>
      </c>
      <c r="C23770">
        <v>54.825000000000003</v>
      </c>
      <c r="D23770">
        <v>-3.9916100000000001</v>
      </c>
      <c r="E23770" t="s">
        <v>23773</v>
      </c>
      <c r="F23770">
        <v>19.444444444444446</v>
      </c>
      <c r="G23770">
        <f t="shared" si="1113"/>
        <v>54.825000000000003</v>
      </c>
      <c r="H23770" t="e">
        <f>IF(AND(F23770&gt;19.999,F23770&lt;30),C23770,NA())</f>
        <v>#N/A</v>
      </c>
      <c r="I23770" t="e">
        <f t="shared" si="1114"/>
        <v>#N/A</v>
      </c>
      <c r="J23770" t="e">
        <f t="shared" si="1115"/>
        <v>#N/A</v>
      </c>
      <c r="L23770" t="e">
        <v>#N/A</v>
      </c>
    </row>
    <row r="23771" spans="1:12" x14ac:dyDescent="0.3">
      <c r="A23771">
        <v>231.773</v>
      </c>
      <c r="B23771">
        <v>38.39</v>
      </c>
      <c r="C23771">
        <v>52.424999999999997</v>
      </c>
      <c r="D23771">
        <v>-4.1486299999999998</v>
      </c>
      <c r="E23771" t="s">
        <v>23774</v>
      </c>
      <c r="F23771">
        <v>19.444444444444446</v>
      </c>
      <c r="G23771">
        <f t="shared" si="1113"/>
        <v>52.424999999999997</v>
      </c>
      <c r="H23771" t="e">
        <f>IF(AND(F23771&gt;19.999,F23771&lt;30),C23771,NA())</f>
        <v>#N/A</v>
      </c>
      <c r="I23771" t="e">
        <f t="shared" si="1114"/>
        <v>#N/A</v>
      </c>
      <c r="J23771" t="e">
        <f t="shared" si="1115"/>
        <v>#N/A</v>
      </c>
      <c r="L23771" t="e">
        <v>#N/A</v>
      </c>
    </row>
    <row r="23772" spans="1:12" x14ac:dyDescent="0.3">
      <c r="A23772">
        <v>231.78</v>
      </c>
      <c r="B23772">
        <v>38.770000000000003</v>
      </c>
      <c r="C23772">
        <v>51.225000000000001</v>
      </c>
      <c r="D23772">
        <v>-5.85297</v>
      </c>
      <c r="E23772" t="s">
        <v>23775</v>
      </c>
      <c r="F23772">
        <v>19.444444444444446</v>
      </c>
      <c r="G23772">
        <f t="shared" si="1113"/>
        <v>51.225000000000001</v>
      </c>
      <c r="H23772" t="e">
        <f>IF(AND(F23772&gt;19.999,F23772&lt;30),C23772,NA())</f>
        <v>#N/A</v>
      </c>
      <c r="I23772" t="e">
        <f t="shared" si="1114"/>
        <v>#N/A</v>
      </c>
      <c r="J23772" t="e">
        <f t="shared" si="1115"/>
        <v>#N/A</v>
      </c>
      <c r="L23772" t="e">
        <v>#N/A</v>
      </c>
    </row>
    <row r="23773" spans="1:12" x14ac:dyDescent="0.3">
      <c r="A23773">
        <v>231.78700000000001</v>
      </c>
      <c r="B23773">
        <v>36.94</v>
      </c>
      <c r="C23773">
        <v>47.774999999999999</v>
      </c>
      <c r="D23773">
        <v>-6.87418</v>
      </c>
      <c r="E23773" t="s">
        <v>23776</v>
      </c>
      <c r="F23773">
        <v>19.444444444444446</v>
      </c>
      <c r="G23773">
        <f t="shared" si="1113"/>
        <v>47.774999999999999</v>
      </c>
      <c r="H23773" t="e">
        <f>IF(AND(F23773&gt;19.999,F23773&lt;30),C23773,NA())</f>
        <v>#N/A</v>
      </c>
      <c r="I23773" t="e">
        <f t="shared" si="1114"/>
        <v>#N/A</v>
      </c>
      <c r="J23773" t="e">
        <f t="shared" si="1115"/>
        <v>#N/A</v>
      </c>
      <c r="L23773" t="e">
        <v>#N/A</v>
      </c>
    </row>
    <row r="23774" spans="1:12" x14ac:dyDescent="0.3">
      <c r="A23774">
        <v>231.79400000000001</v>
      </c>
      <c r="B23774">
        <v>38.700000000000003</v>
      </c>
      <c r="C23774">
        <v>49.125</v>
      </c>
      <c r="D23774">
        <v>-7.8600599999999998</v>
      </c>
      <c r="E23774" t="s">
        <v>23777</v>
      </c>
      <c r="F23774">
        <v>19.444444444444446</v>
      </c>
      <c r="G23774">
        <f t="shared" si="1113"/>
        <v>49.125</v>
      </c>
      <c r="H23774" t="e">
        <f>IF(AND(F23774&gt;19.999,F23774&lt;30),C23774,NA())</f>
        <v>#N/A</v>
      </c>
      <c r="I23774" t="e">
        <f t="shared" si="1114"/>
        <v>#N/A</v>
      </c>
      <c r="J23774" t="e">
        <f t="shared" si="1115"/>
        <v>#N/A</v>
      </c>
      <c r="L23774" t="e">
        <v>#N/A</v>
      </c>
    </row>
    <row r="23775" spans="1:12" x14ac:dyDescent="0.3">
      <c r="A23775">
        <v>231.80099999999999</v>
      </c>
      <c r="B23775">
        <v>34.61</v>
      </c>
      <c r="C23775">
        <v>44.55</v>
      </c>
      <c r="D23775">
        <v>-7.0067899999999996</v>
      </c>
      <c r="E23775" t="s">
        <v>23778</v>
      </c>
      <c r="F23775">
        <v>19.444444444444446</v>
      </c>
      <c r="G23775">
        <f t="shared" si="1113"/>
        <v>44.55</v>
      </c>
      <c r="H23775" t="e">
        <f>IF(AND(F23775&gt;19.999,F23775&lt;30),C23775,NA())</f>
        <v>#N/A</v>
      </c>
      <c r="I23775" t="e">
        <f t="shared" si="1114"/>
        <v>#N/A</v>
      </c>
      <c r="J23775" t="e">
        <f t="shared" si="1115"/>
        <v>#N/A</v>
      </c>
      <c r="L23775" t="e">
        <v>#N/A</v>
      </c>
    </row>
    <row r="23776" spans="1:12" x14ac:dyDescent="0.3">
      <c r="A23776">
        <v>231.80799999999999</v>
      </c>
      <c r="B23776">
        <v>33.15</v>
      </c>
      <c r="C23776">
        <v>41.4</v>
      </c>
      <c r="D23776">
        <v>-8.2190600000000007</v>
      </c>
      <c r="E23776" t="s">
        <v>23779</v>
      </c>
      <c r="F23776">
        <v>19.444444444444446</v>
      </c>
      <c r="G23776">
        <f t="shared" si="1113"/>
        <v>41.4</v>
      </c>
      <c r="H23776" t="e">
        <f>IF(AND(F23776&gt;19.999,F23776&lt;30),C23776,NA())</f>
        <v>#N/A</v>
      </c>
      <c r="I23776" t="e">
        <f t="shared" si="1114"/>
        <v>#N/A</v>
      </c>
      <c r="J23776" t="e">
        <f t="shared" si="1115"/>
        <v>#N/A</v>
      </c>
      <c r="L23776" t="e">
        <v>#N/A</v>
      </c>
    </row>
    <row r="23777" spans="1:12" x14ac:dyDescent="0.3">
      <c r="A23777">
        <v>231.81399999999999</v>
      </c>
      <c r="B23777">
        <v>29.35</v>
      </c>
      <c r="C23777">
        <v>38.924999999999997</v>
      </c>
      <c r="D23777">
        <v>-5.6506699999999999</v>
      </c>
      <c r="E23777" t="s">
        <v>23780</v>
      </c>
      <c r="F23777">
        <v>18.888888888888889</v>
      </c>
      <c r="G23777">
        <f t="shared" si="1113"/>
        <v>38.924999999999997</v>
      </c>
      <c r="H23777" t="e">
        <f>IF(AND(F23777&gt;19.999,F23777&lt;30),C23777,NA())</f>
        <v>#N/A</v>
      </c>
      <c r="I23777" t="e">
        <f t="shared" si="1114"/>
        <v>#N/A</v>
      </c>
      <c r="J23777" t="e">
        <f t="shared" si="1115"/>
        <v>#N/A</v>
      </c>
      <c r="L23777" t="e">
        <v>#N/A</v>
      </c>
    </row>
    <row r="23778" spans="1:12" x14ac:dyDescent="0.3">
      <c r="A23778">
        <v>231.821</v>
      </c>
      <c r="B23778">
        <v>37.26</v>
      </c>
      <c r="C23778">
        <v>45.5625</v>
      </c>
      <c r="D23778">
        <v>-9.5113900000000005</v>
      </c>
      <c r="E23778" t="s">
        <v>23781</v>
      </c>
      <c r="F23778">
        <v>18.888888888888889</v>
      </c>
      <c r="G23778">
        <f t="shared" si="1113"/>
        <v>45.5625</v>
      </c>
      <c r="H23778" t="e">
        <f>IF(AND(F23778&gt;19.999,F23778&lt;30),C23778,NA())</f>
        <v>#N/A</v>
      </c>
      <c r="I23778" t="e">
        <f t="shared" si="1114"/>
        <v>#N/A</v>
      </c>
      <c r="J23778" t="e">
        <f t="shared" si="1115"/>
        <v>#N/A</v>
      </c>
      <c r="L23778" t="e">
        <v>#N/A</v>
      </c>
    </row>
    <row r="23779" spans="1:12" x14ac:dyDescent="0.3">
      <c r="A23779">
        <v>231.828</v>
      </c>
      <c r="B23779">
        <v>37.18</v>
      </c>
      <c r="C23779">
        <v>47.774999999999999</v>
      </c>
      <c r="D23779">
        <v>-7.1927099999999999</v>
      </c>
      <c r="E23779" t="s">
        <v>23782</v>
      </c>
      <c r="F23779">
        <v>18.888888888888889</v>
      </c>
      <c r="G23779">
        <f t="shared" si="1113"/>
        <v>47.774999999999999</v>
      </c>
      <c r="H23779" t="e">
        <f>IF(AND(F23779&gt;19.999,F23779&lt;30),C23779,NA())</f>
        <v>#N/A</v>
      </c>
      <c r="I23779" t="e">
        <f t="shared" si="1114"/>
        <v>#N/A</v>
      </c>
      <c r="J23779" t="e">
        <f t="shared" si="1115"/>
        <v>#N/A</v>
      </c>
      <c r="L23779" t="e">
        <v>#N/A</v>
      </c>
    </row>
    <row r="23780" spans="1:12" x14ac:dyDescent="0.3">
      <c r="A23780">
        <v>231.83500000000001</v>
      </c>
      <c r="B23780">
        <v>38.5</v>
      </c>
      <c r="C23780">
        <v>49.2</v>
      </c>
      <c r="D23780">
        <v>-7.5196199999999997</v>
      </c>
      <c r="E23780" t="s">
        <v>23783</v>
      </c>
      <c r="F23780">
        <v>18.888888888888889</v>
      </c>
      <c r="G23780">
        <f t="shared" si="1113"/>
        <v>49.2</v>
      </c>
      <c r="H23780" t="e">
        <f>IF(AND(F23780&gt;19.999,F23780&lt;30),C23780,NA())</f>
        <v>#N/A</v>
      </c>
      <c r="I23780" t="e">
        <f t="shared" si="1114"/>
        <v>#N/A</v>
      </c>
      <c r="J23780" t="e">
        <f t="shared" si="1115"/>
        <v>#N/A</v>
      </c>
      <c r="L23780" t="e">
        <v>#N/A</v>
      </c>
    </row>
    <row r="23781" spans="1:12" x14ac:dyDescent="0.3">
      <c r="A23781">
        <v>231.84200000000001</v>
      </c>
      <c r="B23781">
        <v>35.36</v>
      </c>
      <c r="C23781">
        <v>46.725000000000001</v>
      </c>
      <c r="D23781">
        <v>-5.8271899999999999</v>
      </c>
      <c r="E23781" t="s">
        <v>23784</v>
      </c>
      <c r="F23781">
        <v>18.333333333333336</v>
      </c>
      <c r="G23781">
        <f t="shared" si="1113"/>
        <v>46.725000000000001</v>
      </c>
      <c r="H23781" t="e">
        <f>IF(AND(F23781&gt;19.999,F23781&lt;30),C23781,NA())</f>
        <v>#N/A</v>
      </c>
      <c r="I23781" t="e">
        <f t="shared" si="1114"/>
        <v>#N/A</v>
      </c>
      <c r="J23781" t="e">
        <f t="shared" si="1115"/>
        <v>#N/A</v>
      </c>
      <c r="L23781" t="e">
        <v>#N/A</v>
      </c>
    </row>
    <row r="23782" spans="1:12" x14ac:dyDescent="0.3">
      <c r="A23782">
        <v>231.84899999999999</v>
      </c>
      <c r="B23782">
        <v>36.47</v>
      </c>
      <c r="C23782">
        <v>48.524999999999999</v>
      </c>
      <c r="D23782">
        <v>-5.5003900000000003</v>
      </c>
      <c r="E23782" t="s">
        <v>23785</v>
      </c>
      <c r="F23782">
        <v>17.777777777777779</v>
      </c>
      <c r="G23782">
        <f t="shared" si="1113"/>
        <v>48.524999999999999</v>
      </c>
      <c r="H23782" t="e">
        <f>IF(AND(F23782&gt;19.999,F23782&lt;30),C23782,NA())</f>
        <v>#N/A</v>
      </c>
      <c r="I23782" t="e">
        <f t="shared" si="1114"/>
        <v>#N/A</v>
      </c>
      <c r="J23782" t="e">
        <f t="shared" si="1115"/>
        <v>#N/A</v>
      </c>
      <c r="L23782" t="e">
        <v>#N/A</v>
      </c>
    </row>
    <row r="23783" spans="1:12" x14ac:dyDescent="0.3">
      <c r="A23783">
        <v>231.85599999999999</v>
      </c>
      <c r="B23783">
        <v>34.630000000000003</v>
      </c>
      <c r="C23783">
        <v>46.5</v>
      </c>
      <c r="D23783">
        <v>-5.0833300000000001</v>
      </c>
      <c r="E23783" t="s">
        <v>23786</v>
      </c>
      <c r="F23783">
        <v>17.777777777777779</v>
      </c>
      <c r="G23783">
        <f t="shared" si="1113"/>
        <v>46.5</v>
      </c>
      <c r="H23783" t="e">
        <f>IF(AND(F23783&gt;19.999,F23783&lt;30),C23783,NA())</f>
        <v>#N/A</v>
      </c>
      <c r="I23783" t="e">
        <f t="shared" si="1114"/>
        <v>#N/A</v>
      </c>
      <c r="J23783" t="e">
        <f t="shared" si="1115"/>
        <v>#N/A</v>
      </c>
      <c r="L23783" t="e">
        <v>#N/A</v>
      </c>
    </row>
    <row r="23784" spans="1:12" x14ac:dyDescent="0.3">
      <c r="A23784">
        <v>231.863</v>
      </c>
      <c r="B23784">
        <v>34.6</v>
      </c>
      <c r="C23784">
        <v>47.1</v>
      </c>
      <c r="D23784">
        <v>-4.4435099999999998</v>
      </c>
      <c r="E23784" t="s">
        <v>23787</v>
      </c>
      <c r="F23784">
        <v>18.333333333333336</v>
      </c>
      <c r="G23784">
        <f t="shared" si="1113"/>
        <v>47.1</v>
      </c>
      <c r="H23784" t="e">
        <f>IF(AND(F23784&gt;19.999,F23784&lt;30),C23784,NA())</f>
        <v>#N/A</v>
      </c>
      <c r="I23784" t="e">
        <f t="shared" si="1114"/>
        <v>#N/A</v>
      </c>
      <c r="J23784" t="e">
        <f t="shared" si="1115"/>
        <v>#N/A</v>
      </c>
      <c r="L23784" t="e">
        <v>#N/A</v>
      </c>
    </row>
    <row r="23785" spans="1:12" x14ac:dyDescent="0.3">
      <c r="A23785">
        <v>231.87</v>
      </c>
      <c r="B23785">
        <v>39.29</v>
      </c>
      <c r="C23785">
        <v>50.4</v>
      </c>
      <c r="D23785">
        <v>-7.3681200000000002</v>
      </c>
      <c r="E23785" t="s">
        <v>23788</v>
      </c>
      <c r="F23785">
        <v>17.777777777777779</v>
      </c>
      <c r="G23785">
        <f t="shared" si="1113"/>
        <v>50.4</v>
      </c>
      <c r="H23785" t="e">
        <f>IF(AND(F23785&gt;19.999,F23785&lt;30),C23785,NA())</f>
        <v>#N/A</v>
      </c>
      <c r="I23785" t="e">
        <f t="shared" si="1114"/>
        <v>#N/A</v>
      </c>
      <c r="J23785" t="e">
        <f t="shared" si="1115"/>
        <v>#N/A</v>
      </c>
      <c r="L23785" t="e">
        <v>#N/A</v>
      </c>
    </row>
    <row r="23786" spans="1:12" x14ac:dyDescent="0.3">
      <c r="A23786">
        <v>231.87700000000001</v>
      </c>
      <c r="B23786">
        <v>50.14</v>
      </c>
      <c r="C23786">
        <v>65.474999999999994</v>
      </c>
      <c r="D23786">
        <v>-6.6933199999999999</v>
      </c>
      <c r="E23786" t="s">
        <v>23789</v>
      </c>
      <c r="F23786">
        <v>17.222222222222221</v>
      </c>
      <c r="G23786">
        <f t="shared" si="1113"/>
        <v>65.474999999999994</v>
      </c>
      <c r="H23786" t="e">
        <f>IF(AND(F23786&gt;19.999,F23786&lt;30),C23786,NA())</f>
        <v>#N/A</v>
      </c>
      <c r="I23786" t="e">
        <f t="shared" si="1114"/>
        <v>#N/A</v>
      </c>
      <c r="J23786" t="e">
        <f t="shared" si="1115"/>
        <v>#N/A</v>
      </c>
      <c r="L23786" t="e">
        <v>#N/A</v>
      </c>
    </row>
    <row r="23787" spans="1:12" x14ac:dyDescent="0.3">
      <c r="A23787">
        <v>231.88399999999999</v>
      </c>
      <c r="B23787">
        <v>51.62</v>
      </c>
      <c r="C23787">
        <v>71.849999999999994</v>
      </c>
      <c r="D23787">
        <v>-2.2825899999999999</v>
      </c>
      <c r="E23787" t="s">
        <v>23790</v>
      </c>
      <c r="F23787">
        <v>16.666666666666668</v>
      </c>
      <c r="G23787">
        <f t="shared" si="1113"/>
        <v>71.849999999999994</v>
      </c>
      <c r="H23787" t="e">
        <f>IF(AND(F23787&gt;19.999,F23787&lt;30),C23787,NA())</f>
        <v>#N/A</v>
      </c>
      <c r="I23787" t="e">
        <f t="shared" si="1114"/>
        <v>#N/A</v>
      </c>
      <c r="J23787" t="e">
        <f t="shared" si="1115"/>
        <v>#N/A</v>
      </c>
      <c r="L23787" t="e">
        <v>#N/A</v>
      </c>
    </row>
    <row r="23788" spans="1:12" x14ac:dyDescent="0.3">
      <c r="A23788">
        <v>231.89099999999999</v>
      </c>
      <c r="B23788">
        <v>48.18</v>
      </c>
      <c r="C23788">
        <v>70.275000000000006</v>
      </c>
      <c r="D23788">
        <v>0.70800600000000002</v>
      </c>
      <c r="E23788" t="s">
        <v>23791</v>
      </c>
      <c r="F23788">
        <v>16.111111111111111</v>
      </c>
      <c r="G23788">
        <f t="shared" si="1113"/>
        <v>70.275000000000006</v>
      </c>
      <c r="H23788" t="e">
        <f>IF(AND(F23788&gt;19.999,F23788&lt;30),C23788,NA())</f>
        <v>#N/A</v>
      </c>
      <c r="I23788" t="e">
        <f t="shared" si="1114"/>
        <v>#N/A</v>
      </c>
      <c r="J23788" t="e">
        <f t="shared" si="1115"/>
        <v>#N/A</v>
      </c>
      <c r="L23788" t="e">
        <v>#N/A</v>
      </c>
    </row>
    <row r="23789" spans="1:12" x14ac:dyDescent="0.3">
      <c r="A23789">
        <v>231.898</v>
      </c>
      <c r="B23789">
        <v>52.82</v>
      </c>
      <c r="C23789">
        <v>73.2</v>
      </c>
      <c r="D23789">
        <v>-2.5252400000000002</v>
      </c>
      <c r="E23789" t="s">
        <v>23792</v>
      </c>
      <c r="F23789">
        <v>16.111111111111111</v>
      </c>
      <c r="G23789">
        <f t="shared" si="1113"/>
        <v>73.2</v>
      </c>
      <c r="H23789" t="e">
        <f>IF(AND(F23789&gt;19.999,F23789&lt;30),C23789,NA())</f>
        <v>#N/A</v>
      </c>
      <c r="I23789" t="e">
        <f t="shared" si="1114"/>
        <v>#N/A</v>
      </c>
      <c r="J23789" t="e">
        <f t="shared" si="1115"/>
        <v>#N/A</v>
      </c>
      <c r="L23789" t="e">
        <v>#N/A</v>
      </c>
    </row>
    <row r="23790" spans="1:12" x14ac:dyDescent="0.3">
      <c r="A23790">
        <v>231.905</v>
      </c>
      <c r="B23790">
        <v>51</v>
      </c>
      <c r="C23790">
        <v>72.825000000000003</v>
      </c>
      <c r="D23790">
        <v>-0.48471999999999998</v>
      </c>
      <c r="E23790" t="s">
        <v>23793</v>
      </c>
      <c r="F23790">
        <v>16.111111111111111</v>
      </c>
      <c r="G23790">
        <f t="shared" si="1113"/>
        <v>72.825000000000003</v>
      </c>
      <c r="H23790" t="e">
        <f>IF(AND(F23790&gt;19.999,F23790&lt;30),C23790,NA())</f>
        <v>#N/A</v>
      </c>
      <c r="I23790" t="e">
        <f t="shared" si="1114"/>
        <v>#N/A</v>
      </c>
      <c r="J23790" t="e">
        <f t="shared" si="1115"/>
        <v>#N/A</v>
      </c>
      <c r="L23790" t="e">
        <v>#N/A</v>
      </c>
    </row>
    <row r="23791" spans="1:12" x14ac:dyDescent="0.3">
      <c r="A23791">
        <v>231.91200000000001</v>
      </c>
      <c r="B23791">
        <v>52.8</v>
      </c>
      <c r="C23791">
        <v>74.625</v>
      </c>
      <c r="D23791">
        <v>-1.07369</v>
      </c>
      <c r="E23791" t="s">
        <v>23794</v>
      </c>
      <c r="F23791">
        <v>16.111111111111111</v>
      </c>
      <c r="G23791">
        <f t="shared" si="1113"/>
        <v>74.625</v>
      </c>
      <c r="H23791" t="e">
        <f>IF(AND(F23791&gt;19.999,F23791&lt;30),C23791,NA())</f>
        <v>#N/A</v>
      </c>
      <c r="I23791" t="e">
        <f t="shared" si="1114"/>
        <v>#N/A</v>
      </c>
      <c r="J23791" t="e">
        <f t="shared" si="1115"/>
        <v>#N/A</v>
      </c>
      <c r="L23791" t="e">
        <v>#N/A</v>
      </c>
    </row>
    <row r="23792" spans="1:12" x14ac:dyDescent="0.3">
      <c r="A23792">
        <v>231.91900000000001</v>
      </c>
      <c r="B23792">
        <v>54.52</v>
      </c>
      <c r="C23792">
        <v>76.650000000000006</v>
      </c>
      <c r="D23792">
        <v>-1.3314900000000001</v>
      </c>
      <c r="E23792" t="s">
        <v>23795</v>
      </c>
      <c r="F23792">
        <v>16.111111111111111</v>
      </c>
      <c r="G23792">
        <f t="shared" si="1113"/>
        <v>76.650000000000006</v>
      </c>
      <c r="H23792" t="e">
        <f>IF(AND(F23792&gt;19.999,F23792&lt;30),C23792,NA())</f>
        <v>#N/A</v>
      </c>
      <c r="I23792" t="e">
        <f t="shared" si="1114"/>
        <v>#N/A</v>
      </c>
      <c r="J23792" t="e">
        <f t="shared" si="1115"/>
        <v>#N/A</v>
      </c>
      <c r="L23792" t="e">
        <v>#N/A</v>
      </c>
    </row>
    <row r="23793" spans="1:12" x14ac:dyDescent="0.3">
      <c r="A23793">
        <v>231.92599999999999</v>
      </c>
      <c r="B23793">
        <v>55.27</v>
      </c>
      <c r="C23793">
        <v>78</v>
      </c>
      <c r="D23793">
        <v>-0.97689700000000002</v>
      </c>
      <c r="E23793" t="s">
        <v>23796</v>
      </c>
      <c r="F23793">
        <v>16.111111111111111</v>
      </c>
      <c r="G23793">
        <f t="shared" si="1113"/>
        <v>78</v>
      </c>
      <c r="H23793" t="e">
        <f>IF(AND(F23793&gt;19.999,F23793&lt;30),C23793,NA())</f>
        <v>#N/A</v>
      </c>
      <c r="I23793" t="e">
        <f t="shared" si="1114"/>
        <v>#N/A</v>
      </c>
      <c r="J23793" t="e">
        <f t="shared" si="1115"/>
        <v>#N/A</v>
      </c>
      <c r="L23793" t="e">
        <v>#N/A</v>
      </c>
    </row>
    <row r="23794" spans="1:12" x14ac:dyDescent="0.3">
      <c r="A23794">
        <v>231.93299999999999</v>
      </c>
      <c r="B23794">
        <v>55.22</v>
      </c>
      <c r="C23794">
        <v>77.025000000000006</v>
      </c>
      <c r="D23794">
        <v>-1.88554</v>
      </c>
      <c r="E23794" t="s">
        <v>23797</v>
      </c>
      <c r="F23794">
        <v>15.555555555555557</v>
      </c>
      <c r="G23794">
        <f t="shared" si="1113"/>
        <v>77.025000000000006</v>
      </c>
      <c r="H23794" t="e">
        <f>IF(AND(F23794&gt;19.999,F23794&lt;30),C23794,NA())</f>
        <v>#N/A</v>
      </c>
      <c r="I23794" t="e">
        <f t="shared" si="1114"/>
        <v>#N/A</v>
      </c>
      <c r="J23794" t="e">
        <f t="shared" si="1115"/>
        <v>#N/A</v>
      </c>
      <c r="L23794" t="e">
        <v>#N/A</v>
      </c>
    </row>
    <row r="23795" spans="1:12" x14ac:dyDescent="0.3">
      <c r="A23795">
        <v>231.93899999999999</v>
      </c>
      <c r="B23795">
        <v>54.78</v>
      </c>
      <c r="C23795">
        <v>77.174999999999997</v>
      </c>
      <c r="D23795">
        <v>-1.15157</v>
      </c>
      <c r="E23795" t="s">
        <v>23798</v>
      </c>
      <c r="F23795">
        <v>15.555555555555557</v>
      </c>
      <c r="G23795">
        <f t="shared" si="1113"/>
        <v>77.174999999999997</v>
      </c>
      <c r="H23795" t="e">
        <f>IF(AND(F23795&gt;19.999,F23795&lt;30),C23795,NA())</f>
        <v>#N/A</v>
      </c>
      <c r="I23795" t="e">
        <f t="shared" si="1114"/>
        <v>#N/A</v>
      </c>
      <c r="J23795" t="e">
        <f t="shared" si="1115"/>
        <v>#N/A</v>
      </c>
      <c r="L23795" t="e">
        <v>#N/A</v>
      </c>
    </row>
    <row r="23796" spans="1:12" x14ac:dyDescent="0.3">
      <c r="A23796">
        <v>231.946</v>
      </c>
      <c r="B23796">
        <v>56.36</v>
      </c>
      <c r="C23796">
        <v>80.775000000000006</v>
      </c>
      <c r="D23796">
        <v>0.35144700000000001</v>
      </c>
      <c r="E23796" t="s">
        <v>23799</v>
      </c>
      <c r="F23796">
        <v>16.111111111111111</v>
      </c>
      <c r="G23796">
        <f t="shared" si="1113"/>
        <v>80.775000000000006</v>
      </c>
      <c r="H23796" t="e">
        <f>IF(AND(F23796&gt;19.999,F23796&lt;30),C23796,NA())</f>
        <v>#N/A</v>
      </c>
      <c r="I23796" t="e">
        <f t="shared" si="1114"/>
        <v>#N/A</v>
      </c>
      <c r="J23796" t="e">
        <f t="shared" si="1115"/>
        <v>#N/A</v>
      </c>
      <c r="L23796" t="e">
        <v>#N/A</v>
      </c>
    </row>
    <row r="23797" spans="1:12" x14ac:dyDescent="0.3">
      <c r="A23797">
        <v>231.953</v>
      </c>
      <c r="B23797">
        <v>56.51</v>
      </c>
      <c r="C23797">
        <v>79.724999999999994</v>
      </c>
      <c r="D23797">
        <v>-0.89763499999999996</v>
      </c>
      <c r="E23797" t="s">
        <v>23800</v>
      </c>
      <c r="F23797">
        <v>16.111111111111111</v>
      </c>
      <c r="G23797">
        <f t="shared" si="1113"/>
        <v>79.724999999999994</v>
      </c>
      <c r="H23797" t="e">
        <f>IF(AND(F23797&gt;19.999,F23797&lt;30),C23797,NA())</f>
        <v>#N/A</v>
      </c>
      <c r="I23797" t="e">
        <f t="shared" si="1114"/>
        <v>#N/A</v>
      </c>
      <c r="J23797" t="e">
        <f t="shared" si="1115"/>
        <v>#N/A</v>
      </c>
      <c r="L23797" t="e">
        <v>#N/A</v>
      </c>
    </row>
    <row r="23798" spans="1:12" x14ac:dyDescent="0.3">
      <c r="A23798">
        <v>231.96</v>
      </c>
      <c r="B23798">
        <v>50.2</v>
      </c>
      <c r="C23798">
        <v>73.349999999999994</v>
      </c>
      <c r="D23798">
        <v>1.10205</v>
      </c>
      <c r="E23798" t="s">
        <v>23801</v>
      </c>
      <c r="F23798">
        <v>16.111111111111111</v>
      </c>
      <c r="G23798">
        <f t="shared" si="1113"/>
        <v>73.349999999999994</v>
      </c>
      <c r="H23798" t="e">
        <f>IF(AND(F23798&gt;19.999,F23798&lt;30),C23798,NA())</f>
        <v>#N/A</v>
      </c>
      <c r="I23798" t="e">
        <f t="shared" si="1114"/>
        <v>#N/A</v>
      </c>
      <c r="J23798" t="e">
        <f t="shared" si="1115"/>
        <v>#N/A</v>
      </c>
      <c r="L23798" t="e">
        <v>#N/A</v>
      </c>
    </row>
    <row r="23799" spans="1:12" x14ac:dyDescent="0.3">
      <c r="A23799">
        <v>231.96700000000001</v>
      </c>
      <c r="B23799">
        <v>51.7</v>
      </c>
      <c r="C23799">
        <v>71.775000000000006</v>
      </c>
      <c r="D23799">
        <v>-2.4637699999999998</v>
      </c>
      <c r="E23799" t="s">
        <v>23802</v>
      </c>
      <c r="F23799">
        <v>15.555555555555557</v>
      </c>
      <c r="G23799">
        <f t="shared" si="1113"/>
        <v>71.775000000000006</v>
      </c>
      <c r="H23799" t="e">
        <f>IF(AND(F23799&gt;19.999,F23799&lt;30),C23799,NA())</f>
        <v>#N/A</v>
      </c>
      <c r="I23799" t="e">
        <f t="shared" si="1114"/>
        <v>#N/A</v>
      </c>
      <c r="J23799" t="e">
        <f t="shared" si="1115"/>
        <v>#N/A</v>
      </c>
      <c r="L23799" t="e">
        <v>#N/A</v>
      </c>
    </row>
    <row r="23800" spans="1:12" x14ac:dyDescent="0.3">
      <c r="A23800">
        <v>231.97399999999999</v>
      </c>
      <c r="B23800">
        <v>52.43</v>
      </c>
      <c r="C23800">
        <v>73.2</v>
      </c>
      <c r="D23800">
        <v>-2.0076299999999998</v>
      </c>
      <c r="E23800" t="s">
        <v>23803</v>
      </c>
      <c r="F23800">
        <v>16.111111111111111</v>
      </c>
      <c r="G23800">
        <f t="shared" si="1113"/>
        <v>73.2</v>
      </c>
      <c r="H23800" t="e">
        <f>IF(AND(F23800&gt;19.999,F23800&lt;30),C23800,NA())</f>
        <v>#N/A</v>
      </c>
      <c r="I23800" t="e">
        <f t="shared" si="1114"/>
        <v>#N/A</v>
      </c>
      <c r="J23800" t="e">
        <f t="shared" si="1115"/>
        <v>#N/A</v>
      </c>
      <c r="L23800" t="e">
        <v>#N/A</v>
      </c>
    </row>
    <row r="23801" spans="1:12" x14ac:dyDescent="0.3">
      <c r="A23801">
        <v>231.98099999999999</v>
      </c>
      <c r="B23801">
        <v>54.16</v>
      </c>
      <c r="C23801">
        <v>75.3</v>
      </c>
      <c r="D23801">
        <v>-2.2037</v>
      </c>
      <c r="E23801" t="s">
        <v>23804</v>
      </c>
      <c r="F23801">
        <v>16.111111111111111</v>
      </c>
      <c r="G23801">
        <f t="shared" si="1113"/>
        <v>75.3</v>
      </c>
      <c r="H23801" t="e">
        <f>IF(AND(F23801&gt;19.999,F23801&lt;30),C23801,NA())</f>
        <v>#N/A</v>
      </c>
      <c r="I23801" t="e">
        <f t="shared" si="1114"/>
        <v>#N/A</v>
      </c>
      <c r="J23801" t="e">
        <f t="shared" si="1115"/>
        <v>#N/A</v>
      </c>
      <c r="L23801" t="e">
        <v>#N/A</v>
      </c>
    </row>
    <row r="23802" spans="1:12" x14ac:dyDescent="0.3">
      <c r="A23802">
        <v>231.988</v>
      </c>
      <c r="B23802">
        <v>53.62</v>
      </c>
      <c r="C23802">
        <v>73.875</v>
      </c>
      <c r="D23802">
        <v>-2.9119999999999999</v>
      </c>
      <c r="E23802" t="s">
        <v>23805</v>
      </c>
      <c r="F23802">
        <v>15.555555555555557</v>
      </c>
      <c r="G23802">
        <f t="shared" si="1113"/>
        <v>73.875</v>
      </c>
      <c r="H23802" t="e">
        <f>IF(AND(F23802&gt;19.999,F23802&lt;30),C23802,NA())</f>
        <v>#N/A</v>
      </c>
      <c r="I23802" t="e">
        <f t="shared" si="1114"/>
        <v>#N/A</v>
      </c>
      <c r="J23802" t="e">
        <f t="shared" si="1115"/>
        <v>#N/A</v>
      </c>
      <c r="L23802" t="e">
        <v>#N/A</v>
      </c>
    </row>
    <row r="23803" spans="1:12" x14ac:dyDescent="0.3">
      <c r="A23803">
        <v>231.995</v>
      </c>
      <c r="B23803">
        <v>54.41</v>
      </c>
      <c r="C23803">
        <v>76.424999999999997</v>
      </c>
      <c r="D23803">
        <v>-1.4105000000000001</v>
      </c>
      <c r="E23803" t="s">
        <v>23806</v>
      </c>
      <c r="F23803">
        <v>15.555555555555557</v>
      </c>
      <c r="G23803">
        <f t="shared" si="1113"/>
        <v>76.424999999999997</v>
      </c>
      <c r="H23803" t="e">
        <f>IF(AND(F23803&gt;19.999,F23803&lt;30),C23803,NA())</f>
        <v>#N/A</v>
      </c>
      <c r="I23803" t="e">
        <f t="shared" si="1114"/>
        <v>#N/A</v>
      </c>
      <c r="J23803" t="e">
        <f t="shared" si="1115"/>
        <v>#N/A</v>
      </c>
      <c r="L23803" t="e">
        <v>#N/A</v>
      </c>
    </row>
    <row r="23804" spans="1:12" x14ac:dyDescent="0.3">
      <c r="A23804">
        <v>232.00200000000001</v>
      </c>
      <c r="B23804">
        <v>52.22</v>
      </c>
      <c r="C23804">
        <v>75.45</v>
      </c>
      <c r="D23804">
        <v>0.52108699999999997</v>
      </c>
      <c r="E23804" t="s">
        <v>23807</v>
      </c>
      <c r="F23804">
        <v>15</v>
      </c>
      <c r="G23804">
        <f t="shared" si="1113"/>
        <v>75.45</v>
      </c>
      <c r="H23804" t="e">
        <f>IF(AND(F23804&gt;19.999,F23804&lt;30),C23804,NA())</f>
        <v>#N/A</v>
      </c>
      <c r="I23804" t="e">
        <f t="shared" si="1114"/>
        <v>#N/A</v>
      </c>
      <c r="J23804" t="e">
        <f t="shared" si="1115"/>
        <v>#N/A</v>
      </c>
      <c r="L23804" t="e">
        <v>#N/A</v>
      </c>
    </row>
    <row r="23805" spans="1:12" x14ac:dyDescent="0.3">
      <c r="A23805">
        <v>232.00899999999999</v>
      </c>
      <c r="B23805">
        <v>49.81</v>
      </c>
      <c r="C23805">
        <v>73.650000000000006</v>
      </c>
      <c r="D23805">
        <v>1.9196599999999999</v>
      </c>
      <c r="E23805" t="s">
        <v>23808</v>
      </c>
      <c r="F23805">
        <v>15</v>
      </c>
      <c r="G23805">
        <f t="shared" si="1113"/>
        <v>73.650000000000006</v>
      </c>
      <c r="H23805" t="e">
        <f>IF(AND(F23805&gt;19.999,F23805&lt;30),C23805,NA())</f>
        <v>#N/A</v>
      </c>
      <c r="I23805" t="e">
        <f t="shared" si="1114"/>
        <v>#N/A</v>
      </c>
      <c r="J23805" t="e">
        <f t="shared" si="1115"/>
        <v>#N/A</v>
      </c>
      <c r="L23805" t="e">
        <v>#N/A</v>
      </c>
    </row>
    <row r="23806" spans="1:12" x14ac:dyDescent="0.3">
      <c r="A23806">
        <v>232.01599999999999</v>
      </c>
      <c r="B23806">
        <v>53.76</v>
      </c>
      <c r="C23806">
        <v>77.55</v>
      </c>
      <c r="D23806">
        <v>0.57718700000000001</v>
      </c>
      <c r="E23806" t="s">
        <v>23809</v>
      </c>
      <c r="F23806">
        <v>14.444444444444445</v>
      </c>
      <c r="G23806">
        <f t="shared" si="1113"/>
        <v>77.55</v>
      </c>
      <c r="H23806" t="e">
        <f>IF(AND(F23806&gt;19.999,F23806&lt;30),C23806,NA())</f>
        <v>#N/A</v>
      </c>
      <c r="I23806" t="e">
        <f t="shared" si="1114"/>
        <v>#N/A</v>
      </c>
      <c r="J23806" t="e">
        <f t="shared" si="1115"/>
        <v>#N/A</v>
      </c>
      <c r="L23806" t="e">
        <v>#N/A</v>
      </c>
    </row>
    <row r="23807" spans="1:12" x14ac:dyDescent="0.3">
      <c r="A23807">
        <v>232.023</v>
      </c>
      <c r="B23807">
        <v>55.62</v>
      </c>
      <c r="C23807">
        <v>80.924999999999997</v>
      </c>
      <c r="D23807">
        <v>1.4835799999999999</v>
      </c>
      <c r="E23807" t="s">
        <v>23810</v>
      </c>
      <c r="F23807">
        <v>14.444444444444445</v>
      </c>
      <c r="G23807">
        <f t="shared" si="1113"/>
        <v>80.924999999999997</v>
      </c>
      <c r="H23807" t="e">
        <f>IF(AND(F23807&gt;19.999,F23807&lt;30),C23807,NA())</f>
        <v>#N/A</v>
      </c>
      <c r="I23807" t="e">
        <f t="shared" si="1114"/>
        <v>#N/A</v>
      </c>
      <c r="J23807" t="e">
        <f t="shared" si="1115"/>
        <v>#N/A</v>
      </c>
      <c r="L23807" t="e">
        <v>#N/A</v>
      </c>
    </row>
    <row r="23808" spans="1:12" x14ac:dyDescent="0.3">
      <c r="A23808">
        <v>232.03</v>
      </c>
      <c r="B23808">
        <v>55.57</v>
      </c>
      <c r="C23808">
        <v>81.45</v>
      </c>
      <c r="D23808">
        <v>2.0749399999999998</v>
      </c>
      <c r="E23808" t="s">
        <v>23811</v>
      </c>
      <c r="F23808">
        <v>13.888888888888889</v>
      </c>
      <c r="G23808">
        <f t="shared" si="1113"/>
        <v>81.45</v>
      </c>
      <c r="H23808" t="e">
        <f>IF(AND(F23808&gt;19.999,F23808&lt;30),C23808,NA())</f>
        <v>#N/A</v>
      </c>
      <c r="I23808" t="e">
        <f t="shared" si="1114"/>
        <v>#N/A</v>
      </c>
      <c r="J23808" t="e">
        <f t="shared" si="1115"/>
        <v>#N/A</v>
      </c>
      <c r="L23808" t="e">
        <v>#N/A</v>
      </c>
    </row>
    <row r="23809" spans="1:12" x14ac:dyDescent="0.3">
      <c r="A23809">
        <v>232.03700000000001</v>
      </c>
      <c r="B23809">
        <v>58.02</v>
      </c>
      <c r="C23809">
        <v>84.674999999999997</v>
      </c>
      <c r="D23809">
        <v>2.0482800000000001</v>
      </c>
      <c r="E23809" t="s">
        <v>23812</v>
      </c>
      <c r="F23809">
        <v>14.444444444444445</v>
      </c>
      <c r="G23809">
        <f t="shared" si="1113"/>
        <v>84.674999999999997</v>
      </c>
      <c r="H23809" t="e">
        <f>IF(AND(F23809&gt;19.999,F23809&lt;30),C23809,NA())</f>
        <v>#N/A</v>
      </c>
      <c r="I23809" t="e">
        <f t="shared" si="1114"/>
        <v>#N/A</v>
      </c>
      <c r="J23809" t="e">
        <f t="shared" si="1115"/>
        <v>#N/A</v>
      </c>
      <c r="L23809" t="e">
        <v>#N/A</v>
      </c>
    </row>
    <row r="23810" spans="1:12" x14ac:dyDescent="0.3">
      <c r="A23810">
        <v>232.04400000000001</v>
      </c>
      <c r="B23810">
        <v>57.83</v>
      </c>
      <c r="C23810">
        <v>84.825000000000003</v>
      </c>
      <c r="D23810">
        <v>2.45045</v>
      </c>
      <c r="E23810" t="s">
        <v>23813</v>
      </c>
      <c r="F23810">
        <v>13.888888888888889</v>
      </c>
      <c r="G23810">
        <f t="shared" si="1113"/>
        <v>84.825000000000003</v>
      </c>
      <c r="H23810" t="e">
        <f>IF(AND(F23810&gt;19.999,F23810&lt;30),C23810,NA())</f>
        <v>#N/A</v>
      </c>
      <c r="I23810" t="e">
        <f t="shared" si="1114"/>
        <v>#N/A</v>
      </c>
      <c r="J23810" t="e">
        <f t="shared" si="1115"/>
        <v>#N/A</v>
      </c>
      <c r="L23810" t="e">
        <v>#N/A</v>
      </c>
    </row>
    <row r="23811" spans="1:12" x14ac:dyDescent="0.3">
      <c r="A23811">
        <v>232.05099999999999</v>
      </c>
      <c r="B23811">
        <v>57.14</v>
      </c>
      <c r="C23811">
        <v>83.625</v>
      </c>
      <c r="D23811">
        <v>2.16622</v>
      </c>
      <c r="E23811" t="s">
        <v>23814</v>
      </c>
      <c r="F23811">
        <v>13.888888888888889</v>
      </c>
      <c r="G23811">
        <f t="shared" ref="G23811:G23874" si="1116">IF(F23811&lt;20,C23811,NA())</f>
        <v>83.625</v>
      </c>
      <c r="H23811" t="e">
        <f>IF(AND(F23811&gt;19.999,F23811&lt;30),C23811,NA())</f>
        <v>#N/A</v>
      </c>
      <c r="I23811" t="e">
        <f t="shared" ref="I23811:I23874" si="1117">IF(AND(F23811&gt;29.999,F23811&lt;40),C23811,NA())</f>
        <v>#N/A</v>
      </c>
      <c r="J23811" t="e">
        <f t="shared" ref="J23811:J23874" si="1118">IF(F23811&gt;40,C23811,NA())</f>
        <v>#N/A</v>
      </c>
      <c r="L23811" t="e">
        <v>#N/A</v>
      </c>
    </row>
    <row r="23812" spans="1:12" x14ac:dyDescent="0.3">
      <c r="A23812">
        <v>232.05799999999999</v>
      </c>
      <c r="B23812">
        <v>57.02</v>
      </c>
      <c r="C23812">
        <v>83.7</v>
      </c>
      <c r="D23812">
        <v>2.40049</v>
      </c>
      <c r="E23812" t="s">
        <v>23815</v>
      </c>
      <c r="F23812">
        <v>13.888888888888889</v>
      </c>
      <c r="G23812">
        <f t="shared" si="1116"/>
        <v>83.7</v>
      </c>
      <c r="H23812" t="e">
        <f>IF(AND(F23812&gt;19.999,F23812&lt;30),C23812,NA())</f>
        <v>#N/A</v>
      </c>
      <c r="I23812" t="e">
        <f t="shared" si="1117"/>
        <v>#N/A</v>
      </c>
      <c r="J23812" t="e">
        <f t="shared" si="1118"/>
        <v>#N/A</v>
      </c>
      <c r="L23812" t="e">
        <v>#N/A</v>
      </c>
    </row>
    <row r="23813" spans="1:12" x14ac:dyDescent="0.3">
      <c r="A23813">
        <v>232.06399999999999</v>
      </c>
      <c r="B23813">
        <v>56.71</v>
      </c>
      <c r="C23813">
        <v>83.025000000000006</v>
      </c>
      <c r="D23813">
        <v>2.1369199999999999</v>
      </c>
      <c r="E23813" t="s">
        <v>23816</v>
      </c>
      <c r="F23813">
        <v>13.888888888888889</v>
      </c>
      <c r="G23813">
        <f t="shared" si="1116"/>
        <v>83.025000000000006</v>
      </c>
      <c r="H23813" t="e">
        <f>IF(AND(F23813&gt;19.999,F23813&lt;30),C23813,NA())</f>
        <v>#N/A</v>
      </c>
      <c r="I23813" t="e">
        <f t="shared" si="1117"/>
        <v>#N/A</v>
      </c>
      <c r="J23813" t="e">
        <f t="shared" si="1118"/>
        <v>#N/A</v>
      </c>
      <c r="L23813" t="e">
        <v>#N/A</v>
      </c>
    </row>
    <row r="23814" spans="1:12" x14ac:dyDescent="0.3">
      <c r="A23814">
        <v>232.071</v>
      </c>
      <c r="B23814">
        <v>56.26</v>
      </c>
      <c r="C23814">
        <v>82.724999999999994</v>
      </c>
      <c r="D23814">
        <v>2.4341699999999999</v>
      </c>
      <c r="E23814" t="s">
        <v>23817</v>
      </c>
      <c r="F23814">
        <v>13.888888888888889</v>
      </c>
      <c r="G23814">
        <f t="shared" si="1116"/>
        <v>82.724999999999994</v>
      </c>
      <c r="H23814" t="e">
        <f>IF(AND(F23814&gt;19.999,F23814&lt;30),C23814,NA())</f>
        <v>#N/A</v>
      </c>
      <c r="I23814" t="e">
        <f t="shared" si="1117"/>
        <v>#N/A</v>
      </c>
      <c r="J23814" t="e">
        <f t="shared" si="1118"/>
        <v>#N/A</v>
      </c>
      <c r="L23814" t="e">
        <v>#N/A</v>
      </c>
    </row>
    <row r="23815" spans="1:12" x14ac:dyDescent="0.3">
      <c r="A23815">
        <v>232.078</v>
      </c>
      <c r="B23815">
        <v>54.58</v>
      </c>
      <c r="C23815">
        <v>80.775000000000006</v>
      </c>
      <c r="D23815">
        <v>2.7138800000000001</v>
      </c>
      <c r="E23815" t="s">
        <v>23818</v>
      </c>
      <c r="F23815">
        <v>14.444444444444445</v>
      </c>
      <c r="G23815">
        <f t="shared" si="1116"/>
        <v>80.775000000000006</v>
      </c>
      <c r="H23815" t="e">
        <f>IF(AND(F23815&gt;19.999,F23815&lt;30),C23815,NA())</f>
        <v>#N/A</v>
      </c>
      <c r="I23815" t="e">
        <f t="shared" si="1117"/>
        <v>#N/A</v>
      </c>
      <c r="J23815" t="e">
        <f t="shared" si="1118"/>
        <v>#N/A</v>
      </c>
      <c r="L23815" t="e">
        <v>#N/A</v>
      </c>
    </row>
    <row r="23816" spans="1:12" x14ac:dyDescent="0.3">
      <c r="A23816">
        <v>232.08500000000001</v>
      </c>
      <c r="B23816">
        <v>55.2</v>
      </c>
      <c r="C23816">
        <v>80.400000000000006</v>
      </c>
      <c r="D23816">
        <v>1.5160100000000001</v>
      </c>
      <c r="E23816" t="s">
        <v>23819</v>
      </c>
      <c r="F23816">
        <v>13.888888888888889</v>
      </c>
      <c r="G23816">
        <f t="shared" si="1116"/>
        <v>80.400000000000006</v>
      </c>
      <c r="H23816" t="e">
        <f>IF(AND(F23816&gt;19.999,F23816&lt;30),C23816,NA())</f>
        <v>#N/A</v>
      </c>
      <c r="I23816" t="e">
        <f t="shared" si="1117"/>
        <v>#N/A</v>
      </c>
      <c r="J23816" t="e">
        <f t="shared" si="1118"/>
        <v>#N/A</v>
      </c>
      <c r="L23816" t="e">
        <v>#N/A</v>
      </c>
    </row>
    <row r="23817" spans="1:12" x14ac:dyDescent="0.3">
      <c r="A23817">
        <v>232.09200000000001</v>
      </c>
      <c r="B23817">
        <v>55.39</v>
      </c>
      <c r="C23817">
        <v>80.924999999999997</v>
      </c>
      <c r="D23817">
        <v>1.78884</v>
      </c>
      <c r="E23817" t="s">
        <v>23820</v>
      </c>
      <c r="F23817">
        <v>14.444444444444445</v>
      </c>
      <c r="G23817">
        <f t="shared" si="1116"/>
        <v>80.924999999999997</v>
      </c>
      <c r="H23817" t="e">
        <f>IF(AND(F23817&gt;19.999,F23817&lt;30),C23817,NA())</f>
        <v>#N/A</v>
      </c>
      <c r="I23817" t="e">
        <f t="shared" si="1117"/>
        <v>#N/A</v>
      </c>
      <c r="J23817" t="e">
        <f t="shared" si="1118"/>
        <v>#N/A</v>
      </c>
      <c r="L23817" t="e">
        <v>#N/A</v>
      </c>
    </row>
    <row r="23818" spans="1:12" x14ac:dyDescent="0.3">
      <c r="A23818">
        <v>232.09899999999999</v>
      </c>
      <c r="B23818">
        <v>56.39</v>
      </c>
      <c r="C23818">
        <v>82.125</v>
      </c>
      <c r="D23818">
        <v>1.6616299999999999</v>
      </c>
      <c r="E23818" t="s">
        <v>23821</v>
      </c>
      <c r="F23818">
        <v>14.444444444444445</v>
      </c>
      <c r="G23818">
        <f t="shared" si="1116"/>
        <v>82.125</v>
      </c>
      <c r="H23818" t="e">
        <f>IF(AND(F23818&gt;19.999,F23818&lt;30),C23818,NA())</f>
        <v>#N/A</v>
      </c>
      <c r="I23818" t="e">
        <f t="shared" si="1117"/>
        <v>#N/A</v>
      </c>
      <c r="J23818" t="e">
        <f t="shared" si="1118"/>
        <v>#N/A</v>
      </c>
      <c r="L23818" t="e">
        <v>#N/A</v>
      </c>
    </row>
    <row r="23819" spans="1:12" x14ac:dyDescent="0.3">
      <c r="A23819">
        <v>232.10599999999999</v>
      </c>
      <c r="B23819">
        <v>55.88</v>
      </c>
      <c r="C23819">
        <v>80.924999999999997</v>
      </c>
      <c r="D23819">
        <v>1.1385099999999999</v>
      </c>
      <c r="E23819" t="s">
        <v>23822</v>
      </c>
      <c r="F23819">
        <v>14.444444444444445</v>
      </c>
      <c r="G23819">
        <f t="shared" si="1116"/>
        <v>80.924999999999997</v>
      </c>
      <c r="H23819" t="e">
        <f>IF(AND(F23819&gt;19.999,F23819&lt;30),C23819,NA())</f>
        <v>#N/A</v>
      </c>
      <c r="I23819" t="e">
        <f t="shared" si="1117"/>
        <v>#N/A</v>
      </c>
      <c r="J23819" t="e">
        <f t="shared" si="1118"/>
        <v>#N/A</v>
      </c>
      <c r="L23819" t="e">
        <v>#N/A</v>
      </c>
    </row>
    <row r="23820" spans="1:12" x14ac:dyDescent="0.3">
      <c r="A23820">
        <v>232.113</v>
      </c>
      <c r="B23820">
        <v>53.89</v>
      </c>
      <c r="C23820">
        <v>77.924999999999997</v>
      </c>
      <c r="D23820">
        <v>0.77964999999999995</v>
      </c>
      <c r="E23820" t="s">
        <v>23823</v>
      </c>
      <c r="F23820">
        <v>14.444444444444445</v>
      </c>
      <c r="G23820">
        <f t="shared" si="1116"/>
        <v>77.924999999999997</v>
      </c>
      <c r="H23820" t="e">
        <f>IF(AND(F23820&gt;19.999,F23820&lt;30),C23820,NA())</f>
        <v>#N/A</v>
      </c>
      <c r="I23820" t="e">
        <f t="shared" si="1117"/>
        <v>#N/A</v>
      </c>
      <c r="J23820" t="e">
        <f t="shared" si="1118"/>
        <v>#N/A</v>
      </c>
      <c r="L23820" t="e">
        <v>#N/A</v>
      </c>
    </row>
    <row r="23821" spans="1:12" x14ac:dyDescent="0.3">
      <c r="A23821">
        <v>232.12</v>
      </c>
      <c r="B23821">
        <v>52.9</v>
      </c>
      <c r="C23821">
        <v>75.974999999999994</v>
      </c>
      <c r="D23821">
        <v>0.14358499999999999</v>
      </c>
      <c r="E23821" t="s">
        <v>23824</v>
      </c>
      <c r="F23821">
        <v>14.444444444444445</v>
      </c>
      <c r="G23821">
        <f t="shared" si="1116"/>
        <v>75.974999999999994</v>
      </c>
      <c r="H23821" t="e">
        <f>IF(AND(F23821&gt;19.999,F23821&lt;30),C23821,NA())</f>
        <v>#N/A</v>
      </c>
      <c r="I23821" t="e">
        <f t="shared" si="1117"/>
        <v>#N/A</v>
      </c>
      <c r="J23821" t="e">
        <f t="shared" si="1118"/>
        <v>#N/A</v>
      </c>
      <c r="L23821" t="e">
        <v>#N/A</v>
      </c>
    </row>
    <row r="23822" spans="1:12" x14ac:dyDescent="0.3">
      <c r="A23822">
        <v>232.12700000000001</v>
      </c>
      <c r="B23822">
        <v>52.42</v>
      </c>
      <c r="C23822">
        <v>75.3</v>
      </c>
      <c r="D23822">
        <v>0.105645</v>
      </c>
      <c r="E23822" t="s">
        <v>23825</v>
      </c>
      <c r="F23822">
        <v>14.444444444444445</v>
      </c>
      <c r="G23822">
        <f t="shared" si="1116"/>
        <v>75.3</v>
      </c>
      <c r="H23822" t="e">
        <f>IF(AND(F23822&gt;19.999,F23822&lt;30),C23822,NA())</f>
        <v>#N/A</v>
      </c>
      <c r="I23822" t="e">
        <f t="shared" si="1117"/>
        <v>#N/A</v>
      </c>
      <c r="J23822" t="e">
        <f t="shared" si="1118"/>
        <v>#N/A</v>
      </c>
      <c r="L23822" t="e">
        <v>#N/A</v>
      </c>
    </row>
    <row r="23823" spans="1:12" x14ac:dyDescent="0.3">
      <c r="A23823">
        <v>232.13399999999999</v>
      </c>
      <c r="B23823">
        <v>52.53</v>
      </c>
      <c r="C23823">
        <v>76.2</v>
      </c>
      <c r="D23823">
        <v>0.85965199999999997</v>
      </c>
      <c r="E23823" t="s">
        <v>23826</v>
      </c>
      <c r="F23823">
        <v>14.444444444444445</v>
      </c>
      <c r="G23823">
        <f t="shared" si="1116"/>
        <v>76.2</v>
      </c>
      <c r="H23823" t="e">
        <f>IF(AND(F23823&gt;19.999,F23823&lt;30),C23823,NA())</f>
        <v>#N/A</v>
      </c>
      <c r="I23823" t="e">
        <f t="shared" si="1117"/>
        <v>#N/A</v>
      </c>
      <c r="J23823" t="e">
        <f t="shared" si="1118"/>
        <v>#N/A</v>
      </c>
      <c r="L23823" t="e">
        <v>#N/A</v>
      </c>
    </row>
    <row r="23824" spans="1:12" x14ac:dyDescent="0.3">
      <c r="A23824">
        <v>232.14099999999999</v>
      </c>
      <c r="B23824">
        <v>53.76</v>
      </c>
      <c r="C23824">
        <v>77.25</v>
      </c>
      <c r="D23824">
        <v>0.27718700000000002</v>
      </c>
      <c r="E23824" t="s">
        <v>23827</v>
      </c>
      <c r="F23824">
        <v>14.444444444444445</v>
      </c>
      <c r="G23824">
        <f t="shared" si="1116"/>
        <v>77.25</v>
      </c>
      <c r="H23824" t="e">
        <f>IF(AND(F23824&gt;19.999,F23824&lt;30),C23824,NA())</f>
        <v>#N/A</v>
      </c>
      <c r="I23824" t="e">
        <f t="shared" si="1117"/>
        <v>#N/A</v>
      </c>
      <c r="J23824" t="e">
        <f t="shared" si="1118"/>
        <v>#N/A</v>
      </c>
      <c r="L23824" t="e">
        <v>#N/A</v>
      </c>
    </row>
    <row r="23825" spans="1:12" x14ac:dyDescent="0.3">
      <c r="A23825">
        <v>232.148</v>
      </c>
      <c r="B23825">
        <v>56.55</v>
      </c>
      <c r="C23825">
        <v>81.375</v>
      </c>
      <c r="D23825">
        <v>0.69927700000000004</v>
      </c>
      <c r="E23825" t="s">
        <v>23828</v>
      </c>
      <c r="F23825">
        <v>13.888888888888889</v>
      </c>
      <c r="G23825">
        <f t="shared" si="1116"/>
        <v>81.375</v>
      </c>
      <c r="H23825" t="e">
        <f>IF(AND(F23825&gt;19.999,F23825&lt;30),C23825,NA())</f>
        <v>#N/A</v>
      </c>
      <c r="I23825" t="e">
        <f t="shared" si="1117"/>
        <v>#N/A</v>
      </c>
      <c r="J23825" t="e">
        <f t="shared" si="1118"/>
        <v>#N/A</v>
      </c>
      <c r="L23825" t="e">
        <v>#N/A</v>
      </c>
    </row>
    <row r="23826" spans="1:12" x14ac:dyDescent="0.3">
      <c r="A23826">
        <v>232.155</v>
      </c>
      <c r="B23826">
        <v>56.5</v>
      </c>
      <c r="C23826">
        <v>82.125</v>
      </c>
      <c r="D23826">
        <v>1.5156400000000001</v>
      </c>
      <c r="E23826" t="s">
        <v>23829</v>
      </c>
      <c r="F23826">
        <v>13.888888888888889</v>
      </c>
      <c r="G23826">
        <f t="shared" si="1116"/>
        <v>82.125</v>
      </c>
      <c r="H23826" t="e">
        <f>IF(AND(F23826&gt;19.999,F23826&lt;30),C23826,NA())</f>
        <v>#N/A</v>
      </c>
      <c r="I23826" t="e">
        <f t="shared" si="1117"/>
        <v>#N/A</v>
      </c>
      <c r="J23826" t="e">
        <f t="shared" si="1118"/>
        <v>#N/A</v>
      </c>
      <c r="L23826" t="e">
        <v>#N/A</v>
      </c>
    </row>
    <row r="23827" spans="1:12" x14ac:dyDescent="0.3">
      <c r="A23827">
        <v>232.16200000000001</v>
      </c>
      <c r="B23827">
        <v>55.17</v>
      </c>
      <c r="C23827">
        <v>80.325000000000003</v>
      </c>
      <c r="D23827">
        <v>1.48082</v>
      </c>
      <c r="E23827" t="s">
        <v>23830</v>
      </c>
      <c r="F23827">
        <v>13.888888888888889</v>
      </c>
      <c r="G23827">
        <f t="shared" si="1116"/>
        <v>80.325000000000003</v>
      </c>
      <c r="H23827" t="e">
        <f>IF(AND(F23827&gt;19.999,F23827&lt;30),C23827,NA())</f>
        <v>#N/A</v>
      </c>
      <c r="I23827" t="e">
        <f t="shared" si="1117"/>
        <v>#N/A</v>
      </c>
      <c r="J23827" t="e">
        <f t="shared" si="1118"/>
        <v>#N/A</v>
      </c>
      <c r="L23827" t="e">
        <v>#N/A</v>
      </c>
    </row>
    <row r="23828" spans="1:12" x14ac:dyDescent="0.3">
      <c r="A23828">
        <v>232.16900000000001</v>
      </c>
      <c r="B23828">
        <v>57.02</v>
      </c>
      <c r="C23828">
        <v>83.55</v>
      </c>
      <c r="D23828">
        <v>2.2504900000000001</v>
      </c>
      <c r="E23828" t="s">
        <v>23831</v>
      </c>
      <c r="F23828">
        <v>13.888888888888889</v>
      </c>
      <c r="G23828">
        <f t="shared" si="1116"/>
        <v>83.55</v>
      </c>
      <c r="H23828" t="e">
        <f>IF(AND(F23828&gt;19.999,F23828&lt;30),C23828,NA())</f>
        <v>#N/A</v>
      </c>
      <c r="I23828" t="e">
        <f t="shared" si="1117"/>
        <v>#N/A</v>
      </c>
      <c r="J23828" t="e">
        <f t="shared" si="1118"/>
        <v>#N/A</v>
      </c>
      <c r="L23828" t="e">
        <v>#N/A</v>
      </c>
    </row>
    <row r="23829" spans="1:12" x14ac:dyDescent="0.3">
      <c r="A23829">
        <v>232.17599999999999</v>
      </c>
      <c r="B23829">
        <v>54.53</v>
      </c>
      <c r="C23829">
        <v>80.400000000000006</v>
      </c>
      <c r="D23829">
        <v>2.40524</v>
      </c>
      <c r="E23829" t="s">
        <v>23832</v>
      </c>
      <c r="F23829">
        <v>13.888888888888889</v>
      </c>
      <c r="G23829">
        <f t="shared" si="1116"/>
        <v>80.400000000000006</v>
      </c>
      <c r="H23829" t="e">
        <f>IF(AND(F23829&gt;19.999,F23829&lt;30),C23829,NA())</f>
        <v>#N/A</v>
      </c>
      <c r="I23829" t="e">
        <f t="shared" si="1117"/>
        <v>#N/A</v>
      </c>
      <c r="J23829" t="e">
        <f t="shared" si="1118"/>
        <v>#N/A</v>
      </c>
      <c r="L23829" t="e">
        <v>#N/A</v>
      </c>
    </row>
    <row r="23830" spans="1:12" x14ac:dyDescent="0.3">
      <c r="A23830">
        <v>232.18299999999999</v>
      </c>
      <c r="B23830">
        <v>54.79</v>
      </c>
      <c r="C23830">
        <v>80.099999999999994</v>
      </c>
      <c r="D23830">
        <v>1.7601599999999999</v>
      </c>
      <c r="E23830" t="s">
        <v>23833</v>
      </c>
      <c r="F23830">
        <v>13.888888888888889</v>
      </c>
      <c r="G23830">
        <f t="shared" si="1116"/>
        <v>80.099999999999994</v>
      </c>
      <c r="H23830" t="e">
        <f>IF(AND(F23830&gt;19.999,F23830&lt;30),C23830,NA())</f>
        <v>#N/A</v>
      </c>
      <c r="I23830" t="e">
        <f t="shared" si="1117"/>
        <v>#N/A</v>
      </c>
      <c r="J23830" t="e">
        <f t="shared" si="1118"/>
        <v>#N/A</v>
      </c>
      <c r="L23830" t="e">
        <v>#N/A</v>
      </c>
    </row>
    <row r="23831" spans="1:12" x14ac:dyDescent="0.3">
      <c r="A23831">
        <v>232.18899999999999</v>
      </c>
      <c r="B23831">
        <v>55.04</v>
      </c>
      <c r="C23831">
        <v>80.7</v>
      </c>
      <c r="D23831">
        <v>2.0283600000000002</v>
      </c>
      <c r="E23831" t="s">
        <v>23834</v>
      </c>
      <c r="F23831">
        <v>13.888888888888889</v>
      </c>
      <c r="G23831">
        <f t="shared" si="1116"/>
        <v>80.7</v>
      </c>
      <c r="H23831" t="e">
        <f>IF(AND(F23831&gt;19.999,F23831&lt;30),C23831,NA())</f>
        <v>#N/A</v>
      </c>
      <c r="I23831" t="e">
        <f t="shared" si="1117"/>
        <v>#N/A</v>
      </c>
      <c r="J23831" t="e">
        <f t="shared" si="1118"/>
        <v>#N/A</v>
      </c>
      <c r="L23831" t="e">
        <v>#N/A</v>
      </c>
    </row>
    <row r="23832" spans="1:12" x14ac:dyDescent="0.3">
      <c r="A23832">
        <v>232.196</v>
      </c>
      <c r="B23832">
        <v>54.01</v>
      </c>
      <c r="C23832">
        <v>78.674999999999997</v>
      </c>
      <c r="D23832">
        <v>1.3703799999999999</v>
      </c>
      <c r="E23832" t="s">
        <v>23835</v>
      </c>
      <c r="F23832">
        <v>13.888888888888889</v>
      </c>
      <c r="G23832">
        <f t="shared" si="1116"/>
        <v>78.674999999999997</v>
      </c>
      <c r="H23832" t="e">
        <f>IF(AND(F23832&gt;19.999,F23832&lt;30),C23832,NA())</f>
        <v>#N/A</v>
      </c>
      <c r="I23832" t="e">
        <f t="shared" si="1117"/>
        <v>#N/A</v>
      </c>
      <c r="J23832" t="e">
        <f t="shared" si="1118"/>
        <v>#N/A</v>
      </c>
      <c r="L23832" t="e">
        <v>#N/A</v>
      </c>
    </row>
    <row r="23833" spans="1:12" x14ac:dyDescent="0.3">
      <c r="A23833">
        <v>232.203</v>
      </c>
      <c r="B23833">
        <v>54.55</v>
      </c>
      <c r="C23833">
        <v>79.2</v>
      </c>
      <c r="D23833">
        <v>1.17869</v>
      </c>
      <c r="E23833" t="s">
        <v>23836</v>
      </c>
      <c r="F23833">
        <v>13.888888888888889</v>
      </c>
      <c r="G23833">
        <f t="shared" si="1116"/>
        <v>79.2</v>
      </c>
      <c r="H23833" t="e">
        <f>IF(AND(F23833&gt;19.999,F23833&lt;30),C23833,NA())</f>
        <v>#N/A</v>
      </c>
      <c r="I23833" t="e">
        <f t="shared" si="1117"/>
        <v>#N/A</v>
      </c>
      <c r="J23833" t="e">
        <f t="shared" si="1118"/>
        <v>#N/A</v>
      </c>
      <c r="L23833" t="e">
        <v>#N/A</v>
      </c>
    </row>
    <row r="23834" spans="1:12" x14ac:dyDescent="0.3">
      <c r="A23834">
        <v>232.21</v>
      </c>
      <c r="B23834">
        <v>52.61</v>
      </c>
      <c r="C23834">
        <v>76.275000000000006</v>
      </c>
      <c r="D23834">
        <v>0.82847599999999999</v>
      </c>
      <c r="E23834" t="s">
        <v>23837</v>
      </c>
      <c r="F23834">
        <v>13.888888888888889</v>
      </c>
      <c r="G23834">
        <f t="shared" si="1116"/>
        <v>76.275000000000006</v>
      </c>
      <c r="H23834" t="e">
        <f>IF(AND(F23834&gt;19.999,F23834&lt;30),C23834,NA())</f>
        <v>#N/A</v>
      </c>
      <c r="I23834" t="e">
        <f t="shared" si="1117"/>
        <v>#N/A</v>
      </c>
      <c r="J23834" t="e">
        <f t="shared" si="1118"/>
        <v>#N/A</v>
      </c>
      <c r="L23834" t="e">
        <v>#N/A</v>
      </c>
    </row>
    <row r="23835" spans="1:12" x14ac:dyDescent="0.3">
      <c r="A23835">
        <v>232.21700000000001</v>
      </c>
      <c r="B23835">
        <v>52.15</v>
      </c>
      <c r="C23835">
        <v>75.075000000000003</v>
      </c>
      <c r="D23835">
        <v>0.23899100000000001</v>
      </c>
      <c r="E23835" t="s">
        <v>23838</v>
      </c>
      <c r="F23835">
        <v>13.888888888888889</v>
      </c>
      <c r="G23835">
        <f t="shared" si="1116"/>
        <v>75.075000000000003</v>
      </c>
      <c r="H23835" t="e">
        <f>IF(AND(F23835&gt;19.999,F23835&lt;30),C23835,NA())</f>
        <v>#N/A</v>
      </c>
      <c r="I23835" t="e">
        <f t="shared" si="1117"/>
        <v>#N/A</v>
      </c>
      <c r="J23835" t="e">
        <f t="shared" si="1118"/>
        <v>#N/A</v>
      </c>
      <c r="L23835" t="e">
        <v>#N/A</v>
      </c>
    </row>
    <row r="23836" spans="1:12" x14ac:dyDescent="0.3">
      <c r="A23836">
        <v>232.22399999999999</v>
      </c>
      <c r="B23836">
        <v>50.93</v>
      </c>
      <c r="C23836">
        <v>73.875</v>
      </c>
      <c r="D23836">
        <v>0.65818500000000002</v>
      </c>
      <c r="E23836" t="s">
        <v>23839</v>
      </c>
      <c r="F23836">
        <v>13.888888888888889</v>
      </c>
      <c r="G23836">
        <f t="shared" si="1116"/>
        <v>73.875</v>
      </c>
      <c r="H23836" t="e">
        <f>IF(AND(F23836&gt;19.999,F23836&lt;30),C23836,NA())</f>
        <v>#N/A</v>
      </c>
      <c r="I23836" t="e">
        <f t="shared" si="1117"/>
        <v>#N/A</v>
      </c>
      <c r="J23836" t="e">
        <f t="shared" si="1118"/>
        <v>#N/A</v>
      </c>
      <c r="L23836" t="e">
        <v>#N/A</v>
      </c>
    </row>
    <row r="23837" spans="1:12" x14ac:dyDescent="0.3">
      <c r="A23837">
        <v>232.23099999999999</v>
      </c>
      <c r="B23837">
        <v>49.95</v>
      </c>
      <c r="C23837">
        <v>72.525000000000006</v>
      </c>
      <c r="D23837">
        <v>0.60884799999999994</v>
      </c>
      <c r="E23837" t="s">
        <v>23840</v>
      </c>
      <c r="F23837">
        <v>13.888888888888889</v>
      </c>
      <c r="G23837">
        <f t="shared" si="1116"/>
        <v>72.525000000000006</v>
      </c>
      <c r="H23837" t="e">
        <f>IF(AND(F23837&gt;19.999,F23837&lt;30),C23837,NA())</f>
        <v>#N/A</v>
      </c>
      <c r="I23837" t="e">
        <f t="shared" si="1117"/>
        <v>#N/A</v>
      </c>
      <c r="J23837" t="e">
        <f t="shared" si="1118"/>
        <v>#N/A</v>
      </c>
      <c r="L23837" t="e">
        <v>#N/A</v>
      </c>
    </row>
    <row r="23838" spans="1:12" x14ac:dyDescent="0.3">
      <c r="A23838">
        <v>232.238</v>
      </c>
      <c r="B23838">
        <v>49.08</v>
      </c>
      <c r="C23838">
        <v>72</v>
      </c>
      <c r="D23838">
        <v>1.2385200000000001</v>
      </c>
      <c r="E23838" t="s">
        <v>23841</v>
      </c>
      <c r="F23838">
        <v>13.333333333333334</v>
      </c>
      <c r="G23838">
        <f t="shared" si="1116"/>
        <v>72</v>
      </c>
      <c r="H23838" t="e">
        <f>IF(AND(F23838&gt;19.999,F23838&lt;30),C23838,NA())</f>
        <v>#N/A</v>
      </c>
      <c r="I23838" t="e">
        <f t="shared" si="1117"/>
        <v>#N/A</v>
      </c>
      <c r="J23838" t="e">
        <f t="shared" si="1118"/>
        <v>#N/A</v>
      </c>
      <c r="L23838" t="e">
        <v>#N/A</v>
      </c>
    </row>
    <row r="23839" spans="1:12" x14ac:dyDescent="0.3">
      <c r="A23839">
        <v>232.245</v>
      </c>
      <c r="B23839">
        <v>46.85</v>
      </c>
      <c r="C23839">
        <v>69.150000000000006</v>
      </c>
      <c r="D23839">
        <v>1.34819</v>
      </c>
      <c r="E23839" t="s">
        <v>23842</v>
      </c>
      <c r="F23839">
        <v>13.333333333333334</v>
      </c>
      <c r="G23839">
        <f t="shared" si="1116"/>
        <v>69.150000000000006</v>
      </c>
      <c r="H23839" t="e">
        <f>IF(AND(F23839&gt;19.999,F23839&lt;30),C23839,NA())</f>
        <v>#N/A</v>
      </c>
      <c r="I23839" t="e">
        <f t="shared" si="1117"/>
        <v>#N/A</v>
      </c>
      <c r="J23839" t="e">
        <f t="shared" si="1118"/>
        <v>#N/A</v>
      </c>
      <c r="L23839" t="e">
        <v>#N/A</v>
      </c>
    </row>
    <row r="23840" spans="1:12" x14ac:dyDescent="0.3">
      <c r="A23840">
        <v>232.25200000000001</v>
      </c>
      <c r="B23840">
        <v>44.96</v>
      </c>
      <c r="C23840">
        <v>68.25</v>
      </c>
      <c r="D23840">
        <v>2.95661</v>
      </c>
      <c r="E23840" t="s">
        <v>23843</v>
      </c>
      <c r="F23840">
        <v>13.333333333333334</v>
      </c>
      <c r="G23840">
        <f t="shared" si="1116"/>
        <v>68.25</v>
      </c>
      <c r="H23840" t="e">
        <f>IF(AND(F23840&gt;19.999,F23840&lt;30),C23840,NA())</f>
        <v>#N/A</v>
      </c>
      <c r="I23840" t="e">
        <f t="shared" si="1117"/>
        <v>#N/A</v>
      </c>
      <c r="J23840" t="e">
        <f t="shared" si="1118"/>
        <v>#N/A</v>
      </c>
      <c r="L23840" t="e">
        <v>#N/A</v>
      </c>
    </row>
    <row r="23841" spans="1:12" x14ac:dyDescent="0.3">
      <c r="A23841">
        <v>232.25899999999999</v>
      </c>
      <c r="B23841">
        <v>42.07</v>
      </c>
      <c r="C23841">
        <v>62.85</v>
      </c>
      <c r="D23841">
        <v>1.39225</v>
      </c>
      <c r="E23841" t="s">
        <v>23844</v>
      </c>
      <c r="F23841">
        <v>13.333333333333334</v>
      </c>
      <c r="G23841">
        <f t="shared" si="1116"/>
        <v>62.85</v>
      </c>
      <c r="H23841" t="e">
        <f>IF(AND(F23841&gt;19.999,F23841&lt;30),C23841,NA())</f>
        <v>#N/A</v>
      </c>
      <c r="I23841" t="e">
        <f t="shared" si="1117"/>
        <v>#N/A</v>
      </c>
      <c r="J23841" t="e">
        <f t="shared" si="1118"/>
        <v>#N/A</v>
      </c>
      <c r="L23841" t="e">
        <v>#N/A</v>
      </c>
    </row>
    <row r="23842" spans="1:12" x14ac:dyDescent="0.3">
      <c r="A23842">
        <v>232.26599999999999</v>
      </c>
      <c r="B23842">
        <v>41.69</v>
      </c>
      <c r="C23842">
        <v>61.725000000000001</v>
      </c>
      <c r="D23842">
        <v>0.77158400000000005</v>
      </c>
      <c r="E23842" t="s">
        <v>23845</v>
      </c>
      <c r="F23842">
        <v>13.888888888888889</v>
      </c>
      <c r="G23842">
        <f t="shared" si="1116"/>
        <v>61.725000000000001</v>
      </c>
      <c r="H23842" t="e">
        <f>IF(AND(F23842&gt;19.999,F23842&lt;30),C23842,NA())</f>
        <v>#N/A</v>
      </c>
      <c r="I23842" t="e">
        <f t="shared" si="1117"/>
        <v>#N/A</v>
      </c>
      <c r="J23842" t="e">
        <f t="shared" si="1118"/>
        <v>#N/A</v>
      </c>
      <c r="L23842" t="e">
        <v>#N/A</v>
      </c>
    </row>
    <row r="23843" spans="1:12" x14ac:dyDescent="0.3">
      <c r="A23843">
        <v>232.273</v>
      </c>
      <c r="B23843">
        <v>43.21</v>
      </c>
      <c r="C23843">
        <v>63.075000000000003</v>
      </c>
      <c r="D23843">
        <v>0.104228</v>
      </c>
      <c r="E23843" t="s">
        <v>23846</v>
      </c>
      <c r="F23843">
        <v>14.444444444444445</v>
      </c>
      <c r="G23843">
        <f t="shared" si="1116"/>
        <v>63.075000000000003</v>
      </c>
      <c r="H23843" t="e">
        <f>IF(AND(F23843&gt;19.999,F23843&lt;30),C23843,NA())</f>
        <v>#N/A</v>
      </c>
      <c r="I23843" t="e">
        <f t="shared" si="1117"/>
        <v>#N/A</v>
      </c>
      <c r="J23843" t="e">
        <f t="shared" si="1118"/>
        <v>#N/A</v>
      </c>
      <c r="L23843" t="e">
        <v>#N/A</v>
      </c>
    </row>
    <row r="23844" spans="1:12" x14ac:dyDescent="0.3">
      <c r="A23844">
        <v>232.28</v>
      </c>
      <c r="B23844">
        <v>44.09</v>
      </c>
      <c r="C23844">
        <v>62.774999999999999</v>
      </c>
      <c r="D23844">
        <v>-1.36371</v>
      </c>
      <c r="E23844" t="s">
        <v>23847</v>
      </c>
      <c r="F23844">
        <v>15</v>
      </c>
      <c r="G23844">
        <f t="shared" si="1116"/>
        <v>62.774999999999999</v>
      </c>
      <c r="H23844" t="e">
        <f>IF(AND(F23844&gt;19.999,F23844&lt;30),C23844,NA())</f>
        <v>#N/A</v>
      </c>
      <c r="I23844" t="e">
        <f t="shared" si="1117"/>
        <v>#N/A</v>
      </c>
      <c r="J23844" t="e">
        <f t="shared" si="1118"/>
        <v>#N/A</v>
      </c>
      <c r="L23844" t="e">
        <v>#N/A</v>
      </c>
    </row>
    <row r="23845" spans="1:12" x14ac:dyDescent="0.3">
      <c r="A23845">
        <v>232.28700000000001</v>
      </c>
      <c r="B23845">
        <v>43.52</v>
      </c>
      <c r="C23845">
        <v>64.125</v>
      </c>
      <c r="D23845">
        <v>0.74279399999999995</v>
      </c>
      <c r="E23845" t="s">
        <v>23848</v>
      </c>
      <c r="F23845">
        <v>15.555555555555557</v>
      </c>
      <c r="G23845">
        <f t="shared" si="1116"/>
        <v>64.125</v>
      </c>
      <c r="H23845" t="e">
        <f>IF(AND(F23845&gt;19.999,F23845&lt;30),C23845,NA())</f>
        <v>#N/A</v>
      </c>
      <c r="I23845" t="e">
        <f t="shared" si="1117"/>
        <v>#N/A</v>
      </c>
      <c r="J23845" t="e">
        <f t="shared" si="1118"/>
        <v>#N/A</v>
      </c>
      <c r="L23845" t="e">
        <v>#N/A</v>
      </c>
    </row>
    <row r="23846" spans="1:12" x14ac:dyDescent="0.3">
      <c r="A23846">
        <v>232.29400000000001</v>
      </c>
      <c r="B23846">
        <v>42.04</v>
      </c>
      <c r="C23846">
        <v>61.95</v>
      </c>
      <c r="D23846">
        <v>0.53206100000000001</v>
      </c>
      <c r="E23846" t="s">
        <v>23849</v>
      </c>
      <c r="F23846">
        <v>16.111111111111111</v>
      </c>
      <c r="G23846">
        <f t="shared" si="1116"/>
        <v>61.95</v>
      </c>
      <c r="H23846" t="e">
        <f>IF(AND(F23846&gt;19.999,F23846&lt;30),C23846,NA())</f>
        <v>#N/A</v>
      </c>
      <c r="I23846" t="e">
        <f t="shared" si="1117"/>
        <v>#N/A</v>
      </c>
      <c r="J23846" t="e">
        <f t="shared" si="1118"/>
        <v>#N/A</v>
      </c>
      <c r="L23846" t="e">
        <v>#N/A</v>
      </c>
    </row>
    <row r="23847" spans="1:12" x14ac:dyDescent="0.3">
      <c r="A23847">
        <v>232.30099999999999</v>
      </c>
      <c r="B23847">
        <v>40.25</v>
      </c>
      <c r="C23847">
        <v>59.924999999999997</v>
      </c>
      <c r="D23847">
        <v>0.88276299999999996</v>
      </c>
      <c r="E23847" t="s">
        <v>23850</v>
      </c>
      <c r="F23847">
        <v>17.222222222222221</v>
      </c>
      <c r="G23847">
        <f t="shared" si="1116"/>
        <v>59.924999999999997</v>
      </c>
      <c r="H23847" t="e">
        <f>IF(AND(F23847&gt;19.999,F23847&lt;30),C23847,NA())</f>
        <v>#N/A</v>
      </c>
      <c r="I23847" t="e">
        <f t="shared" si="1117"/>
        <v>#N/A</v>
      </c>
      <c r="J23847" t="e">
        <f t="shared" si="1118"/>
        <v>#N/A</v>
      </c>
      <c r="L23847" t="e">
        <v>#N/A</v>
      </c>
    </row>
    <row r="23848" spans="1:12" x14ac:dyDescent="0.3">
      <c r="A23848">
        <v>232.30799999999999</v>
      </c>
      <c r="B23848">
        <v>41.65</v>
      </c>
      <c r="C23848">
        <v>60.6</v>
      </c>
      <c r="D23848">
        <v>-0.30032799999999998</v>
      </c>
      <c r="E23848" t="s">
        <v>23851</v>
      </c>
      <c r="F23848">
        <v>17.222222222222221</v>
      </c>
      <c r="G23848">
        <f t="shared" si="1116"/>
        <v>60.6</v>
      </c>
      <c r="H23848" t="e">
        <f>IF(AND(F23848&gt;19.999,F23848&lt;30),C23848,NA())</f>
        <v>#N/A</v>
      </c>
      <c r="I23848" t="e">
        <f t="shared" si="1117"/>
        <v>#N/A</v>
      </c>
      <c r="J23848" t="e">
        <f t="shared" si="1118"/>
        <v>#N/A</v>
      </c>
      <c r="L23848" t="e">
        <v>#N/A</v>
      </c>
    </row>
    <row r="23849" spans="1:12" x14ac:dyDescent="0.3">
      <c r="A23849">
        <v>232.31399999999999</v>
      </c>
      <c r="B23849">
        <v>40.950000000000003</v>
      </c>
      <c r="C23849">
        <v>61.575000000000003</v>
      </c>
      <c r="D23849">
        <v>1.60372</v>
      </c>
      <c r="E23849" t="s">
        <v>23852</v>
      </c>
      <c r="F23849">
        <v>17.777777777777779</v>
      </c>
      <c r="G23849">
        <f t="shared" si="1116"/>
        <v>61.575000000000003</v>
      </c>
      <c r="H23849" t="e">
        <f>IF(AND(F23849&gt;19.999,F23849&lt;30),C23849,NA())</f>
        <v>#N/A</v>
      </c>
      <c r="I23849" t="e">
        <f t="shared" si="1117"/>
        <v>#N/A</v>
      </c>
      <c r="J23849" t="e">
        <f t="shared" si="1118"/>
        <v>#N/A</v>
      </c>
      <c r="L23849" t="e">
        <v>#N/A</v>
      </c>
    </row>
    <row r="23850" spans="1:12" x14ac:dyDescent="0.3">
      <c r="A23850">
        <v>232.321</v>
      </c>
      <c r="B23850">
        <v>41.82</v>
      </c>
      <c r="C23850">
        <v>61.95</v>
      </c>
      <c r="D23850">
        <v>0.82404699999999997</v>
      </c>
      <c r="E23850" t="s">
        <v>23853</v>
      </c>
      <c r="F23850">
        <v>17.777777777777779</v>
      </c>
      <c r="G23850">
        <f t="shared" si="1116"/>
        <v>61.95</v>
      </c>
      <c r="H23850" t="e">
        <f>IF(AND(F23850&gt;19.999,F23850&lt;30),C23850,NA())</f>
        <v>#N/A</v>
      </c>
      <c r="I23850" t="e">
        <f t="shared" si="1117"/>
        <v>#N/A</v>
      </c>
      <c r="J23850" t="e">
        <f t="shared" si="1118"/>
        <v>#N/A</v>
      </c>
      <c r="L23850" t="e">
        <v>#N/A</v>
      </c>
    </row>
    <row r="23851" spans="1:12" x14ac:dyDescent="0.3">
      <c r="A23851">
        <v>232.328</v>
      </c>
      <c r="B23851">
        <v>45.6</v>
      </c>
      <c r="C23851">
        <v>68.55</v>
      </c>
      <c r="D23851">
        <v>2.4072</v>
      </c>
      <c r="E23851" t="s">
        <v>23854</v>
      </c>
      <c r="F23851">
        <v>18.333333333333336</v>
      </c>
      <c r="G23851">
        <f t="shared" si="1116"/>
        <v>68.55</v>
      </c>
      <c r="H23851" t="e">
        <f>IF(AND(F23851&gt;19.999,F23851&lt;30),C23851,NA())</f>
        <v>#N/A</v>
      </c>
      <c r="I23851" t="e">
        <f t="shared" si="1117"/>
        <v>#N/A</v>
      </c>
      <c r="J23851" t="e">
        <f t="shared" si="1118"/>
        <v>#N/A</v>
      </c>
      <c r="L23851" t="e">
        <v>#N/A</v>
      </c>
    </row>
    <row r="23852" spans="1:12" x14ac:dyDescent="0.3">
      <c r="A23852">
        <v>232.33500000000001</v>
      </c>
      <c r="B23852">
        <v>46.11</v>
      </c>
      <c r="C23852">
        <v>69.224999999999994</v>
      </c>
      <c r="D23852">
        <v>2.4053300000000002</v>
      </c>
      <c r="E23852" t="s">
        <v>23855</v>
      </c>
      <c r="F23852">
        <v>18.333333333333336</v>
      </c>
      <c r="G23852">
        <f t="shared" si="1116"/>
        <v>69.224999999999994</v>
      </c>
      <c r="H23852" t="e">
        <f>IF(AND(F23852&gt;19.999,F23852&lt;30),C23852,NA())</f>
        <v>#N/A</v>
      </c>
      <c r="I23852" t="e">
        <f t="shared" si="1117"/>
        <v>#N/A</v>
      </c>
      <c r="J23852" t="e">
        <f t="shared" si="1118"/>
        <v>#N/A</v>
      </c>
      <c r="L23852" t="e">
        <v>#N/A</v>
      </c>
    </row>
    <row r="23853" spans="1:12" x14ac:dyDescent="0.3">
      <c r="A23853">
        <v>232.34200000000001</v>
      </c>
      <c r="B23853">
        <v>46.24</v>
      </c>
      <c r="C23853">
        <v>69.45</v>
      </c>
      <c r="D23853">
        <v>2.4577900000000001</v>
      </c>
      <c r="E23853" t="s">
        <v>23856</v>
      </c>
      <c r="F23853">
        <v>18.888888888888889</v>
      </c>
      <c r="G23853">
        <f t="shared" si="1116"/>
        <v>69.45</v>
      </c>
      <c r="H23853" t="e">
        <f>IF(AND(F23853&gt;19.999,F23853&lt;30),C23853,NA())</f>
        <v>#N/A</v>
      </c>
      <c r="I23853" t="e">
        <f t="shared" si="1117"/>
        <v>#N/A</v>
      </c>
      <c r="J23853" t="e">
        <f t="shared" si="1118"/>
        <v>#N/A</v>
      </c>
      <c r="L23853" t="e">
        <v>#N/A</v>
      </c>
    </row>
    <row r="23854" spans="1:12" x14ac:dyDescent="0.3">
      <c r="A23854">
        <v>232.34899999999999</v>
      </c>
      <c r="B23854">
        <v>45.1</v>
      </c>
      <c r="C23854">
        <v>69.75</v>
      </c>
      <c r="D23854">
        <v>4.27081</v>
      </c>
      <c r="E23854" t="s">
        <v>23857</v>
      </c>
      <c r="F23854">
        <v>19.444444444444446</v>
      </c>
      <c r="G23854">
        <f t="shared" si="1116"/>
        <v>69.75</v>
      </c>
      <c r="H23854" t="e">
        <f>IF(AND(F23854&gt;19.999,F23854&lt;30),C23854,NA())</f>
        <v>#N/A</v>
      </c>
      <c r="I23854" t="e">
        <f t="shared" si="1117"/>
        <v>#N/A</v>
      </c>
      <c r="J23854" t="e">
        <f t="shared" si="1118"/>
        <v>#N/A</v>
      </c>
      <c r="L23854" t="e">
        <v>#N/A</v>
      </c>
    </row>
    <row r="23855" spans="1:12" x14ac:dyDescent="0.3">
      <c r="A23855">
        <v>232.35599999999999</v>
      </c>
      <c r="B23855">
        <v>47.63</v>
      </c>
      <c r="C23855">
        <v>69.224999999999994</v>
      </c>
      <c r="D23855">
        <v>0.38796999999999998</v>
      </c>
      <c r="E23855" t="s">
        <v>23858</v>
      </c>
      <c r="F23855">
        <v>20</v>
      </c>
      <c r="G23855" t="e">
        <f t="shared" si="1116"/>
        <v>#N/A</v>
      </c>
      <c r="H23855">
        <f>IF(AND(F23855&gt;19.999,F23855&lt;30),C23855,NA())</f>
        <v>69.224999999999994</v>
      </c>
      <c r="I23855" t="e">
        <f t="shared" si="1117"/>
        <v>#N/A</v>
      </c>
      <c r="J23855" t="e">
        <f t="shared" si="1118"/>
        <v>#N/A</v>
      </c>
      <c r="L23855" t="e">
        <v>#N/A</v>
      </c>
    </row>
    <row r="23856" spans="1:12" x14ac:dyDescent="0.3">
      <c r="A23856">
        <v>232.363</v>
      </c>
      <c r="B23856">
        <v>46.65</v>
      </c>
      <c r="C23856">
        <v>68.174999999999997</v>
      </c>
      <c r="D23856">
        <v>0.63863400000000003</v>
      </c>
      <c r="E23856" t="s">
        <v>23859</v>
      </c>
      <c r="F23856">
        <v>21.111111111111111</v>
      </c>
      <c r="G23856" t="e">
        <f t="shared" si="1116"/>
        <v>#N/A</v>
      </c>
      <c r="H23856">
        <f>IF(AND(F23856&gt;19.999,F23856&lt;30),C23856,NA())</f>
        <v>68.174999999999997</v>
      </c>
      <c r="I23856" t="e">
        <f t="shared" si="1117"/>
        <v>#N/A</v>
      </c>
      <c r="J23856" t="e">
        <f t="shared" si="1118"/>
        <v>#N/A</v>
      </c>
      <c r="L23856" t="e">
        <v>#N/A</v>
      </c>
    </row>
    <row r="23857" spans="1:12" x14ac:dyDescent="0.3">
      <c r="A23857">
        <v>232.37</v>
      </c>
      <c r="B23857">
        <v>48.51</v>
      </c>
      <c r="C23857">
        <v>70.724999999999994</v>
      </c>
      <c r="D23857">
        <v>0.72002699999999997</v>
      </c>
      <c r="E23857" t="s">
        <v>23860</v>
      </c>
      <c r="F23857">
        <v>21.111111111111111</v>
      </c>
      <c r="G23857" t="e">
        <f t="shared" si="1116"/>
        <v>#N/A</v>
      </c>
      <c r="H23857">
        <f>IF(AND(F23857&gt;19.999,F23857&lt;30),C23857,NA())</f>
        <v>70.724999999999994</v>
      </c>
      <c r="I23857" t="e">
        <f t="shared" si="1117"/>
        <v>#N/A</v>
      </c>
      <c r="J23857" t="e">
        <f t="shared" si="1118"/>
        <v>#N/A</v>
      </c>
      <c r="L23857" t="e">
        <v>#N/A</v>
      </c>
    </row>
    <row r="23858" spans="1:12" x14ac:dyDescent="0.3">
      <c r="A23858">
        <v>232.37700000000001</v>
      </c>
      <c r="B23858">
        <v>49.01</v>
      </c>
      <c r="C23858">
        <v>72.674999999999997</v>
      </c>
      <c r="D23858">
        <v>2.0064199999999999</v>
      </c>
      <c r="E23858" t="s">
        <v>23861</v>
      </c>
      <c r="F23858">
        <v>21.666666666666668</v>
      </c>
      <c r="G23858" t="e">
        <f t="shared" si="1116"/>
        <v>#N/A</v>
      </c>
      <c r="H23858">
        <f>IF(AND(F23858&gt;19.999,F23858&lt;30),C23858,NA())</f>
        <v>72.674999999999997</v>
      </c>
      <c r="I23858" t="e">
        <f t="shared" si="1117"/>
        <v>#N/A</v>
      </c>
      <c r="J23858" t="e">
        <f t="shared" si="1118"/>
        <v>#N/A</v>
      </c>
      <c r="L23858" t="e">
        <v>#N/A</v>
      </c>
    </row>
    <row r="23859" spans="1:12" x14ac:dyDescent="0.3">
      <c r="A23859">
        <v>232.38399999999999</v>
      </c>
      <c r="B23859">
        <v>50.89</v>
      </c>
      <c r="C23859">
        <v>74.400000000000006</v>
      </c>
      <c r="D23859">
        <v>1.23627</v>
      </c>
      <c r="E23859" t="s">
        <v>23862</v>
      </c>
      <c r="F23859">
        <v>21.666666666666668</v>
      </c>
      <c r="G23859" t="e">
        <f t="shared" si="1116"/>
        <v>#N/A</v>
      </c>
      <c r="H23859">
        <f>IF(AND(F23859&gt;19.999,F23859&lt;30),C23859,NA())</f>
        <v>74.400000000000006</v>
      </c>
      <c r="I23859" t="e">
        <f t="shared" si="1117"/>
        <v>#N/A</v>
      </c>
      <c r="J23859" t="e">
        <f t="shared" si="1118"/>
        <v>#N/A</v>
      </c>
      <c r="L23859" t="e">
        <v>#N/A</v>
      </c>
    </row>
    <row r="23860" spans="1:12" x14ac:dyDescent="0.3">
      <c r="A23860">
        <v>232.39099999999999</v>
      </c>
      <c r="B23860">
        <v>51.46</v>
      </c>
      <c r="C23860">
        <v>76.05</v>
      </c>
      <c r="D23860">
        <v>2.1297600000000001</v>
      </c>
      <c r="E23860" t="s">
        <v>23863</v>
      </c>
      <c r="F23860">
        <v>22.222222222222221</v>
      </c>
      <c r="G23860" t="e">
        <f t="shared" si="1116"/>
        <v>#N/A</v>
      </c>
      <c r="H23860">
        <f>IF(AND(F23860&gt;19.999,F23860&lt;30),C23860,NA())</f>
        <v>76.05</v>
      </c>
      <c r="I23860" t="e">
        <f t="shared" si="1117"/>
        <v>#N/A</v>
      </c>
      <c r="J23860" t="e">
        <f t="shared" si="1118"/>
        <v>#N/A</v>
      </c>
      <c r="L23860" t="e">
        <v>#N/A</v>
      </c>
    </row>
    <row r="23861" spans="1:12" x14ac:dyDescent="0.3">
      <c r="A23861">
        <v>232.398</v>
      </c>
      <c r="B23861">
        <v>50.85</v>
      </c>
      <c r="C23861">
        <v>75.3</v>
      </c>
      <c r="D23861">
        <v>2.1893600000000002</v>
      </c>
      <c r="E23861" t="s">
        <v>23864</v>
      </c>
      <c r="F23861">
        <v>22.777777777777779</v>
      </c>
      <c r="G23861" t="e">
        <f t="shared" si="1116"/>
        <v>#N/A</v>
      </c>
      <c r="H23861">
        <f>IF(AND(F23861&gt;19.999,F23861&lt;30),C23861,NA())</f>
        <v>75.3</v>
      </c>
      <c r="I23861" t="e">
        <f t="shared" si="1117"/>
        <v>#N/A</v>
      </c>
      <c r="J23861" t="e">
        <f t="shared" si="1118"/>
        <v>#N/A</v>
      </c>
      <c r="L23861" t="e">
        <v>#N/A</v>
      </c>
    </row>
    <row r="23862" spans="1:12" x14ac:dyDescent="0.3">
      <c r="A23862">
        <v>232.405</v>
      </c>
      <c r="B23862">
        <v>46.79</v>
      </c>
      <c r="C23862">
        <v>69.375</v>
      </c>
      <c r="D23862">
        <v>1.65282</v>
      </c>
      <c r="E23862" t="s">
        <v>23865</v>
      </c>
      <c r="F23862">
        <v>23.333333333333336</v>
      </c>
      <c r="G23862" t="e">
        <f t="shared" si="1116"/>
        <v>#N/A</v>
      </c>
      <c r="H23862">
        <f>IF(AND(F23862&gt;19.999,F23862&lt;30),C23862,NA())</f>
        <v>69.375</v>
      </c>
      <c r="I23862" t="e">
        <f t="shared" si="1117"/>
        <v>#N/A</v>
      </c>
      <c r="J23862" t="e">
        <f t="shared" si="1118"/>
        <v>#N/A</v>
      </c>
      <c r="L23862" t="e">
        <v>#N/A</v>
      </c>
    </row>
    <row r="23863" spans="1:12" x14ac:dyDescent="0.3">
      <c r="A23863">
        <v>232.41200000000001</v>
      </c>
      <c r="B23863">
        <v>50.82</v>
      </c>
      <c r="C23863">
        <v>69.525000000000006</v>
      </c>
      <c r="D23863">
        <v>-3.54582</v>
      </c>
      <c r="E23863" t="s">
        <v>23866</v>
      </c>
      <c r="F23863">
        <v>23.333333333333336</v>
      </c>
      <c r="G23863" t="e">
        <f t="shared" si="1116"/>
        <v>#N/A</v>
      </c>
      <c r="H23863">
        <f>IF(AND(F23863&gt;19.999,F23863&lt;30),C23863,NA())</f>
        <v>69.525000000000006</v>
      </c>
      <c r="I23863" t="e">
        <f t="shared" si="1117"/>
        <v>#N/A</v>
      </c>
      <c r="J23863" t="e">
        <f t="shared" si="1118"/>
        <v>#N/A</v>
      </c>
      <c r="L23863" t="e">
        <v>#N/A</v>
      </c>
    </row>
    <row r="23864" spans="1:12" x14ac:dyDescent="0.3">
      <c r="A23864">
        <v>232.41900000000001</v>
      </c>
      <c r="B23864">
        <v>51.68</v>
      </c>
      <c r="C23864">
        <v>72</v>
      </c>
      <c r="D23864">
        <v>-2.2122199999999999</v>
      </c>
      <c r="E23864" t="s">
        <v>23867</v>
      </c>
      <c r="F23864">
        <v>24.444444444444446</v>
      </c>
      <c r="G23864" t="e">
        <f t="shared" si="1116"/>
        <v>#N/A</v>
      </c>
      <c r="H23864">
        <f>IF(AND(F23864&gt;19.999,F23864&lt;30),C23864,NA())</f>
        <v>72</v>
      </c>
      <c r="I23864" t="e">
        <f t="shared" si="1117"/>
        <v>#N/A</v>
      </c>
      <c r="J23864" t="e">
        <f t="shared" si="1118"/>
        <v>#N/A</v>
      </c>
      <c r="L23864" t="e">
        <v>#N/A</v>
      </c>
    </row>
    <row r="23865" spans="1:12" x14ac:dyDescent="0.3">
      <c r="A23865">
        <v>232.42599999999999</v>
      </c>
      <c r="B23865">
        <v>51.96</v>
      </c>
      <c r="C23865">
        <v>71.025000000000006</v>
      </c>
      <c r="D23865">
        <v>-3.55884</v>
      </c>
      <c r="E23865" t="s">
        <v>23868</v>
      </c>
      <c r="F23865">
        <v>24.444444444444446</v>
      </c>
      <c r="G23865" t="e">
        <f t="shared" si="1116"/>
        <v>#N/A</v>
      </c>
      <c r="H23865">
        <f>IF(AND(F23865&gt;19.999,F23865&lt;30),C23865,NA())</f>
        <v>71.025000000000006</v>
      </c>
      <c r="I23865" t="e">
        <f t="shared" si="1117"/>
        <v>#N/A</v>
      </c>
      <c r="J23865" t="e">
        <f t="shared" si="1118"/>
        <v>#N/A</v>
      </c>
      <c r="L23865" t="e">
        <v>#N/A</v>
      </c>
    </row>
    <row r="23866" spans="1:12" x14ac:dyDescent="0.3">
      <c r="A23866">
        <v>232.43299999999999</v>
      </c>
      <c r="B23866">
        <v>52.84</v>
      </c>
      <c r="C23866">
        <v>72.900000000000006</v>
      </c>
      <c r="D23866">
        <v>-2.8517800000000002</v>
      </c>
      <c r="E23866" t="s">
        <v>23869</v>
      </c>
      <c r="F23866">
        <v>25</v>
      </c>
      <c r="G23866" t="e">
        <f t="shared" si="1116"/>
        <v>#N/A</v>
      </c>
      <c r="H23866">
        <f>IF(AND(F23866&gt;19.999,F23866&lt;30),C23866,NA())</f>
        <v>72.900000000000006</v>
      </c>
      <c r="I23866" t="e">
        <f t="shared" si="1117"/>
        <v>#N/A</v>
      </c>
      <c r="J23866" t="e">
        <f t="shared" si="1118"/>
        <v>#N/A</v>
      </c>
      <c r="L23866" t="e">
        <v>#N/A</v>
      </c>
    </row>
    <row r="23867" spans="1:12" x14ac:dyDescent="0.3">
      <c r="A23867">
        <v>232.43899999999999</v>
      </c>
      <c r="B23867">
        <v>52.59</v>
      </c>
      <c r="C23867">
        <v>51.524999999999999</v>
      </c>
      <c r="D23867">
        <v>-23.895</v>
      </c>
      <c r="E23867" t="s">
        <v>23870</v>
      </c>
      <c r="F23867">
        <v>25.555555555555557</v>
      </c>
      <c r="G23867" t="e">
        <f t="shared" si="1116"/>
        <v>#N/A</v>
      </c>
      <c r="H23867">
        <f>IF(AND(F23867&gt;19.999,F23867&lt;30),C23867,NA())</f>
        <v>51.524999999999999</v>
      </c>
      <c r="I23867" t="e">
        <f t="shared" si="1117"/>
        <v>#N/A</v>
      </c>
      <c r="J23867" t="e">
        <f t="shared" si="1118"/>
        <v>#N/A</v>
      </c>
      <c r="L23867" t="e">
        <v>#N/A</v>
      </c>
    </row>
    <row r="23868" spans="1:12" x14ac:dyDescent="0.3">
      <c r="A23868">
        <v>232.446</v>
      </c>
      <c r="B23868">
        <v>53.26</v>
      </c>
      <c r="C23868">
        <v>58.2</v>
      </c>
      <c r="D23868">
        <v>-18.109200000000001</v>
      </c>
      <c r="E23868" t="s">
        <v>23871</v>
      </c>
      <c r="F23868">
        <v>25.555555555555557</v>
      </c>
      <c r="G23868" t="e">
        <f t="shared" si="1116"/>
        <v>#N/A</v>
      </c>
      <c r="H23868">
        <f>IF(AND(F23868&gt;19.999,F23868&lt;30),C23868,NA())</f>
        <v>58.2</v>
      </c>
      <c r="I23868" t="e">
        <f t="shared" si="1117"/>
        <v>#N/A</v>
      </c>
      <c r="J23868" t="e">
        <f t="shared" si="1118"/>
        <v>#N/A</v>
      </c>
      <c r="L23868" t="e">
        <v>#N/A</v>
      </c>
    </row>
    <row r="23869" spans="1:12" x14ac:dyDescent="0.3">
      <c r="A23869">
        <v>232.453</v>
      </c>
      <c r="B23869">
        <v>55.15</v>
      </c>
      <c r="C23869">
        <v>65.325000000000003</v>
      </c>
      <c r="D23869">
        <v>-13.492599999999999</v>
      </c>
      <c r="E23869" t="s">
        <v>23872</v>
      </c>
      <c r="F23869">
        <v>26.666666666666668</v>
      </c>
      <c r="G23869" t="e">
        <f t="shared" si="1116"/>
        <v>#N/A</v>
      </c>
      <c r="H23869">
        <f>IF(AND(F23869&gt;19.999,F23869&lt;30),C23869,NA())</f>
        <v>65.325000000000003</v>
      </c>
      <c r="I23869" t="e">
        <f t="shared" si="1117"/>
        <v>#N/A</v>
      </c>
      <c r="J23869" t="e">
        <f t="shared" si="1118"/>
        <v>#N/A</v>
      </c>
      <c r="L23869" t="e">
        <v>#N/A</v>
      </c>
    </row>
    <row r="23870" spans="1:12" x14ac:dyDescent="0.3">
      <c r="A23870">
        <v>232.46</v>
      </c>
      <c r="B23870">
        <v>52.71</v>
      </c>
      <c r="C23870">
        <v>65.025000000000006</v>
      </c>
      <c r="D23870">
        <v>-10.5542</v>
      </c>
      <c r="E23870" t="s">
        <v>23873</v>
      </c>
      <c r="F23870">
        <v>27.222222222222225</v>
      </c>
      <c r="G23870" t="e">
        <f t="shared" si="1116"/>
        <v>#N/A</v>
      </c>
      <c r="H23870">
        <f>IF(AND(F23870&gt;19.999,F23870&lt;30),C23870,NA())</f>
        <v>65.025000000000006</v>
      </c>
      <c r="I23870" t="e">
        <f t="shared" si="1117"/>
        <v>#N/A</v>
      </c>
      <c r="J23870" t="e">
        <f t="shared" si="1118"/>
        <v>#N/A</v>
      </c>
      <c r="L23870" t="e">
        <v>#N/A</v>
      </c>
    </row>
    <row r="23871" spans="1:12" x14ac:dyDescent="0.3">
      <c r="A23871">
        <v>232.46700000000001</v>
      </c>
      <c r="B23871">
        <v>54.13</v>
      </c>
      <c r="C23871">
        <v>66.75</v>
      </c>
      <c r="D23871">
        <v>-10.713900000000001</v>
      </c>
      <c r="E23871" t="s">
        <v>23874</v>
      </c>
      <c r="F23871">
        <v>26.666666666666668</v>
      </c>
      <c r="G23871" t="e">
        <f t="shared" si="1116"/>
        <v>#N/A</v>
      </c>
      <c r="H23871">
        <f>IF(AND(F23871&gt;19.999,F23871&lt;30),C23871,NA())</f>
        <v>66.75</v>
      </c>
      <c r="I23871" t="e">
        <f t="shared" si="1117"/>
        <v>#N/A</v>
      </c>
      <c r="J23871" t="e">
        <f t="shared" si="1118"/>
        <v>#N/A</v>
      </c>
      <c r="L23871" t="e">
        <v>#N/A</v>
      </c>
    </row>
    <row r="23872" spans="1:12" x14ac:dyDescent="0.3">
      <c r="A23872">
        <v>232.47399999999999</v>
      </c>
      <c r="B23872">
        <v>56.92</v>
      </c>
      <c r="C23872">
        <v>68.7</v>
      </c>
      <c r="D23872">
        <v>-12.466799999999999</v>
      </c>
      <c r="E23872" t="s">
        <v>23875</v>
      </c>
      <c r="F23872">
        <v>27.222222222222225</v>
      </c>
      <c r="G23872" t="e">
        <f t="shared" si="1116"/>
        <v>#N/A</v>
      </c>
      <c r="H23872">
        <f>IF(AND(F23872&gt;19.999,F23872&lt;30),C23872,NA())</f>
        <v>68.7</v>
      </c>
      <c r="I23872" t="e">
        <f t="shared" si="1117"/>
        <v>#N/A</v>
      </c>
      <c r="J23872" t="e">
        <f t="shared" si="1118"/>
        <v>#N/A</v>
      </c>
      <c r="L23872" t="e">
        <v>#N/A</v>
      </c>
    </row>
    <row r="23873" spans="1:12" x14ac:dyDescent="0.3">
      <c r="A23873">
        <v>232.48099999999999</v>
      </c>
      <c r="B23873">
        <v>56.21</v>
      </c>
      <c r="C23873">
        <v>65.55</v>
      </c>
      <c r="D23873">
        <v>-14.6745</v>
      </c>
      <c r="E23873" t="s">
        <v>23876</v>
      </c>
      <c r="F23873">
        <v>28.888888888888889</v>
      </c>
      <c r="G23873" t="e">
        <f t="shared" si="1116"/>
        <v>#N/A</v>
      </c>
      <c r="H23873">
        <f>IF(AND(F23873&gt;19.999,F23873&lt;30),C23873,NA())</f>
        <v>65.55</v>
      </c>
      <c r="I23873" t="e">
        <f t="shared" si="1117"/>
        <v>#N/A</v>
      </c>
      <c r="J23873" t="e">
        <f t="shared" si="1118"/>
        <v>#N/A</v>
      </c>
      <c r="L23873" t="e">
        <v>#N/A</v>
      </c>
    </row>
    <row r="23874" spans="1:12" x14ac:dyDescent="0.3">
      <c r="A23874">
        <v>232.488</v>
      </c>
      <c r="B23874">
        <v>53.64</v>
      </c>
      <c r="C23874">
        <v>62.325000000000003</v>
      </c>
      <c r="D23874">
        <v>-14.4885</v>
      </c>
      <c r="E23874" t="s">
        <v>23877</v>
      </c>
      <c r="F23874">
        <v>28.333333333333336</v>
      </c>
      <c r="G23874" t="e">
        <f t="shared" si="1116"/>
        <v>#N/A</v>
      </c>
      <c r="H23874">
        <f>IF(AND(F23874&gt;19.999,F23874&lt;30),C23874,NA())</f>
        <v>62.325000000000003</v>
      </c>
      <c r="I23874" t="e">
        <f t="shared" si="1117"/>
        <v>#N/A</v>
      </c>
      <c r="J23874" t="e">
        <f t="shared" si="1118"/>
        <v>#N/A</v>
      </c>
      <c r="L23874" t="e">
        <v>#N/A</v>
      </c>
    </row>
    <row r="23875" spans="1:12" x14ac:dyDescent="0.3">
      <c r="A23875">
        <v>232.495</v>
      </c>
      <c r="B23875">
        <v>55.45</v>
      </c>
      <c r="C23875">
        <v>63.6</v>
      </c>
      <c r="D23875">
        <v>-15.6158</v>
      </c>
      <c r="E23875" t="s">
        <v>23878</v>
      </c>
      <c r="F23875">
        <v>28.888888888888889</v>
      </c>
      <c r="G23875" t="e">
        <f t="shared" ref="G23875:G23938" si="1119">IF(F23875&lt;20,C23875,NA())</f>
        <v>#N/A</v>
      </c>
      <c r="H23875">
        <f>IF(AND(F23875&gt;19.999,F23875&lt;30),C23875,NA())</f>
        <v>63.6</v>
      </c>
      <c r="I23875" t="e">
        <f t="shared" ref="I23875:I23938" si="1120">IF(AND(F23875&gt;29.999,F23875&lt;40),C23875,NA())</f>
        <v>#N/A</v>
      </c>
      <c r="J23875" t="e">
        <f t="shared" ref="J23875:J23938" si="1121">IF(F23875&gt;40,C23875,NA())</f>
        <v>#N/A</v>
      </c>
      <c r="L23875" t="e">
        <v>#N/A</v>
      </c>
    </row>
    <row r="23876" spans="1:12" x14ac:dyDescent="0.3">
      <c r="A23876">
        <v>232.50200000000001</v>
      </c>
      <c r="B23876">
        <v>54.63</v>
      </c>
      <c r="C23876">
        <v>60.674999999999997</v>
      </c>
      <c r="D23876">
        <v>-17.452500000000001</v>
      </c>
      <c r="E23876" t="s">
        <v>23879</v>
      </c>
      <c r="F23876">
        <v>27.777777777777779</v>
      </c>
      <c r="G23876" t="e">
        <f t="shared" si="1119"/>
        <v>#N/A</v>
      </c>
      <c r="H23876">
        <f>IF(AND(F23876&gt;19.999,F23876&lt;30),C23876,NA())</f>
        <v>60.674999999999997</v>
      </c>
      <c r="I23876" t="e">
        <f t="shared" si="1120"/>
        <v>#N/A</v>
      </c>
      <c r="J23876" t="e">
        <f t="shared" si="1121"/>
        <v>#N/A</v>
      </c>
      <c r="L23876" t="e">
        <v>#N/A</v>
      </c>
    </row>
    <row r="23877" spans="1:12" x14ac:dyDescent="0.3">
      <c r="A23877">
        <v>232.50899999999999</v>
      </c>
      <c r="B23877">
        <v>56.35</v>
      </c>
      <c r="C23877">
        <v>65.025000000000006</v>
      </c>
      <c r="D23877">
        <v>-15.385300000000001</v>
      </c>
      <c r="E23877" t="s">
        <v>23880</v>
      </c>
      <c r="F23877">
        <v>29.444444444444446</v>
      </c>
      <c r="G23877" t="e">
        <f t="shared" si="1119"/>
        <v>#N/A</v>
      </c>
      <c r="H23877">
        <f>IF(AND(F23877&gt;19.999,F23877&lt;30),C23877,NA())</f>
        <v>65.025000000000006</v>
      </c>
      <c r="I23877" t="e">
        <f t="shared" si="1120"/>
        <v>#N/A</v>
      </c>
      <c r="J23877" t="e">
        <f t="shared" si="1121"/>
        <v>#N/A</v>
      </c>
      <c r="L23877" t="e">
        <v>#N/A</v>
      </c>
    </row>
    <row r="23878" spans="1:12" x14ac:dyDescent="0.3">
      <c r="A23878">
        <v>232.51599999999999</v>
      </c>
      <c r="B23878">
        <v>53.18</v>
      </c>
      <c r="C23878">
        <v>56.55</v>
      </c>
      <c r="D23878">
        <v>-19.652999999999999</v>
      </c>
      <c r="E23878" t="s">
        <v>23881</v>
      </c>
      <c r="F23878">
        <v>28.888888888888889</v>
      </c>
      <c r="G23878" t="e">
        <f t="shared" si="1119"/>
        <v>#N/A</v>
      </c>
      <c r="H23878">
        <f>IF(AND(F23878&gt;19.999,F23878&lt;30),C23878,NA())</f>
        <v>56.55</v>
      </c>
      <c r="I23878" t="e">
        <f t="shared" si="1120"/>
        <v>#N/A</v>
      </c>
      <c r="J23878" t="e">
        <f t="shared" si="1121"/>
        <v>#N/A</v>
      </c>
      <c r="L23878" t="e">
        <v>#N/A</v>
      </c>
    </row>
    <row r="23879" spans="1:12" x14ac:dyDescent="0.3">
      <c r="A23879">
        <v>232.523</v>
      </c>
      <c r="B23879">
        <v>55.06</v>
      </c>
      <c r="C23879">
        <v>59.924999999999997</v>
      </c>
      <c r="D23879">
        <v>-18.773199999999999</v>
      </c>
      <c r="E23879" t="s">
        <v>23882</v>
      </c>
      <c r="F23879">
        <v>31.111111111111114</v>
      </c>
      <c r="G23879" t="e">
        <f t="shared" si="1119"/>
        <v>#N/A</v>
      </c>
      <c r="H23879" t="e">
        <f>IF(AND(F23879&gt;19.999,F23879&lt;30),C23879,NA())</f>
        <v>#N/A</v>
      </c>
      <c r="I23879">
        <f t="shared" si="1120"/>
        <v>59.924999999999997</v>
      </c>
      <c r="J23879" t="e">
        <f t="shared" si="1121"/>
        <v>#N/A</v>
      </c>
      <c r="L23879" t="e">
        <v>#N/A</v>
      </c>
    </row>
    <row r="23880" spans="1:12" x14ac:dyDescent="0.3">
      <c r="A23880">
        <v>232.53</v>
      </c>
      <c r="B23880">
        <v>55.73</v>
      </c>
      <c r="C23880">
        <v>58.8</v>
      </c>
      <c r="D23880">
        <v>-20.787400000000002</v>
      </c>
      <c r="E23880" t="s">
        <v>23883</v>
      </c>
      <c r="F23880">
        <v>31.666666666666668</v>
      </c>
      <c r="G23880" t="e">
        <f t="shared" si="1119"/>
        <v>#N/A</v>
      </c>
      <c r="H23880" t="e">
        <f>IF(AND(F23880&gt;19.999,F23880&lt;30),C23880,NA())</f>
        <v>#N/A</v>
      </c>
      <c r="I23880">
        <f t="shared" si="1120"/>
        <v>58.8</v>
      </c>
      <c r="J23880" t="e">
        <f t="shared" si="1121"/>
        <v>#N/A</v>
      </c>
      <c r="L23880" t="e">
        <v>#N/A</v>
      </c>
    </row>
    <row r="23881" spans="1:12" x14ac:dyDescent="0.3">
      <c r="A23881">
        <v>232.53700000000001</v>
      </c>
      <c r="B23881">
        <v>54.84</v>
      </c>
      <c r="C23881">
        <v>54.9</v>
      </c>
      <c r="D23881">
        <v>-23.5062</v>
      </c>
      <c r="E23881" t="s">
        <v>23884</v>
      </c>
      <c r="F23881">
        <v>31.111111111111114</v>
      </c>
      <c r="G23881" t="e">
        <f t="shared" si="1119"/>
        <v>#N/A</v>
      </c>
      <c r="H23881" t="e">
        <f>IF(AND(F23881&gt;19.999,F23881&lt;30),C23881,NA())</f>
        <v>#N/A</v>
      </c>
      <c r="I23881">
        <f t="shared" si="1120"/>
        <v>54.9</v>
      </c>
      <c r="J23881" t="e">
        <f t="shared" si="1121"/>
        <v>#N/A</v>
      </c>
      <c r="L23881" t="e">
        <v>#N/A</v>
      </c>
    </row>
    <row r="23882" spans="1:12" x14ac:dyDescent="0.3">
      <c r="A23882">
        <v>232.54400000000001</v>
      </c>
      <c r="B23882">
        <v>57.96</v>
      </c>
      <c r="C23882">
        <v>55.725000000000001</v>
      </c>
      <c r="D23882">
        <v>-26.822099999999999</v>
      </c>
      <c r="E23882" t="s">
        <v>23885</v>
      </c>
      <c r="F23882">
        <v>30</v>
      </c>
      <c r="G23882" t="e">
        <f t="shared" si="1119"/>
        <v>#N/A</v>
      </c>
      <c r="H23882" t="e">
        <f>IF(AND(F23882&gt;19.999,F23882&lt;30),C23882,NA())</f>
        <v>#N/A</v>
      </c>
      <c r="I23882">
        <f t="shared" si="1120"/>
        <v>55.725000000000001</v>
      </c>
      <c r="J23882" t="e">
        <f t="shared" si="1121"/>
        <v>#N/A</v>
      </c>
      <c r="L23882" t="e">
        <v>#N/A</v>
      </c>
    </row>
    <row r="23883" spans="1:12" x14ac:dyDescent="0.3">
      <c r="A23883">
        <v>232.55099999999999</v>
      </c>
      <c r="B23883">
        <v>58</v>
      </c>
      <c r="C23883">
        <v>61.95</v>
      </c>
      <c r="D23883">
        <v>-20.650200000000002</v>
      </c>
      <c r="E23883" t="s">
        <v>23886</v>
      </c>
      <c r="F23883">
        <v>32.777777777777779</v>
      </c>
      <c r="G23883" t="e">
        <f t="shared" si="1119"/>
        <v>#N/A</v>
      </c>
      <c r="H23883" t="e">
        <f>IF(AND(F23883&gt;19.999,F23883&lt;30),C23883,NA())</f>
        <v>#N/A</v>
      </c>
      <c r="I23883">
        <f t="shared" si="1120"/>
        <v>61.95</v>
      </c>
      <c r="J23883" t="e">
        <f t="shared" si="1121"/>
        <v>#N/A</v>
      </c>
      <c r="L23883" t="e">
        <v>#N/A</v>
      </c>
    </row>
    <row r="23884" spans="1:12" x14ac:dyDescent="0.3">
      <c r="A23884">
        <v>232.55799999999999</v>
      </c>
      <c r="B23884">
        <v>57.82</v>
      </c>
      <c r="C23884">
        <v>58.274999999999999</v>
      </c>
      <c r="D23884">
        <v>-24.086300000000001</v>
      </c>
      <c r="E23884" t="s">
        <v>23887</v>
      </c>
      <c r="F23884">
        <v>32.222222222222221</v>
      </c>
      <c r="G23884" t="e">
        <f t="shared" si="1119"/>
        <v>#N/A</v>
      </c>
      <c r="H23884" t="e">
        <f>IF(AND(F23884&gt;19.999,F23884&lt;30),C23884,NA())</f>
        <v>#N/A</v>
      </c>
      <c r="I23884">
        <f t="shared" si="1120"/>
        <v>58.274999999999999</v>
      </c>
      <c r="J23884" t="e">
        <f t="shared" si="1121"/>
        <v>#N/A</v>
      </c>
      <c r="L23884" t="e">
        <v>#N/A</v>
      </c>
    </row>
    <row r="23885" spans="1:12" x14ac:dyDescent="0.3">
      <c r="A23885">
        <v>232.56399999999999</v>
      </c>
      <c r="B23885">
        <v>53.43</v>
      </c>
      <c r="C23885">
        <v>54.674999999999997</v>
      </c>
      <c r="D23885">
        <v>-21.8598</v>
      </c>
      <c r="E23885" t="s">
        <v>23888</v>
      </c>
      <c r="F23885">
        <v>30.555555555555557</v>
      </c>
      <c r="G23885" t="e">
        <f t="shared" si="1119"/>
        <v>#N/A</v>
      </c>
      <c r="H23885" t="e">
        <f>IF(AND(F23885&gt;19.999,F23885&lt;30),C23885,NA())</f>
        <v>#N/A</v>
      </c>
      <c r="I23885">
        <f t="shared" si="1120"/>
        <v>54.674999999999997</v>
      </c>
      <c r="J23885" t="e">
        <f t="shared" si="1121"/>
        <v>#N/A</v>
      </c>
      <c r="L23885" t="e">
        <v>#N/A</v>
      </c>
    </row>
    <row r="23886" spans="1:12" x14ac:dyDescent="0.3">
      <c r="A23886">
        <v>232.571</v>
      </c>
      <c r="B23886">
        <v>59.99</v>
      </c>
      <c r="C23886">
        <v>64.575000000000003</v>
      </c>
      <c r="D23886">
        <v>-20.6663</v>
      </c>
      <c r="E23886" t="s">
        <v>23889</v>
      </c>
      <c r="F23886">
        <v>30</v>
      </c>
      <c r="G23886" t="e">
        <f t="shared" si="1119"/>
        <v>#N/A</v>
      </c>
      <c r="H23886" t="e">
        <f>IF(AND(F23886&gt;19.999,F23886&lt;30),C23886,NA())</f>
        <v>#N/A</v>
      </c>
      <c r="I23886">
        <f t="shared" si="1120"/>
        <v>64.575000000000003</v>
      </c>
      <c r="J23886" t="e">
        <f t="shared" si="1121"/>
        <v>#N/A</v>
      </c>
      <c r="L23886" t="e">
        <v>#N/A</v>
      </c>
    </row>
    <row r="23887" spans="1:12" x14ac:dyDescent="0.3">
      <c r="A23887">
        <v>232.578</v>
      </c>
      <c r="B23887">
        <v>59.92</v>
      </c>
      <c r="C23887">
        <v>65.174999999999997</v>
      </c>
      <c r="D23887">
        <v>-19.973400000000002</v>
      </c>
      <c r="E23887" t="s">
        <v>23890</v>
      </c>
      <c r="F23887">
        <v>32.222222222222221</v>
      </c>
      <c r="G23887" t="e">
        <f t="shared" si="1119"/>
        <v>#N/A</v>
      </c>
      <c r="H23887" t="e">
        <f>IF(AND(F23887&gt;19.999,F23887&lt;30),C23887,NA())</f>
        <v>#N/A</v>
      </c>
      <c r="I23887">
        <f t="shared" si="1120"/>
        <v>65.174999999999997</v>
      </c>
      <c r="J23887" t="e">
        <f t="shared" si="1121"/>
        <v>#N/A</v>
      </c>
      <c r="L23887" t="e">
        <v>#N/A</v>
      </c>
    </row>
    <row r="23888" spans="1:12" x14ac:dyDescent="0.3">
      <c r="A23888">
        <v>232.58500000000001</v>
      </c>
      <c r="B23888">
        <v>57</v>
      </c>
      <c r="C23888">
        <v>56.625</v>
      </c>
      <c r="D23888">
        <v>-24.648</v>
      </c>
      <c r="E23888" t="s">
        <v>23891</v>
      </c>
      <c r="F23888">
        <v>31.666666666666668</v>
      </c>
      <c r="G23888" t="e">
        <f t="shared" si="1119"/>
        <v>#N/A</v>
      </c>
      <c r="H23888" t="e">
        <f>IF(AND(F23888&gt;19.999,F23888&lt;30),C23888,NA())</f>
        <v>#N/A</v>
      </c>
      <c r="I23888">
        <f t="shared" si="1120"/>
        <v>56.625</v>
      </c>
      <c r="J23888" t="e">
        <f t="shared" si="1121"/>
        <v>#N/A</v>
      </c>
      <c r="L23888" t="e">
        <v>#N/A</v>
      </c>
    </row>
    <row r="23889" spans="1:12" x14ac:dyDescent="0.3">
      <c r="A23889">
        <v>232.59200000000001</v>
      </c>
      <c r="B23889">
        <v>54.99</v>
      </c>
      <c r="C23889">
        <v>56.7</v>
      </c>
      <c r="D23889">
        <v>-21.9053</v>
      </c>
      <c r="E23889" t="s">
        <v>23892</v>
      </c>
      <c r="F23889">
        <v>30</v>
      </c>
      <c r="G23889" t="e">
        <f t="shared" si="1119"/>
        <v>#N/A</v>
      </c>
      <c r="H23889" t="e">
        <f>IF(AND(F23889&gt;19.999,F23889&lt;30),C23889,NA())</f>
        <v>#N/A</v>
      </c>
      <c r="I23889">
        <f t="shared" si="1120"/>
        <v>56.7</v>
      </c>
      <c r="J23889" t="e">
        <f t="shared" si="1121"/>
        <v>#N/A</v>
      </c>
      <c r="L23889" t="e">
        <v>#N/A</v>
      </c>
    </row>
    <row r="23890" spans="1:12" x14ac:dyDescent="0.3">
      <c r="A23890">
        <v>232.59899999999999</v>
      </c>
      <c r="B23890">
        <v>55.46</v>
      </c>
      <c r="C23890">
        <v>55.65</v>
      </c>
      <c r="D23890">
        <v>-23.5791</v>
      </c>
      <c r="E23890" t="s">
        <v>23893</v>
      </c>
      <c r="F23890">
        <v>30</v>
      </c>
      <c r="G23890" t="e">
        <f t="shared" si="1119"/>
        <v>#N/A</v>
      </c>
      <c r="H23890" t="e">
        <f>IF(AND(F23890&gt;19.999,F23890&lt;30),C23890,NA())</f>
        <v>#N/A</v>
      </c>
      <c r="I23890">
        <f t="shared" si="1120"/>
        <v>55.65</v>
      </c>
      <c r="J23890" t="e">
        <f t="shared" si="1121"/>
        <v>#N/A</v>
      </c>
      <c r="L23890" t="e">
        <v>#N/A</v>
      </c>
    </row>
    <row r="23891" spans="1:12" x14ac:dyDescent="0.3">
      <c r="A23891">
        <v>232.60599999999999</v>
      </c>
      <c r="B23891">
        <v>55.42</v>
      </c>
      <c r="C23891">
        <v>59.85</v>
      </c>
      <c r="D23891">
        <v>-19.326000000000001</v>
      </c>
      <c r="E23891" t="s">
        <v>23894</v>
      </c>
      <c r="F23891">
        <v>31.111111111111114</v>
      </c>
      <c r="G23891" t="e">
        <f t="shared" si="1119"/>
        <v>#N/A</v>
      </c>
      <c r="H23891" t="e">
        <f>IF(AND(F23891&gt;19.999,F23891&lt;30),C23891,NA())</f>
        <v>#N/A</v>
      </c>
      <c r="I23891">
        <f t="shared" si="1120"/>
        <v>59.85</v>
      </c>
      <c r="J23891" t="e">
        <f t="shared" si="1121"/>
        <v>#N/A</v>
      </c>
      <c r="L23891" t="e">
        <v>#N/A</v>
      </c>
    </row>
    <row r="23892" spans="1:12" x14ac:dyDescent="0.3">
      <c r="A23892">
        <v>232.613</v>
      </c>
      <c r="B23892">
        <v>51.67</v>
      </c>
      <c r="C23892">
        <v>61.274999999999999</v>
      </c>
      <c r="D23892">
        <v>-12.9239</v>
      </c>
      <c r="E23892" t="s">
        <v>23895</v>
      </c>
      <c r="F23892">
        <v>28.333333333333336</v>
      </c>
      <c r="G23892" t="e">
        <f t="shared" si="1119"/>
        <v>#N/A</v>
      </c>
      <c r="H23892">
        <f>IF(AND(F23892&gt;19.999,F23892&lt;30),C23892,NA())</f>
        <v>61.274999999999999</v>
      </c>
      <c r="I23892" t="e">
        <f t="shared" si="1120"/>
        <v>#N/A</v>
      </c>
      <c r="J23892" t="e">
        <f t="shared" si="1121"/>
        <v>#N/A</v>
      </c>
      <c r="L23892" t="e">
        <v>#N/A</v>
      </c>
    </row>
    <row r="23893" spans="1:12" x14ac:dyDescent="0.3">
      <c r="A23893">
        <v>232.62</v>
      </c>
      <c r="B23893">
        <v>53.91</v>
      </c>
      <c r="C23893">
        <v>66.375</v>
      </c>
      <c r="D23893">
        <v>-10.796900000000001</v>
      </c>
      <c r="E23893" t="s">
        <v>23896</v>
      </c>
      <c r="F23893">
        <v>28.333333333333336</v>
      </c>
      <c r="G23893" t="e">
        <f t="shared" si="1119"/>
        <v>#N/A</v>
      </c>
      <c r="H23893">
        <f>IF(AND(F23893&gt;19.999,F23893&lt;30),C23893,NA())</f>
        <v>66.375</v>
      </c>
      <c r="I23893" t="e">
        <f t="shared" si="1120"/>
        <v>#N/A</v>
      </c>
      <c r="J23893" t="e">
        <f t="shared" si="1121"/>
        <v>#N/A</v>
      </c>
      <c r="L23893" t="e">
        <v>#N/A</v>
      </c>
    </row>
    <row r="23894" spans="1:12" x14ac:dyDescent="0.3">
      <c r="A23894">
        <v>232.62700000000001</v>
      </c>
      <c r="B23894">
        <v>56.74</v>
      </c>
      <c r="C23894">
        <v>70.5</v>
      </c>
      <c r="D23894">
        <v>-10.427899999999999</v>
      </c>
      <c r="E23894" t="s">
        <v>23897</v>
      </c>
      <c r="F23894">
        <v>27.777777777777779</v>
      </c>
      <c r="G23894" t="e">
        <f t="shared" si="1119"/>
        <v>#N/A</v>
      </c>
      <c r="H23894">
        <f>IF(AND(F23894&gt;19.999,F23894&lt;30),C23894,NA())</f>
        <v>70.5</v>
      </c>
      <c r="I23894" t="e">
        <f t="shared" si="1120"/>
        <v>#N/A</v>
      </c>
      <c r="J23894" t="e">
        <f t="shared" si="1121"/>
        <v>#N/A</v>
      </c>
      <c r="L23894" t="e">
        <v>#N/A</v>
      </c>
    </row>
    <row r="23895" spans="1:12" x14ac:dyDescent="0.3">
      <c r="A23895">
        <v>232.63399999999999</v>
      </c>
      <c r="B23895">
        <v>53.62</v>
      </c>
      <c r="C23895">
        <v>60.9</v>
      </c>
      <c r="D23895">
        <v>-15.887</v>
      </c>
      <c r="E23895" t="s">
        <v>23898</v>
      </c>
      <c r="F23895">
        <v>27.777777777777779</v>
      </c>
      <c r="G23895" t="e">
        <f t="shared" si="1119"/>
        <v>#N/A</v>
      </c>
      <c r="H23895">
        <f>IF(AND(F23895&gt;19.999,F23895&lt;30),C23895,NA())</f>
        <v>60.9</v>
      </c>
      <c r="I23895" t="e">
        <f t="shared" si="1120"/>
        <v>#N/A</v>
      </c>
      <c r="J23895" t="e">
        <f t="shared" si="1121"/>
        <v>#N/A</v>
      </c>
      <c r="L23895" t="e">
        <v>#N/A</v>
      </c>
    </row>
    <row r="23896" spans="1:12" x14ac:dyDescent="0.3">
      <c r="A23896">
        <v>232.64099999999999</v>
      </c>
      <c r="B23896">
        <v>53.78</v>
      </c>
      <c r="C23896">
        <v>60.45</v>
      </c>
      <c r="D23896">
        <v>-16.549399999999999</v>
      </c>
      <c r="E23896" t="s">
        <v>23899</v>
      </c>
      <c r="F23896">
        <v>27.777777777777779</v>
      </c>
      <c r="G23896" t="e">
        <f t="shared" si="1119"/>
        <v>#N/A</v>
      </c>
      <c r="H23896">
        <f>IF(AND(F23896&gt;19.999,F23896&lt;30),C23896,NA())</f>
        <v>60.45</v>
      </c>
      <c r="I23896" t="e">
        <f t="shared" si="1120"/>
        <v>#N/A</v>
      </c>
      <c r="J23896" t="e">
        <f t="shared" si="1121"/>
        <v>#N/A</v>
      </c>
      <c r="L23896" t="e">
        <v>#N/A</v>
      </c>
    </row>
    <row r="23897" spans="1:12" x14ac:dyDescent="0.3">
      <c r="A23897">
        <v>232.648</v>
      </c>
      <c r="B23897">
        <v>56.11</v>
      </c>
      <c r="C23897">
        <v>65.174999999999997</v>
      </c>
      <c r="D23897">
        <v>-14.9168</v>
      </c>
      <c r="E23897" t="s">
        <v>23900</v>
      </c>
      <c r="F23897">
        <v>27.777777777777779</v>
      </c>
      <c r="G23897" t="e">
        <f t="shared" si="1119"/>
        <v>#N/A</v>
      </c>
      <c r="H23897">
        <f>IF(AND(F23897&gt;19.999,F23897&lt;30),C23897,NA())</f>
        <v>65.174999999999997</v>
      </c>
      <c r="I23897" t="e">
        <f t="shared" si="1120"/>
        <v>#N/A</v>
      </c>
      <c r="J23897" t="e">
        <f t="shared" si="1121"/>
        <v>#N/A</v>
      </c>
      <c r="L23897" t="e">
        <v>#N/A</v>
      </c>
    </row>
    <row r="23898" spans="1:12" x14ac:dyDescent="0.3">
      <c r="A23898">
        <v>232.655</v>
      </c>
      <c r="B23898">
        <v>57.32</v>
      </c>
      <c r="C23898">
        <v>74.025000000000006</v>
      </c>
      <c r="D23898">
        <v>-7.6726700000000001</v>
      </c>
      <c r="E23898" t="s">
        <v>23901</v>
      </c>
      <c r="F23898">
        <v>27.777777777777779</v>
      </c>
      <c r="G23898" t="e">
        <f t="shared" si="1119"/>
        <v>#N/A</v>
      </c>
      <c r="H23898">
        <f>IF(AND(F23898&gt;19.999,F23898&lt;30),C23898,NA())</f>
        <v>74.025000000000006</v>
      </c>
      <c r="I23898" t="e">
        <f t="shared" si="1120"/>
        <v>#N/A</v>
      </c>
      <c r="J23898" t="e">
        <f t="shared" si="1121"/>
        <v>#N/A</v>
      </c>
      <c r="L23898" t="e">
        <v>#N/A</v>
      </c>
    </row>
    <row r="23899" spans="1:12" x14ac:dyDescent="0.3">
      <c r="A23899">
        <v>232.66200000000001</v>
      </c>
      <c r="B23899">
        <v>57.32</v>
      </c>
      <c r="C23899">
        <v>73.125</v>
      </c>
      <c r="D23899">
        <v>-8.5726700000000005</v>
      </c>
      <c r="E23899" t="s">
        <v>23902</v>
      </c>
      <c r="F23899">
        <v>27.777777777777779</v>
      </c>
      <c r="G23899" t="e">
        <f t="shared" si="1119"/>
        <v>#N/A</v>
      </c>
      <c r="H23899">
        <f>IF(AND(F23899&gt;19.999,F23899&lt;30),C23899,NA())</f>
        <v>73.125</v>
      </c>
      <c r="I23899" t="e">
        <f t="shared" si="1120"/>
        <v>#N/A</v>
      </c>
      <c r="J23899" t="e">
        <f t="shared" si="1121"/>
        <v>#N/A</v>
      </c>
      <c r="L23899" t="e">
        <v>#N/A</v>
      </c>
    </row>
    <row r="23900" spans="1:12" x14ac:dyDescent="0.3">
      <c r="A23900">
        <v>232.66900000000001</v>
      </c>
      <c r="B23900">
        <v>57.82</v>
      </c>
      <c r="C23900">
        <v>74.7</v>
      </c>
      <c r="D23900">
        <v>-7.6612799999999996</v>
      </c>
      <c r="E23900" t="s">
        <v>23903</v>
      </c>
      <c r="F23900">
        <v>27.777777777777779</v>
      </c>
      <c r="G23900" t="e">
        <f t="shared" si="1119"/>
        <v>#N/A</v>
      </c>
      <c r="H23900">
        <f>IF(AND(F23900&gt;19.999,F23900&lt;30),C23900,NA())</f>
        <v>74.7</v>
      </c>
      <c r="I23900" t="e">
        <f t="shared" si="1120"/>
        <v>#N/A</v>
      </c>
      <c r="J23900" t="e">
        <f t="shared" si="1121"/>
        <v>#N/A</v>
      </c>
      <c r="L23900" t="e">
        <v>#N/A</v>
      </c>
    </row>
    <row r="23901" spans="1:12" x14ac:dyDescent="0.3">
      <c r="A23901">
        <v>232.67599999999999</v>
      </c>
      <c r="B23901">
        <v>58.22</v>
      </c>
      <c r="C23901">
        <v>75.45</v>
      </c>
      <c r="D23901">
        <v>-7.4421600000000003</v>
      </c>
      <c r="E23901" t="s">
        <v>23904</v>
      </c>
      <c r="F23901">
        <v>27.777777777777779</v>
      </c>
      <c r="G23901" t="e">
        <f t="shared" si="1119"/>
        <v>#N/A</v>
      </c>
      <c r="H23901">
        <f>IF(AND(F23901&gt;19.999,F23901&lt;30),C23901,NA())</f>
        <v>75.45</v>
      </c>
      <c r="I23901" t="e">
        <f t="shared" si="1120"/>
        <v>#N/A</v>
      </c>
      <c r="J23901" t="e">
        <f t="shared" si="1121"/>
        <v>#N/A</v>
      </c>
      <c r="L23901" t="e">
        <v>#N/A</v>
      </c>
    </row>
    <row r="23902" spans="1:12" x14ac:dyDescent="0.3">
      <c r="A23902">
        <v>232.68299999999999</v>
      </c>
      <c r="B23902">
        <v>58.37</v>
      </c>
      <c r="C23902">
        <v>74.924999999999997</v>
      </c>
      <c r="D23902">
        <v>-8.1662400000000002</v>
      </c>
      <c r="E23902" t="s">
        <v>23905</v>
      </c>
      <c r="F23902">
        <v>27.222222222222225</v>
      </c>
      <c r="G23902" t="e">
        <f t="shared" si="1119"/>
        <v>#N/A</v>
      </c>
      <c r="H23902">
        <f>IF(AND(F23902&gt;19.999,F23902&lt;30),C23902,NA())</f>
        <v>74.924999999999997</v>
      </c>
      <c r="I23902" t="e">
        <f t="shared" si="1120"/>
        <v>#N/A</v>
      </c>
      <c r="J23902" t="e">
        <f t="shared" si="1121"/>
        <v>#N/A</v>
      </c>
      <c r="L23902" t="e">
        <v>#N/A</v>
      </c>
    </row>
    <row r="23903" spans="1:12" x14ac:dyDescent="0.3">
      <c r="A23903">
        <v>232.68899999999999</v>
      </c>
      <c r="B23903">
        <v>59.55</v>
      </c>
      <c r="C23903">
        <v>78.525000000000006</v>
      </c>
      <c r="D23903">
        <v>-6.1323499999999997</v>
      </c>
      <c r="E23903" t="s">
        <v>23906</v>
      </c>
      <c r="F23903">
        <v>26.666666666666668</v>
      </c>
      <c r="G23903" t="e">
        <f t="shared" si="1119"/>
        <v>#N/A</v>
      </c>
      <c r="H23903">
        <f>IF(AND(F23903&gt;19.999,F23903&lt;30),C23903,NA())</f>
        <v>78.525000000000006</v>
      </c>
      <c r="I23903" t="e">
        <f t="shared" si="1120"/>
        <v>#N/A</v>
      </c>
      <c r="J23903" t="e">
        <f t="shared" si="1121"/>
        <v>#N/A</v>
      </c>
      <c r="L23903" t="e">
        <v>#N/A</v>
      </c>
    </row>
    <row r="23904" spans="1:12" x14ac:dyDescent="0.3">
      <c r="A23904">
        <v>232.696</v>
      </c>
      <c r="B23904">
        <v>60.76</v>
      </c>
      <c r="C23904">
        <v>80.625</v>
      </c>
      <c r="D23904">
        <v>-5.6382700000000003</v>
      </c>
      <c r="E23904" t="s">
        <v>23907</v>
      </c>
      <c r="F23904">
        <v>25.555555555555557</v>
      </c>
      <c r="G23904" t="e">
        <f t="shared" si="1119"/>
        <v>#N/A</v>
      </c>
      <c r="H23904">
        <f>IF(AND(F23904&gt;19.999,F23904&lt;30),C23904,NA())</f>
        <v>80.625</v>
      </c>
      <c r="I23904" t="e">
        <f t="shared" si="1120"/>
        <v>#N/A</v>
      </c>
      <c r="J23904" t="e">
        <f t="shared" si="1121"/>
        <v>#N/A</v>
      </c>
      <c r="L23904" t="e">
        <v>#N/A</v>
      </c>
    </row>
    <row r="23905" spans="1:12" x14ac:dyDescent="0.3">
      <c r="A23905">
        <v>232.703</v>
      </c>
      <c r="B23905">
        <v>62.23</v>
      </c>
      <c r="C23905">
        <v>78.974999999999994</v>
      </c>
      <c r="D23905">
        <v>-9.2392599999999998</v>
      </c>
      <c r="E23905" t="s">
        <v>23908</v>
      </c>
      <c r="F23905">
        <v>26.666666666666668</v>
      </c>
      <c r="G23905" t="e">
        <f t="shared" si="1119"/>
        <v>#N/A</v>
      </c>
      <c r="H23905">
        <f>IF(AND(F23905&gt;19.999,F23905&lt;30),C23905,NA())</f>
        <v>78.974999999999994</v>
      </c>
      <c r="I23905" t="e">
        <f t="shared" si="1120"/>
        <v>#N/A</v>
      </c>
      <c r="J23905" t="e">
        <f t="shared" si="1121"/>
        <v>#N/A</v>
      </c>
      <c r="L23905" t="e">
        <v>#N/A</v>
      </c>
    </row>
    <row r="23906" spans="1:12" x14ac:dyDescent="0.3">
      <c r="A23906">
        <v>232.71</v>
      </c>
      <c r="B23906">
        <v>58.63</v>
      </c>
      <c r="C23906">
        <v>74.474999999999994</v>
      </c>
      <c r="D23906">
        <v>-8.9613099999999992</v>
      </c>
      <c r="E23906" t="s">
        <v>23909</v>
      </c>
      <c r="F23906">
        <v>25.555555555555557</v>
      </c>
      <c r="G23906" t="e">
        <f t="shared" si="1119"/>
        <v>#N/A</v>
      </c>
      <c r="H23906">
        <f>IF(AND(F23906&gt;19.999,F23906&lt;30),C23906,NA())</f>
        <v>74.474999999999994</v>
      </c>
      <c r="I23906" t="e">
        <f t="shared" si="1120"/>
        <v>#N/A</v>
      </c>
      <c r="J23906" t="e">
        <f t="shared" si="1121"/>
        <v>#N/A</v>
      </c>
      <c r="L23906" t="e">
        <v>#N/A</v>
      </c>
    </row>
    <row r="23907" spans="1:12" x14ac:dyDescent="0.3">
      <c r="A23907">
        <v>232.71700000000001</v>
      </c>
      <c r="B23907">
        <v>60.71</v>
      </c>
      <c r="C23907">
        <v>75.525000000000006</v>
      </c>
      <c r="D23907">
        <v>-10.671900000000001</v>
      </c>
      <c r="E23907" t="s">
        <v>23910</v>
      </c>
      <c r="F23907">
        <v>26.666666666666668</v>
      </c>
      <c r="G23907" t="e">
        <f t="shared" si="1119"/>
        <v>#N/A</v>
      </c>
      <c r="H23907">
        <f>IF(AND(F23907&gt;19.999,F23907&lt;30),C23907,NA())</f>
        <v>75.525000000000006</v>
      </c>
      <c r="I23907" t="e">
        <f t="shared" si="1120"/>
        <v>#N/A</v>
      </c>
      <c r="J23907" t="e">
        <f t="shared" si="1121"/>
        <v>#N/A</v>
      </c>
      <c r="L23907" t="e">
        <v>#N/A</v>
      </c>
    </row>
    <row r="23908" spans="1:12" x14ac:dyDescent="0.3">
      <c r="A23908">
        <v>232.72399999999999</v>
      </c>
      <c r="B23908">
        <v>59.31</v>
      </c>
      <c r="C23908">
        <v>71.849999999999994</v>
      </c>
      <c r="D23908">
        <v>-12.488799999999999</v>
      </c>
      <c r="E23908" t="s">
        <v>23911</v>
      </c>
      <c r="F23908">
        <v>27.222222222222225</v>
      </c>
      <c r="G23908" t="e">
        <f t="shared" si="1119"/>
        <v>#N/A</v>
      </c>
      <c r="H23908">
        <f>IF(AND(F23908&gt;19.999,F23908&lt;30),C23908,NA())</f>
        <v>71.849999999999994</v>
      </c>
      <c r="I23908" t="e">
        <f t="shared" si="1120"/>
        <v>#N/A</v>
      </c>
      <c r="J23908" t="e">
        <f t="shared" si="1121"/>
        <v>#N/A</v>
      </c>
      <c r="L23908" t="e">
        <v>#N/A</v>
      </c>
    </row>
    <row r="23909" spans="1:12" x14ac:dyDescent="0.3">
      <c r="A23909">
        <v>232.73099999999999</v>
      </c>
      <c r="B23909">
        <v>59.52</v>
      </c>
      <c r="C23909">
        <v>70.575000000000003</v>
      </c>
      <c r="D23909">
        <v>-14.0425</v>
      </c>
      <c r="E23909" t="s">
        <v>23912</v>
      </c>
      <c r="F23909">
        <v>27.222222222222225</v>
      </c>
      <c r="G23909" t="e">
        <f t="shared" si="1119"/>
        <v>#N/A</v>
      </c>
      <c r="H23909">
        <f>IF(AND(F23909&gt;19.999,F23909&lt;30),C23909,NA())</f>
        <v>70.575000000000003</v>
      </c>
      <c r="I23909" t="e">
        <f t="shared" si="1120"/>
        <v>#N/A</v>
      </c>
      <c r="J23909" t="e">
        <f t="shared" si="1121"/>
        <v>#N/A</v>
      </c>
      <c r="L23909" t="e">
        <v>#N/A</v>
      </c>
    </row>
    <row r="23910" spans="1:12" x14ac:dyDescent="0.3">
      <c r="A23910">
        <v>232.738</v>
      </c>
      <c r="B23910">
        <v>58.88</v>
      </c>
      <c r="C23910">
        <v>69.599999999999994</v>
      </c>
      <c r="D23910">
        <v>-14.168100000000001</v>
      </c>
      <c r="E23910" t="s">
        <v>23913</v>
      </c>
      <c r="F23910">
        <v>27.222222222222225</v>
      </c>
      <c r="G23910" t="e">
        <f t="shared" si="1119"/>
        <v>#N/A</v>
      </c>
      <c r="H23910">
        <f>IF(AND(F23910&gt;19.999,F23910&lt;30),C23910,NA())</f>
        <v>69.599999999999994</v>
      </c>
      <c r="I23910" t="e">
        <f t="shared" si="1120"/>
        <v>#N/A</v>
      </c>
      <c r="J23910" t="e">
        <f t="shared" si="1121"/>
        <v>#N/A</v>
      </c>
      <c r="L23910" t="e">
        <v>#N/A</v>
      </c>
    </row>
    <row r="23911" spans="1:12" x14ac:dyDescent="0.3">
      <c r="A23911">
        <v>232.745</v>
      </c>
      <c r="B23911">
        <v>58.92</v>
      </c>
      <c r="C23911">
        <v>68.7</v>
      </c>
      <c r="D23911">
        <v>-15.1212</v>
      </c>
      <c r="E23911" t="s">
        <v>23914</v>
      </c>
      <c r="F23911">
        <v>27.222222222222225</v>
      </c>
      <c r="G23911" t="e">
        <f t="shared" si="1119"/>
        <v>#N/A</v>
      </c>
      <c r="H23911">
        <f>IF(AND(F23911&gt;19.999,F23911&lt;30),C23911,NA())</f>
        <v>68.7</v>
      </c>
      <c r="I23911" t="e">
        <f t="shared" si="1120"/>
        <v>#N/A</v>
      </c>
      <c r="J23911" t="e">
        <f t="shared" si="1121"/>
        <v>#N/A</v>
      </c>
      <c r="L23911" t="e">
        <v>#N/A</v>
      </c>
    </row>
    <row r="23912" spans="1:12" x14ac:dyDescent="0.3">
      <c r="A23912">
        <v>232.75200000000001</v>
      </c>
      <c r="B23912">
        <v>57.92</v>
      </c>
      <c r="C23912">
        <v>66.599999999999994</v>
      </c>
      <c r="D23912">
        <v>-15.894</v>
      </c>
      <c r="E23912" t="s">
        <v>23915</v>
      </c>
      <c r="F23912">
        <v>27.222222222222225</v>
      </c>
      <c r="G23912" t="e">
        <f t="shared" si="1119"/>
        <v>#N/A</v>
      </c>
      <c r="H23912">
        <f>IF(AND(F23912&gt;19.999,F23912&lt;30),C23912,NA())</f>
        <v>66.599999999999994</v>
      </c>
      <c r="I23912" t="e">
        <f t="shared" si="1120"/>
        <v>#N/A</v>
      </c>
      <c r="J23912" t="e">
        <f t="shared" si="1121"/>
        <v>#N/A</v>
      </c>
      <c r="L23912" t="e">
        <v>#N/A</v>
      </c>
    </row>
    <row r="23913" spans="1:12" x14ac:dyDescent="0.3">
      <c r="A23913">
        <v>232.75899999999999</v>
      </c>
      <c r="B23913">
        <v>57.13</v>
      </c>
      <c r="C23913">
        <v>65.849999999999994</v>
      </c>
      <c r="D23913">
        <v>-15.595499999999999</v>
      </c>
      <c r="E23913" t="s">
        <v>23916</v>
      </c>
      <c r="F23913">
        <v>27.222222222222225</v>
      </c>
      <c r="G23913" t="e">
        <f t="shared" si="1119"/>
        <v>#N/A</v>
      </c>
      <c r="H23913">
        <f>IF(AND(F23913&gt;19.999,F23913&lt;30),C23913,NA())</f>
        <v>65.849999999999994</v>
      </c>
      <c r="I23913" t="e">
        <f t="shared" si="1120"/>
        <v>#N/A</v>
      </c>
      <c r="J23913" t="e">
        <f t="shared" si="1121"/>
        <v>#N/A</v>
      </c>
      <c r="L23913" t="e">
        <v>#N/A</v>
      </c>
    </row>
    <row r="23914" spans="1:12" x14ac:dyDescent="0.3">
      <c r="A23914">
        <v>232.76599999999999</v>
      </c>
      <c r="B23914">
        <v>56.7</v>
      </c>
      <c r="C23914">
        <v>65.025000000000006</v>
      </c>
      <c r="D23914">
        <v>-15.8498</v>
      </c>
      <c r="E23914" t="s">
        <v>23917</v>
      </c>
      <c r="F23914">
        <v>26.666666666666668</v>
      </c>
      <c r="G23914" t="e">
        <f t="shared" si="1119"/>
        <v>#N/A</v>
      </c>
      <c r="H23914">
        <f>IF(AND(F23914&gt;19.999,F23914&lt;30),C23914,NA())</f>
        <v>65.025000000000006</v>
      </c>
      <c r="I23914" t="e">
        <f t="shared" si="1120"/>
        <v>#N/A</v>
      </c>
      <c r="J23914" t="e">
        <f t="shared" si="1121"/>
        <v>#N/A</v>
      </c>
      <c r="L23914" t="e">
        <v>#N/A</v>
      </c>
    </row>
    <row r="23915" spans="1:12" x14ac:dyDescent="0.3">
      <c r="A23915">
        <v>232.773</v>
      </c>
      <c r="B23915">
        <v>58.31</v>
      </c>
      <c r="C23915">
        <v>67.5</v>
      </c>
      <c r="D23915">
        <v>-15.5116</v>
      </c>
      <c r="E23915" t="s">
        <v>23918</v>
      </c>
      <c r="F23915">
        <v>26.666666666666668</v>
      </c>
      <c r="G23915" t="e">
        <f t="shared" si="1119"/>
        <v>#N/A</v>
      </c>
      <c r="H23915">
        <f>IF(AND(F23915&gt;19.999,F23915&lt;30),C23915,NA())</f>
        <v>67.5</v>
      </c>
      <c r="I23915" t="e">
        <f t="shared" si="1120"/>
        <v>#N/A</v>
      </c>
      <c r="J23915" t="e">
        <f t="shared" si="1121"/>
        <v>#N/A</v>
      </c>
      <c r="L23915" t="e">
        <v>#N/A</v>
      </c>
    </row>
    <row r="23916" spans="1:12" x14ac:dyDescent="0.3">
      <c r="A23916">
        <v>232.78</v>
      </c>
      <c r="B23916">
        <v>56.72</v>
      </c>
      <c r="C23916">
        <v>67.424999999999997</v>
      </c>
      <c r="D23916">
        <v>-13.4763</v>
      </c>
      <c r="E23916" t="s">
        <v>23919</v>
      </c>
      <c r="F23916">
        <v>26.111111111111111</v>
      </c>
      <c r="G23916" t="e">
        <f t="shared" si="1119"/>
        <v>#N/A</v>
      </c>
      <c r="H23916">
        <f>IF(AND(F23916&gt;19.999,F23916&lt;30),C23916,NA())</f>
        <v>67.424999999999997</v>
      </c>
      <c r="I23916" t="e">
        <f t="shared" si="1120"/>
        <v>#N/A</v>
      </c>
      <c r="J23916" t="e">
        <f t="shared" si="1121"/>
        <v>#N/A</v>
      </c>
      <c r="L23916" t="e">
        <v>#N/A</v>
      </c>
    </row>
    <row r="23917" spans="1:12" x14ac:dyDescent="0.3">
      <c r="A23917">
        <v>232.78700000000001</v>
      </c>
      <c r="B23917">
        <v>55.22</v>
      </c>
      <c r="C23917">
        <v>64.8</v>
      </c>
      <c r="D23917">
        <v>-14.1105</v>
      </c>
      <c r="E23917" t="s">
        <v>23920</v>
      </c>
      <c r="F23917">
        <v>26.111111111111111</v>
      </c>
      <c r="G23917" t="e">
        <f t="shared" si="1119"/>
        <v>#N/A</v>
      </c>
      <c r="H23917">
        <f>IF(AND(F23917&gt;19.999,F23917&lt;30),C23917,NA())</f>
        <v>64.8</v>
      </c>
      <c r="I23917" t="e">
        <f t="shared" si="1120"/>
        <v>#N/A</v>
      </c>
      <c r="J23917" t="e">
        <f t="shared" si="1121"/>
        <v>#N/A</v>
      </c>
      <c r="L23917" t="e">
        <v>#N/A</v>
      </c>
    </row>
    <row r="23918" spans="1:12" x14ac:dyDescent="0.3">
      <c r="A23918">
        <v>232.79400000000001</v>
      </c>
      <c r="B23918">
        <v>53.62</v>
      </c>
      <c r="C23918">
        <v>61.424999999999997</v>
      </c>
      <c r="D23918">
        <v>-15.362</v>
      </c>
      <c r="E23918" t="s">
        <v>23921</v>
      </c>
      <c r="F23918">
        <v>25.555555555555557</v>
      </c>
      <c r="G23918" t="e">
        <f t="shared" si="1119"/>
        <v>#N/A</v>
      </c>
      <c r="H23918">
        <f>IF(AND(F23918&gt;19.999,F23918&lt;30),C23918,NA())</f>
        <v>61.424999999999997</v>
      </c>
      <c r="I23918" t="e">
        <f t="shared" si="1120"/>
        <v>#N/A</v>
      </c>
      <c r="J23918" t="e">
        <f t="shared" si="1121"/>
        <v>#N/A</v>
      </c>
      <c r="L23918" t="e">
        <v>#N/A</v>
      </c>
    </row>
    <row r="23919" spans="1:12" x14ac:dyDescent="0.3">
      <c r="A23919">
        <v>232.80099999999999</v>
      </c>
      <c r="B23919">
        <v>53.78</v>
      </c>
      <c r="C23919">
        <v>64.05</v>
      </c>
      <c r="D23919">
        <v>-12.949400000000001</v>
      </c>
      <c r="E23919" t="s">
        <v>23922</v>
      </c>
      <c r="F23919">
        <v>25</v>
      </c>
      <c r="G23919" t="e">
        <f t="shared" si="1119"/>
        <v>#N/A</v>
      </c>
      <c r="H23919">
        <f>IF(AND(F23919&gt;19.999,F23919&lt;30),C23919,NA())</f>
        <v>64.05</v>
      </c>
      <c r="I23919" t="e">
        <f t="shared" si="1120"/>
        <v>#N/A</v>
      </c>
      <c r="J23919" t="e">
        <f t="shared" si="1121"/>
        <v>#N/A</v>
      </c>
      <c r="L23919" t="e">
        <v>#N/A</v>
      </c>
    </row>
    <row r="23920" spans="1:12" x14ac:dyDescent="0.3">
      <c r="A23920">
        <v>232.80799999999999</v>
      </c>
      <c r="B23920">
        <v>53.73</v>
      </c>
      <c r="C23920">
        <v>63.6</v>
      </c>
      <c r="D23920">
        <v>-13.333</v>
      </c>
      <c r="E23920" t="s">
        <v>23923</v>
      </c>
      <c r="F23920">
        <v>25</v>
      </c>
      <c r="G23920" t="e">
        <f t="shared" si="1119"/>
        <v>#N/A</v>
      </c>
      <c r="H23920">
        <f>IF(AND(F23920&gt;19.999,F23920&lt;30),C23920,NA())</f>
        <v>63.6</v>
      </c>
      <c r="I23920" t="e">
        <f t="shared" si="1120"/>
        <v>#N/A</v>
      </c>
      <c r="J23920" t="e">
        <f t="shared" si="1121"/>
        <v>#N/A</v>
      </c>
      <c r="L23920" t="e">
        <v>#N/A</v>
      </c>
    </row>
    <row r="23921" spans="1:12" x14ac:dyDescent="0.3">
      <c r="A23921">
        <v>232.81399999999999</v>
      </c>
      <c r="B23921">
        <v>51.51</v>
      </c>
      <c r="C23921">
        <v>60.6</v>
      </c>
      <c r="D23921">
        <v>-13.3866</v>
      </c>
      <c r="E23921" t="s">
        <v>23924</v>
      </c>
      <c r="F23921">
        <v>25</v>
      </c>
      <c r="G23921" t="e">
        <f t="shared" si="1119"/>
        <v>#N/A</v>
      </c>
      <c r="H23921">
        <f>IF(AND(F23921&gt;19.999,F23921&lt;30),C23921,NA())</f>
        <v>60.6</v>
      </c>
      <c r="I23921" t="e">
        <f t="shared" si="1120"/>
        <v>#N/A</v>
      </c>
      <c r="J23921" t="e">
        <f t="shared" si="1121"/>
        <v>#N/A</v>
      </c>
      <c r="L23921" t="e">
        <v>#N/A</v>
      </c>
    </row>
    <row r="23922" spans="1:12" x14ac:dyDescent="0.3">
      <c r="A23922">
        <v>232.821</v>
      </c>
      <c r="B23922">
        <v>50.57</v>
      </c>
      <c r="C23922">
        <v>58.5</v>
      </c>
      <c r="D23922">
        <v>-14.239000000000001</v>
      </c>
      <c r="E23922" t="s">
        <v>23925</v>
      </c>
      <c r="F23922">
        <v>24.444444444444446</v>
      </c>
      <c r="G23922" t="e">
        <f t="shared" si="1119"/>
        <v>#N/A</v>
      </c>
      <c r="H23922">
        <f>IF(AND(F23922&gt;19.999,F23922&lt;30),C23922,NA())</f>
        <v>58.5</v>
      </c>
      <c r="I23922" t="e">
        <f t="shared" si="1120"/>
        <v>#N/A</v>
      </c>
      <c r="J23922" t="e">
        <f t="shared" si="1121"/>
        <v>#N/A</v>
      </c>
      <c r="L23922" t="e">
        <v>#N/A</v>
      </c>
    </row>
    <row r="23923" spans="1:12" x14ac:dyDescent="0.3">
      <c r="A23923">
        <v>232.828</v>
      </c>
      <c r="B23923">
        <v>44.93</v>
      </c>
      <c r="C23923">
        <v>52.575000000000003</v>
      </c>
      <c r="D23923">
        <v>-12.678599999999999</v>
      </c>
      <c r="E23923" t="s">
        <v>23926</v>
      </c>
      <c r="F23923">
        <v>24.444444444444446</v>
      </c>
      <c r="G23923" t="e">
        <f t="shared" si="1119"/>
        <v>#N/A</v>
      </c>
      <c r="H23923">
        <f>IF(AND(F23923&gt;19.999,F23923&lt;30),C23923,NA())</f>
        <v>52.575000000000003</v>
      </c>
      <c r="I23923" t="e">
        <f t="shared" si="1120"/>
        <v>#N/A</v>
      </c>
      <c r="J23923" t="e">
        <f t="shared" si="1121"/>
        <v>#N/A</v>
      </c>
      <c r="L23923" t="e">
        <v>#N/A</v>
      </c>
    </row>
    <row r="23924" spans="1:12" x14ac:dyDescent="0.3">
      <c r="A23924">
        <v>232.83500000000001</v>
      </c>
      <c r="B23924">
        <v>44.9</v>
      </c>
      <c r="C23924">
        <v>51.45</v>
      </c>
      <c r="D23924">
        <v>-13.7638</v>
      </c>
      <c r="E23924" t="s">
        <v>23927</v>
      </c>
      <c r="F23924">
        <v>24.444444444444446</v>
      </c>
      <c r="G23924" t="e">
        <f t="shared" si="1119"/>
        <v>#N/A</v>
      </c>
      <c r="H23924">
        <f>IF(AND(F23924&gt;19.999,F23924&lt;30),C23924,NA())</f>
        <v>51.45</v>
      </c>
      <c r="I23924" t="e">
        <f t="shared" si="1120"/>
        <v>#N/A</v>
      </c>
      <c r="J23924" t="e">
        <f t="shared" si="1121"/>
        <v>#N/A</v>
      </c>
      <c r="L23924" t="e">
        <v>#N/A</v>
      </c>
    </row>
    <row r="23925" spans="1:12" x14ac:dyDescent="0.3">
      <c r="A23925">
        <v>232.84200000000001</v>
      </c>
      <c r="B23925">
        <v>33.42</v>
      </c>
      <c r="C23925">
        <v>35.700000000000003</v>
      </c>
      <c r="D23925">
        <v>-14.2774</v>
      </c>
      <c r="E23925" t="s">
        <v>23928</v>
      </c>
      <c r="F23925">
        <v>24.444444444444446</v>
      </c>
      <c r="G23925" t="e">
        <f t="shared" si="1119"/>
        <v>#N/A</v>
      </c>
      <c r="H23925">
        <f>IF(AND(F23925&gt;19.999,F23925&lt;30),C23925,NA())</f>
        <v>35.700000000000003</v>
      </c>
      <c r="I23925" t="e">
        <f t="shared" si="1120"/>
        <v>#N/A</v>
      </c>
      <c r="J23925" t="e">
        <f t="shared" si="1121"/>
        <v>#N/A</v>
      </c>
      <c r="L23925" t="e">
        <v>#N/A</v>
      </c>
    </row>
    <row r="23926" spans="1:12" x14ac:dyDescent="0.3">
      <c r="A23926">
        <v>232.84899999999999</v>
      </c>
      <c r="B23926">
        <v>33.380000000000003</v>
      </c>
      <c r="C23926">
        <v>30.074999999999999</v>
      </c>
      <c r="D23926">
        <v>-19.849299999999999</v>
      </c>
      <c r="E23926" t="s">
        <v>23929</v>
      </c>
      <c r="F23926">
        <v>23.888888888888889</v>
      </c>
      <c r="G23926" t="e">
        <f t="shared" si="1119"/>
        <v>#N/A</v>
      </c>
      <c r="H23926">
        <f>IF(AND(F23926&gt;19.999,F23926&lt;30),C23926,NA())</f>
        <v>30.074999999999999</v>
      </c>
      <c r="I23926" t="e">
        <f t="shared" si="1120"/>
        <v>#N/A</v>
      </c>
      <c r="J23926" t="e">
        <f t="shared" si="1121"/>
        <v>#N/A</v>
      </c>
      <c r="L23926" t="e">
        <v>#N/A</v>
      </c>
    </row>
    <row r="23927" spans="1:12" x14ac:dyDescent="0.3">
      <c r="A23927">
        <v>232.85599999999999</v>
      </c>
      <c r="B23927">
        <v>29.23</v>
      </c>
      <c r="C23927">
        <v>25.65</v>
      </c>
      <c r="D23927">
        <v>-18.766400000000001</v>
      </c>
      <c r="E23927" t="s">
        <v>23930</v>
      </c>
      <c r="F23927">
        <v>23.888888888888889</v>
      </c>
      <c r="G23927" t="e">
        <f t="shared" si="1119"/>
        <v>#N/A</v>
      </c>
      <c r="H23927">
        <f>IF(AND(F23927&gt;19.999,F23927&lt;30),C23927,NA())</f>
        <v>25.65</v>
      </c>
      <c r="I23927" t="e">
        <f t="shared" si="1120"/>
        <v>#N/A</v>
      </c>
      <c r="J23927" t="e">
        <f t="shared" si="1121"/>
        <v>#N/A</v>
      </c>
      <c r="L23927" t="e">
        <v>#N/A</v>
      </c>
    </row>
    <row r="23928" spans="1:12" x14ac:dyDescent="0.3">
      <c r="A23928">
        <v>232.863</v>
      </c>
      <c r="B23928">
        <v>34.090000000000003</v>
      </c>
      <c r="C23928">
        <v>31.5</v>
      </c>
      <c r="D23928">
        <v>-19.366599999999998</v>
      </c>
      <c r="E23928" t="s">
        <v>23931</v>
      </c>
      <c r="F23928">
        <v>23.333333333333336</v>
      </c>
      <c r="G23928" t="e">
        <f t="shared" si="1119"/>
        <v>#N/A</v>
      </c>
      <c r="H23928">
        <f>IF(AND(F23928&gt;19.999,F23928&lt;30),C23928,NA())</f>
        <v>31.5</v>
      </c>
      <c r="I23928" t="e">
        <f t="shared" si="1120"/>
        <v>#N/A</v>
      </c>
      <c r="J23928" t="e">
        <f t="shared" si="1121"/>
        <v>#N/A</v>
      </c>
      <c r="L23928" t="e">
        <v>#N/A</v>
      </c>
    </row>
    <row r="23929" spans="1:12" x14ac:dyDescent="0.3">
      <c r="A23929">
        <v>232.87</v>
      </c>
      <c r="B23929">
        <v>28.93</v>
      </c>
      <c r="C23929">
        <v>27.15</v>
      </c>
      <c r="D23929">
        <v>-16.868200000000002</v>
      </c>
      <c r="E23929" t="s">
        <v>23932</v>
      </c>
      <c r="F23929">
        <v>23.333333333333336</v>
      </c>
      <c r="G23929" t="e">
        <f t="shared" si="1119"/>
        <v>#N/A</v>
      </c>
      <c r="H23929">
        <f>IF(AND(F23929&gt;19.999,F23929&lt;30),C23929,NA())</f>
        <v>27.15</v>
      </c>
      <c r="I23929" t="e">
        <f t="shared" si="1120"/>
        <v>#N/A</v>
      </c>
      <c r="J23929" t="e">
        <f t="shared" si="1121"/>
        <v>#N/A</v>
      </c>
      <c r="L23929" t="e">
        <v>#N/A</v>
      </c>
    </row>
    <row r="23930" spans="1:12" x14ac:dyDescent="0.3">
      <c r="A23930">
        <v>232.87700000000001</v>
      </c>
      <c r="B23930">
        <v>29.73</v>
      </c>
      <c r="C23930">
        <v>24.3</v>
      </c>
      <c r="D23930">
        <v>-20.78</v>
      </c>
      <c r="E23930" t="s">
        <v>23933</v>
      </c>
      <c r="F23930">
        <v>22.777777777777779</v>
      </c>
      <c r="G23930" t="e">
        <f t="shared" si="1119"/>
        <v>#N/A</v>
      </c>
      <c r="H23930">
        <f>IF(AND(F23930&gt;19.999,F23930&lt;30),C23930,NA())</f>
        <v>24.3</v>
      </c>
      <c r="I23930" t="e">
        <f t="shared" si="1120"/>
        <v>#N/A</v>
      </c>
      <c r="J23930" t="e">
        <f t="shared" si="1121"/>
        <v>#N/A</v>
      </c>
      <c r="L23930" t="e">
        <v>#N/A</v>
      </c>
    </row>
    <row r="23931" spans="1:12" x14ac:dyDescent="0.3">
      <c r="A23931">
        <v>232.88399999999999</v>
      </c>
      <c r="B23931">
        <v>30.98</v>
      </c>
      <c r="C23931">
        <v>25.425000000000001</v>
      </c>
      <c r="D23931">
        <v>-21.314</v>
      </c>
      <c r="E23931" t="s">
        <v>23934</v>
      </c>
      <c r="F23931">
        <v>22.777777777777779</v>
      </c>
      <c r="G23931" t="e">
        <f t="shared" si="1119"/>
        <v>#N/A</v>
      </c>
      <c r="H23931">
        <f>IF(AND(F23931&gt;19.999,F23931&lt;30),C23931,NA())</f>
        <v>25.425000000000001</v>
      </c>
      <c r="I23931" t="e">
        <f t="shared" si="1120"/>
        <v>#N/A</v>
      </c>
      <c r="J23931" t="e">
        <f t="shared" si="1121"/>
        <v>#N/A</v>
      </c>
      <c r="L23931" t="e">
        <v>#N/A</v>
      </c>
    </row>
    <row r="23932" spans="1:12" x14ac:dyDescent="0.3">
      <c r="A23932">
        <v>232.89099999999999</v>
      </c>
      <c r="B23932">
        <v>26.91</v>
      </c>
      <c r="C23932">
        <v>23.774999999999999</v>
      </c>
      <c r="D23932">
        <v>-17.5623</v>
      </c>
      <c r="E23932" t="s">
        <v>23935</v>
      </c>
      <c r="F23932">
        <v>22.777777777777779</v>
      </c>
      <c r="G23932" t="e">
        <f t="shared" si="1119"/>
        <v>#N/A</v>
      </c>
      <c r="H23932">
        <f>IF(AND(F23932&gt;19.999,F23932&lt;30),C23932,NA())</f>
        <v>23.774999999999999</v>
      </c>
      <c r="I23932" t="e">
        <f t="shared" si="1120"/>
        <v>#N/A</v>
      </c>
      <c r="J23932" t="e">
        <f t="shared" si="1121"/>
        <v>#N/A</v>
      </c>
      <c r="L23932" t="e">
        <v>#N/A</v>
      </c>
    </row>
    <row r="23933" spans="1:12" x14ac:dyDescent="0.3">
      <c r="A23933">
        <v>232.898</v>
      </c>
      <c r="B23933">
        <v>21.65</v>
      </c>
      <c r="C23933">
        <v>18.524999999999999</v>
      </c>
      <c r="D23933">
        <v>-15.831200000000001</v>
      </c>
      <c r="E23933" t="s">
        <v>23936</v>
      </c>
      <c r="F23933">
        <v>22.222222222222221</v>
      </c>
      <c r="G23933" t="e">
        <f t="shared" si="1119"/>
        <v>#N/A</v>
      </c>
      <c r="H23933">
        <f>IF(AND(F23933&gt;19.999,F23933&lt;30),C23933,NA())</f>
        <v>18.524999999999999</v>
      </c>
      <c r="I23933" t="e">
        <f t="shared" si="1120"/>
        <v>#N/A</v>
      </c>
      <c r="J23933" t="e">
        <f t="shared" si="1121"/>
        <v>#N/A</v>
      </c>
      <c r="L23933" t="e">
        <v>#N/A</v>
      </c>
    </row>
    <row r="23934" spans="1:12" x14ac:dyDescent="0.3">
      <c r="A23934">
        <v>232.905</v>
      </c>
      <c r="B23934">
        <v>13.94</v>
      </c>
      <c r="C23934">
        <v>6.0750000000000002</v>
      </c>
      <c r="D23934">
        <v>-18.048400000000001</v>
      </c>
      <c r="E23934" t="s">
        <v>23937</v>
      </c>
      <c r="F23934">
        <v>22.222222222222221</v>
      </c>
      <c r="G23934" t="e">
        <f t="shared" si="1119"/>
        <v>#N/A</v>
      </c>
      <c r="H23934">
        <f>IF(AND(F23934&gt;19.999,F23934&lt;30),C23934,NA())</f>
        <v>6.0750000000000002</v>
      </c>
      <c r="I23934" t="e">
        <f t="shared" si="1120"/>
        <v>#N/A</v>
      </c>
      <c r="J23934" t="e">
        <f t="shared" si="1121"/>
        <v>#N/A</v>
      </c>
      <c r="L23934" t="e">
        <v>#N/A</v>
      </c>
    </row>
    <row r="23935" spans="1:12" x14ac:dyDescent="0.3">
      <c r="A23935">
        <v>232.91200000000001</v>
      </c>
      <c r="B23935">
        <v>6.1609999999999996</v>
      </c>
      <c r="C23935">
        <v>4.05</v>
      </c>
      <c r="D23935">
        <v>-9.7490500000000004</v>
      </c>
      <c r="E23935" t="s">
        <v>23938</v>
      </c>
      <c r="F23935">
        <v>21.666666666666668</v>
      </c>
      <c r="G23935" t="e">
        <f t="shared" si="1119"/>
        <v>#N/A</v>
      </c>
      <c r="H23935">
        <f>IF(AND(F23935&gt;19.999,F23935&lt;30),C23935,NA())</f>
        <v>4.05</v>
      </c>
      <c r="I23935" t="e">
        <f t="shared" si="1120"/>
        <v>#N/A</v>
      </c>
      <c r="J23935" t="e">
        <f t="shared" si="1121"/>
        <v>#N/A</v>
      </c>
      <c r="L23935" t="e">
        <v>#N/A</v>
      </c>
    </row>
    <row r="23936" spans="1:12" x14ac:dyDescent="0.3">
      <c r="A23936">
        <v>232.91900000000001</v>
      </c>
      <c r="B23936">
        <v>7.3369999999999997</v>
      </c>
      <c r="C23936">
        <v>2.625</v>
      </c>
      <c r="D23936">
        <v>-12.7348</v>
      </c>
      <c r="E23936" t="s">
        <v>23939</v>
      </c>
      <c r="F23936">
        <v>21.111111111111111</v>
      </c>
      <c r="G23936" t="e">
        <f t="shared" si="1119"/>
        <v>#N/A</v>
      </c>
      <c r="H23936">
        <f>IF(AND(F23936&gt;19.999,F23936&lt;30),C23936,NA())</f>
        <v>2.625</v>
      </c>
      <c r="I23936" t="e">
        <f t="shared" si="1120"/>
        <v>#N/A</v>
      </c>
      <c r="J23936" t="e">
        <f t="shared" si="1121"/>
        <v>#N/A</v>
      </c>
      <c r="L23936" t="e">
        <v>#N/A</v>
      </c>
    </row>
    <row r="23937" spans="1:12" x14ac:dyDescent="0.3">
      <c r="A23937">
        <v>232.92599999999999</v>
      </c>
      <c r="B23937">
        <v>9.49</v>
      </c>
      <c r="C23937">
        <v>2.85</v>
      </c>
      <c r="D23937">
        <v>-15.3673</v>
      </c>
      <c r="E23937" t="s">
        <v>23940</v>
      </c>
      <c r="F23937">
        <v>21.111111111111111</v>
      </c>
      <c r="G23937" t="e">
        <f t="shared" si="1119"/>
        <v>#N/A</v>
      </c>
      <c r="H23937">
        <f>IF(AND(F23937&gt;19.999,F23937&lt;30),C23937,NA())</f>
        <v>2.85</v>
      </c>
      <c r="I23937" t="e">
        <f t="shared" si="1120"/>
        <v>#N/A</v>
      </c>
      <c r="J23937" t="e">
        <f t="shared" si="1121"/>
        <v>#N/A</v>
      </c>
      <c r="L23937" t="e">
        <v>#N/A</v>
      </c>
    </row>
    <row r="23938" spans="1:12" x14ac:dyDescent="0.3">
      <c r="A23938">
        <v>232.93299999999999</v>
      </c>
      <c r="B23938">
        <v>13.98</v>
      </c>
      <c r="C23938">
        <v>6.9749999999999996</v>
      </c>
      <c r="D23938">
        <v>-17.201499999999999</v>
      </c>
      <c r="E23938" t="s">
        <v>23941</v>
      </c>
      <c r="F23938">
        <v>20.555555555555557</v>
      </c>
      <c r="G23938" t="e">
        <f t="shared" si="1119"/>
        <v>#N/A</v>
      </c>
      <c r="H23938">
        <f>IF(AND(F23938&gt;19.999,F23938&lt;30),C23938,NA())</f>
        <v>6.9749999999999996</v>
      </c>
      <c r="I23938" t="e">
        <f t="shared" si="1120"/>
        <v>#N/A</v>
      </c>
      <c r="J23938" t="e">
        <f t="shared" si="1121"/>
        <v>#N/A</v>
      </c>
      <c r="L23938" t="e">
        <v>#N/A</v>
      </c>
    </row>
    <row r="23939" spans="1:12" x14ac:dyDescent="0.3">
      <c r="A23939">
        <v>232.93899999999999</v>
      </c>
      <c r="B23939">
        <v>17.04</v>
      </c>
      <c r="C23939">
        <v>12.225</v>
      </c>
      <c r="D23939">
        <v>-16.012699999999999</v>
      </c>
      <c r="E23939" t="s">
        <v>23942</v>
      </c>
      <c r="F23939">
        <v>20</v>
      </c>
      <c r="G23939" t="e">
        <f t="shared" ref="G23939:G24002" si="1122">IF(F23939&lt;20,C23939,NA())</f>
        <v>#N/A</v>
      </c>
      <c r="H23939">
        <f>IF(AND(F23939&gt;19.999,F23939&lt;30),C23939,NA())</f>
        <v>12.225</v>
      </c>
      <c r="I23939" t="e">
        <f t="shared" ref="I23939:I24002" si="1123">IF(AND(F23939&gt;29.999,F23939&lt;40),C23939,NA())</f>
        <v>#N/A</v>
      </c>
      <c r="J23939" t="e">
        <f t="shared" ref="J23939:J24002" si="1124">IF(F23939&gt;40,C23939,NA())</f>
        <v>#N/A</v>
      </c>
      <c r="L23939" t="e">
        <v>#N/A</v>
      </c>
    </row>
    <row r="23940" spans="1:12" x14ac:dyDescent="0.3">
      <c r="A23940">
        <v>232.946</v>
      </c>
      <c r="B23940">
        <v>18</v>
      </c>
      <c r="C23940">
        <v>13.8</v>
      </c>
      <c r="D23940">
        <v>-15.7119</v>
      </c>
      <c r="E23940" t="s">
        <v>23943</v>
      </c>
      <c r="F23940">
        <v>20</v>
      </c>
      <c r="G23940" t="e">
        <f t="shared" si="1122"/>
        <v>#N/A</v>
      </c>
      <c r="H23940">
        <f>IF(AND(F23940&gt;19.999,F23940&lt;30),C23940,NA())</f>
        <v>13.8</v>
      </c>
      <c r="I23940" t="e">
        <f t="shared" si="1123"/>
        <v>#N/A</v>
      </c>
      <c r="J23940" t="e">
        <f t="shared" si="1124"/>
        <v>#N/A</v>
      </c>
      <c r="L23940" t="e">
        <v>#N/A</v>
      </c>
    </row>
    <row r="23941" spans="1:12" x14ac:dyDescent="0.3">
      <c r="A23941">
        <v>232.953</v>
      </c>
      <c r="B23941">
        <v>22.67</v>
      </c>
      <c r="C23941">
        <v>19.8</v>
      </c>
      <c r="D23941">
        <v>-15.9099</v>
      </c>
      <c r="E23941" t="s">
        <v>23944</v>
      </c>
      <c r="F23941">
        <v>20</v>
      </c>
      <c r="G23941" t="e">
        <f t="shared" si="1122"/>
        <v>#N/A</v>
      </c>
      <c r="H23941">
        <f>IF(AND(F23941&gt;19.999,F23941&lt;30),C23941,NA())</f>
        <v>19.8</v>
      </c>
      <c r="I23941" t="e">
        <f t="shared" si="1123"/>
        <v>#N/A</v>
      </c>
      <c r="J23941" t="e">
        <f t="shared" si="1124"/>
        <v>#N/A</v>
      </c>
      <c r="L23941" t="e">
        <v>#N/A</v>
      </c>
    </row>
    <row r="23942" spans="1:12" x14ac:dyDescent="0.3">
      <c r="A23942">
        <v>232.96</v>
      </c>
      <c r="B23942">
        <v>24.18</v>
      </c>
      <c r="C23942">
        <v>22.2</v>
      </c>
      <c r="D23942">
        <v>-15.513999999999999</v>
      </c>
      <c r="E23942" t="s">
        <v>23945</v>
      </c>
      <c r="F23942">
        <v>20</v>
      </c>
      <c r="G23942" t="e">
        <f t="shared" si="1122"/>
        <v>#N/A</v>
      </c>
      <c r="H23942">
        <f>IF(AND(F23942&gt;19.999,F23942&lt;30),C23942,NA())</f>
        <v>22.2</v>
      </c>
      <c r="I23942" t="e">
        <f t="shared" si="1123"/>
        <v>#N/A</v>
      </c>
      <c r="J23942" t="e">
        <f t="shared" si="1124"/>
        <v>#N/A</v>
      </c>
      <c r="L23942" t="e">
        <v>#N/A</v>
      </c>
    </row>
    <row r="23943" spans="1:12" x14ac:dyDescent="0.3">
      <c r="A23943">
        <v>232.96700000000001</v>
      </c>
      <c r="B23943">
        <v>25.08</v>
      </c>
      <c r="C23943">
        <v>25.725000000000001</v>
      </c>
      <c r="D23943">
        <v>-13.1835</v>
      </c>
      <c r="E23943" t="s">
        <v>23946</v>
      </c>
      <c r="F23943">
        <v>19.444444444444446</v>
      </c>
      <c r="G23943">
        <f t="shared" si="1122"/>
        <v>25.725000000000001</v>
      </c>
      <c r="H23943" t="e">
        <f>IF(AND(F23943&gt;19.999,F23943&lt;30),C23943,NA())</f>
        <v>#N/A</v>
      </c>
      <c r="I23943" t="e">
        <f t="shared" si="1123"/>
        <v>#N/A</v>
      </c>
      <c r="J23943" t="e">
        <f t="shared" si="1124"/>
        <v>#N/A</v>
      </c>
      <c r="L23943" t="e">
        <v>#N/A</v>
      </c>
    </row>
    <row r="23944" spans="1:12" x14ac:dyDescent="0.3">
      <c r="A23944">
        <v>232.97399999999999</v>
      </c>
      <c r="B23944">
        <v>24.93</v>
      </c>
      <c r="C23944">
        <v>26.774999999999999</v>
      </c>
      <c r="D23944">
        <v>-11.9344</v>
      </c>
      <c r="E23944" t="s">
        <v>23947</v>
      </c>
      <c r="F23944">
        <v>19.444444444444446</v>
      </c>
      <c r="G23944">
        <f t="shared" si="1122"/>
        <v>26.774999999999999</v>
      </c>
      <c r="H23944" t="e">
        <f>IF(AND(F23944&gt;19.999,F23944&lt;30),C23944,NA())</f>
        <v>#N/A</v>
      </c>
      <c r="I23944" t="e">
        <f t="shared" si="1123"/>
        <v>#N/A</v>
      </c>
      <c r="J23944" t="e">
        <f t="shared" si="1124"/>
        <v>#N/A</v>
      </c>
      <c r="L23944" t="e">
        <v>#N/A</v>
      </c>
    </row>
    <row r="23945" spans="1:12" x14ac:dyDescent="0.3">
      <c r="A23945">
        <v>232.98099999999999</v>
      </c>
      <c r="B23945">
        <v>24.81</v>
      </c>
      <c r="C23945">
        <v>27</v>
      </c>
      <c r="D23945">
        <v>-11.5501</v>
      </c>
      <c r="E23945" t="s">
        <v>23948</v>
      </c>
      <c r="F23945">
        <v>19.444444444444446</v>
      </c>
      <c r="G23945">
        <f t="shared" si="1122"/>
        <v>27</v>
      </c>
      <c r="H23945" t="e">
        <f>IF(AND(F23945&gt;19.999,F23945&lt;30),C23945,NA())</f>
        <v>#N/A</v>
      </c>
      <c r="I23945" t="e">
        <f t="shared" si="1123"/>
        <v>#N/A</v>
      </c>
      <c r="J23945" t="e">
        <f t="shared" si="1124"/>
        <v>#N/A</v>
      </c>
      <c r="L23945" t="e">
        <v>#N/A</v>
      </c>
    </row>
    <row r="23946" spans="1:12" x14ac:dyDescent="0.3">
      <c r="A23946">
        <v>232.988</v>
      </c>
      <c r="B23946">
        <v>23.96</v>
      </c>
      <c r="C23946">
        <v>26.324999999999999</v>
      </c>
      <c r="D23946">
        <v>-11.097</v>
      </c>
      <c r="E23946" t="s">
        <v>23949</v>
      </c>
      <c r="F23946">
        <v>19.444444444444446</v>
      </c>
      <c r="G23946">
        <f t="shared" si="1122"/>
        <v>26.324999999999999</v>
      </c>
      <c r="H23946" t="e">
        <f>IF(AND(F23946&gt;19.999,F23946&lt;30),C23946,NA())</f>
        <v>#N/A</v>
      </c>
      <c r="I23946" t="e">
        <f t="shared" si="1123"/>
        <v>#N/A</v>
      </c>
      <c r="J23946" t="e">
        <f t="shared" si="1124"/>
        <v>#N/A</v>
      </c>
      <c r="L23946" t="e">
        <v>#N/A</v>
      </c>
    </row>
    <row r="23947" spans="1:12" x14ac:dyDescent="0.3">
      <c r="A23947">
        <v>232.995</v>
      </c>
      <c r="B23947">
        <v>26.12</v>
      </c>
      <c r="C23947">
        <v>27.524999999999999</v>
      </c>
      <c r="D23947">
        <v>-12.7638</v>
      </c>
      <c r="E23947" t="s">
        <v>23950</v>
      </c>
      <c r="F23947">
        <v>18.888888888888889</v>
      </c>
      <c r="G23947">
        <f t="shared" si="1122"/>
        <v>27.524999999999999</v>
      </c>
      <c r="H23947" t="e">
        <f>IF(AND(F23947&gt;19.999,F23947&lt;30),C23947,NA())</f>
        <v>#N/A</v>
      </c>
      <c r="I23947" t="e">
        <f t="shared" si="1123"/>
        <v>#N/A</v>
      </c>
      <c r="J23947" t="e">
        <f t="shared" si="1124"/>
        <v>#N/A</v>
      </c>
      <c r="L23947" t="e">
        <v>#N/A</v>
      </c>
    </row>
    <row r="23948" spans="1:12" x14ac:dyDescent="0.3">
      <c r="A23948">
        <v>233.00200000000001</v>
      </c>
      <c r="B23948">
        <v>24.29</v>
      </c>
      <c r="C23948">
        <v>27.074999999999999</v>
      </c>
      <c r="D23948">
        <v>-10.785</v>
      </c>
      <c r="E23948" t="s">
        <v>23951</v>
      </c>
      <c r="F23948">
        <v>19.444444444444446</v>
      </c>
      <c r="G23948">
        <f t="shared" si="1122"/>
        <v>27.074999999999999</v>
      </c>
      <c r="H23948" t="e">
        <f>IF(AND(F23948&gt;19.999,F23948&lt;30),C23948,NA())</f>
        <v>#N/A</v>
      </c>
      <c r="I23948" t="e">
        <f t="shared" si="1123"/>
        <v>#N/A</v>
      </c>
      <c r="J23948" t="e">
        <f t="shared" si="1124"/>
        <v>#N/A</v>
      </c>
      <c r="L23948" t="e">
        <v>#N/A</v>
      </c>
    </row>
    <row r="23949" spans="1:12" x14ac:dyDescent="0.3">
      <c r="A23949">
        <v>233.00899999999999</v>
      </c>
      <c r="B23949">
        <v>19.579999999999998</v>
      </c>
      <c r="C23949">
        <v>20.175000000000001</v>
      </c>
      <c r="D23949">
        <v>-11.4339</v>
      </c>
      <c r="E23949" t="s">
        <v>23952</v>
      </c>
      <c r="F23949">
        <v>19.444444444444446</v>
      </c>
      <c r="G23949">
        <f t="shared" si="1122"/>
        <v>20.175000000000001</v>
      </c>
      <c r="H23949" t="e">
        <f>IF(AND(F23949&gt;19.999,F23949&lt;30),C23949,NA())</f>
        <v>#N/A</v>
      </c>
      <c r="I23949" t="e">
        <f t="shared" si="1123"/>
        <v>#N/A</v>
      </c>
      <c r="J23949" t="e">
        <f t="shared" si="1124"/>
        <v>#N/A</v>
      </c>
      <c r="L23949" t="e">
        <v>#N/A</v>
      </c>
    </row>
    <row r="23950" spans="1:12" x14ac:dyDescent="0.3">
      <c r="A23950">
        <v>233.01599999999999</v>
      </c>
      <c r="B23950">
        <v>21.56</v>
      </c>
      <c r="C23950">
        <v>22.95</v>
      </c>
      <c r="D23950">
        <v>-11.2867</v>
      </c>
      <c r="E23950" t="s">
        <v>23953</v>
      </c>
      <c r="F23950">
        <v>18.888888888888889</v>
      </c>
      <c r="G23950">
        <f t="shared" si="1122"/>
        <v>22.95</v>
      </c>
      <c r="H23950" t="e">
        <f>IF(AND(F23950&gt;19.999,F23950&lt;30),C23950,NA())</f>
        <v>#N/A</v>
      </c>
      <c r="I23950" t="e">
        <f t="shared" si="1123"/>
        <v>#N/A</v>
      </c>
      <c r="J23950" t="e">
        <f t="shared" si="1124"/>
        <v>#N/A</v>
      </c>
      <c r="L23950" t="e">
        <v>#N/A</v>
      </c>
    </row>
    <row r="23951" spans="1:12" x14ac:dyDescent="0.3">
      <c r="A23951">
        <v>233.023</v>
      </c>
      <c r="B23951">
        <v>21.63</v>
      </c>
      <c r="C23951">
        <v>23.625</v>
      </c>
      <c r="D23951">
        <v>-10.704599999999999</v>
      </c>
      <c r="E23951" t="s">
        <v>23954</v>
      </c>
      <c r="F23951">
        <v>18.888888888888889</v>
      </c>
      <c r="G23951">
        <f t="shared" si="1122"/>
        <v>23.625</v>
      </c>
      <c r="H23951" t="e">
        <f>IF(AND(F23951&gt;19.999,F23951&lt;30),C23951,NA())</f>
        <v>#N/A</v>
      </c>
      <c r="I23951" t="e">
        <f t="shared" si="1123"/>
        <v>#N/A</v>
      </c>
      <c r="J23951" t="e">
        <f t="shared" si="1124"/>
        <v>#N/A</v>
      </c>
      <c r="L23951" t="e">
        <v>#N/A</v>
      </c>
    </row>
    <row r="23952" spans="1:12" x14ac:dyDescent="0.3">
      <c r="A23952">
        <v>233.03</v>
      </c>
      <c r="B23952">
        <v>22.97</v>
      </c>
      <c r="C23952">
        <v>24.074999999999999</v>
      </c>
      <c r="D23952">
        <v>-12.033099999999999</v>
      </c>
      <c r="E23952" t="s">
        <v>23955</v>
      </c>
      <c r="F23952">
        <v>18.888888888888889</v>
      </c>
      <c r="G23952">
        <f t="shared" si="1122"/>
        <v>24.074999999999999</v>
      </c>
      <c r="H23952" t="e">
        <f>IF(AND(F23952&gt;19.999,F23952&lt;30),C23952,NA())</f>
        <v>#N/A</v>
      </c>
      <c r="I23952" t="e">
        <f t="shared" si="1123"/>
        <v>#N/A</v>
      </c>
      <c r="J23952" t="e">
        <f t="shared" si="1124"/>
        <v>#N/A</v>
      </c>
      <c r="L23952" t="e">
        <v>#N/A</v>
      </c>
    </row>
    <row r="23953" spans="1:12" x14ac:dyDescent="0.3">
      <c r="A23953">
        <v>233.03700000000001</v>
      </c>
      <c r="B23953">
        <v>20.86</v>
      </c>
      <c r="C23953">
        <v>21.6</v>
      </c>
      <c r="D23953">
        <v>-11.707700000000001</v>
      </c>
      <c r="E23953" t="s">
        <v>23956</v>
      </c>
      <c r="F23953">
        <v>18.888888888888889</v>
      </c>
      <c r="G23953">
        <f t="shared" si="1122"/>
        <v>21.6</v>
      </c>
      <c r="H23953" t="e">
        <f>IF(AND(F23953&gt;19.999,F23953&lt;30),C23953,NA())</f>
        <v>#N/A</v>
      </c>
      <c r="I23953" t="e">
        <f t="shared" si="1123"/>
        <v>#N/A</v>
      </c>
      <c r="J23953" t="e">
        <f t="shared" si="1124"/>
        <v>#N/A</v>
      </c>
      <c r="L23953" t="e">
        <v>#N/A</v>
      </c>
    </row>
    <row r="23954" spans="1:12" x14ac:dyDescent="0.3">
      <c r="A23954">
        <v>233.04400000000001</v>
      </c>
      <c r="B23954">
        <v>20.82</v>
      </c>
      <c r="C23954">
        <v>21.074999999999999</v>
      </c>
      <c r="D23954">
        <v>-12.179600000000001</v>
      </c>
      <c r="E23954" t="s">
        <v>23957</v>
      </c>
      <c r="F23954">
        <v>18.333333333333336</v>
      </c>
      <c r="G23954">
        <f t="shared" si="1122"/>
        <v>21.074999999999999</v>
      </c>
      <c r="H23954" t="e">
        <f>IF(AND(F23954&gt;19.999,F23954&lt;30),C23954,NA())</f>
        <v>#N/A</v>
      </c>
      <c r="I23954" t="e">
        <f t="shared" si="1123"/>
        <v>#N/A</v>
      </c>
      <c r="J23954" t="e">
        <f t="shared" si="1124"/>
        <v>#N/A</v>
      </c>
      <c r="L23954" t="e">
        <v>#N/A</v>
      </c>
    </row>
    <row r="23955" spans="1:12" x14ac:dyDescent="0.3">
      <c r="A23955">
        <v>233.05099999999999</v>
      </c>
      <c r="B23955">
        <v>20.67</v>
      </c>
      <c r="C23955">
        <v>22.05</v>
      </c>
      <c r="D23955">
        <v>-11.0055</v>
      </c>
      <c r="E23955" t="s">
        <v>23958</v>
      </c>
      <c r="F23955">
        <v>18.333333333333336</v>
      </c>
      <c r="G23955">
        <f t="shared" si="1122"/>
        <v>22.05</v>
      </c>
      <c r="H23955" t="e">
        <f>IF(AND(F23955&gt;19.999,F23955&lt;30),C23955,NA())</f>
        <v>#N/A</v>
      </c>
      <c r="I23955" t="e">
        <f t="shared" si="1123"/>
        <v>#N/A</v>
      </c>
      <c r="J23955" t="e">
        <f t="shared" si="1124"/>
        <v>#N/A</v>
      </c>
      <c r="L23955" t="e">
        <v>#N/A</v>
      </c>
    </row>
    <row r="23956" spans="1:12" x14ac:dyDescent="0.3">
      <c r="A23956">
        <v>233.05799999999999</v>
      </c>
      <c r="B23956">
        <v>20.05</v>
      </c>
      <c r="C23956">
        <v>22.05</v>
      </c>
      <c r="D23956">
        <v>-10.182600000000001</v>
      </c>
      <c r="E23956" t="s">
        <v>23959</v>
      </c>
      <c r="F23956">
        <v>18.333333333333336</v>
      </c>
      <c r="G23956">
        <f t="shared" si="1122"/>
        <v>22.05</v>
      </c>
      <c r="H23956" t="e">
        <f>IF(AND(F23956&gt;19.999,F23956&lt;30),C23956,NA())</f>
        <v>#N/A</v>
      </c>
      <c r="I23956" t="e">
        <f t="shared" si="1123"/>
        <v>#N/A</v>
      </c>
      <c r="J23956" t="e">
        <f t="shared" si="1124"/>
        <v>#N/A</v>
      </c>
      <c r="L23956" t="e">
        <v>#N/A</v>
      </c>
    </row>
    <row r="23957" spans="1:12" x14ac:dyDescent="0.3">
      <c r="A23957">
        <v>233.06399999999999</v>
      </c>
      <c r="B23957">
        <v>23.54</v>
      </c>
      <c r="C23957">
        <v>25.65</v>
      </c>
      <c r="D23957">
        <v>-11.214600000000001</v>
      </c>
      <c r="E23957" t="s">
        <v>23960</v>
      </c>
      <c r="F23957">
        <v>18.333333333333336</v>
      </c>
      <c r="G23957">
        <f t="shared" si="1122"/>
        <v>25.65</v>
      </c>
      <c r="H23957" t="e">
        <f>IF(AND(F23957&gt;19.999,F23957&lt;30),C23957,NA())</f>
        <v>#N/A</v>
      </c>
      <c r="I23957" t="e">
        <f t="shared" si="1123"/>
        <v>#N/A</v>
      </c>
      <c r="J23957" t="e">
        <f t="shared" si="1124"/>
        <v>#N/A</v>
      </c>
      <c r="L23957" t="e">
        <v>#N/A</v>
      </c>
    </row>
    <row r="23958" spans="1:12" x14ac:dyDescent="0.3">
      <c r="A23958">
        <v>233.071</v>
      </c>
      <c r="B23958">
        <v>24.51</v>
      </c>
      <c r="C23958">
        <v>28.125</v>
      </c>
      <c r="D23958">
        <v>-10.026999999999999</v>
      </c>
      <c r="E23958" t="s">
        <v>23961</v>
      </c>
      <c r="F23958">
        <v>17.777777777777779</v>
      </c>
      <c r="G23958">
        <f t="shared" si="1122"/>
        <v>28.125</v>
      </c>
      <c r="H23958" t="e">
        <f>IF(AND(F23958&gt;19.999,F23958&lt;30),C23958,NA())</f>
        <v>#N/A</v>
      </c>
      <c r="I23958" t="e">
        <f t="shared" si="1123"/>
        <v>#N/A</v>
      </c>
      <c r="J23958" t="e">
        <f t="shared" si="1124"/>
        <v>#N/A</v>
      </c>
      <c r="L23958" t="e">
        <v>#N/A</v>
      </c>
    </row>
    <row r="23959" spans="1:12" x14ac:dyDescent="0.3">
      <c r="A23959">
        <v>233.078</v>
      </c>
      <c r="B23959">
        <v>25.83</v>
      </c>
      <c r="C23959">
        <v>31.968800000000002</v>
      </c>
      <c r="D23959">
        <v>-7.9351500000000001</v>
      </c>
      <c r="E23959" t="s">
        <v>23962</v>
      </c>
      <c r="F23959">
        <v>17.777777777777779</v>
      </c>
      <c r="G23959">
        <f t="shared" si="1122"/>
        <v>31.968800000000002</v>
      </c>
      <c r="H23959" t="e">
        <f>IF(AND(F23959&gt;19.999,F23959&lt;30),C23959,NA())</f>
        <v>#N/A</v>
      </c>
      <c r="I23959" t="e">
        <f t="shared" si="1123"/>
        <v>#N/A</v>
      </c>
      <c r="J23959" t="e">
        <f t="shared" si="1124"/>
        <v>#N/A</v>
      </c>
      <c r="L23959" t="e">
        <v>#N/A</v>
      </c>
    </row>
    <row r="23960" spans="1:12" x14ac:dyDescent="0.3">
      <c r="A23960">
        <v>233.08500000000001</v>
      </c>
      <c r="B23960">
        <v>25.84</v>
      </c>
      <c r="C23960">
        <v>31.8</v>
      </c>
      <c r="D23960">
        <v>-8.1171699999999998</v>
      </c>
      <c r="E23960" t="s">
        <v>23963</v>
      </c>
      <c r="F23960">
        <v>17.777777777777779</v>
      </c>
      <c r="G23960">
        <f t="shared" si="1122"/>
        <v>31.8</v>
      </c>
      <c r="H23960" t="e">
        <f>IF(AND(F23960&gt;19.999,F23960&lt;30),C23960,NA())</f>
        <v>#N/A</v>
      </c>
      <c r="I23960" t="e">
        <f t="shared" si="1123"/>
        <v>#N/A</v>
      </c>
      <c r="J23960" t="e">
        <f t="shared" si="1124"/>
        <v>#N/A</v>
      </c>
      <c r="L23960" t="e">
        <v>#N/A</v>
      </c>
    </row>
    <row r="23961" spans="1:12" x14ac:dyDescent="0.3">
      <c r="A23961">
        <v>233.09200000000001</v>
      </c>
      <c r="B23961">
        <v>24.21</v>
      </c>
      <c r="C23961">
        <v>30.15</v>
      </c>
      <c r="D23961">
        <v>-7.6038300000000003</v>
      </c>
      <c r="E23961" t="s">
        <v>23964</v>
      </c>
      <c r="F23961">
        <v>17.222222222222221</v>
      </c>
      <c r="G23961">
        <f t="shared" si="1122"/>
        <v>30.15</v>
      </c>
      <c r="H23961" t="e">
        <f>IF(AND(F23961&gt;19.999,F23961&lt;30),C23961,NA())</f>
        <v>#N/A</v>
      </c>
      <c r="I23961" t="e">
        <f t="shared" si="1123"/>
        <v>#N/A</v>
      </c>
      <c r="J23961" t="e">
        <f t="shared" si="1124"/>
        <v>#N/A</v>
      </c>
      <c r="L23961" t="e">
        <v>#N/A</v>
      </c>
    </row>
    <row r="23962" spans="1:12" x14ac:dyDescent="0.3">
      <c r="A23962">
        <v>233.09899999999999</v>
      </c>
      <c r="B23962">
        <v>23.93</v>
      </c>
      <c r="C23962">
        <v>29.25</v>
      </c>
      <c r="D23962">
        <v>-8.1322100000000006</v>
      </c>
      <c r="E23962" t="s">
        <v>23965</v>
      </c>
      <c r="F23962">
        <v>17.222222222222221</v>
      </c>
      <c r="G23962">
        <f t="shared" si="1122"/>
        <v>29.25</v>
      </c>
      <c r="H23962" t="e">
        <f>IF(AND(F23962&gt;19.999,F23962&lt;30),C23962,NA())</f>
        <v>#N/A</v>
      </c>
      <c r="I23962" t="e">
        <f t="shared" si="1123"/>
        <v>#N/A</v>
      </c>
      <c r="J23962" t="e">
        <f t="shared" si="1124"/>
        <v>#N/A</v>
      </c>
      <c r="L23962" t="e">
        <v>#N/A</v>
      </c>
    </row>
    <row r="23963" spans="1:12" x14ac:dyDescent="0.3">
      <c r="A23963">
        <v>233.10599999999999</v>
      </c>
      <c r="B23963">
        <v>23.56</v>
      </c>
      <c r="C23963">
        <v>29.55</v>
      </c>
      <c r="D23963">
        <v>-7.3411400000000002</v>
      </c>
      <c r="E23963" t="s">
        <v>23966</v>
      </c>
      <c r="F23963">
        <v>17.222222222222221</v>
      </c>
      <c r="G23963">
        <f t="shared" si="1122"/>
        <v>29.55</v>
      </c>
      <c r="H23963" t="e">
        <f>IF(AND(F23963&gt;19.999,F23963&lt;30),C23963,NA())</f>
        <v>#N/A</v>
      </c>
      <c r="I23963" t="e">
        <f t="shared" si="1123"/>
        <v>#N/A</v>
      </c>
      <c r="J23963" t="e">
        <f t="shared" si="1124"/>
        <v>#N/A</v>
      </c>
      <c r="L23963" t="e">
        <v>#N/A</v>
      </c>
    </row>
    <row r="23964" spans="1:12" x14ac:dyDescent="0.3">
      <c r="A23964">
        <v>233.113</v>
      </c>
      <c r="B23964">
        <v>25.18</v>
      </c>
      <c r="C23964">
        <v>30.15</v>
      </c>
      <c r="D23964">
        <v>-8.8912200000000006</v>
      </c>
      <c r="E23964" t="s">
        <v>23967</v>
      </c>
      <c r="F23964">
        <v>17.222222222222221</v>
      </c>
      <c r="G23964">
        <f t="shared" si="1122"/>
        <v>30.15</v>
      </c>
      <c r="H23964" t="e">
        <f>IF(AND(F23964&gt;19.999,F23964&lt;30),C23964,NA())</f>
        <v>#N/A</v>
      </c>
      <c r="I23964" t="e">
        <f t="shared" si="1123"/>
        <v>#N/A</v>
      </c>
      <c r="J23964" t="e">
        <f t="shared" si="1124"/>
        <v>#N/A</v>
      </c>
      <c r="L23964" t="e">
        <v>#N/A</v>
      </c>
    </row>
    <row r="23965" spans="1:12" x14ac:dyDescent="0.3">
      <c r="A23965">
        <v>233.12</v>
      </c>
      <c r="B23965">
        <v>30.7</v>
      </c>
      <c r="C23965">
        <v>36.825000000000003</v>
      </c>
      <c r="D23965">
        <v>-9.5424000000000007</v>
      </c>
      <c r="E23965" t="s">
        <v>23968</v>
      </c>
      <c r="F23965">
        <v>17.222222222222221</v>
      </c>
      <c r="G23965">
        <f t="shared" si="1122"/>
        <v>36.825000000000003</v>
      </c>
      <c r="H23965" t="e">
        <f>IF(AND(F23965&gt;19.999,F23965&lt;30),C23965,NA())</f>
        <v>#N/A</v>
      </c>
      <c r="I23965" t="e">
        <f t="shared" si="1123"/>
        <v>#N/A</v>
      </c>
      <c r="J23965" t="e">
        <f t="shared" si="1124"/>
        <v>#N/A</v>
      </c>
      <c r="L23965" t="e">
        <v>#N/A</v>
      </c>
    </row>
    <row r="23966" spans="1:12" x14ac:dyDescent="0.3">
      <c r="A23966">
        <v>233.12700000000001</v>
      </c>
      <c r="B23966">
        <v>33.119999999999997</v>
      </c>
      <c r="C23966">
        <v>43.424999999999997</v>
      </c>
      <c r="D23966">
        <v>-6.1542500000000002</v>
      </c>
      <c r="E23966" t="s">
        <v>23969</v>
      </c>
      <c r="F23966">
        <v>17.222222222222221</v>
      </c>
      <c r="G23966">
        <f t="shared" si="1122"/>
        <v>43.424999999999997</v>
      </c>
      <c r="H23966" t="e">
        <f>IF(AND(F23966&gt;19.999,F23966&lt;30),C23966,NA())</f>
        <v>#N/A</v>
      </c>
      <c r="I23966" t="e">
        <f t="shared" si="1123"/>
        <v>#N/A</v>
      </c>
      <c r="J23966" t="e">
        <f t="shared" si="1124"/>
        <v>#N/A</v>
      </c>
      <c r="L23966" t="e">
        <v>#N/A</v>
      </c>
    </row>
    <row r="23967" spans="1:12" x14ac:dyDescent="0.3">
      <c r="A23967">
        <v>233.13399999999999</v>
      </c>
      <c r="B23967">
        <v>31.66</v>
      </c>
      <c r="C23967">
        <v>42.9</v>
      </c>
      <c r="D23967">
        <v>-4.7415200000000004</v>
      </c>
      <c r="E23967" t="s">
        <v>23970</v>
      </c>
      <c r="F23967">
        <v>17.777777777777779</v>
      </c>
      <c r="G23967">
        <f t="shared" si="1122"/>
        <v>42.9</v>
      </c>
      <c r="H23967" t="e">
        <f>IF(AND(F23967&gt;19.999,F23967&lt;30),C23967,NA())</f>
        <v>#N/A</v>
      </c>
      <c r="I23967" t="e">
        <f t="shared" si="1123"/>
        <v>#N/A</v>
      </c>
      <c r="J23967" t="e">
        <f t="shared" si="1124"/>
        <v>#N/A</v>
      </c>
      <c r="L23967" t="e">
        <v>#N/A</v>
      </c>
    </row>
    <row r="23968" spans="1:12" x14ac:dyDescent="0.3">
      <c r="A23968">
        <v>233.14099999999999</v>
      </c>
      <c r="B23968">
        <v>30.46</v>
      </c>
      <c r="C23968">
        <v>40.950000000000003</v>
      </c>
      <c r="D23968">
        <v>-5.0988699999999998</v>
      </c>
      <c r="E23968" t="s">
        <v>23971</v>
      </c>
      <c r="F23968">
        <v>17.222222222222221</v>
      </c>
      <c r="G23968">
        <f t="shared" si="1122"/>
        <v>40.950000000000003</v>
      </c>
      <c r="H23968" t="e">
        <f>IF(AND(F23968&gt;19.999,F23968&lt;30),C23968,NA())</f>
        <v>#N/A</v>
      </c>
      <c r="I23968" t="e">
        <f t="shared" si="1123"/>
        <v>#N/A</v>
      </c>
      <c r="J23968" t="e">
        <f t="shared" si="1124"/>
        <v>#N/A</v>
      </c>
      <c r="L23968" t="e">
        <v>#N/A</v>
      </c>
    </row>
    <row r="23969" spans="1:12" x14ac:dyDescent="0.3">
      <c r="A23969">
        <v>233.148</v>
      </c>
      <c r="B23969">
        <v>29.69</v>
      </c>
      <c r="C23969">
        <v>39.075000000000003</v>
      </c>
      <c r="D23969">
        <v>-5.9519200000000003</v>
      </c>
      <c r="E23969" t="s">
        <v>23972</v>
      </c>
      <c r="F23969">
        <v>17.222222222222221</v>
      </c>
      <c r="G23969">
        <f t="shared" si="1122"/>
        <v>39.075000000000003</v>
      </c>
      <c r="H23969" t="e">
        <f>IF(AND(F23969&gt;19.999,F23969&lt;30),C23969,NA())</f>
        <v>#N/A</v>
      </c>
      <c r="I23969" t="e">
        <f t="shared" si="1123"/>
        <v>#N/A</v>
      </c>
      <c r="J23969" t="e">
        <f t="shared" si="1124"/>
        <v>#N/A</v>
      </c>
      <c r="L23969" t="e">
        <v>#N/A</v>
      </c>
    </row>
    <row r="23970" spans="1:12" x14ac:dyDescent="0.3">
      <c r="A23970">
        <v>233.155</v>
      </c>
      <c r="B23970">
        <v>31.47</v>
      </c>
      <c r="C23970">
        <v>40.575000000000003</v>
      </c>
      <c r="D23970">
        <v>-6.8143500000000001</v>
      </c>
      <c r="E23970" t="s">
        <v>23973</v>
      </c>
      <c r="F23970">
        <v>17.222222222222221</v>
      </c>
      <c r="G23970">
        <f t="shared" si="1122"/>
        <v>40.575000000000003</v>
      </c>
      <c r="H23970" t="e">
        <f>IF(AND(F23970&gt;19.999,F23970&lt;30),C23970,NA())</f>
        <v>#N/A</v>
      </c>
      <c r="I23970" t="e">
        <f t="shared" si="1123"/>
        <v>#N/A</v>
      </c>
      <c r="J23970" t="e">
        <f t="shared" si="1124"/>
        <v>#N/A</v>
      </c>
      <c r="L23970" t="e">
        <v>#N/A</v>
      </c>
    </row>
    <row r="23971" spans="1:12" x14ac:dyDescent="0.3">
      <c r="A23971">
        <v>233.16200000000001</v>
      </c>
      <c r="B23971">
        <v>31.5</v>
      </c>
      <c r="C23971">
        <v>43.35</v>
      </c>
      <c r="D23971">
        <v>-4.0791700000000004</v>
      </c>
      <c r="E23971" t="s">
        <v>23974</v>
      </c>
      <c r="F23971">
        <v>17.777777777777779</v>
      </c>
      <c r="G23971">
        <f t="shared" si="1122"/>
        <v>43.35</v>
      </c>
      <c r="H23971" t="e">
        <f>IF(AND(F23971&gt;19.999,F23971&lt;30),C23971,NA())</f>
        <v>#N/A</v>
      </c>
      <c r="I23971" t="e">
        <f t="shared" si="1123"/>
        <v>#N/A</v>
      </c>
      <c r="J23971" t="e">
        <f t="shared" si="1124"/>
        <v>#N/A</v>
      </c>
      <c r="L23971" t="e">
        <v>#N/A</v>
      </c>
    </row>
    <row r="23972" spans="1:12" x14ac:dyDescent="0.3">
      <c r="A23972">
        <v>233.16900000000001</v>
      </c>
      <c r="B23972">
        <v>32.450000000000003</v>
      </c>
      <c r="C23972">
        <v>44.7</v>
      </c>
      <c r="D23972">
        <v>-3.9900199999999999</v>
      </c>
      <c r="E23972" t="s">
        <v>23975</v>
      </c>
      <c r="F23972">
        <v>17.222222222222221</v>
      </c>
      <c r="G23972">
        <f t="shared" si="1122"/>
        <v>44.7</v>
      </c>
      <c r="H23972" t="e">
        <f>IF(AND(F23972&gt;19.999,F23972&lt;30),C23972,NA())</f>
        <v>#N/A</v>
      </c>
      <c r="I23972" t="e">
        <f t="shared" si="1123"/>
        <v>#N/A</v>
      </c>
      <c r="J23972" t="e">
        <f t="shared" si="1124"/>
        <v>#N/A</v>
      </c>
      <c r="L23972" t="e">
        <v>#N/A</v>
      </c>
    </row>
    <row r="23973" spans="1:12" x14ac:dyDescent="0.3">
      <c r="A23973">
        <v>233.17599999999999</v>
      </c>
      <c r="B23973">
        <v>32.56</v>
      </c>
      <c r="C23973">
        <v>43.575000000000003</v>
      </c>
      <c r="D23973">
        <v>-5.2610099999999997</v>
      </c>
      <c r="E23973" t="s">
        <v>23976</v>
      </c>
      <c r="F23973">
        <v>17.777777777777779</v>
      </c>
      <c r="G23973">
        <f t="shared" si="1122"/>
        <v>43.575000000000003</v>
      </c>
      <c r="H23973" t="e">
        <f>IF(AND(F23973&gt;19.999,F23973&lt;30),C23973,NA())</f>
        <v>#N/A</v>
      </c>
      <c r="I23973" t="e">
        <f t="shared" si="1123"/>
        <v>#N/A</v>
      </c>
      <c r="J23973" t="e">
        <f t="shared" si="1124"/>
        <v>#N/A</v>
      </c>
      <c r="L23973" t="e">
        <v>#N/A</v>
      </c>
    </row>
    <row r="23974" spans="1:12" x14ac:dyDescent="0.3">
      <c r="A23974">
        <v>233.18299999999999</v>
      </c>
      <c r="B23974">
        <v>31.95</v>
      </c>
      <c r="C23974">
        <v>43.575000000000003</v>
      </c>
      <c r="D23974">
        <v>-4.4514100000000001</v>
      </c>
      <c r="E23974" t="s">
        <v>23977</v>
      </c>
      <c r="F23974">
        <v>17.222222222222221</v>
      </c>
      <c r="G23974">
        <f t="shared" si="1122"/>
        <v>43.575000000000003</v>
      </c>
      <c r="H23974" t="e">
        <f>IF(AND(F23974&gt;19.999,F23974&lt;30),C23974,NA())</f>
        <v>#N/A</v>
      </c>
      <c r="I23974" t="e">
        <f t="shared" si="1123"/>
        <v>#N/A</v>
      </c>
      <c r="J23974" t="e">
        <f t="shared" si="1124"/>
        <v>#N/A</v>
      </c>
      <c r="L23974" t="e">
        <v>#N/A</v>
      </c>
    </row>
    <row r="23975" spans="1:12" x14ac:dyDescent="0.3">
      <c r="A23975">
        <v>233.18899999999999</v>
      </c>
      <c r="B23975">
        <v>31.47</v>
      </c>
      <c r="C23975">
        <v>42.15</v>
      </c>
      <c r="D23975">
        <v>-5.23935</v>
      </c>
      <c r="E23975" t="s">
        <v>23978</v>
      </c>
      <c r="F23975">
        <v>17.222222222222221</v>
      </c>
      <c r="G23975">
        <f t="shared" si="1122"/>
        <v>42.15</v>
      </c>
      <c r="H23975" t="e">
        <f>IF(AND(F23975&gt;19.999,F23975&lt;30),C23975,NA())</f>
        <v>#N/A</v>
      </c>
      <c r="I23975" t="e">
        <f t="shared" si="1123"/>
        <v>#N/A</v>
      </c>
      <c r="J23975" t="e">
        <f t="shared" si="1124"/>
        <v>#N/A</v>
      </c>
      <c r="L23975" t="e">
        <v>#N/A</v>
      </c>
    </row>
    <row r="23976" spans="1:12" x14ac:dyDescent="0.3">
      <c r="A23976">
        <v>233.196</v>
      </c>
      <c r="B23976">
        <v>30.56</v>
      </c>
      <c r="C23976">
        <v>40.575000000000003</v>
      </c>
      <c r="D23976">
        <v>-5.6065899999999997</v>
      </c>
      <c r="E23976" t="s">
        <v>23979</v>
      </c>
      <c r="F23976">
        <v>17.222222222222221</v>
      </c>
      <c r="G23976">
        <f t="shared" si="1122"/>
        <v>40.575000000000003</v>
      </c>
      <c r="H23976" t="e">
        <f>IF(AND(F23976&gt;19.999,F23976&lt;30),C23976,NA())</f>
        <v>#N/A</v>
      </c>
      <c r="I23976" t="e">
        <f t="shared" si="1123"/>
        <v>#N/A</v>
      </c>
      <c r="J23976" t="e">
        <f t="shared" si="1124"/>
        <v>#N/A</v>
      </c>
      <c r="L23976" t="e">
        <v>#N/A</v>
      </c>
    </row>
    <row r="23977" spans="1:12" x14ac:dyDescent="0.3">
      <c r="A23977">
        <v>233.203</v>
      </c>
      <c r="B23977">
        <v>30.03</v>
      </c>
      <c r="C23977">
        <v>39.6</v>
      </c>
      <c r="D23977">
        <v>-5.8781699999999999</v>
      </c>
      <c r="E23977" t="s">
        <v>23980</v>
      </c>
      <c r="F23977">
        <v>17.222222222222221</v>
      </c>
      <c r="G23977">
        <f t="shared" si="1122"/>
        <v>39.6</v>
      </c>
      <c r="H23977" t="e">
        <f>IF(AND(F23977&gt;19.999,F23977&lt;30),C23977,NA())</f>
        <v>#N/A</v>
      </c>
      <c r="I23977" t="e">
        <f t="shared" si="1123"/>
        <v>#N/A</v>
      </c>
      <c r="J23977" t="e">
        <f t="shared" si="1124"/>
        <v>#N/A</v>
      </c>
      <c r="L23977" t="e">
        <v>#N/A</v>
      </c>
    </row>
    <row r="23978" spans="1:12" x14ac:dyDescent="0.3">
      <c r="A23978">
        <v>233.21</v>
      </c>
      <c r="B23978">
        <v>33.86</v>
      </c>
      <c r="C23978">
        <v>44.7</v>
      </c>
      <c r="D23978">
        <v>-5.8613799999999996</v>
      </c>
      <c r="E23978" t="s">
        <v>23981</v>
      </c>
      <c r="F23978">
        <v>17.222222222222221</v>
      </c>
      <c r="G23978">
        <f t="shared" si="1122"/>
        <v>44.7</v>
      </c>
      <c r="H23978" t="e">
        <f>IF(AND(F23978&gt;19.999,F23978&lt;30),C23978,NA())</f>
        <v>#N/A</v>
      </c>
      <c r="I23978" t="e">
        <f t="shared" si="1123"/>
        <v>#N/A</v>
      </c>
      <c r="J23978" t="e">
        <f t="shared" si="1124"/>
        <v>#N/A</v>
      </c>
      <c r="L23978" t="e">
        <v>#N/A</v>
      </c>
    </row>
    <row r="23979" spans="1:12" x14ac:dyDescent="0.3">
      <c r="A23979">
        <v>233.21700000000001</v>
      </c>
      <c r="B23979">
        <v>35.03</v>
      </c>
      <c r="C23979">
        <v>47.4</v>
      </c>
      <c r="D23979">
        <v>-4.7142099999999996</v>
      </c>
      <c r="E23979" t="s">
        <v>23982</v>
      </c>
      <c r="F23979">
        <v>17.777777777777779</v>
      </c>
      <c r="G23979">
        <f t="shared" si="1122"/>
        <v>47.4</v>
      </c>
      <c r="H23979" t="e">
        <f>IF(AND(F23979&gt;19.999,F23979&lt;30),C23979,NA())</f>
        <v>#N/A</v>
      </c>
      <c r="I23979" t="e">
        <f t="shared" si="1123"/>
        <v>#N/A</v>
      </c>
      <c r="J23979" t="e">
        <f t="shared" si="1124"/>
        <v>#N/A</v>
      </c>
      <c r="L23979" t="e">
        <v>#N/A</v>
      </c>
    </row>
    <row r="23980" spans="1:12" x14ac:dyDescent="0.3">
      <c r="A23980">
        <v>233.22399999999999</v>
      </c>
      <c r="B23980">
        <v>33.93</v>
      </c>
      <c r="C23980">
        <v>46.95</v>
      </c>
      <c r="D23980">
        <v>-3.7042799999999998</v>
      </c>
      <c r="E23980" t="s">
        <v>23983</v>
      </c>
      <c r="F23980">
        <v>17.777777777777779</v>
      </c>
      <c r="G23980">
        <f t="shared" si="1122"/>
        <v>46.95</v>
      </c>
      <c r="H23980" t="e">
        <f>IF(AND(F23980&gt;19.999,F23980&lt;30),C23980,NA())</f>
        <v>#N/A</v>
      </c>
      <c r="I23980" t="e">
        <f t="shared" si="1123"/>
        <v>#N/A</v>
      </c>
      <c r="J23980" t="e">
        <f t="shared" si="1124"/>
        <v>#N/A</v>
      </c>
      <c r="L23980" t="e">
        <v>#N/A</v>
      </c>
    </row>
    <row r="23981" spans="1:12" x14ac:dyDescent="0.3">
      <c r="A23981">
        <v>233.23099999999999</v>
      </c>
      <c r="B23981">
        <v>31.35</v>
      </c>
      <c r="C23981">
        <v>43.274999999999999</v>
      </c>
      <c r="D23981">
        <v>-3.9550900000000002</v>
      </c>
      <c r="E23981" t="s">
        <v>23984</v>
      </c>
      <c r="F23981">
        <v>17.777777777777779</v>
      </c>
      <c r="G23981">
        <f t="shared" si="1122"/>
        <v>43.274999999999999</v>
      </c>
      <c r="H23981" t="e">
        <f>IF(AND(F23981&gt;19.999,F23981&lt;30),C23981,NA())</f>
        <v>#N/A</v>
      </c>
      <c r="I23981" t="e">
        <f t="shared" si="1123"/>
        <v>#N/A</v>
      </c>
      <c r="J23981" t="e">
        <f t="shared" si="1124"/>
        <v>#N/A</v>
      </c>
      <c r="L23981" t="e">
        <v>#N/A</v>
      </c>
    </row>
    <row r="23982" spans="1:12" x14ac:dyDescent="0.3">
      <c r="A23982">
        <v>233.238</v>
      </c>
      <c r="B23982">
        <v>30.43</v>
      </c>
      <c r="C23982">
        <v>40.65</v>
      </c>
      <c r="D23982">
        <v>-5.3590600000000004</v>
      </c>
      <c r="E23982" t="s">
        <v>23985</v>
      </c>
      <c r="F23982">
        <v>17.777777777777779</v>
      </c>
      <c r="G23982">
        <f t="shared" si="1122"/>
        <v>40.65</v>
      </c>
      <c r="H23982" t="e">
        <f>IF(AND(F23982&gt;19.999,F23982&lt;30),C23982,NA())</f>
        <v>#N/A</v>
      </c>
      <c r="I23982" t="e">
        <f t="shared" si="1123"/>
        <v>#N/A</v>
      </c>
      <c r="J23982" t="e">
        <f t="shared" si="1124"/>
        <v>#N/A</v>
      </c>
      <c r="L23982" t="e">
        <v>#N/A</v>
      </c>
    </row>
    <row r="23983" spans="1:12" x14ac:dyDescent="0.3">
      <c r="A23983">
        <v>233.245</v>
      </c>
      <c r="B23983">
        <v>30.65</v>
      </c>
      <c r="C23983">
        <v>40.950000000000003</v>
      </c>
      <c r="D23983">
        <v>-5.3510400000000002</v>
      </c>
      <c r="E23983" t="s">
        <v>23986</v>
      </c>
      <c r="F23983">
        <v>17.222222222222221</v>
      </c>
      <c r="G23983">
        <f t="shared" si="1122"/>
        <v>40.950000000000003</v>
      </c>
      <c r="H23983" t="e">
        <f>IF(AND(F23983&gt;19.999,F23983&lt;30),C23983,NA())</f>
        <v>#N/A</v>
      </c>
      <c r="I23983" t="e">
        <f t="shared" si="1123"/>
        <v>#N/A</v>
      </c>
      <c r="J23983" t="e">
        <f t="shared" si="1124"/>
        <v>#N/A</v>
      </c>
      <c r="L23983" t="e">
        <v>#N/A</v>
      </c>
    </row>
    <row r="23984" spans="1:12" x14ac:dyDescent="0.3">
      <c r="A23984">
        <v>233.25200000000001</v>
      </c>
      <c r="B23984">
        <v>31.27</v>
      </c>
      <c r="C23984">
        <v>41.7</v>
      </c>
      <c r="D23984">
        <v>-5.4239100000000002</v>
      </c>
      <c r="E23984" t="s">
        <v>23987</v>
      </c>
      <c r="F23984">
        <v>17.222222222222221</v>
      </c>
      <c r="G23984">
        <f t="shared" si="1122"/>
        <v>41.7</v>
      </c>
      <c r="H23984" t="e">
        <f>IF(AND(F23984&gt;19.999,F23984&lt;30),C23984,NA())</f>
        <v>#N/A</v>
      </c>
      <c r="I23984" t="e">
        <f t="shared" si="1123"/>
        <v>#N/A</v>
      </c>
      <c r="J23984" t="e">
        <f t="shared" si="1124"/>
        <v>#N/A</v>
      </c>
      <c r="L23984" t="e">
        <v>#N/A</v>
      </c>
    </row>
    <row r="23985" spans="1:12" x14ac:dyDescent="0.3">
      <c r="A23985">
        <v>233.25899999999999</v>
      </c>
      <c r="B23985">
        <v>29.93</v>
      </c>
      <c r="C23985">
        <v>41.174999999999997</v>
      </c>
      <c r="D23985">
        <v>-4.1704499999999998</v>
      </c>
      <c r="E23985" t="s">
        <v>23988</v>
      </c>
      <c r="F23985">
        <v>17.777777777777779</v>
      </c>
      <c r="G23985">
        <f t="shared" si="1122"/>
        <v>41.174999999999997</v>
      </c>
      <c r="H23985" t="e">
        <f>IF(AND(F23985&gt;19.999,F23985&lt;30),C23985,NA())</f>
        <v>#N/A</v>
      </c>
      <c r="I23985" t="e">
        <f t="shared" si="1123"/>
        <v>#N/A</v>
      </c>
      <c r="J23985" t="e">
        <f t="shared" si="1124"/>
        <v>#N/A</v>
      </c>
      <c r="L23985" t="e">
        <v>#N/A</v>
      </c>
    </row>
    <row r="23986" spans="1:12" x14ac:dyDescent="0.3">
      <c r="A23986">
        <v>233.26599999999999</v>
      </c>
      <c r="B23986">
        <v>31.21</v>
      </c>
      <c r="C23986">
        <v>42.15</v>
      </c>
      <c r="D23986">
        <v>-4.8942800000000002</v>
      </c>
      <c r="E23986" t="s">
        <v>23989</v>
      </c>
      <c r="F23986">
        <v>17.777777777777779</v>
      </c>
      <c r="G23986">
        <f t="shared" si="1122"/>
        <v>42.15</v>
      </c>
      <c r="H23986" t="e">
        <f>IF(AND(F23986&gt;19.999,F23986&lt;30),C23986,NA())</f>
        <v>#N/A</v>
      </c>
      <c r="I23986" t="e">
        <f t="shared" si="1123"/>
        <v>#N/A</v>
      </c>
      <c r="J23986" t="e">
        <f t="shared" si="1124"/>
        <v>#N/A</v>
      </c>
      <c r="L23986" t="e">
        <v>#N/A</v>
      </c>
    </row>
    <row r="23987" spans="1:12" x14ac:dyDescent="0.3">
      <c r="A23987">
        <v>233.273</v>
      </c>
      <c r="B23987">
        <v>32.4</v>
      </c>
      <c r="C23987">
        <v>43.575000000000003</v>
      </c>
      <c r="D23987">
        <v>-5.0486599999999999</v>
      </c>
      <c r="E23987" t="s">
        <v>23990</v>
      </c>
      <c r="F23987">
        <v>18.333333333333336</v>
      </c>
      <c r="G23987">
        <f t="shared" si="1122"/>
        <v>43.575000000000003</v>
      </c>
      <c r="H23987" t="e">
        <f>IF(AND(F23987&gt;19.999,F23987&lt;30),C23987,NA())</f>
        <v>#N/A</v>
      </c>
      <c r="I23987" t="e">
        <f t="shared" si="1123"/>
        <v>#N/A</v>
      </c>
      <c r="J23987" t="e">
        <f t="shared" si="1124"/>
        <v>#N/A</v>
      </c>
      <c r="L23987" t="e">
        <v>#N/A</v>
      </c>
    </row>
    <row r="23988" spans="1:12" x14ac:dyDescent="0.3">
      <c r="A23988">
        <v>233.28</v>
      </c>
      <c r="B23988">
        <v>30.17</v>
      </c>
      <c r="C23988">
        <v>41.024999999999999</v>
      </c>
      <c r="D23988">
        <v>-4.6389800000000001</v>
      </c>
      <c r="E23988" t="s">
        <v>23991</v>
      </c>
      <c r="F23988">
        <v>18.888888888888889</v>
      </c>
      <c r="G23988">
        <f t="shared" si="1122"/>
        <v>41.024999999999999</v>
      </c>
      <c r="H23988" t="e">
        <f>IF(AND(F23988&gt;19.999,F23988&lt;30),C23988,NA())</f>
        <v>#N/A</v>
      </c>
      <c r="I23988" t="e">
        <f t="shared" si="1123"/>
        <v>#N/A</v>
      </c>
      <c r="J23988" t="e">
        <f t="shared" si="1124"/>
        <v>#N/A</v>
      </c>
      <c r="L23988" t="e">
        <v>#N/A</v>
      </c>
    </row>
    <row r="23989" spans="1:12" x14ac:dyDescent="0.3">
      <c r="A23989">
        <v>233.28700000000001</v>
      </c>
      <c r="B23989">
        <v>29.44</v>
      </c>
      <c r="C23989">
        <v>39.075000000000003</v>
      </c>
      <c r="D23989">
        <v>-5.62012</v>
      </c>
      <c r="E23989" t="s">
        <v>23992</v>
      </c>
      <c r="F23989">
        <v>19.444444444444446</v>
      </c>
      <c r="G23989">
        <f t="shared" si="1122"/>
        <v>39.075000000000003</v>
      </c>
      <c r="H23989" t="e">
        <f>IF(AND(F23989&gt;19.999,F23989&lt;30),C23989,NA())</f>
        <v>#N/A</v>
      </c>
      <c r="I23989" t="e">
        <f t="shared" si="1123"/>
        <v>#N/A</v>
      </c>
      <c r="J23989" t="e">
        <f t="shared" si="1124"/>
        <v>#N/A</v>
      </c>
      <c r="L23989" t="e">
        <v>#N/A</v>
      </c>
    </row>
    <row r="23990" spans="1:12" x14ac:dyDescent="0.3">
      <c r="A23990">
        <v>233.29400000000001</v>
      </c>
      <c r="B23990">
        <v>31.01</v>
      </c>
      <c r="C23990">
        <v>41.25</v>
      </c>
      <c r="D23990">
        <v>-5.5288399999999998</v>
      </c>
      <c r="E23990" t="s">
        <v>23993</v>
      </c>
      <c r="F23990">
        <v>19.444444444444446</v>
      </c>
      <c r="G23990">
        <f t="shared" si="1122"/>
        <v>41.25</v>
      </c>
      <c r="H23990" t="e">
        <f>IF(AND(F23990&gt;19.999,F23990&lt;30),C23990,NA())</f>
        <v>#N/A</v>
      </c>
      <c r="I23990" t="e">
        <f t="shared" si="1123"/>
        <v>#N/A</v>
      </c>
      <c r="J23990" t="e">
        <f t="shared" si="1124"/>
        <v>#N/A</v>
      </c>
      <c r="L23990" t="e">
        <v>#N/A</v>
      </c>
    </row>
    <row r="23991" spans="1:12" x14ac:dyDescent="0.3">
      <c r="A23991">
        <v>233.30099999999999</v>
      </c>
      <c r="B23991">
        <v>34.130000000000003</v>
      </c>
      <c r="C23991">
        <v>47.174999999999997</v>
      </c>
      <c r="D23991">
        <v>-3.7447300000000001</v>
      </c>
      <c r="E23991" t="s">
        <v>23994</v>
      </c>
      <c r="F23991">
        <v>20</v>
      </c>
      <c r="G23991" t="e">
        <f t="shared" si="1122"/>
        <v>#N/A</v>
      </c>
      <c r="H23991">
        <f>IF(AND(F23991&gt;19.999,F23991&lt;30),C23991,NA())</f>
        <v>47.174999999999997</v>
      </c>
      <c r="I23991" t="e">
        <f t="shared" si="1123"/>
        <v>#N/A</v>
      </c>
      <c r="J23991" t="e">
        <f t="shared" si="1124"/>
        <v>#N/A</v>
      </c>
      <c r="L23991" t="e">
        <v>#N/A</v>
      </c>
    </row>
    <row r="23992" spans="1:12" x14ac:dyDescent="0.3">
      <c r="A23992">
        <v>233.30799999999999</v>
      </c>
      <c r="B23992">
        <v>33.56</v>
      </c>
      <c r="C23992">
        <v>45.524999999999999</v>
      </c>
      <c r="D23992">
        <v>-4.6382199999999996</v>
      </c>
      <c r="E23992" t="s">
        <v>23995</v>
      </c>
      <c r="F23992">
        <v>19.444444444444446</v>
      </c>
      <c r="G23992">
        <f t="shared" si="1122"/>
        <v>45.524999999999999</v>
      </c>
      <c r="H23992" t="e">
        <f>IF(AND(F23992&gt;19.999,F23992&lt;30),C23992,NA())</f>
        <v>#N/A</v>
      </c>
      <c r="I23992" t="e">
        <f t="shared" si="1123"/>
        <v>#N/A</v>
      </c>
      <c r="J23992" t="e">
        <f t="shared" si="1124"/>
        <v>#N/A</v>
      </c>
      <c r="L23992" t="e">
        <v>#N/A</v>
      </c>
    </row>
    <row r="23993" spans="1:12" x14ac:dyDescent="0.3">
      <c r="A23993">
        <v>233.31399999999999</v>
      </c>
      <c r="B23993">
        <v>31.23</v>
      </c>
      <c r="C23993">
        <v>42.3</v>
      </c>
      <c r="D23993">
        <v>-4.7708199999999996</v>
      </c>
      <c r="E23993" t="s">
        <v>23996</v>
      </c>
      <c r="F23993">
        <v>19.444444444444446</v>
      </c>
      <c r="G23993">
        <f t="shared" si="1122"/>
        <v>42.3</v>
      </c>
      <c r="H23993" t="e">
        <f>IF(AND(F23993&gt;19.999,F23993&lt;30),C23993,NA())</f>
        <v>#N/A</v>
      </c>
      <c r="I23993" t="e">
        <f t="shared" si="1123"/>
        <v>#N/A</v>
      </c>
      <c r="J23993" t="e">
        <f t="shared" si="1124"/>
        <v>#N/A</v>
      </c>
      <c r="L23993" t="e">
        <v>#N/A</v>
      </c>
    </row>
    <row r="23994" spans="1:12" x14ac:dyDescent="0.3">
      <c r="A23994">
        <v>233.321</v>
      </c>
      <c r="B23994">
        <v>30.73</v>
      </c>
      <c r="C23994">
        <v>41.024999999999999</v>
      </c>
      <c r="D23994">
        <v>-5.3822200000000002</v>
      </c>
      <c r="E23994" t="s">
        <v>23997</v>
      </c>
      <c r="F23994">
        <v>19.444444444444446</v>
      </c>
      <c r="G23994">
        <f t="shared" si="1122"/>
        <v>41.024999999999999</v>
      </c>
      <c r="H23994" t="e">
        <f>IF(AND(F23994&gt;19.999,F23994&lt;30),C23994,NA())</f>
        <v>#N/A</v>
      </c>
      <c r="I23994" t="e">
        <f t="shared" si="1123"/>
        <v>#N/A</v>
      </c>
      <c r="J23994" t="e">
        <f t="shared" si="1124"/>
        <v>#N/A</v>
      </c>
      <c r="L23994" t="e">
        <v>#N/A</v>
      </c>
    </row>
    <row r="23995" spans="1:12" x14ac:dyDescent="0.3">
      <c r="A23995">
        <v>233.328</v>
      </c>
      <c r="B23995">
        <v>30.86</v>
      </c>
      <c r="C23995">
        <v>41.25</v>
      </c>
      <c r="D23995">
        <v>-5.3297600000000003</v>
      </c>
      <c r="E23995" t="s">
        <v>23998</v>
      </c>
      <c r="F23995">
        <v>19.444444444444446</v>
      </c>
      <c r="G23995">
        <f t="shared" si="1122"/>
        <v>41.25</v>
      </c>
      <c r="H23995" t="e">
        <f>IF(AND(F23995&gt;19.999,F23995&lt;30),C23995,NA())</f>
        <v>#N/A</v>
      </c>
      <c r="I23995" t="e">
        <f t="shared" si="1123"/>
        <v>#N/A</v>
      </c>
      <c r="J23995" t="e">
        <f t="shared" si="1124"/>
        <v>#N/A</v>
      </c>
      <c r="L23995" t="e">
        <v>#N/A</v>
      </c>
    </row>
    <row r="23996" spans="1:12" x14ac:dyDescent="0.3">
      <c r="A23996">
        <v>233.33500000000001</v>
      </c>
      <c r="B23996">
        <v>30.37</v>
      </c>
      <c r="C23996">
        <v>40.950000000000003</v>
      </c>
      <c r="D23996">
        <v>-4.9794200000000002</v>
      </c>
      <c r="E23996" t="s">
        <v>23999</v>
      </c>
      <c r="F23996">
        <v>19.444444444444446</v>
      </c>
      <c r="G23996">
        <f t="shared" si="1122"/>
        <v>40.950000000000003</v>
      </c>
      <c r="H23996" t="e">
        <f>IF(AND(F23996&gt;19.999,F23996&lt;30),C23996,NA())</f>
        <v>#N/A</v>
      </c>
      <c r="I23996" t="e">
        <f t="shared" si="1123"/>
        <v>#N/A</v>
      </c>
      <c r="J23996" t="e">
        <f t="shared" si="1124"/>
        <v>#N/A</v>
      </c>
      <c r="L23996" t="e">
        <v>#N/A</v>
      </c>
    </row>
    <row r="23997" spans="1:12" x14ac:dyDescent="0.3">
      <c r="A23997">
        <v>233.34200000000001</v>
      </c>
      <c r="B23997">
        <v>29</v>
      </c>
      <c r="C23997">
        <v>39.075000000000003</v>
      </c>
      <c r="D23997">
        <v>-5.0361500000000001</v>
      </c>
      <c r="E23997" t="s">
        <v>24000</v>
      </c>
      <c r="F23997">
        <v>19.444444444444446</v>
      </c>
      <c r="G23997">
        <f t="shared" si="1122"/>
        <v>39.075000000000003</v>
      </c>
      <c r="H23997" t="e">
        <f>IF(AND(F23997&gt;19.999,F23997&lt;30),C23997,NA())</f>
        <v>#N/A</v>
      </c>
      <c r="I23997" t="e">
        <f t="shared" si="1123"/>
        <v>#N/A</v>
      </c>
      <c r="J23997" t="e">
        <f t="shared" si="1124"/>
        <v>#N/A</v>
      </c>
      <c r="L23997" t="e">
        <v>#N/A</v>
      </c>
    </row>
    <row r="23998" spans="1:12" x14ac:dyDescent="0.3">
      <c r="A23998">
        <v>233.34899999999999</v>
      </c>
      <c r="B23998">
        <v>31.91</v>
      </c>
      <c r="C23998">
        <v>41.924999999999997</v>
      </c>
      <c r="D23998">
        <v>-6.0483200000000004</v>
      </c>
      <c r="E23998" t="s">
        <v>24001</v>
      </c>
      <c r="F23998">
        <v>19.444444444444446</v>
      </c>
      <c r="G23998">
        <f t="shared" si="1122"/>
        <v>41.924999999999997</v>
      </c>
      <c r="H23998" t="e">
        <f>IF(AND(F23998&gt;19.999,F23998&lt;30),C23998,NA())</f>
        <v>#N/A</v>
      </c>
      <c r="I23998" t="e">
        <f t="shared" si="1123"/>
        <v>#N/A</v>
      </c>
      <c r="J23998" t="e">
        <f t="shared" si="1124"/>
        <v>#N/A</v>
      </c>
      <c r="L23998" t="e">
        <v>#N/A</v>
      </c>
    </row>
    <row r="23999" spans="1:12" x14ac:dyDescent="0.3">
      <c r="A23999">
        <v>233.35599999999999</v>
      </c>
      <c r="B23999">
        <v>32.21</v>
      </c>
      <c r="C23999">
        <v>44.325000000000003</v>
      </c>
      <c r="D23999">
        <v>-4.0464900000000004</v>
      </c>
      <c r="E23999" t="s">
        <v>24002</v>
      </c>
      <c r="F23999">
        <v>19.444444444444446</v>
      </c>
      <c r="G23999">
        <f t="shared" si="1122"/>
        <v>44.325000000000003</v>
      </c>
      <c r="H23999" t="e">
        <f>IF(AND(F23999&gt;19.999,F23999&lt;30),C23999,NA())</f>
        <v>#N/A</v>
      </c>
      <c r="I23999" t="e">
        <f t="shared" si="1123"/>
        <v>#N/A</v>
      </c>
      <c r="J23999" t="e">
        <f t="shared" si="1124"/>
        <v>#N/A</v>
      </c>
      <c r="L23999" t="e">
        <v>#N/A</v>
      </c>
    </row>
    <row r="24000" spans="1:12" x14ac:dyDescent="0.3">
      <c r="A24000">
        <v>233.363</v>
      </c>
      <c r="B24000">
        <v>32.340000000000003</v>
      </c>
      <c r="C24000">
        <v>42.225000000000001</v>
      </c>
      <c r="D24000">
        <v>-6.3190200000000001</v>
      </c>
      <c r="E24000" t="s">
        <v>24003</v>
      </c>
      <c r="F24000">
        <v>20.555555555555557</v>
      </c>
      <c r="G24000" t="e">
        <f t="shared" si="1122"/>
        <v>#N/A</v>
      </c>
      <c r="H24000">
        <f>IF(AND(F24000&gt;19.999,F24000&lt;30),C24000,NA())</f>
        <v>42.225000000000001</v>
      </c>
      <c r="I24000" t="e">
        <f t="shared" si="1123"/>
        <v>#N/A</v>
      </c>
      <c r="J24000" t="e">
        <f t="shared" si="1124"/>
        <v>#N/A</v>
      </c>
      <c r="L24000" t="e">
        <v>#N/A</v>
      </c>
    </row>
    <row r="24001" spans="1:12" x14ac:dyDescent="0.3">
      <c r="A24001">
        <v>233.37</v>
      </c>
      <c r="B24001">
        <v>32.07</v>
      </c>
      <c r="C24001">
        <v>42</v>
      </c>
      <c r="D24001">
        <v>-6.1856799999999996</v>
      </c>
      <c r="E24001" t="s">
        <v>24004</v>
      </c>
      <c r="F24001">
        <v>20.555555555555557</v>
      </c>
      <c r="G24001" t="e">
        <f t="shared" si="1122"/>
        <v>#N/A</v>
      </c>
      <c r="H24001">
        <f>IF(AND(F24001&gt;19.999,F24001&lt;30),C24001,NA())</f>
        <v>42</v>
      </c>
      <c r="I24001" t="e">
        <f t="shared" si="1123"/>
        <v>#N/A</v>
      </c>
      <c r="J24001" t="e">
        <f t="shared" si="1124"/>
        <v>#N/A</v>
      </c>
      <c r="L24001" t="e">
        <v>#N/A</v>
      </c>
    </row>
    <row r="24002" spans="1:12" x14ac:dyDescent="0.3">
      <c r="A24002">
        <v>233.37700000000001</v>
      </c>
      <c r="B24002">
        <v>31.68</v>
      </c>
      <c r="C24002">
        <v>41.85</v>
      </c>
      <c r="D24002">
        <v>-5.8180699999999996</v>
      </c>
      <c r="E24002" t="s">
        <v>24005</v>
      </c>
      <c r="F24002">
        <v>21.111111111111111</v>
      </c>
      <c r="G24002" t="e">
        <f t="shared" si="1122"/>
        <v>#N/A</v>
      </c>
      <c r="H24002">
        <f>IF(AND(F24002&gt;19.999,F24002&lt;30),C24002,NA())</f>
        <v>41.85</v>
      </c>
      <c r="I24002" t="e">
        <f t="shared" si="1123"/>
        <v>#N/A</v>
      </c>
      <c r="J24002" t="e">
        <f t="shared" si="1124"/>
        <v>#N/A</v>
      </c>
      <c r="L24002" t="e">
        <v>#N/A</v>
      </c>
    </row>
    <row r="24003" spans="1:12" x14ac:dyDescent="0.3">
      <c r="A24003">
        <v>233.38399999999999</v>
      </c>
      <c r="B24003">
        <v>34.69</v>
      </c>
      <c r="C24003">
        <v>45.45</v>
      </c>
      <c r="D24003">
        <v>-6.2129599999999998</v>
      </c>
      <c r="E24003" t="s">
        <v>24006</v>
      </c>
      <c r="F24003">
        <v>20</v>
      </c>
      <c r="G24003" t="e">
        <f t="shared" ref="G24003:G24066" si="1125">IF(F24003&lt;20,C24003,NA())</f>
        <v>#N/A</v>
      </c>
      <c r="H24003">
        <f>IF(AND(F24003&gt;19.999,F24003&lt;30),C24003,NA())</f>
        <v>45.45</v>
      </c>
      <c r="I24003" t="e">
        <f t="shared" ref="I24003:I24066" si="1126">IF(AND(F24003&gt;29.999,F24003&lt;40),C24003,NA())</f>
        <v>#N/A</v>
      </c>
      <c r="J24003" t="e">
        <f t="shared" ref="J24003:J24066" si="1127">IF(F24003&gt;40,C24003,NA())</f>
        <v>#N/A</v>
      </c>
      <c r="L24003" t="e">
        <v>#N/A</v>
      </c>
    </row>
    <row r="24004" spans="1:12" x14ac:dyDescent="0.3">
      <c r="A24004">
        <v>233.39099999999999</v>
      </c>
      <c r="B24004">
        <v>30.45</v>
      </c>
      <c r="C24004">
        <v>42</v>
      </c>
      <c r="D24004">
        <v>-4.0355999999999996</v>
      </c>
      <c r="E24004" t="s">
        <v>24007</v>
      </c>
      <c r="F24004">
        <v>20</v>
      </c>
      <c r="G24004" t="e">
        <f t="shared" si="1125"/>
        <v>#N/A</v>
      </c>
      <c r="H24004">
        <f>IF(AND(F24004&gt;19.999,F24004&lt;30),C24004,NA())</f>
        <v>42</v>
      </c>
      <c r="I24004" t="e">
        <f t="shared" si="1126"/>
        <v>#N/A</v>
      </c>
      <c r="J24004" t="e">
        <f t="shared" si="1127"/>
        <v>#N/A</v>
      </c>
      <c r="L24004" t="e">
        <v>#N/A</v>
      </c>
    </row>
    <row r="24005" spans="1:12" x14ac:dyDescent="0.3">
      <c r="A24005">
        <v>233.398</v>
      </c>
      <c r="B24005">
        <v>30.71</v>
      </c>
      <c r="C24005">
        <v>37.125</v>
      </c>
      <c r="D24005">
        <v>-9.2556799999999999</v>
      </c>
      <c r="E24005" t="s">
        <v>24008</v>
      </c>
      <c r="F24005">
        <v>21.111111111111111</v>
      </c>
      <c r="G24005" t="e">
        <f t="shared" si="1125"/>
        <v>#N/A</v>
      </c>
      <c r="H24005">
        <f>IF(AND(F24005&gt;19.999,F24005&lt;30),C24005,NA())</f>
        <v>37.125</v>
      </c>
      <c r="I24005" t="e">
        <f t="shared" si="1126"/>
        <v>#N/A</v>
      </c>
      <c r="J24005" t="e">
        <f t="shared" si="1127"/>
        <v>#N/A</v>
      </c>
      <c r="L24005" t="e">
        <v>#N/A</v>
      </c>
    </row>
    <row r="24006" spans="1:12" x14ac:dyDescent="0.3">
      <c r="A24006">
        <v>233.405</v>
      </c>
      <c r="B24006">
        <v>30.71</v>
      </c>
      <c r="C24006">
        <v>35.924999999999997</v>
      </c>
      <c r="D24006">
        <v>-10.4557</v>
      </c>
      <c r="E24006" t="s">
        <v>24009</v>
      </c>
      <c r="F24006">
        <v>21.666666666666668</v>
      </c>
      <c r="G24006" t="e">
        <f t="shared" si="1125"/>
        <v>#N/A</v>
      </c>
      <c r="H24006">
        <f>IF(AND(F24006&gt;19.999,F24006&lt;30),C24006,NA())</f>
        <v>35.924999999999997</v>
      </c>
      <c r="I24006" t="e">
        <f t="shared" si="1126"/>
        <v>#N/A</v>
      </c>
      <c r="J24006" t="e">
        <f t="shared" si="1127"/>
        <v>#N/A</v>
      </c>
      <c r="L24006" t="e">
        <v>#N/A</v>
      </c>
    </row>
    <row r="24007" spans="1:12" x14ac:dyDescent="0.3">
      <c r="A24007">
        <v>233.41200000000001</v>
      </c>
      <c r="B24007">
        <v>33.659999999999997</v>
      </c>
      <c r="C24007">
        <v>39.299999999999997</v>
      </c>
      <c r="D24007">
        <v>-10.995900000000001</v>
      </c>
      <c r="E24007" t="s">
        <v>24010</v>
      </c>
      <c r="F24007">
        <v>21.666666666666668</v>
      </c>
      <c r="G24007" t="e">
        <f t="shared" si="1125"/>
        <v>#N/A</v>
      </c>
      <c r="H24007">
        <f>IF(AND(F24007&gt;19.999,F24007&lt;30),C24007,NA())</f>
        <v>39.299999999999997</v>
      </c>
      <c r="I24007" t="e">
        <f t="shared" si="1126"/>
        <v>#N/A</v>
      </c>
      <c r="J24007" t="e">
        <f t="shared" si="1127"/>
        <v>#N/A</v>
      </c>
      <c r="L24007" t="e">
        <v>#N/A</v>
      </c>
    </row>
    <row r="24008" spans="1:12" x14ac:dyDescent="0.3">
      <c r="A24008">
        <v>233.41900000000001</v>
      </c>
      <c r="B24008">
        <v>35.950000000000003</v>
      </c>
      <c r="C24008">
        <v>45.825000000000003</v>
      </c>
      <c r="D24008">
        <v>-7.5102399999999996</v>
      </c>
      <c r="E24008" t="s">
        <v>24011</v>
      </c>
      <c r="F24008">
        <v>21.666666666666668</v>
      </c>
      <c r="G24008" t="e">
        <f t="shared" si="1125"/>
        <v>#N/A</v>
      </c>
      <c r="H24008">
        <f>IF(AND(F24008&gt;19.999,F24008&lt;30),C24008,NA())</f>
        <v>45.825000000000003</v>
      </c>
      <c r="I24008" t="e">
        <f t="shared" si="1126"/>
        <v>#N/A</v>
      </c>
      <c r="J24008" t="e">
        <f t="shared" si="1127"/>
        <v>#N/A</v>
      </c>
      <c r="L24008" t="e">
        <v>#N/A</v>
      </c>
    </row>
    <row r="24009" spans="1:12" x14ac:dyDescent="0.3">
      <c r="A24009">
        <v>233.42599999999999</v>
      </c>
      <c r="B24009">
        <v>34.61</v>
      </c>
      <c r="C24009">
        <v>47.1</v>
      </c>
      <c r="D24009">
        <v>-4.4567899999999998</v>
      </c>
      <c r="E24009" t="s">
        <v>24012</v>
      </c>
      <c r="F24009">
        <v>21.111111111111111</v>
      </c>
      <c r="G24009" t="e">
        <f t="shared" si="1125"/>
        <v>#N/A</v>
      </c>
      <c r="H24009">
        <f>IF(AND(F24009&gt;19.999,F24009&lt;30),C24009,NA())</f>
        <v>47.1</v>
      </c>
      <c r="I24009" t="e">
        <f t="shared" si="1126"/>
        <v>#N/A</v>
      </c>
      <c r="J24009" t="e">
        <f t="shared" si="1127"/>
        <v>#N/A</v>
      </c>
      <c r="L24009" t="e">
        <v>#N/A</v>
      </c>
    </row>
    <row r="24010" spans="1:12" x14ac:dyDescent="0.3">
      <c r="A24010">
        <v>233.43299999999999</v>
      </c>
      <c r="B24010">
        <v>35.74</v>
      </c>
      <c r="C24010">
        <v>47.024999999999999</v>
      </c>
      <c r="D24010">
        <v>-6.0315300000000001</v>
      </c>
      <c r="E24010" t="s">
        <v>24013</v>
      </c>
      <c r="F24010">
        <v>20.555555555555557</v>
      </c>
      <c r="G24010" t="e">
        <f t="shared" si="1125"/>
        <v>#N/A</v>
      </c>
      <c r="H24010">
        <f>IF(AND(F24010&gt;19.999,F24010&lt;30),C24010,NA())</f>
        <v>47.024999999999999</v>
      </c>
      <c r="I24010" t="e">
        <f t="shared" si="1126"/>
        <v>#N/A</v>
      </c>
      <c r="J24010" t="e">
        <f t="shared" si="1127"/>
        <v>#N/A</v>
      </c>
      <c r="L24010" t="e">
        <v>#N/A</v>
      </c>
    </row>
    <row r="24011" spans="1:12" x14ac:dyDescent="0.3">
      <c r="A24011">
        <v>233.43899999999999</v>
      </c>
      <c r="B24011">
        <v>33.979999999999997</v>
      </c>
      <c r="C24011">
        <v>44.55</v>
      </c>
      <c r="D24011">
        <v>-6.1706399999999997</v>
      </c>
      <c r="E24011" t="s">
        <v>24014</v>
      </c>
      <c r="F24011">
        <v>20.555555555555557</v>
      </c>
      <c r="G24011" t="e">
        <f t="shared" si="1125"/>
        <v>#N/A</v>
      </c>
      <c r="H24011">
        <f>IF(AND(F24011&gt;19.999,F24011&lt;30),C24011,NA())</f>
        <v>44.55</v>
      </c>
      <c r="I24011" t="e">
        <f t="shared" si="1126"/>
        <v>#N/A</v>
      </c>
      <c r="J24011" t="e">
        <f t="shared" si="1127"/>
        <v>#N/A</v>
      </c>
      <c r="L24011" t="e">
        <v>#N/A</v>
      </c>
    </row>
    <row r="24012" spans="1:12" x14ac:dyDescent="0.3">
      <c r="A24012">
        <v>233.446</v>
      </c>
      <c r="B24012">
        <v>36.81</v>
      </c>
      <c r="C24012">
        <v>48.674999999999997</v>
      </c>
      <c r="D24012">
        <v>-5.8016399999999999</v>
      </c>
      <c r="E24012" t="s">
        <v>24015</v>
      </c>
      <c r="F24012">
        <v>21.111111111111111</v>
      </c>
      <c r="G24012" t="e">
        <f t="shared" si="1125"/>
        <v>#N/A</v>
      </c>
      <c r="H24012">
        <f>IF(AND(F24012&gt;19.999,F24012&lt;30),C24012,NA())</f>
        <v>48.674999999999997</v>
      </c>
      <c r="I24012" t="e">
        <f t="shared" si="1126"/>
        <v>#N/A</v>
      </c>
      <c r="J24012" t="e">
        <f t="shared" si="1127"/>
        <v>#N/A</v>
      </c>
      <c r="L24012" t="e">
        <v>#N/A</v>
      </c>
    </row>
    <row r="24013" spans="1:12" x14ac:dyDescent="0.3">
      <c r="A24013">
        <v>233.453</v>
      </c>
      <c r="B24013">
        <v>38.880000000000003</v>
      </c>
      <c r="C24013">
        <v>50.4</v>
      </c>
      <c r="D24013">
        <v>-6.8239599999999996</v>
      </c>
      <c r="E24013" t="s">
        <v>24016</v>
      </c>
      <c r="F24013">
        <v>22.777777777777779</v>
      </c>
      <c r="G24013" t="e">
        <f t="shared" si="1125"/>
        <v>#N/A</v>
      </c>
      <c r="H24013">
        <f>IF(AND(F24013&gt;19.999,F24013&lt;30),C24013,NA())</f>
        <v>50.4</v>
      </c>
      <c r="I24013" t="e">
        <f t="shared" si="1126"/>
        <v>#N/A</v>
      </c>
      <c r="J24013" t="e">
        <f t="shared" si="1127"/>
        <v>#N/A</v>
      </c>
      <c r="L24013" t="e">
        <v>#N/A</v>
      </c>
    </row>
    <row r="24014" spans="1:12" x14ac:dyDescent="0.3">
      <c r="A24014">
        <v>233.46</v>
      </c>
      <c r="B24014">
        <v>44.06</v>
      </c>
      <c r="C24014">
        <v>56.85</v>
      </c>
      <c r="D24014">
        <v>-7.2488999999999999</v>
      </c>
      <c r="E24014" t="s">
        <v>24017</v>
      </c>
      <c r="F24014">
        <v>25</v>
      </c>
      <c r="G24014" t="e">
        <f t="shared" si="1125"/>
        <v>#N/A</v>
      </c>
      <c r="H24014">
        <f>IF(AND(F24014&gt;19.999,F24014&lt;30),C24014,NA())</f>
        <v>56.85</v>
      </c>
      <c r="I24014" t="e">
        <f t="shared" si="1126"/>
        <v>#N/A</v>
      </c>
      <c r="J24014" t="e">
        <f t="shared" si="1127"/>
        <v>#N/A</v>
      </c>
      <c r="L24014" t="e">
        <v>#N/A</v>
      </c>
    </row>
    <row r="24015" spans="1:12" x14ac:dyDescent="0.3">
      <c r="A24015">
        <v>233.46700000000001</v>
      </c>
      <c r="B24015">
        <v>44.53</v>
      </c>
      <c r="C24015">
        <v>59.924999999999997</v>
      </c>
      <c r="D24015">
        <v>-4.7976900000000002</v>
      </c>
      <c r="E24015" t="s">
        <v>24018</v>
      </c>
      <c r="F24015">
        <v>26.111111111111111</v>
      </c>
      <c r="G24015" t="e">
        <f t="shared" si="1125"/>
        <v>#N/A</v>
      </c>
      <c r="H24015">
        <f>IF(AND(F24015&gt;19.999,F24015&lt;30),C24015,NA())</f>
        <v>59.924999999999997</v>
      </c>
      <c r="I24015" t="e">
        <f t="shared" si="1126"/>
        <v>#N/A</v>
      </c>
      <c r="J24015" t="e">
        <f t="shared" si="1127"/>
        <v>#N/A</v>
      </c>
      <c r="L24015" t="e">
        <v>#N/A</v>
      </c>
    </row>
    <row r="24016" spans="1:12" x14ac:dyDescent="0.3">
      <c r="A24016">
        <v>233.47399999999999</v>
      </c>
      <c r="B24016">
        <v>45.03</v>
      </c>
      <c r="C24016">
        <v>58.575000000000003</v>
      </c>
      <c r="D24016">
        <v>-6.8112899999999996</v>
      </c>
      <c r="E24016" t="s">
        <v>24019</v>
      </c>
      <c r="F24016">
        <v>26.666666666666668</v>
      </c>
      <c r="G24016" t="e">
        <f t="shared" si="1125"/>
        <v>#N/A</v>
      </c>
      <c r="H24016">
        <f>IF(AND(F24016&gt;19.999,F24016&lt;30),C24016,NA())</f>
        <v>58.575000000000003</v>
      </c>
      <c r="I24016" t="e">
        <f t="shared" si="1126"/>
        <v>#N/A</v>
      </c>
      <c r="J24016" t="e">
        <f t="shared" si="1127"/>
        <v>#N/A</v>
      </c>
      <c r="L24016" t="e">
        <v>#N/A</v>
      </c>
    </row>
    <row r="24017" spans="1:12" x14ac:dyDescent="0.3">
      <c r="A24017">
        <v>233.48099999999999</v>
      </c>
      <c r="B24017">
        <v>46.65</v>
      </c>
      <c r="C24017">
        <v>61.274999999999999</v>
      </c>
      <c r="D24017">
        <v>-6.2613700000000003</v>
      </c>
      <c r="E24017" t="s">
        <v>24020</v>
      </c>
      <c r="F24017">
        <v>27.777777777777779</v>
      </c>
      <c r="G24017" t="e">
        <f t="shared" si="1125"/>
        <v>#N/A</v>
      </c>
      <c r="H24017">
        <f>IF(AND(F24017&gt;19.999,F24017&lt;30),C24017,NA())</f>
        <v>61.274999999999999</v>
      </c>
      <c r="I24017" t="e">
        <f t="shared" si="1126"/>
        <v>#N/A</v>
      </c>
      <c r="J24017" t="e">
        <f t="shared" si="1127"/>
        <v>#N/A</v>
      </c>
      <c r="L24017" t="e">
        <v>#N/A</v>
      </c>
    </row>
    <row r="24018" spans="1:12" x14ac:dyDescent="0.3">
      <c r="A24018">
        <v>233.488</v>
      </c>
      <c r="B24018">
        <v>45.93</v>
      </c>
      <c r="C24018">
        <v>56.024999999999999</v>
      </c>
      <c r="D24018">
        <v>-10.5558</v>
      </c>
      <c r="E24018" t="s">
        <v>24021</v>
      </c>
      <c r="F24018">
        <v>28.333333333333336</v>
      </c>
      <c r="G24018" t="e">
        <f t="shared" si="1125"/>
        <v>#N/A</v>
      </c>
      <c r="H24018">
        <f>IF(AND(F24018&gt;19.999,F24018&lt;30),C24018,NA())</f>
        <v>56.024999999999999</v>
      </c>
      <c r="I24018" t="e">
        <f t="shared" si="1126"/>
        <v>#N/A</v>
      </c>
      <c r="J24018" t="e">
        <f t="shared" si="1127"/>
        <v>#N/A</v>
      </c>
      <c r="L24018" t="e">
        <v>#N/A</v>
      </c>
    </row>
    <row r="24019" spans="1:12" x14ac:dyDescent="0.3">
      <c r="A24019">
        <v>233.495</v>
      </c>
      <c r="B24019">
        <v>48.35</v>
      </c>
      <c r="C24019">
        <v>57.825000000000003</v>
      </c>
      <c r="D24019">
        <v>-11.967599999999999</v>
      </c>
      <c r="E24019" t="s">
        <v>24022</v>
      </c>
      <c r="F24019">
        <v>29.444444444444446</v>
      </c>
      <c r="G24019" t="e">
        <f t="shared" si="1125"/>
        <v>#N/A</v>
      </c>
      <c r="H24019">
        <f>IF(AND(F24019&gt;19.999,F24019&lt;30),C24019,NA())</f>
        <v>57.825000000000003</v>
      </c>
      <c r="I24019" t="e">
        <f t="shared" si="1126"/>
        <v>#N/A</v>
      </c>
      <c r="J24019" t="e">
        <f t="shared" si="1127"/>
        <v>#N/A</v>
      </c>
      <c r="L24019" t="e">
        <v>#N/A</v>
      </c>
    </row>
    <row r="24020" spans="1:12" x14ac:dyDescent="0.3">
      <c r="A24020">
        <v>233.50200000000001</v>
      </c>
      <c r="B24020">
        <v>42.25</v>
      </c>
      <c r="C24020">
        <v>51.225000000000001</v>
      </c>
      <c r="D24020">
        <v>-10.4717</v>
      </c>
      <c r="E24020" t="s">
        <v>24023</v>
      </c>
      <c r="F24020">
        <v>30.555555555555557</v>
      </c>
      <c r="G24020" t="e">
        <f t="shared" si="1125"/>
        <v>#N/A</v>
      </c>
      <c r="H24020" t="e">
        <f>IF(AND(F24020&gt;19.999,F24020&lt;30),C24020,NA())</f>
        <v>#N/A</v>
      </c>
      <c r="I24020">
        <f t="shared" si="1126"/>
        <v>51.225000000000001</v>
      </c>
      <c r="J24020" t="e">
        <f t="shared" si="1127"/>
        <v>#N/A</v>
      </c>
      <c r="L24020" t="e">
        <v>#N/A</v>
      </c>
    </row>
    <row r="24021" spans="1:12" x14ac:dyDescent="0.3">
      <c r="A24021">
        <v>233.50899999999999</v>
      </c>
      <c r="B24021">
        <v>48.02</v>
      </c>
      <c r="C24021">
        <v>51.3</v>
      </c>
      <c r="D24021">
        <v>-18.054600000000001</v>
      </c>
      <c r="E24021" t="s">
        <v>24024</v>
      </c>
      <c r="F24021">
        <v>31.666666666666668</v>
      </c>
      <c r="G24021" t="e">
        <f t="shared" si="1125"/>
        <v>#N/A</v>
      </c>
      <c r="H24021" t="e">
        <f>IF(AND(F24021&gt;19.999,F24021&lt;30),C24021,NA())</f>
        <v>#N/A</v>
      </c>
      <c r="I24021">
        <f t="shared" si="1126"/>
        <v>51.3</v>
      </c>
      <c r="J24021" t="e">
        <f t="shared" si="1127"/>
        <v>#N/A</v>
      </c>
      <c r="L24021" t="e">
        <v>#N/A</v>
      </c>
    </row>
    <row r="24022" spans="1:12" x14ac:dyDescent="0.3">
      <c r="A24022">
        <v>233.51599999999999</v>
      </c>
      <c r="B24022">
        <v>43.99</v>
      </c>
      <c r="C24022">
        <v>48.6</v>
      </c>
      <c r="D24022">
        <v>-15.406000000000001</v>
      </c>
      <c r="E24022" t="s">
        <v>24025</v>
      </c>
      <c r="F24022">
        <v>31.666666666666668</v>
      </c>
      <c r="G24022" t="e">
        <f t="shared" si="1125"/>
        <v>#N/A</v>
      </c>
      <c r="H24022" t="e">
        <f>IF(AND(F24022&gt;19.999,F24022&lt;30),C24022,NA())</f>
        <v>#N/A</v>
      </c>
      <c r="I24022">
        <f t="shared" si="1126"/>
        <v>48.6</v>
      </c>
      <c r="J24022" t="e">
        <f t="shared" si="1127"/>
        <v>#N/A</v>
      </c>
      <c r="L24022" t="e">
        <v>#N/A</v>
      </c>
    </row>
    <row r="24023" spans="1:12" x14ac:dyDescent="0.3">
      <c r="A24023">
        <v>233.523</v>
      </c>
      <c r="B24023">
        <v>45.3</v>
      </c>
      <c r="C24023">
        <v>49.95</v>
      </c>
      <c r="D24023">
        <v>-15.794600000000001</v>
      </c>
      <c r="E24023" t="s">
        <v>24026</v>
      </c>
      <c r="F24023">
        <v>31.666666666666668</v>
      </c>
      <c r="G24023" t="e">
        <f t="shared" si="1125"/>
        <v>#N/A</v>
      </c>
      <c r="H24023" t="e">
        <f>IF(AND(F24023&gt;19.999,F24023&lt;30),C24023,NA())</f>
        <v>#N/A</v>
      </c>
      <c r="I24023">
        <f t="shared" si="1126"/>
        <v>49.95</v>
      </c>
      <c r="J24023" t="e">
        <f t="shared" si="1127"/>
        <v>#N/A</v>
      </c>
      <c r="L24023" t="e">
        <v>#N/A</v>
      </c>
    </row>
    <row r="24024" spans="1:12" x14ac:dyDescent="0.3">
      <c r="A24024">
        <v>233.53</v>
      </c>
      <c r="B24024">
        <v>45.15</v>
      </c>
      <c r="C24024">
        <v>50.325000000000003</v>
      </c>
      <c r="D24024">
        <v>-15.220599999999999</v>
      </c>
      <c r="E24024" t="s">
        <v>24027</v>
      </c>
      <c r="F24024">
        <v>32.222222222222221</v>
      </c>
      <c r="G24024" t="e">
        <f t="shared" si="1125"/>
        <v>#N/A</v>
      </c>
      <c r="H24024" t="e">
        <f>IF(AND(F24024&gt;19.999,F24024&lt;30),C24024,NA())</f>
        <v>#N/A</v>
      </c>
      <c r="I24024">
        <f t="shared" si="1126"/>
        <v>50.325000000000003</v>
      </c>
      <c r="J24024" t="e">
        <f t="shared" si="1127"/>
        <v>#N/A</v>
      </c>
      <c r="L24024" t="e">
        <v>#N/A</v>
      </c>
    </row>
    <row r="24025" spans="1:12" x14ac:dyDescent="0.3">
      <c r="A24025">
        <v>233.53700000000001</v>
      </c>
      <c r="B24025">
        <v>45.29</v>
      </c>
      <c r="C24025">
        <v>51.225000000000001</v>
      </c>
      <c r="D24025">
        <v>-14.506399999999999</v>
      </c>
      <c r="E24025" t="s">
        <v>24028</v>
      </c>
      <c r="F24025">
        <v>31.111111111111114</v>
      </c>
      <c r="G24025" t="e">
        <f t="shared" si="1125"/>
        <v>#N/A</v>
      </c>
      <c r="H24025" t="e">
        <f>IF(AND(F24025&gt;19.999,F24025&lt;30),C24025,NA())</f>
        <v>#N/A</v>
      </c>
      <c r="I24025">
        <f t="shared" si="1126"/>
        <v>51.225000000000001</v>
      </c>
      <c r="J24025" t="e">
        <f t="shared" si="1127"/>
        <v>#N/A</v>
      </c>
      <c r="L24025" t="e">
        <v>#N/A</v>
      </c>
    </row>
    <row r="24026" spans="1:12" x14ac:dyDescent="0.3">
      <c r="A24026">
        <v>233.54400000000001</v>
      </c>
      <c r="B24026">
        <v>46.53</v>
      </c>
      <c r="C24026">
        <v>55.95</v>
      </c>
      <c r="D24026">
        <v>-11.427099999999999</v>
      </c>
      <c r="E24026" t="s">
        <v>24029</v>
      </c>
      <c r="F24026">
        <v>30</v>
      </c>
      <c r="G24026" t="e">
        <f t="shared" si="1125"/>
        <v>#N/A</v>
      </c>
      <c r="H24026" t="e">
        <f>IF(AND(F24026&gt;19.999,F24026&lt;30),C24026,NA())</f>
        <v>#N/A</v>
      </c>
      <c r="I24026">
        <f t="shared" si="1126"/>
        <v>55.95</v>
      </c>
      <c r="J24026" t="e">
        <f t="shared" si="1127"/>
        <v>#N/A</v>
      </c>
      <c r="L24026" t="e">
        <v>#N/A</v>
      </c>
    </row>
    <row r="24027" spans="1:12" x14ac:dyDescent="0.3">
      <c r="A24027">
        <v>233.55099999999999</v>
      </c>
      <c r="B24027">
        <v>48.82</v>
      </c>
      <c r="C24027">
        <v>64.275000000000006</v>
      </c>
      <c r="D24027">
        <v>-6.1414099999999996</v>
      </c>
      <c r="E24027" t="s">
        <v>24030</v>
      </c>
      <c r="F24027">
        <v>31.666666666666668</v>
      </c>
      <c r="G24027" t="e">
        <f t="shared" si="1125"/>
        <v>#N/A</v>
      </c>
      <c r="H24027" t="e">
        <f>IF(AND(F24027&gt;19.999,F24027&lt;30),C24027,NA())</f>
        <v>#N/A</v>
      </c>
      <c r="I24027">
        <f t="shared" si="1126"/>
        <v>64.275000000000006</v>
      </c>
      <c r="J24027" t="e">
        <f t="shared" si="1127"/>
        <v>#N/A</v>
      </c>
      <c r="L24027" t="e">
        <v>#N/A</v>
      </c>
    </row>
    <row r="24028" spans="1:12" x14ac:dyDescent="0.3">
      <c r="A24028">
        <v>233.55799999999999</v>
      </c>
      <c r="B24028">
        <v>48.08</v>
      </c>
      <c r="C24028">
        <v>61.725000000000001</v>
      </c>
      <c r="D24028">
        <v>-7.7092700000000001</v>
      </c>
      <c r="E24028" t="s">
        <v>24031</v>
      </c>
      <c r="F24028">
        <v>31.111111111111114</v>
      </c>
      <c r="G24028" t="e">
        <f t="shared" si="1125"/>
        <v>#N/A</v>
      </c>
      <c r="H24028" t="e">
        <f>IF(AND(F24028&gt;19.999,F24028&lt;30),C24028,NA())</f>
        <v>#N/A</v>
      </c>
      <c r="I24028">
        <f t="shared" si="1126"/>
        <v>61.725000000000001</v>
      </c>
      <c r="J24028" t="e">
        <f t="shared" si="1127"/>
        <v>#N/A</v>
      </c>
      <c r="L24028" t="e">
        <v>#N/A</v>
      </c>
    </row>
    <row r="24029" spans="1:12" x14ac:dyDescent="0.3">
      <c r="A24029">
        <v>233.56399999999999</v>
      </c>
      <c r="B24029">
        <v>48.31</v>
      </c>
      <c r="C24029">
        <v>61.05</v>
      </c>
      <c r="D24029">
        <v>-8.6895299999999995</v>
      </c>
      <c r="E24029" t="s">
        <v>24032</v>
      </c>
      <c r="F24029">
        <v>31.111111111111114</v>
      </c>
      <c r="G24029" t="e">
        <f t="shared" si="1125"/>
        <v>#N/A</v>
      </c>
      <c r="H24029" t="e">
        <f>IF(AND(F24029&gt;19.999,F24029&lt;30),C24029,NA())</f>
        <v>#N/A</v>
      </c>
      <c r="I24029">
        <f t="shared" si="1126"/>
        <v>61.05</v>
      </c>
      <c r="J24029" t="e">
        <f t="shared" si="1127"/>
        <v>#N/A</v>
      </c>
      <c r="L24029" t="e">
        <v>#N/A</v>
      </c>
    </row>
    <row r="24030" spans="1:12" x14ac:dyDescent="0.3">
      <c r="A24030">
        <v>233.571</v>
      </c>
      <c r="B24030">
        <v>48.17</v>
      </c>
      <c r="C24030">
        <v>59.475000000000001</v>
      </c>
      <c r="D24030">
        <v>-10.0787</v>
      </c>
      <c r="E24030" t="s">
        <v>24033</v>
      </c>
      <c r="F24030">
        <v>32.777777777777779</v>
      </c>
      <c r="G24030" t="e">
        <f t="shared" si="1125"/>
        <v>#N/A</v>
      </c>
      <c r="H24030" t="e">
        <f>IF(AND(F24030&gt;19.999,F24030&lt;30),C24030,NA())</f>
        <v>#N/A</v>
      </c>
      <c r="I24030">
        <f t="shared" si="1126"/>
        <v>59.475000000000001</v>
      </c>
      <c r="J24030" t="e">
        <f t="shared" si="1127"/>
        <v>#N/A</v>
      </c>
      <c r="L24030" t="e">
        <v>#N/A</v>
      </c>
    </row>
    <row r="24031" spans="1:12" x14ac:dyDescent="0.3">
      <c r="A24031">
        <v>233.578</v>
      </c>
      <c r="B24031">
        <v>49.38</v>
      </c>
      <c r="C24031">
        <v>57.6</v>
      </c>
      <c r="D24031">
        <v>-13.5596</v>
      </c>
      <c r="E24031" t="s">
        <v>24034</v>
      </c>
      <c r="F24031">
        <v>31.666666666666668</v>
      </c>
      <c r="G24031" t="e">
        <f t="shared" si="1125"/>
        <v>#N/A</v>
      </c>
      <c r="H24031" t="e">
        <f>IF(AND(F24031&gt;19.999,F24031&lt;30),C24031,NA())</f>
        <v>#N/A</v>
      </c>
      <c r="I24031">
        <f t="shared" si="1126"/>
        <v>57.6</v>
      </c>
      <c r="J24031" t="e">
        <f t="shared" si="1127"/>
        <v>#N/A</v>
      </c>
      <c r="L24031" t="e">
        <v>#N/A</v>
      </c>
    </row>
    <row r="24032" spans="1:12" x14ac:dyDescent="0.3">
      <c r="A24032">
        <v>233.58500000000001</v>
      </c>
      <c r="B24032">
        <v>49.59</v>
      </c>
      <c r="C24032">
        <v>61.424999999999997</v>
      </c>
      <c r="D24032">
        <v>-10.013400000000001</v>
      </c>
      <c r="E24032" t="s">
        <v>24035</v>
      </c>
      <c r="F24032">
        <v>32.222222222222221</v>
      </c>
      <c r="G24032" t="e">
        <f t="shared" si="1125"/>
        <v>#N/A</v>
      </c>
      <c r="H24032" t="e">
        <f>IF(AND(F24032&gt;19.999,F24032&lt;30),C24032,NA())</f>
        <v>#N/A</v>
      </c>
      <c r="I24032">
        <f t="shared" si="1126"/>
        <v>61.424999999999997</v>
      </c>
      <c r="J24032" t="e">
        <f t="shared" si="1127"/>
        <v>#N/A</v>
      </c>
      <c r="L24032" t="e">
        <v>#N/A</v>
      </c>
    </row>
    <row r="24033" spans="1:12" x14ac:dyDescent="0.3">
      <c r="A24033">
        <v>233.59200000000001</v>
      </c>
      <c r="B24033">
        <v>48.94</v>
      </c>
      <c r="C24033">
        <v>60.45</v>
      </c>
      <c r="D24033">
        <v>-10.1257</v>
      </c>
      <c r="E24033" t="s">
        <v>24036</v>
      </c>
      <c r="F24033">
        <v>33.333333333333336</v>
      </c>
      <c r="G24033" t="e">
        <f t="shared" si="1125"/>
        <v>#N/A</v>
      </c>
      <c r="H24033" t="e">
        <f>IF(AND(F24033&gt;19.999,F24033&lt;30),C24033,NA())</f>
        <v>#N/A</v>
      </c>
      <c r="I24033">
        <f t="shared" si="1126"/>
        <v>60.45</v>
      </c>
      <c r="J24033" t="e">
        <f t="shared" si="1127"/>
        <v>#N/A</v>
      </c>
      <c r="L24033" t="e">
        <v>#N/A</v>
      </c>
    </row>
    <row r="24034" spans="1:12" x14ac:dyDescent="0.3">
      <c r="A24034">
        <v>233.59899999999999</v>
      </c>
      <c r="B24034">
        <v>45.79</v>
      </c>
      <c r="C24034">
        <v>53.774999999999999</v>
      </c>
      <c r="D24034">
        <v>-12.62</v>
      </c>
      <c r="E24034" t="s">
        <v>24037</v>
      </c>
      <c r="F24034">
        <v>32.777777777777779</v>
      </c>
      <c r="G24034" t="e">
        <f t="shared" si="1125"/>
        <v>#N/A</v>
      </c>
      <c r="H24034" t="e">
        <f>IF(AND(F24034&gt;19.999,F24034&lt;30),C24034,NA())</f>
        <v>#N/A</v>
      </c>
      <c r="I24034">
        <f t="shared" si="1126"/>
        <v>53.774999999999999</v>
      </c>
      <c r="J24034" t="e">
        <f t="shared" si="1127"/>
        <v>#N/A</v>
      </c>
      <c r="L24034" t="e">
        <v>#N/A</v>
      </c>
    </row>
    <row r="24035" spans="1:12" x14ac:dyDescent="0.3">
      <c r="A24035">
        <v>233.60599999999999</v>
      </c>
      <c r="B24035">
        <v>41.51</v>
      </c>
      <c r="C24035">
        <v>53.024999999999999</v>
      </c>
      <c r="D24035">
        <v>-7.6895199999999999</v>
      </c>
      <c r="E24035" t="s">
        <v>24038</v>
      </c>
      <c r="F24035">
        <v>32.777777777777779</v>
      </c>
      <c r="G24035" t="e">
        <f t="shared" si="1125"/>
        <v>#N/A</v>
      </c>
      <c r="H24035" t="e">
        <f>IF(AND(F24035&gt;19.999,F24035&lt;30),C24035,NA())</f>
        <v>#N/A</v>
      </c>
      <c r="I24035">
        <f t="shared" si="1126"/>
        <v>53.024999999999999</v>
      </c>
      <c r="J24035" t="e">
        <f t="shared" si="1127"/>
        <v>#N/A</v>
      </c>
      <c r="L24035" t="e">
        <v>#N/A</v>
      </c>
    </row>
    <row r="24036" spans="1:12" x14ac:dyDescent="0.3">
      <c r="A24036">
        <v>233.613</v>
      </c>
      <c r="B24036">
        <v>41.39</v>
      </c>
      <c r="C24036">
        <v>51.825000000000003</v>
      </c>
      <c r="D24036">
        <v>-8.7302499999999998</v>
      </c>
      <c r="E24036" t="s">
        <v>24039</v>
      </c>
      <c r="F24036">
        <v>32.222222222222221</v>
      </c>
      <c r="G24036" t="e">
        <f t="shared" si="1125"/>
        <v>#N/A</v>
      </c>
      <c r="H24036" t="e">
        <f>IF(AND(F24036&gt;19.999,F24036&lt;30),C24036,NA())</f>
        <v>#N/A</v>
      </c>
      <c r="I24036">
        <f t="shared" si="1126"/>
        <v>51.825000000000003</v>
      </c>
      <c r="J24036" t="e">
        <f t="shared" si="1127"/>
        <v>#N/A</v>
      </c>
      <c r="L24036" t="e">
        <v>#N/A</v>
      </c>
    </row>
    <row r="24037" spans="1:12" x14ac:dyDescent="0.3">
      <c r="A24037">
        <v>233.62</v>
      </c>
      <c r="B24037">
        <v>43.47</v>
      </c>
      <c r="C24037">
        <v>51.15</v>
      </c>
      <c r="D24037">
        <v>-12.165800000000001</v>
      </c>
      <c r="E24037" t="s">
        <v>24040</v>
      </c>
      <c r="F24037">
        <v>32.777777777777779</v>
      </c>
      <c r="G24037" t="e">
        <f t="shared" si="1125"/>
        <v>#N/A</v>
      </c>
      <c r="H24037" t="e">
        <f>IF(AND(F24037&gt;19.999,F24037&lt;30),C24037,NA())</f>
        <v>#N/A</v>
      </c>
      <c r="I24037">
        <f t="shared" si="1126"/>
        <v>51.15</v>
      </c>
      <c r="J24037" t="e">
        <f t="shared" si="1127"/>
        <v>#N/A</v>
      </c>
      <c r="L24037" t="e">
        <v>#N/A</v>
      </c>
    </row>
    <row r="24038" spans="1:12" x14ac:dyDescent="0.3">
      <c r="A24038">
        <v>233.62700000000001</v>
      </c>
      <c r="B24038">
        <v>42.37</v>
      </c>
      <c r="C24038">
        <v>53.325000000000003</v>
      </c>
      <c r="D24038">
        <v>-8.5309200000000001</v>
      </c>
      <c r="E24038" t="s">
        <v>24041</v>
      </c>
      <c r="F24038">
        <v>31.666666666666668</v>
      </c>
      <c r="G24038" t="e">
        <f t="shared" si="1125"/>
        <v>#N/A</v>
      </c>
      <c r="H24038" t="e">
        <f>IF(AND(F24038&gt;19.999,F24038&lt;30),C24038,NA())</f>
        <v>#N/A</v>
      </c>
      <c r="I24038">
        <f t="shared" si="1126"/>
        <v>53.325000000000003</v>
      </c>
      <c r="J24038" t="e">
        <f t="shared" si="1127"/>
        <v>#N/A</v>
      </c>
      <c r="L24038" t="e">
        <v>#N/A</v>
      </c>
    </row>
    <row r="24039" spans="1:12" x14ac:dyDescent="0.3">
      <c r="A24039">
        <v>233.63399999999999</v>
      </c>
      <c r="B24039">
        <v>41.56</v>
      </c>
      <c r="C24039">
        <v>54.15</v>
      </c>
      <c r="D24039">
        <v>-6.6308800000000003</v>
      </c>
      <c r="E24039" t="s">
        <v>24042</v>
      </c>
      <c r="F24039">
        <v>31.111111111111114</v>
      </c>
      <c r="G24039" t="e">
        <f t="shared" si="1125"/>
        <v>#N/A</v>
      </c>
      <c r="H24039" t="e">
        <f>IF(AND(F24039&gt;19.999,F24039&lt;30),C24039,NA())</f>
        <v>#N/A</v>
      </c>
      <c r="I24039">
        <f t="shared" si="1126"/>
        <v>54.15</v>
      </c>
      <c r="J24039" t="e">
        <f t="shared" si="1127"/>
        <v>#N/A</v>
      </c>
      <c r="L24039" t="e">
        <v>#N/A</v>
      </c>
    </row>
    <row r="24040" spans="1:12" x14ac:dyDescent="0.3">
      <c r="A24040">
        <v>233.64099999999999</v>
      </c>
      <c r="B24040">
        <v>39.03</v>
      </c>
      <c r="C24040">
        <v>51.075000000000003</v>
      </c>
      <c r="D24040">
        <v>-6.3480400000000001</v>
      </c>
      <c r="E24040" t="s">
        <v>24043</v>
      </c>
      <c r="F24040">
        <v>31.666666666666668</v>
      </c>
      <c r="G24040" t="e">
        <f t="shared" si="1125"/>
        <v>#N/A</v>
      </c>
      <c r="H24040" t="e">
        <f>IF(AND(F24040&gt;19.999,F24040&lt;30),C24040,NA())</f>
        <v>#N/A</v>
      </c>
      <c r="I24040">
        <f t="shared" si="1126"/>
        <v>51.075000000000003</v>
      </c>
      <c r="J24040" t="e">
        <f t="shared" si="1127"/>
        <v>#N/A</v>
      </c>
      <c r="L24040" t="e">
        <v>#N/A</v>
      </c>
    </row>
    <row r="24041" spans="1:12" x14ac:dyDescent="0.3">
      <c r="A24041">
        <v>233.648</v>
      </c>
      <c r="B24041">
        <v>43.75</v>
      </c>
      <c r="C24041">
        <v>53.4</v>
      </c>
      <c r="D24041">
        <v>-10.2875</v>
      </c>
      <c r="E24041" t="s">
        <v>24044</v>
      </c>
      <c r="F24041">
        <v>31.666666666666668</v>
      </c>
      <c r="G24041" t="e">
        <f t="shared" si="1125"/>
        <v>#N/A</v>
      </c>
      <c r="H24041" t="e">
        <f>IF(AND(F24041&gt;19.999,F24041&lt;30),C24041,NA())</f>
        <v>#N/A</v>
      </c>
      <c r="I24041">
        <f t="shared" si="1126"/>
        <v>53.4</v>
      </c>
      <c r="J24041" t="e">
        <f t="shared" si="1127"/>
        <v>#N/A</v>
      </c>
      <c r="L24041" t="e">
        <v>#N/A</v>
      </c>
    </row>
    <row r="24042" spans="1:12" x14ac:dyDescent="0.3">
      <c r="A24042">
        <v>233.655</v>
      </c>
      <c r="B24042">
        <v>46.14</v>
      </c>
      <c r="C24042">
        <v>60.9</v>
      </c>
      <c r="D24042">
        <v>-5.9594899999999997</v>
      </c>
      <c r="E24042" t="s">
        <v>24045</v>
      </c>
      <c r="F24042">
        <v>30.555555555555557</v>
      </c>
      <c r="G24042" t="e">
        <f t="shared" si="1125"/>
        <v>#N/A</v>
      </c>
      <c r="H24042" t="e">
        <f>IF(AND(F24042&gt;19.999,F24042&lt;30),C24042,NA())</f>
        <v>#N/A</v>
      </c>
      <c r="I24042">
        <f t="shared" si="1126"/>
        <v>60.9</v>
      </c>
      <c r="J24042" t="e">
        <f t="shared" si="1127"/>
        <v>#N/A</v>
      </c>
      <c r="L24042" t="e">
        <v>#N/A</v>
      </c>
    </row>
    <row r="24043" spans="1:12" x14ac:dyDescent="0.3">
      <c r="A24043">
        <v>233.66200000000001</v>
      </c>
      <c r="B24043">
        <v>47.24</v>
      </c>
      <c r="C24043">
        <v>64.125</v>
      </c>
      <c r="D24043">
        <v>-4.19442</v>
      </c>
      <c r="E24043" t="s">
        <v>24046</v>
      </c>
      <c r="F24043">
        <v>30.555555555555557</v>
      </c>
      <c r="G24043" t="e">
        <f t="shared" si="1125"/>
        <v>#N/A</v>
      </c>
      <c r="H24043" t="e">
        <f>IF(AND(F24043&gt;19.999,F24043&lt;30),C24043,NA())</f>
        <v>#N/A</v>
      </c>
      <c r="I24043">
        <f t="shared" si="1126"/>
        <v>64.125</v>
      </c>
      <c r="J24043" t="e">
        <f t="shared" si="1127"/>
        <v>#N/A</v>
      </c>
      <c r="L24043" t="e">
        <v>#N/A</v>
      </c>
    </row>
    <row r="24044" spans="1:12" x14ac:dyDescent="0.3">
      <c r="A24044">
        <v>233.66900000000001</v>
      </c>
      <c r="B24044">
        <v>45.9</v>
      </c>
      <c r="C24044">
        <v>62.85</v>
      </c>
      <c r="D24044">
        <v>-3.69096</v>
      </c>
      <c r="E24044" t="s">
        <v>24047</v>
      </c>
      <c r="F24044">
        <v>30.555555555555557</v>
      </c>
      <c r="G24044" t="e">
        <f t="shared" si="1125"/>
        <v>#N/A</v>
      </c>
      <c r="H24044" t="e">
        <f>IF(AND(F24044&gt;19.999,F24044&lt;30),C24044,NA())</f>
        <v>#N/A</v>
      </c>
      <c r="I24044">
        <f t="shared" si="1126"/>
        <v>62.85</v>
      </c>
      <c r="J24044" t="e">
        <f t="shared" si="1127"/>
        <v>#N/A</v>
      </c>
      <c r="L24044" t="e">
        <v>#N/A</v>
      </c>
    </row>
    <row r="24045" spans="1:12" x14ac:dyDescent="0.3">
      <c r="A24045">
        <v>233.67599999999999</v>
      </c>
      <c r="B24045">
        <v>47.87</v>
      </c>
      <c r="C24045">
        <v>64.5</v>
      </c>
      <c r="D24045">
        <v>-4.6555600000000004</v>
      </c>
      <c r="E24045" t="s">
        <v>24048</v>
      </c>
      <c r="F24045">
        <v>30.555555555555557</v>
      </c>
      <c r="G24045" t="e">
        <f t="shared" si="1125"/>
        <v>#N/A</v>
      </c>
      <c r="H24045" t="e">
        <f>IF(AND(F24045&gt;19.999,F24045&lt;30),C24045,NA())</f>
        <v>#N/A</v>
      </c>
      <c r="I24045">
        <f t="shared" si="1126"/>
        <v>64.5</v>
      </c>
      <c r="J24045" t="e">
        <f t="shared" si="1127"/>
        <v>#N/A</v>
      </c>
      <c r="L24045" t="e">
        <v>#N/A</v>
      </c>
    </row>
    <row r="24046" spans="1:12" x14ac:dyDescent="0.3">
      <c r="A24046">
        <v>233.68299999999999</v>
      </c>
      <c r="B24046">
        <v>48.92</v>
      </c>
      <c r="C24046">
        <v>65.325000000000003</v>
      </c>
      <c r="D24046">
        <v>-5.2241299999999997</v>
      </c>
      <c r="E24046" t="s">
        <v>24049</v>
      </c>
      <c r="F24046">
        <v>30.555555555555557</v>
      </c>
      <c r="G24046" t="e">
        <f t="shared" si="1125"/>
        <v>#N/A</v>
      </c>
      <c r="H24046" t="e">
        <f>IF(AND(F24046&gt;19.999,F24046&lt;30),C24046,NA())</f>
        <v>#N/A</v>
      </c>
      <c r="I24046">
        <f t="shared" si="1126"/>
        <v>65.325000000000003</v>
      </c>
      <c r="J24046" t="e">
        <f t="shared" si="1127"/>
        <v>#N/A</v>
      </c>
      <c r="L24046" t="e">
        <v>#N/A</v>
      </c>
    </row>
    <row r="24047" spans="1:12" x14ac:dyDescent="0.3">
      <c r="A24047">
        <v>233.68899999999999</v>
      </c>
      <c r="B24047">
        <v>46.63</v>
      </c>
      <c r="C24047">
        <v>61.2</v>
      </c>
      <c r="D24047">
        <v>-6.3098200000000002</v>
      </c>
      <c r="E24047" t="s">
        <v>24050</v>
      </c>
      <c r="F24047">
        <v>31.111111111111114</v>
      </c>
      <c r="G24047" t="e">
        <f t="shared" si="1125"/>
        <v>#N/A</v>
      </c>
      <c r="H24047" t="e">
        <f>IF(AND(F24047&gt;19.999,F24047&lt;30),C24047,NA())</f>
        <v>#N/A</v>
      </c>
      <c r="I24047">
        <f t="shared" si="1126"/>
        <v>61.2</v>
      </c>
      <c r="J24047" t="e">
        <f t="shared" si="1127"/>
        <v>#N/A</v>
      </c>
      <c r="L24047" t="e">
        <v>#N/A</v>
      </c>
    </row>
    <row r="24048" spans="1:12" x14ac:dyDescent="0.3">
      <c r="A24048">
        <v>233.696</v>
      </c>
      <c r="B24048">
        <v>45.05</v>
      </c>
      <c r="C24048">
        <v>63.15</v>
      </c>
      <c r="D24048">
        <v>-2.2628300000000001</v>
      </c>
      <c r="E24048" t="s">
        <v>24051</v>
      </c>
      <c r="F24048">
        <v>30.555555555555557</v>
      </c>
      <c r="G24048" t="e">
        <f t="shared" si="1125"/>
        <v>#N/A</v>
      </c>
      <c r="H24048" t="e">
        <f>IF(AND(F24048&gt;19.999,F24048&lt;30),C24048,NA())</f>
        <v>#N/A</v>
      </c>
      <c r="I24048">
        <f t="shared" si="1126"/>
        <v>63.15</v>
      </c>
      <c r="J24048" t="e">
        <f t="shared" si="1127"/>
        <v>#N/A</v>
      </c>
      <c r="L24048" t="e">
        <v>#N/A</v>
      </c>
    </row>
    <row r="24049" spans="1:12" x14ac:dyDescent="0.3">
      <c r="A24049">
        <v>233.703</v>
      </c>
      <c r="B24049">
        <v>45.71</v>
      </c>
      <c r="C24049">
        <v>59.475000000000001</v>
      </c>
      <c r="D24049">
        <v>-6.81379</v>
      </c>
      <c r="E24049" t="s">
        <v>24052</v>
      </c>
      <c r="F24049">
        <v>30.555555555555557</v>
      </c>
      <c r="G24049" t="e">
        <f t="shared" si="1125"/>
        <v>#N/A</v>
      </c>
      <c r="H24049" t="e">
        <f>IF(AND(F24049&gt;19.999,F24049&lt;30),C24049,NA())</f>
        <v>#N/A</v>
      </c>
      <c r="I24049">
        <f t="shared" si="1126"/>
        <v>59.475000000000001</v>
      </c>
      <c r="J24049" t="e">
        <f t="shared" si="1127"/>
        <v>#N/A</v>
      </c>
      <c r="L24049" t="e">
        <v>#N/A</v>
      </c>
    </row>
    <row r="24050" spans="1:12" x14ac:dyDescent="0.3">
      <c r="A24050">
        <v>233.71</v>
      </c>
      <c r="B24050">
        <v>48</v>
      </c>
      <c r="C24050">
        <v>63.825000000000003</v>
      </c>
      <c r="D24050">
        <v>-5.5030999999999999</v>
      </c>
      <c r="E24050" t="s">
        <v>24053</v>
      </c>
      <c r="F24050">
        <v>30.555555555555557</v>
      </c>
      <c r="G24050" t="e">
        <f t="shared" si="1125"/>
        <v>#N/A</v>
      </c>
      <c r="H24050" t="e">
        <f>IF(AND(F24050&gt;19.999,F24050&lt;30),C24050,NA())</f>
        <v>#N/A</v>
      </c>
      <c r="I24050">
        <f t="shared" si="1126"/>
        <v>63.825000000000003</v>
      </c>
      <c r="J24050" t="e">
        <f t="shared" si="1127"/>
        <v>#N/A</v>
      </c>
      <c r="L24050" t="e">
        <v>#N/A</v>
      </c>
    </row>
    <row r="24051" spans="1:12" x14ac:dyDescent="0.3">
      <c r="A24051">
        <v>233.71700000000001</v>
      </c>
      <c r="B24051">
        <v>47.68</v>
      </c>
      <c r="C24051">
        <v>65.099999999999994</v>
      </c>
      <c r="D24051">
        <v>-3.8033899999999998</v>
      </c>
      <c r="E24051" t="s">
        <v>24054</v>
      </c>
      <c r="F24051">
        <v>30.555555555555557</v>
      </c>
      <c r="G24051" t="e">
        <f t="shared" si="1125"/>
        <v>#N/A</v>
      </c>
      <c r="H24051" t="e">
        <f>IF(AND(F24051&gt;19.999,F24051&lt;30),C24051,NA())</f>
        <v>#N/A</v>
      </c>
      <c r="I24051">
        <f t="shared" si="1126"/>
        <v>65.099999999999994</v>
      </c>
      <c r="J24051" t="e">
        <f t="shared" si="1127"/>
        <v>#N/A</v>
      </c>
      <c r="L24051" t="e">
        <v>#N/A</v>
      </c>
    </row>
    <row r="24052" spans="1:12" x14ac:dyDescent="0.3">
      <c r="A24052">
        <v>233.72399999999999</v>
      </c>
      <c r="B24052">
        <v>46.18</v>
      </c>
      <c r="C24052">
        <v>62.024999999999999</v>
      </c>
      <c r="D24052">
        <v>-4.8875799999999998</v>
      </c>
      <c r="E24052" t="s">
        <v>24055</v>
      </c>
      <c r="F24052">
        <v>30.555555555555557</v>
      </c>
      <c r="G24052" t="e">
        <f t="shared" si="1125"/>
        <v>#N/A</v>
      </c>
      <c r="H24052" t="e">
        <f>IF(AND(F24052&gt;19.999,F24052&lt;30),C24052,NA())</f>
        <v>#N/A</v>
      </c>
      <c r="I24052">
        <f t="shared" si="1126"/>
        <v>62.024999999999999</v>
      </c>
      <c r="J24052" t="e">
        <f t="shared" si="1127"/>
        <v>#N/A</v>
      </c>
      <c r="L24052" t="e">
        <v>#N/A</v>
      </c>
    </row>
    <row r="24053" spans="1:12" x14ac:dyDescent="0.3">
      <c r="A24053">
        <v>233.73099999999999</v>
      </c>
      <c r="B24053">
        <v>47.08</v>
      </c>
      <c r="C24053">
        <v>64.5</v>
      </c>
      <c r="D24053">
        <v>-3.6070700000000002</v>
      </c>
      <c r="E24053" t="s">
        <v>24056</v>
      </c>
      <c r="F24053">
        <v>30.555555555555557</v>
      </c>
      <c r="G24053" t="e">
        <f t="shared" si="1125"/>
        <v>#N/A</v>
      </c>
      <c r="H24053" t="e">
        <f>IF(AND(F24053&gt;19.999,F24053&lt;30),C24053,NA())</f>
        <v>#N/A</v>
      </c>
      <c r="I24053">
        <f t="shared" si="1126"/>
        <v>64.5</v>
      </c>
      <c r="J24053" t="e">
        <f t="shared" si="1127"/>
        <v>#N/A</v>
      </c>
      <c r="L24053" t="e">
        <v>#N/A</v>
      </c>
    </row>
    <row r="24054" spans="1:12" x14ac:dyDescent="0.3">
      <c r="A24054">
        <v>233.738</v>
      </c>
      <c r="B24054">
        <v>47.91</v>
      </c>
      <c r="C24054">
        <v>64.424999999999997</v>
      </c>
      <c r="D24054">
        <v>-4.7836499999999997</v>
      </c>
      <c r="E24054" t="s">
        <v>24057</v>
      </c>
      <c r="F24054">
        <v>28.888888888888889</v>
      </c>
      <c r="G24054" t="e">
        <f t="shared" si="1125"/>
        <v>#N/A</v>
      </c>
      <c r="H24054">
        <f>IF(AND(F24054&gt;19.999,F24054&lt;30),C24054,NA())</f>
        <v>64.424999999999997</v>
      </c>
      <c r="I24054" t="e">
        <f t="shared" si="1126"/>
        <v>#N/A</v>
      </c>
      <c r="J24054" t="e">
        <f t="shared" si="1127"/>
        <v>#N/A</v>
      </c>
      <c r="L24054" t="e">
        <v>#N/A</v>
      </c>
    </row>
    <row r="24055" spans="1:12" x14ac:dyDescent="0.3">
      <c r="A24055">
        <v>233.745</v>
      </c>
      <c r="B24055">
        <v>54.37</v>
      </c>
      <c r="C24055">
        <v>66.075000000000003</v>
      </c>
      <c r="D24055">
        <v>-11.7074</v>
      </c>
      <c r="E24055" t="s">
        <v>24058</v>
      </c>
      <c r="F24055">
        <v>30</v>
      </c>
      <c r="G24055" t="e">
        <f t="shared" si="1125"/>
        <v>#N/A</v>
      </c>
      <c r="H24055" t="e">
        <f>IF(AND(F24055&gt;19.999,F24055&lt;30),C24055,NA())</f>
        <v>#N/A</v>
      </c>
      <c r="I24055">
        <f t="shared" si="1126"/>
        <v>66.075000000000003</v>
      </c>
      <c r="J24055" t="e">
        <f t="shared" si="1127"/>
        <v>#N/A</v>
      </c>
      <c r="L24055" t="e">
        <v>#N/A</v>
      </c>
    </row>
    <row r="24056" spans="1:12" x14ac:dyDescent="0.3">
      <c r="A24056">
        <v>233.75200000000001</v>
      </c>
      <c r="B24056">
        <v>52.99</v>
      </c>
      <c r="C24056">
        <v>59.55</v>
      </c>
      <c r="D24056">
        <v>-16.4009</v>
      </c>
      <c r="E24056" t="s">
        <v>24059</v>
      </c>
      <c r="F24056">
        <v>30</v>
      </c>
      <c r="G24056" t="e">
        <f t="shared" si="1125"/>
        <v>#N/A</v>
      </c>
      <c r="H24056" t="e">
        <f>IF(AND(F24056&gt;19.999,F24056&lt;30),C24056,NA())</f>
        <v>#N/A</v>
      </c>
      <c r="I24056">
        <f t="shared" si="1126"/>
        <v>59.55</v>
      </c>
      <c r="J24056" t="e">
        <f t="shared" si="1127"/>
        <v>#N/A</v>
      </c>
      <c r="L24056" t="e">
        <v>#N/A</v>
      </c>
    </row>
    <row r="24057" spans="1:12" x14ac:dyDescent="0.3">
      <c r="A24057">
        <v>233.75899999999999</v>
      </c>
      <c r="B24057">
        <v>53.1</v>
      </c>
      <c r="C24057">
        <v>57.524999999999999</v>
      </c>
      <c r="D24057">
        <v>-18.571899999999999</v>
      </c>
      <c r="E24057" t="s">
        <v>24060</v>
      </c>
      <c r="F24057">
        <v>30</v>
      </c>
      <c r="G24057" t="e">
        <f t="shared" si="1125"/>
        <v>#N/A</v>
      </c>
      <c r="H24057" t="e">
        <f>IF(AND(F24057&gt;19.999,F24057&lt;30),C24057,NA())</f>
        <v>#N/A</v>
      </c>
      <c r="I24057">
        <f t="shared" si="1126"/>
        <v>57.524999999999999</v>
      </c>
      <c r="J24057" t="e">
        <f t="shared" si="1127"/>
        <v>#N/A</v>
      </c>
      <c r="L24057" t="e">
        <v>#N/A</v>
      </c>
    </row>
    <row r="24058" spans="1:12" x14ac:dyDescent="0.3">
      <c r="A24058">
        <v>233.76599999999999</v>
      </c>
      <c r="B24058">
        <v>52.14</v>
      </c>
      <c r="C24058">
        <v>56.174999999999997</v>
      </c>
      <c r="D24058">
        <v>-18.6477</v>
      </c>
      <c r="E24058" t="s">
        <v>24061</v>
      </c>
      <c r="F24058">
        <v>30</v>
      </c>
      <c r="G24058" t="e">
        <f t="shared" si="1125"/>
        <v>#N/A</v>
      </c>
      <c r="H24058" t="e">
        <f>IF(AND(F24058&gt;19.999,F24058&lt;30),C24058,NA())</f>
        <v>#N/A</v>
      </c>
      <c r="I24058">
        <f t="shared" si="1126"/>
        <v>56.174999999999997</v>
      </c>
      <c r="J24058" t="e">
        <f t="shared" si="1127"/>
        <v>#N/A</v>
      </c>
      <c r="L24058" t="e">
        <v>#N/A</v>
      </c>
    </row>
    <row r="24059" spans="1:12" x14ac:dyDescent="0.3">
      <c r="A24059">
        <v>233.773</v>
      </c>
      <c r="B24059">
        <v>51.39</v>
      </c>
      <c r="C24059">
        <v>54.9</v>
      </c>
      <c r="D24059">
        <v>-18.927299999999999</v>
      </c>
      <c r="E24059" t="s">
        <v>24062</v>
      </c>
      <c r="F24059">
        <v>30</v>
      </c>
      <c r="G24059" t="e">
        <f t="shared" si="1125"/>
        <v>#N/A</v>
      </c>
      <c r="H24059" t="e">
        <f>IF(AND(F24059&gt;19.999,F24059&lt;30),C24059,NA())</f>
        <v>#N/A</v>
      </c>
      <c r="I24059">
        <f t="shared" si="1126"/>
        <v>54.9</v>
      </c>
      <c r="J24059" t="e">
        <f t="shared" si="1127"/>
        <v>#N/A</v>
      </c>
      <c r="L24059" t="e">
        <v>#N/A</v>
      </c>
    </row>
    <row r="24060" spans="1:12" x14ac:dyDescent="0.3">
      <c r="A24060">
        <v>233.78</v>
      </c>
      <c r="B24060">
        <v>50.07</v>
      </c>
      <c r="C24060">
        <v>52.5</v>
      </c>
      <c r="D24060">
        <v>-19.575399999999998</v>
      </c>
      <c r="E24060" t="s">
        <v>24063</v>
      </c>
      <c r="F24060">
        <v>29.444444444444446</v>
      </c>
      <c r="G24060" t="e">
        <f t="shared" si="1125"/>
        <v>#N/A</v>
      </c>
      <c r="H24060">
        <f>IF(AND(F24060&gt;19.999,F24060&lt;30),C24060,NA())</f>
        <v>52.5</v>
      </c>
      <c r="I24060" t="e">
        <f t="shared" si="1126"/>
        <v>#N/A</v>
      </c>
      <c r="J24060" t="e">
        <f t="shared" si="1127"/>
        <v>#N/A</v>
      </c>
      <c r="L24060" t="e">
        <v>#N/A</v>
      </c>
    </row>
    <row r="24061" spans="1:12" x14ac:dyDescent="0.3">
      <c r="A24061">
        <v>233.78700000000001</v>
      </c>
      <c r="B24061">
        <v>48.83</v>
      </c>
      <c r="C24061">
        <v>49.575000000000003</v>
      </c>
      <c r="D24061">
        <v>-20.854700000000001</v>
      </c>
      <c r="E24061" t="s">
        <v>24064</v>
      </c>
      <c r="F24061">
        <v>29.444444444444446</v>
      </c>
      <c r="G24061" t="e">
        <f t="shared" si="1125"/>
        <v>#N/A</v>
      </c>
      <c r="H24061">
        <f>IF(AND(F24061&gt;19.999,F24061&lt;30),C24061,NA())</f>
        <v>49.575000000000003</v>
      </c>
      <c r="I24061" t="e">
        <f t="shared" si="1126"/>
        <v>#N/A</v>
      </c>
      <c r="J24061" t="e">
        <f t="shared" si="1127"/>
        <v>#N/A</v>
      </c>
      <c r="L24061" t="e">
        <v>#N/A</v>
      </c>
    </row>
    <row r="24062" spans="1:12" x14ac:dyDescent="0.3">
      <c r="A24062">
        <v>233.79400000000001</v>
      </c>
      <c r="B24062">
        <v>46.26</v>
      </c>
      <c r="C24062">
        <v>48.225000000000001</v>
      </c>
      <c r="D24062">
        <v>-18.793800000000001</v>
      </c>
      <c r="E24062" t="s">
        <v>24065</v>
      </c>
      <c r="F24062">
        <v>28.888888888888889</v>
      </c>
      <c r="G24062" t="e">
        <f t="shared" si="1125"/>
        <v>#N/A</v>
      </c>
      <c r="H24062">
        <f>IF(AND(F24062&gt;19.999,F24062&lt;30),C24062,NA())</f>
        <v>48.225000000000001</v>
      </c>
      <c r="I24062" t="e">
        <f t="shared" si="1126"/>
        <v>#N/A</v>
      </c>
      <c r="J24062" t="e">
        <f t="shared" si="1127"/>
        <v>#N/A</v>
      </c>
      <c r="L24062" t="e">
        <v>#N/A</v>
      </c>
    </row>
    <row r="24063" spans="1:12" x14ac:dyDescent="0.3">
      <c r="A24063">
        <v>233.80099999999999</v>
      </c>
      <c r="B24063">
        <v>42.75</v>
      </c>
      <c r="C24063">
        <v>44.25</v>
      </c>
      <c r="D24063">
        <v>-18.110299999999999</v>
      </c>
      <c r="E24063" t="s">
        <v>24066</v>
      </c>
      <c r="F24063">
        <v>28.888888888888889</v>
      </c>
      <c r="G24063" t="e">
        <f t="shared" si="1125"/>
        <v>#N/A</v>
      </c>
      <c r="H24063">
        <f>IF(AND(F24063&gt;19.999,F24063&lt;30),C24063,NA())</f>
        <v>44.25</v>
      </c>
      <c r="I24063" t="e">
        <f t="shared" si="1126"/>
        <v>#N/A</v>
      </c>
      <c r="J24063" t="e">
        <f t="shared" si="1127"/>
        <v>#N/A</v>
      </c>
      <c r="L24063" t="e">
        <v>#N/A</v>
      </c>
    </row>
    <row r="24064" spans="1:12" x14ac:dyDescent="0.3">
      <c r="A24064">
        <v>233.80799999999999</v>
      </c>
      <c r="B24064">
        <v>40.89</v>
      </c>
      <c r="C24064">
        <v>39.375</v>
      </c>
      <c r="D24064">
        <v>-20.5166</v>
      </c>
      <c r="E24064" t="s">
        <v>24067</v>
      </c>
      <c r="F24064">
        <v>28.333333333333336</v>
      </c>
      <c r="G24064" t="e">
        <f t="shared" si="1125"/>
        <v>#N/A</v>
      </c>
      <c r="H24064">
        <f>IF(AND(F24064&gt;19.999,F24064&lt;30),C24064,NA())</f>
        <v>39.375</v>
      </c>
      <c r="I24064" t="e">
        <f t="shared" si="1126"/>
        <v>#N/A</v>
      </c>
      <c r="J24064" t="e">
        <f t="shared" si="1127"/>
        <v>#N/A</v>
      </c>
      <c r="L24064" t="e">
        <v>#N/A</v>
      </c>
    </row>
    <row r="24065" spans="1:12" x14ac:dyDescent="0.3">
      <c r="A24065">
        <v>233.81399999999999</v>
      </c>
      <c r="B24065">
        <v>37.83</v>
      </c>
      <c r="C24065">
        <v>33.375</v>
      </c>
      <c r="D24065">
        <v>-22.455400000000001</v>
      </c>
      <c r="E24065" t="s">
        <v>24068</v>
      </c>
      <c r="F24065">
        <v>28.333333333333336</v>
      </c>
      <c r="G24065" t="e">
        <f t="shared" si="1125"/>
        <v>#N/A</v>
      </c>
      <c r="H24065">
        <f>IF(AND(F24065&gt;19.999,F24065&lt;30),C24065,NA())</f>
        <v>33.375</v>
      </c>
      <c r="I24065" t="e">
        <f t="shared" si="1126"/>
        <v>#N/A</v>
      </c>
      <c r="J24065" t="e">
        <f t="shared" si="1127"/>
        <v>#N/A</v>
      </c>
      <c r="L24065" t="e">
        <v>#N/A</v>
      </c>
    </row>
    <row r="24066" spans="1:12" x14ac:dyDescent="0.3">
      <c r="A24066">
        <v>233.821</v>
      </c>
      <c r="B24066">
        <v>25.7</v>
      </c>
      <c r="C24066">
        <v>23.625</v>
      </c>
      <c r="D24066">
        <v>-16.106400000000001</v>
      </c>
      <c r="E24066" t="s">
        <v>24069</v>
      </c>
      <c r="F24066">
        <v>28.333333333333336</v>
      </c>
      <c r="G24066" t="e">
        <f t="shared" si="1125"/>
        <v>#N/A</v>
      </c>
      <c r="H24066">
        <f>IF(AND(F24066&gt;19.999,F24066&lt;30),C24066,NA())</f>
        <v>23.625</v>
      </c>
      <c r="I24066" t="e">
        <f t="shared" si="1126"/>
        <v>#N/A</v>
      </c>
      <c r="J24066" t="e">
        <f t="shared" si="1127"/>
        <v>#N/A</v>
      </c>
      <c r="L24066" t="e">
        <v>#N/A</v>
      </c>
    </row>
    <row r="24067" spans="1:12" x14ac:dyDescent="0.3">
      <c r="A24067">
        <v>233.828</v>
      </c>
      <c r="B24067">
        <v>39.090000000000003</v>
      </c>
      <c r="C24067">
        <v>36.9</v>
      </c>
      <c r="D24067">
        <v>-20.602699999999999</v>
      </c>
      <c r="E24067" t="s">
        <v>24070</v>
      </c>
      <c r="F24067">
        <v>28.333333333333336</v>
      </c>
      <c r="G24067" t="e">
        <f t="shared" ref="G24067:G24130" si="1128">IF(F24067&lt;20,C24067,NA())</f>
        <v>#N/A</v>
      </c>
      <c r="H24067">
        <f>IF(AND(F24067&gt;19.999,F24067&lt;30),C24067,NA())</f>
        <v>36.9</v>
      </c>
      <c r="I24067" t="e">
        <f t="shared" ref="I24067:I24130" si="1129">IF(AND(F24067&gt;29.999,F24067&lt;40),C24067,NA())</f>
        <v>#N/A</v>
      </c>
      <c r="J24067" t="e">
        <f t="shared" ref="J24067:J24130" si="1130">IF(F24067&gt;40,C24067,NA())</f>
        <v>#N/A</v>
      </c>
      <c r="L24067" t="e">
        <v>#N/A</v>
      </c>
    </row>
    <row r="24068" spans="1:12" x14ac:dyDescent="0.3">
      <c r="A24068">
        <v>233.83500000000001</v>
      </c>
      <c r="B24068">
        <v>31.46</v>
      </c>
      <c r="C24068">
        <v>27.6</v>
      </c>
      <c r="D24068">
        <v>-19.7761</v>
      </c>
      <c r="E24068" t="s">
        <v>24071</v>
      </c>
      <c r="F24068">
        <v>27.777777777777779</v>
      </c>
      <c r="G24068" t="e">
        <f t="shared" si="1128"/>
        <v>#N/A</v>
      </c>
      <c r="H24068">
        <f>IF(AND(F24068&gt;19.999,F24068&lt;30),C24068,NA())</f>
        <v>27.6</v>
      </c>
      <c r="I24068" t="e">
        <f t="shared" si="1129"/>
        <v>#N/A</v>
      </c>
      <c r="J24068" t="e">
        <f t="shared" si="1130"/>
        <v>#N/A</v>
      </c>
      <c r="L24068" t="e">
        <v>#N/A</v>
      </c>
    </row>
    <row r="24069" spans="1:12" x14ac:dyDescent="0.3">
      <c r="A24069">
        <v>233.84200000000001</v>
      </c>
      <c r="B24069">
        <v>29.64</v>
      </c>
      <c r="C24069">
        <v>21.75</v>
      </c>
      <c r="D24069">
        <v>-23.210599999999999</v>
      </c>
      <c r="E24069" t="s">
        <v>24072</v>
      </c>
      <c r="F24069">
        <v>27.777777777777779</v>
      </c>
      <c r="G24069" t="e">
        <f t="shared" si="1128"/>
        <v>#N/A</v>
      </c>
      <c r="H24069">
        <f>IF(AND(F24069&gt;19.999,F24069&lt;30),C24069,NA())</f>
        <v>21.75</v>
      </c>
      <c r="I24069" t="e">
        <f t="shared" si="1129"/>
        <v>#N/A</v>
      </c>
      <c r="J24069" t="e">
        <f t="shared" si="1130"/>
        <v>#N/A</v>
      </c>
      <c r="L24069" t="e">
        <v>#N/A</v>
      </c>
    </row>
    <row r="24070" spans="1:12" x14ac:dyDescent="0.3">
      <c r="A24070">
        <v>233.84899999999999</v>
      </c>
      <c r="B24070">
        <v>18.2</v>
      </c>
      <c r="C24070">
        <v>10.725</v>
      </c>
      <c r="D24070">
        <v>-19.052299999999999</v>
      </c>
      <c r="E24070" t="s">
        <v>24073</v>
      </c>
      <c r="F24070">
        <v>27.777777777777779</v>
      </c>
      <c r="G24070" t="e">
        <f t="shared" si="1128"/>
        <v>#N/A</v>
      </c>
      <c r="H24070">
        <f>IF(AND(F24070&gt;19.999,F24070&lt;30),C24070,NA())</f>
        <v>10.725</v>
      </c>
      <c r="I24070" t="e">
        <f t="shared" si="1129"/>
        <v>#N/A</v>
      </c>
      <c r="J24070" t="e">
        <f t="shared" si="1130"/>
        <v>#N/A</v>
      </c>
      <c r="L24070" t="e">
        <v>#N/A</v>
      </c>
    </row>
    <row r="24071" spans="1:12" x14ac:dyDescent="0.3">
      <c r="A24071">
        <v>233.85599999999999</v>
      </c>
      <c r="B24071">
        <v>4.0999999999999996</v>
      </c>
      <c r="C24071">
        <v>2.625</v>
      </c>
      <c r="D24071">
        <v>-8.4386799999999997</v>
      </c>
      <c r="E24071" t="s">
        <v>24074</v>
      </c>
      <c r="F24071">
        <v>27.222222222222225</v>
      </c>
      <c r="G24071" t="e">
        <f t="shared" si="1128"/>
        <v>#N/A</v>
      </c>
      <c r="H24071">
        <f>IF(AND(F24071&gt;19.999,F24071&lt;30),C24071,NA())</f>
        <v>2.625</v>
      </c>
      <c r="I24071" t="e">
        <f t="shared" si="1129"/>
        <v>#N/A</v>
      </c>
      <c r="J24071" t="e">
        <f t="shared" si="1130"/>
        <v>#N/A</v>
      </c>
      <c r="L24071" t="e">
        <v>#N/A</v>
      </c>
    </row>
    <row r="24072" spans="1:12" x14ac:dyDescent="0.3">
      <c r="A24072">
        <v>233.863</v>
      </c>
      <c r="B24072">
        <v>9.4749999999999996</v>
      </c>
      <c r="C24072">
        <v>4.125</v>
      </c>
      <c r="D24072">
        <v>-14.0724</v>
      </c>
      <c r="E24072" t="s">
        <v>24075</v>
      </c>
      <c r="F24072">
        <v>26.666666666666668</v>
      </c>
      <c r="G24072" t="e">
        <f t="shared" si="1128"/>
        <v>#N/A</v>
      </c>
      <c r="H24072">
        <f>IF(AND(F24072&gt;19.999,F24072&lt;30),C24072,NA())</f>
        <v>4.125</v>
      </c>
      <c r="I24072" t="e">
        <f t="shared" si="1129"/>
        <v>#N/A</v>
      </c>
      <c r="J24072" t="e">
        <f t="shared" si="1130"/>
        <v>#N/A</v>
      </c>
      <c r="L24072" t="e">
        <v>#N/A</v>
      </c>
    </row>
    <row r="24073" spans="1:12" x14ac:dyDescent="0.3">
      <c r="A24073">
        <v>233.87</v>
      </c>
      <c r="B24073">
        <v>9.9830000000000005</v>
      </c>
      <c r="C24073">
        <v>3.9</v>
      </c>
      <c r="D24073">
        <v>-14.9716</v>
      </c>
      <c r="E24073" t="s">
        <v>24076</v>
      </c>
      <c r="F24073">
        <v>26.111111111111111</v>
      </c>
      <c r="G24073" t="e">
        <f t="shared" si="1128"/>
        <v>#N/A</v>
      </c>
      <c r="H24073">
        <f>IF(AND(F24073&gt;19.999,F24073&lt;30),C24073,NA())</f>
        <v>3.9</v>
      </c>
      <c r="I24073" t="e">
        <f t="shared" si="1129"/>
        <v>#N/A</v>
      </c>
      <c r="J24073" t="e">
        <f t="shared" si="1130"/>
        <v>#N/A</v>
      </c>
      <c r="L24073" t="e">
        <v>#N/A</v>
      </c>
    </row>
    <row r="24074" spans="1:12" x14ac:dyDescent="0.3">
      <c r="A24074">
        <v>233.87700000000001</v>
      </c>
      <c r="B24074">
        <v>6.3339999999999996</v>
      </c>
      <c r="C24074">
        <v>2.7</v>
      </c>
      <c r="D24074">
        <v>-11.3287</v>
      </c>
      <c r="E24074" t="s">
        <v>24077</v>
      </c>
      <c r="F24074">
        <v>26.111111111111111</v>
      </c>
      <c r="G24074" t="e">
        <f t="shared" si="1128"/>
        <v>#N/A</v>
      </c>
      <c r="H24074">
        <f>IF(AND(F24074&gt;19.999,F24074&lt;30),C24074,NA())</f>
        <v>2.7</v>
      </c>
      <c r="I24074" t="e">
        <f t="shared" si="1129"/>
        <v>#N/A</v>
      </c>
      <c r="J24074" t="e">
        <f t="shared" si="1130"/>
        <v>#N/A</v>
      </c>
      <c r="L24074" t="e">
        <v>#N/A</v>
      </c>
    </row>
    <row r="24075" spans="1:12" x14ac:dyDescent="0.3">
      <c r="A24075">
        <v>233.88399999999999</v>
      </c>
      <c r="B24075">
        <v>12.78</v>
      </c>
      <c r="C24075">
        <v>4.2</v>
      </c>
      <c r="D24075">
        <v>-18.383800000000001</v>
      </c>
      <c r="E24075" t="s">
        <v>24078</v>
      </c>
      <c r="F24075">
        <v>26.111111111111111</v>
      </c>
      <c r="G24075" t="e">
        <f t="shared" si="1128"/>
        <v>#N/A</v>
      </c>
      <c r="H24075">
        <f>IF(AND(F24075&gt;19.999,F24075&lt;30),C24075,NA())</f>
        <v>4.2</v>
      </c>
      <c r="I24075" t="e">
        <f t="shared" si="1129"/>
        <v>#N/A</v>
      </c>
      <c r="J24075" t="e">
        <f t="shared" si="1130"/>
        <v>#N/A</v>
      </c>
      <c r="L24075" t="e">
        <v>#N/A</v>
      </c>
    </row>
    <row r="24076" spans="1:12" x14ac:dyDescent="0.3">
      <c r="A24076">
        <v>233.89099999999999</v>
      </c>
      <c r="B24076">
        <v>8.1560000000000006</v>
      </c>
      <c r="C24076">
        <v>2.85</v>
      </c>
      <c r="D24076">
        <v>-13.5968</v>
      </c>
      <c r="E24076" t="s">
        <v>24079</v>
      </c>
      <c r="F24076">
        <v>25.555555555555557</v>
      </c>
      <c r="G24076" t="e">
        <f t="shared" si="1128"/>
        <v>#N/A</v>
      </c>
      <c r="H24076">
        <f>IF(AND(F24076&gt;19.999,F24076&lt;30),C24076,NA())</f>
        <v>2.85</v>
      </c>
      <c r="I24076" t="e">
        <f t="shared" si="1129"/>
        <v>#N/A</v>
      </c>
      <c r="J24076" t="e">
        <f t="shared" si="1130"/>
        <v>#N/A</v>
      </c>
      <c r="L24076" t="e">
        <v>#N/A</v>
      </c>
    </row>
    <row r="24077" spans="1:12" x14ac:dyDescent="0.3">
      <c r="A24077">
        <v>233.898</v>
      </c>
      <c r="B24077">
        <v>9.2159999999999993</v>
      </c>
      <c r="C24077">
        <v>2.625</v>
      </c>
      <c r="D24077">
        <v>-15.2287</v>
      </c>
      <c r="E24077" t="s">
        <v>24080</v>
      </c>
      <c r="F24077">
        <v>25</v>
      </c>
      <c r="G24077" t="e">
        <f t="shared" si="1128"/>
        <v>#N/A</v>
      </c>
      <c r="H24077">
        <f>IF(AND(F24077&gt;19.999,F24077&lt;30),C24077,NA())</f>
        <v>2.625</v>
      </c>
      <c r="I24077" t="e">
        <f t="shared" si="1129"/>
        <v>#N/A</v>
      </c>
      <c r="J24077" t="e">
        <f t="shared" si="1130"/>
        <v>#N/A</v>
      </c>
      <c r="L24077" t="e">
        <v>#N/A</v>
      </c>
    </row>
    <row r="24078" spans="1:12" x14ac:dyDescent="0.3">
      <c r="A24078">
        <v>233.905</v>
      </c>
      <c r="B24078">
        <v>8.3699999999999992</v>
      </c>
      <c r="C24078">
        <v>2.625</v>
      </c>
      <c r="D24078">
        <v>-14.1059</v>
      </c>
      <c r="E24078" t="s">
        <v>24081</v>
      </c>
      <c r="F24078">
        <v>25</v>
      </c>
      <c r="G24078" t="e">
        <f t="shared" si="1128"/>
        <v>#N/A</v>
      </c>
      <c r="H24078">
        <f>IF(AND(F24078&gt;19.999,F24078&lt;30),C24078,NA())</f>
        <v>2.625</v>
      </c>
      <c r="I24078" t="e">
        <f t="shared" si="1129"/>
        <v>#N/A</v>
      </c>
      <c r="J24078" t="e">
        <f t="shared" si="1130"/>
        <v>#N/A</v>
      </c>
      <c r="L24078" t="e">
        <v>#N/A</v>
      </c>
    </row>
    <row r="24079" spans="1:12" x14ac:dyDescent="0.3">
      <c r="A24079">
        <v>233.91200000000001</v>
      </c>
      <c r="B24079">
        <v>15.24</v>
      </c>
      <c r="C24079">
        <v>5.7</v>
      </c>
      <c r="D24079">
        <v>-20.148800000000001</v>
      </c>
      <c r="E24079" t="s">
        <v>24082</v>
      </c>
      <c r="F24079">
        <v>24.444444444444446</v>
      </c>
      <c r="G24079" t="e">
        <f t="shared" si="1128"/>
        <v>#N/A</v>
      </c>
      <c r="H24079">
        <f>IF(AND(F24079&gt;19.999,F24079&lt;30),C24079,NA())</f>
        <v>5.7</v>
      </c>
      <c r="I24079" t="e">
        <f t="shared" si="1129"/>
        <v>#N/A</v>
      </c>
      <c r="J24079" t="e">
        <f t="shared" si="1130"/>
        <v>#N/A</v>
      </c>
      <c r="L24079" t="e">
        <v>#N/A</v>
      </c>
    </row>
    <row r="24080" spans="1:12" x14ac:dyDescent="0.3">
      <c r="A24080">
        <v>233.91900000000001</v>
      </c>
      <c r="B24080">
        <v>21.51</v>
      </c>
      <c r="C24080">
        <v>15.074999999999999</v>
      </c>
      <c r="D24080">
        <v>-19.095400000000001</v>
      </c>
      <c r="E24080" t="s">
        <v>24083</v>
      </c>
      <c r="F24080">
        <v>23.888888888888889</v>
      </c>
      <c r="G24080" t="e">
        <f t="shared" si="1128"/>
        <v>#N/A</v>
      </c>
      <c r="H24080">
        <f>IF(AND(F24080&gt;19.999,F24080&lt;30),C24080,NA())</f>
        <v>15.074999999999999</v>
      </c>
      <c r="I24080" t="e">
        <f t="shared" si="1129"/>
        <v>#N/A</v>
      </c>
      <c r="J24080" t="e">
        <f t="shared" si="1130"/>
        <v>#N/A</v>
      </c>
      <c r="L24080" t="e">
        <v>#N/A</v>
      </c>
    </row>
    <row r="24081" spans="1:12" x14ac:dyDescent="0.3">
      <c r="A24081">
        <v>233.92599999999999</v>
      </c>
      <c r="B24081">
        <v>25.85</v>
      </c>
      <c r="C24081">
        <v>21.524999999999999</v>
      </c>
      <c r="D24081">
        <v>-18.4054</v>
      </c>
      <c r="E24081" t="s">
        <v>24084</v>
      </c>
      <c r="F24081">
        <v>24.444444444444446</v>
      </c>
      <c r="G24081" t="e">
        <f t="shared" si="1128"/>
        <v>#N/A</v>
      </c>
      <c r="H24081">
        <f>IF(AND(F24081&gt;19.999,F24081&lt;30),C24081,NA())</f>
        <v>21.524999999999999</v>
      </c>
      <c r="I24081" t="e">
        <f t="shared" si="1129"/>
        <v>#N/A</v>
      </c>
      <c r="J24081" t="e">
        <f t="shared" si="1130"/>
        <v>#N/A</v>
      </c>
      <c r="L24081" t="e">
        <v>#N/A</v>
      </c>
    </row>
    <row r="24082" spans="1:12" x14ac:dyDescent="0.3">
      <c r="A24082">
        <v>233.93299999999999</v>
      </c>
      <c r="B24082">
        <v>18.809999999999999</v>
      </c>
      <c r="C24082">
        <v>17.55</v>
      </c>
      <c r="D24082">
        <v>-13.036899999999999</v>
      </c>
      <c r="E24082" t="s">
        <v>24085</v>
      </c>
      <c r="F24082">
        <v>23.888888888888889</v>
      </c>
      <c r="G24082" t="e">
        <f t="shared" si="1128"/>
        <v>#N/A</v>
      </c>
      <c r="H24082">
        <f>IF(AND(F24082&gt;19.999,F24082&lt;30),C24082,NA())</f>
        <v>17.55</v>
      </c>
      <c r="I24082" t="e">
        <f t="shared" si="1129"/>
        <v>#N/A</v>
      </c>
      <c r="J24082" t="e">
        <f t="shared" si="1130"/>
        <v>#N/A</v>
      </c>
      <c r="L24082" t="e">
        <v>#N/A</v>
      </c>
    </row>
    <row r="24083" spans="1:12" x14ac:dyDescent="0.3">
      <c r="A24083">
        <v>233.93899999999999</v>
      </c>
      <c r="B24083">
        <v>17.87</v>
      </c>
      <c r="C24083">
        <v>14.7</v>
      </c>
      <c r="D24083">
        <v>-14.6393</v>
      </c>
      <c r="E24083" t="s">
        <v>24086</v>
      </c>
      <c r="F24083">
        <v>23.333333333333336</v>
      </c>
      <c r="G24083" t="e">
        <f t="shared" si="1128"/>
        <v>#N/A</v>
      </c>
      <c r="H24083">
        <f>IF(AND(F24083&gt;19.999,F24083&lt;30),C24083,NA())</f>
        <v>14.7</v>
      </c>
      <c r="I24083" t="e">
        <f t="shared" si="1129"/>
        <v>#N/A</v>
      </c>
      <c r="J24083" t="e">
        <f t="shared" si="1130"/>
        <v>#N/A</v>
      </c>
      <c r="L24083" t="e">
        <v>#N/A</v>
      </c>
    </row>
    <row r="24084" spans="1:12" x14ac:dyDescent="0.3">
      <c r="A24084">
        <v>233.946</v>
      </c>
      <c r="B24084">
        <v>19.170000000000002</v>
      </c>
      <c r="C24084">
        <v>15.074999999999999</v>
      </c>
      <c r="D24084">
        <v>-15.989699999999999</v>
      </c>
      <c r="E24084" t="s">
        <v>24087</v>
      </c>
      <c r="F24084">
        <v>23.333333333333336</v>
      </c>
      <c r="G24084" t="e">
        <f t="shared" si="1128"/>
        <v>#N/A</v>
      </c>
      <c r="H24084">
        <f>IF(AND(F24084&gt;19.999,F24084&lt;30),C24084,NA())</f>
        <v>15.074999999999999</v>
      </c>
      <c r="I24084" t="e">
        <f t="shared" si="1129"/>
        <v>#N/A</v>
      </c>
      <c r="J24084" t="e">
        <f t="shared" si="1130"/>
        <v>#N/A</v>
      </c>
      <c r="L24084" t="e">
        <v>#N/A</v>
      </c>
    </row>
    <row r="24085" spans="1:12" x14ac:dyDescent="0.3">
      <c r="A24085">
        <v>233.953</v>
      </c>
      <c r="B24085">
        <v>17.63</v>
      </c>
      <c r="C24085">
        <v>13.425000000000001</v>
      </c>
      <c r="D24085">
        <v>-15.595800000000001</v>
      </c>
      <c r="E24085" t="s">
        <v>24088</v>
      </c>
      <c r="F24085">
        <v>23.333333333333336</v>
      </c>
      <c r="G24085" t="e">
        <f t="shared" si="1128"/>
        <v>#N/A</v>
      </c>
      <c r="H24085">
        <f>IF(AND(F24085&gt;19.999,F24085&lt;30),C24085,NA())</f>
        <v>13.425000000000001</v>
      </c>
      <c r="I24085" t="e">
        <f t="shared" si="1129"/>
        <v>#N/A</v>
      </c>
      <c r="J24085" t="e">
        <f t="shared" si="1130"/>
        <v>#N/A</v>
      </c>
      <c r="L24085" t="e">
        <v>#N/A</v>
      </c>
    </row>
    <row r="24086" spans="1:12" x14ac:dyDescent="0.3">
      <c r="A24086">
        <v>233.96</v>
      </c>
      <c r="B24086">
        <v>18.22</v>
      </c>
      <c r="C24086">
        <v>13.2</v>
      </c>
      <c r="D24086">
        <v>-16.603899999999999</v>
      </c>
      <c r="E24086" t="s">
        <v>24089</v>
      </c>
      <c r="F24086">
        <v>23.333333333333336</v>
      </c>
      <c r="G24086" t="e">
        <f t="shared" si="1128"/>
        <v>#N/A</v>
      </c>
      <c r="H24086">
        <f>IF(AND(F24086&gt;19.999,F24086&lt;30),C24086,NA())</f>
        <v>13.2</v>
      </c>
      <c r="I24086" t="e">
        <f t="shared" si="1129"/>
        <v>#N/A</v>
      </c>
      <c r="J24086" t="e">
        <f t="shared" si="1130"/>
        <v>#N/A</v>
      </c>
      <c r="L24086" t="e">
        <v>#N/A</v>
      </c>
    </row>
    <row r="24087" spans="1:12" x14ac:dyDescent="0.3">
      <c r="A24087">
        <v>233.96700000000001</v>
      </c>
      <c r="B24087">
        <v>17.45</v>
      </c>
      <c r="C24087">
        <v>13.35</v>
      </c>
      <c r="D24087">
        <v>-15.431900000000001</v>
      </c>
      <c r="E24087" t="s">
        <v>24090</v>
      </c>
      <c r="F24087">
        <v>22.777777777777779</v>
      </c>
      <c r="G24087" t="e">
        <f t="shared" si="1128"/>
        <v>#N/A</v>
      </c>
      <c r="H24087">
        <f>IF(AND(F24087&gt;19.999,F24087&lt;30),C24087,NA())</f>
        <v>13.35</v>
      </c>
      <c r="I24087" t="e">
        <f t="shared" si="1129"/>
        <v>#N/A</v>
      </c>
      <c r="J24087" t="e">
        <f t="shared" si="1130"/>
        <v>#N/A</v>
      </c>
      <c r="L24087" t="e">
        <v>#N/A</v>
      </c>
    </row>
    <row r="24088" spans="1:12" x14ac:dyDescent="0.3">
      <c r="A24088">
        <v>233.97399999999999</v>
      </c>
      <c r="B24088">
        <v>17.75</v>
      </c>
      <c r="C24088">
        <v>13.275</v>
      </c>
      <c r="D24088">
        <v>-15.905099999999999</v>
      </c>
      <c r="E24088" t="s">
        <v>24091</v>
      </c>
      <c r="F24088">
        <v>22.777777777777779</v>
      </c>
      <c r="G24088" t="e">
        <f t="shared" si="1128"/>
        <v>#N/A</v>
      </c>
      <c r="H24088">
        <f>IF(AND(F24088&gt;19.999,F24088&lt;30),C24088,NA())</f>
        <v>13.275</v>
      </c>
      <c r="I24088" t="e">
        <f t="shared" si="1129"/>
        <v>#N/A</v>
      </c>
      <c r="J24088" t="e">
        <f t="shared" si="1130"/>
        <v>#N/A</v>
      </c>
      <c r="L24088" t="e">
        <v>#N/A</v>
      </c>
    </row>
    <row r="24089" spans="1:12" x14ac:dyDescent="0.3">
      <c r="A24089">
        <v>233.98099999999999</v>
      </c>
      <c r="B24089">
        <v>15.29</v>
      </c>
      <c r="C24089">
        <v>10.95</v>
      </c>
      <c r="D24089">
        <v>-14.9651</v>
      </c>
      <c r="E24089" t="s">
        <v>24092</v>
      </c>
      <c r="F24089">
        <v>23.333333333333336</v>
      </c>
      <c r="G24089" t="e">
        <f t="shared" si="1128"/>
        <v>#N/A</v>
      </c>
      <c r="H24089">
        <f>IF(AND(F24089&gt;19.999,F24089&lt;30),C24089,NA())</f>
        <v>10.95</v>
      </c>
      <c r="I24089" t="e">
        <f t="shared" si="1129"/>
        <v>#N/A</v>
      </c>
      <c r="J24089" t="e">
        <f t="shared" si="1130"/>
        <v>#N/A</v>
      </c>
      <c r="L24089" t="e">
        <v>#N/A</v>
      </c>
    </row>
    <row r="24090" spans="1:12" x14ac:dyDescent="0.3">
      <c r="A24090">
        <v>233.988</v>
      </c>
      <c r="B24090">
        <v>18.25</v>
      </c>
      <c r="C24090">
        <v>14.175000000000001</v>
      </c>
      <c r="D24090">
        <v>-15.668699999999999</v>
      </c>
      <c r="E24090" t="s">
        <v>24093</v>
      </c>
      <c r="F24090">
        <v>22.777777777777779</v>
      </c>
      <c r="G24090" t="e">
        <f t="shared" si="1128"/>
        <v>#N/A</v>
      </c>
      <c r="H24090">
        <f>IF(AND(F24090&gt;19.999,F24090&lt;30),C24090,NA())</f>
        <v>14.175000000000001</v>
      </c>
      <c r="I24090" t="e">
        <f t="shared" si="1129"/>
        <v>#N/A</v>
      </c>
      <c r="J24090" t="e">
        <f t="shared" si="1130"/>
        <v>#N/A</v>
      </c>
      <c r="L24090" t="e">
        <v>#N/A</v>
      </c>
    </row>
    <row r="24091" spans="1:12" x14ac:dyDescent="0.3">
      <c r="A24091">
        <v>233.995</v>
      </c>
      <c r="B24091">
        <v>20.29</v>
      </c>
      <c r="C24091">
        <v>17.7</v>
      </c>
      <c r="D24091">
        <v>-14.8512</v>
      </c>
      <c r="E24091" t="s">
        <v>24094</v>
      </c>
      <c r="F24091">
        <v>22.777777777777779</v>
      </c>
      <c r="G24091" t="e">
        <f t="shared" si="1128"/>
        <v>#N/A</v>
      </c>
      <c r="H24091">
        <f>IF(AND(F24091&gt;19.999,F24091&lt;30),C24091,NA())</f>
        <v>17.7</v>
      </c>
      <c r="I24091" t="e">
        <f t="shared" si="1129"/>
        <v>#N/A</v>
      </c>
      <c r="J24091" t="e">
        <f t="shared" si="1130"/>
        <v>#N/A</v>
      </c>
      <c r="L24091" t="e">
        <v>#N/A</v>
      </c>
    </row>
    <row r="24092" spans="1:12" x14ac:dyDescent="0.3">
      <c r="A24092">
        <v>234.00200000000001</v>
      </c>
      <c r="B24092">
        <v>22.6</v>
      </c>
      <c r="C24092">
        <v>21.75</v>
      </c>
      <c r="D24092">
        <v>-13.867000000000001</v>
      </c>
      <c r="E24092" t="s">
        <v>24095</v>
      </c>
      <c r="F24092">
        <v>22.777777777777779</v>
      </c>
      <c r="G24092" t="e">
        <f t="shared" si="1128"/>
        <v>#N/A</v>
      </c>
      <c r="H24092">
        <f>IF(AND(F24092&gt;19.999,F24092&lt;30),C24092,NA())</f>
        <v>21.75</v>
      </c>
      <c r="I24092" t="e">
        <f t="shared" si="1129"/>
        <v>#N/A</v>
      </c>
      <c r="J24092" t="e">
        <f t="shared" si="1130"/>
        <v>#N/A</v>
      </c>
      <c r="L24092" t="e">
        <v>#N/A</v>
      </c>
    </row>
    <row r="24093" spans="1:12" x14ac:dyDescent="0.3">
      <c r="A24093">
        <v>234.00899999999999</v>
      </c>
      <c r="B24093">
        <v>22.45</v>
      </c>
      <c r="C24093">
        <v>23.55</v>
      </c>
      <c r="D24093">
        <v>-11.867900000000001</v>
      </c>
      <c r="E24093" t="s">
        <v>24096</v>
      </c>
      <c r="F24093">
        <v>22.777777777777779</v>
      </c>
      <c r="G24093" t="e">
        <f t="shared" si="1128"/>
        <v>#N/A</v>
      </c>
      <c r="H24093">
        <f>IF(AND(F24093&gt;19.999,F24093&lt;30),C24093,NA())</f>
        <v>23.55</v>
      </c>
      <c r="I24093" t="e">
        <f t="shared" si="1129"/>
        <v>#N/A</v>
      </c>
      <c r="J24093" t="e">
        <f t="shared" si="1130"/>
        <v>#N/A</v>
      </c>
      <c r="L24093" t="e">
        <v>#N/A</v>
      </c>
    </row>
    <row r="24094" spans="1:12" x14ac:dyDescent="0.3">
      <c r="A24094">
        <v>234.01599999999999</v>
      </c>
      <c r="B24094">
        <v>24.04</v>
      </c>
      <c r="C24094">
        <v>26.7</v>
      </c>
      <c r="D24094">
        <v>-10.828200000000001</v>
      </c>
      <c r="E24094" t="s">
        <v>24097</v>
      </c>
      <c r="F24094">
        <v>22.777777777777779</v>
      </c>
      <c r="G24094" t="e">
        <f t="shared" si="1128"/>
        <v>#N/A</v>
      </c>
      <c r="H24094">
        <f>IF(AND(F24094&gt;19.999,F24094&lt;30),C24094,NA())</f>
        <v>26.7</v>
      </c>
      <c r="I24094" t="e">
        <f t="shared" si="1129"/>
        <v>#N/A</v>
      </c>
      <c r="J24094" t="e">
        <f t="shared" si="1130"/>
        <v>#N/A</v>
      </c>
      <c r="L24094" t="e">
        <v>#N/A</v>
      </c>
    </row>
    <row r="24095" spans="1:12" x14ac:dyDescent="0.3">
      <c r="A24095">
        <v>234.023</v>
      </c>
      <c r="B24095">
        <v>25.79</v>
      </c>
      <c r="C24095">
        <v>30.45</v>
      </c>
      <c r="D24095">
        <v>-9.4008099999999999</v>
      </c>
      <c r="E24095" t="s">
        <v>24098</v>
      </c>
      <c r="F24095">
        <v>23.333333333333336</v>
      </c>
      <c r="G24095" t="e">
        <f t="shared" si="1128"/>
        <v>#N/A</v>
      </c>
      <c r="H24095">
        <f>IF(AND(F24095&gt;19.999,F24095&lt;30),C24095,NA())</f>
        <v>30.45</v>
      </c>
      <c r="I24095" t="e">
        <f t="shared" si="1129"/>
        <v>#N/A</v>
      </c>
      <c r="J24095" t="e">
        <f t="shared" si="1130"/>
        <v>#N/A</v>
      </c>
      <c r="L24095" t="e">
        <v>#N/A</v>
      </c>
    </row>
    <row r="24096" spans="1:12" x14ac:dyDescent="0.3">
      <c r="A24096">
        <v>234.03</v>
      </c>
      <c r="B24096">
        <v>27.09</v>
      </c>
      <c r="C24096">
        <v>31.425000000000001</v>
      </c>
      <c r="D24096">
        <v>-10.151199999999999</v>
      </c>
      <c r="E24096" t="s">
        <v>24099</v>
      </c>
      <c r="F24096">
        <v>23.333333333333336</v>
      </c>
      <c r="G24096" t="e">
        <f t="shared" si="1128"/>
        <v>#N/A</v>
      </c>
      <c r="H24096">
        <f>IF(AND(F24096&gt;19.999,F24096&lt;30),C24096,NA())</f>
        <v>31.425000000000001</v>
      </c>
      <c r="I24096" t="e">
        <f t="shared" si="1129"/>
        <v>#N/A</v>
      </c>
      <c r="J24096" t="e">
        <f t="shared" si="1130"/>
        <v>#N/A</v>
      </c>
      <c r="L24096" t="e">
        <v>#N/A</v>
      </c>
    </row>
    <row r="24097" spans="1:12" x14ac:dyDescent="0.3">
      <c r="A24097">
        <v>234.03700000000001</v>
      </c>
      <c r="B24097">
        <v>29.07</v>
      </c>
      <c r="C24097">
        <v>33.075000000000003</v>
      </c>
      <c r="D24097">
        <v>-11.129099999999999</v>
      </c>
      <c r="E24097" t="s">
        <v>24100</v>
      </c>
      <c r="F24097">
        <v>23.333333333333336</v>
      </c>
      <c r="G24097" t="e">
        <f t="shared" si="1128"/>
        <v>#N/A</v>
      </c>
      <c r="H24097">
        <f>IF(AND(F24097&gt;19.999,F24097&lt;30),C24097,NA())</f>
        <v>33.075000000000003</v>
      </c>
      <c r="I24097" t="e">
        <f t="shared" si="1129"/>
        <v>#N/A</v>
      </c>
      <c r="J24097" t="e">
        <f t="shared" si="1130"/>
        <v>#N/A</v>
      </c>
      <c r="L24097" t="e">
        <v>#N/A</v>
      </c>
    </row>
    <row r="24098" spans="1:12" x14ac:dyDescent="0.3">
      <c r="A24098">
        <v>234.04400000000001</v>
      </c>
      <c r="B24098">
        <v>30.53</v>
      </c>
      <c r="C24098">
        <v>35.549999999999997</v>
      </c>
      <c r="D24098">
        <v>-10.591799999999999</v>
      </c>
      <c r="E24098" t="s">
        <v>24101</v>
      </c>
      <c r="F24098">
        <v>23.333333333333336</v>
      </c>
      <c r="G24098" t="e">
        <f t="shared" si="1128"/>
        <v>#N/A</v>
      </c>
      <c r="H24098">
        <f>IF(AND(F24098&gt;19.999,F24098&lt;30),C24098,NA())</f>
        <v>35.549999999999997</v>
      </c>
      <c r="I24098" t="e">
        <f t="shared" si="1129"/>
        <v>#N/A</v>
      </c>
      <c r="J24098" t="e">
        <f t="shared" si="1130"/>
        <v>#N/A</v>
      </c>
      <c r="L24098" t="e">
        <v>#N/A</v>
      </c>
    </row>
    <row r="24099" spans="1:12" x14ac:dyDescent="0.3">
      <c r="A24099">
        <v>234.05099999999999</v>
      </c>
      <c r="B24099">
        <v>29.46</v>
      </c>
      <c r="C24099">
        <v>35.1</v>
      </c>
      <c r="D24099">
        <v>-9.6216699999999999</v>
      </c>
      <c r="E24099" t="s">
        <v>24102</v>
      </c>
      <c r="F24099">
        <v>23.333333333333336</v>
      </c>
      <c r="G24099" t="e">
        <f t="shared" si="1128"/>
        <v>#N/A</v>
      </c>
      <c r="H24099">
        <f>IF(AND(F24099&gt;19.999,F24099&lt;30),C24099,NA())</f>
        <v>35.1</v>
      </c>
      <c r="I24099" t="e">
        <f t="shared" si="1129"/>
        <v>#N/A</v>
      </c>
      <c r="J24099" t="e">
        <f t="shared" si="1130"/>
        <v>#N/A</v>
      </c>
      <c r="L24099" t="e">
        <v>#N/A</v>
      </c>
    </row>
    <row r="24100" spans="1:12" x14ac:dyDescent="0.3">
      <c r="A24100">
        <v>234.05799999999999</v>
      </c>
      <c r="B24100">
        <v>29.72</v>
      </c>
      <c r="C24100">
        <v>35.625</v>
      </c>
      <c r="D24100">
        <v>-9.4417399999999994</v>
      </c>
      <c r="E24100" t="s">
        <v>24103</v>
      </c>
      <c r="F24100">
        <v>23.333333333333336</v>
      </c>
      <c r="G24100" t="e">
        <f t="shared" si="1128"/>
        <v>#N/A</v>
      </c>
      <c r="H24100">
        <f>IF(AND(F24100&gt;19.999,F24100&lt;30),C24100,NA())</f>
        <v>35.625</v>
      </c>
      <c r="I24100" t="e">
        <f t="shared" si="1129"/>
        <v>#N/A</v>
      </c>
      <c r="J24100" t="e">
        <f t="shared" si="1130"/>
        <v>#N/A</v>
      </c>
      <c r="L24100" t="e">
        <v>#N/A</v>
      </c>
    </row>
    <row r="24101" spans="1:12" x14ac:dyDescent="0.3">
      <c r="A24101">
        <v>234.06399999999999</v>
      </c>
      <c r="B24101">
        <v>30.67</v>
      </c>
      <c r="C24101">
        <v>37.799999999999997</v>
      </c>
      <c r="D24101">
        <v>-8.52759</v>
      </c>
      <c r="E24101" t="s">
        <v>24104</v>
      </c>
      <c r="F24101">
        <v>23.333333333333336</v>
      </c>
      <c r="G24101" t="e">
        <f t="shared" si="1128"/>
        <v>#N/A</v>
      </c>
      <c r="H24101">
        <f>IF(AND(F24101&gt;19.999,F24101&lt;30),C24101,NA())</f>
        <v>37.799999999999997</v>
      </c>
      <c r="I24101" t="e">
        <f t="shared" si="1129"/>
        <v>#N/A</v>
      </c>
      <c r="J24101" t="e">
        <f t="shared" si="1130"/>
        <v>#N/A</v>
      </c>
      <c r="L24101" t="e">
        <v>#N/A</v>
      </c>
    </row>
    <row r="24102" spans="1:12" x14ac:dyDescent="0.3">
      <c r="A24102">
        <v>234.071</v>
      </c>
      <c r="B24102">
        <v>28.68</v>
      </c>
      <c r="C24102">
        <v>36.075000000000003</v>
      </c>
      <c r="D24102">
        <v>-7.61144</v>
      </c>
      <c r="E24102" t="s">
        <v>24105</v>
      </c>
      <c r="F24102">
        <v>23.333333333333336</v>
      </c>
      <c r="G24102" t="e">
        <f t="shared" si="1128"/>
        <v>#N/A</v>
      </c>
      <c r="H24102">
        <f>IF(AND(F24102&gt;19.999,F24102&lt;30),C24102,NA())</f>
        <v>36.075000000000003</v>
      </c>
      <c r="I24102" t="e">
        <f t="shared" si="1129"/>
        <v>#N/A</v>
      </c>
      <c r="J24102" t="e">
        <f t="shared" si="1130"/>
        <v>#N/A</v>
      </c>
      <c r="L24102" t="e">
        <v>#N/A</v>
      </c>
    </row>
    <row r="24103" spans="1:12" x14ac:dyDescent="0.3">
      <c r="A24103">
        <v>234.078</v>
      </c>
      <c r="B24103">
        <v>29.96</v>
      </c>
      <c r="C24103">
        <v>37.875</v>
      </c>
      <c r="D24103">
        <v>-7.5102700000000002</v>
      </c>
      <c r="E24103" t="s">
        <v>24106</v>
      </c>
      <c r="F24103">
        <v>23.333333333333336</v>
      </c>
      <c r="G24103" t="e">
        <f t="shared" si="1128"/>
        <v>#N/A</v>
      </c>
      <c r="H24103">
        <f>IF(AND(F24103&gt;19.999,F24103&lt;30),C24103,NA())</f>
        <v>37.875</v>
      </c>
      <c r="I24103" t="e">
        <f t="shared" si="1129"/>
        <v>#N/A</v>
      </c>
      <c r="J24103" t="e">
        <f t="shared" si="1130"/>
        <v>#N/A</v>
      </c>
      <c r="L24103" t="e">
        <v>#N/A</v>
      </c>
    </row>
    <row r="24104" spans="1:12" x14ac:dyDescent="0.3">
      <c r="A24104">
        <v>234.08500000000001</v>
      </c>
      <c r="B24104">
        <v>29.17</v>
      </c>
      <c r="C24104">
        <v>35.774999999999999</v>
      </c>
      <c r="D24104">
        <v>-8.5617800000000006</v>
      </c>
      <c r="E24104" t="s">
        <v>24107</v>
      </c>
      <c r="F24104">
        <v>23.333333333333336</v>
      </c>
      <c r="G24104" t="e">
        <f t="shared" si="1128"/>
        <v>#N/A</v>
      </c>
      <c r="H24104">
        <f>IF(AND(F24104&gt;19.999,F24104&lt;30),C24104,NA())</f>
        <v>35.774999999999999</v>
      </c>
      <c r="I24104" t="e">
        <f t="shared" si="1129"/>
        <v>#N/A</v>
      </c>
      <c r="J24104" t="e">
        <f t="shared" si="1130"/>
        <v>#N/A</v>
      </c>
      <c r="L24104" t="e">
        <v>#N/A</v>
      </c>
    </row>
    <row r="24105" spans="1:12" x14ac:dyDescent="0.3">
      <c r="A24105">
        <v>234.09200000000001</v>
      </c>
      <c r="B24105">
        <v>28.17</v>
      </c>
      <c r="C24105">
        <v>35.924999999999997</v>
      </c>
      <c r="D24105">
        <v>-7.0845700000000003</v>
      </c>
      <c r="E24105" t="s">
        <v>24108</v>
      </c>
      <c r="F24105">
        <v>23.333333333333336</v>
      </c>
      <c r="G24105" t="e">
        <f t="shared" si="1128"/>
        <v>#N/A</v>
      </c>
      <c r="H24105">
        <f>IF(AND(F24105&gt;19.999,F24105&lt;30),C24105,NA())</f>
        <v>35.924999999999997</v>
      </c>
      <c r="I24105" t="e">
        <f t="shared" si="1129"/>
        <v>#N/A</v>
      </c>
      <c r="J24105" t="e">
        <f t="shared" si="1130"/>
        <v>#N/A</v>
      </c>
      <c r="L24105" t="e">
        <v>#N/A</v>
      </c>
    </row>
    <row r="24106" spans="1:12" x14ac:dyDescent="0.3">
      <c r="A24106">
        <v>234.09899999999999</v>
      </c>
      <c r="B24106">
        <v>29.32</v>
      </c>
      <c r="C24106">
        <v>36.825000000000003</v>
      </c>
      <c r="D24106">
        <v>-7.7108600000000003</v>
      </c>
      <c r="E24106" t="s">
        <v>24109</v>
      </c>
      <c r="F24106">
        <v>23.333333333333336</v>
      </c>
      <c r="G24106" t="e">
        <f t="shared" si="1128"/>
        <v>#N/A</v>
      </c>
      <c r="H24106">
        <f>IF(AND(F24106&gt;19.999,F24106&lt;30),C24106,NA())</f>
        <v>36.825000000000003</v>
      </c>
      <c r="I24106" t="e">
        <f t="shared" si="1129"/>
        <v>#N/A</v>
      </c>
      <c r="J24106" t="e">
        <f t="shared" si="1130"/>
        <v>#N/A</v>
      </c>
      <c r="L24106" t="e">
        <v>#N/A</v>
      </c>
    </row>
    <row r="24107" spans="1:12" x14ac:dyDescent="0.3">
      <c r="A24107">
        <v>234.10599999999999</v>
      </c>
      <c r="B24107">
        <v>28.27</v>
      </c>
      <c r="C24107">
        <v>35.1</v>
      </c>
      <c r="D24107">
        <v>-8.0422899999999995</v>
      </c>
      <c r="E24107" t="s">
        <v>24110</v>
      </c>
      <c r="F24107">
        <v>22.777777777777779</v>
      </c>
      <c r="G24107" t="e">
        <f t="shared" si="1128"/>
        <v>#N/A</v>
      </c>
      <c r="H24107">
        <f>IF(AND(F24107&gt;19.999,F24107&lt;30),C24107,NA())</f>
        <v>35.1</v>
      </c>
      <c r="I24107" t="e">
        <f t="shared" si="1129"/>
        <v>#N/A</v>
      </c>
      <c r="J24107" t="e">
        <f t="shared" si="1130"/>
        <v>#N/A</v>
      </c>
      <c r="L24107" t="e">
        <v>#N/A</v>
      </c>
    </row>
    <row r="24108" spans="1:12" x14ac:dyDescent="0.3">
      <c r="A24108">
        <v>234.113</v>
      </c>
      <c r="B24108">
        <v>26.05</v>
      </c>
      <c r="C24108">
        <v>30.75</v>
      </c>
      <c r="D24108">
        <v>-9.4458900000000003</v>
      </c>
      <c r="E24108" t="s">
        <v>24111</v>
      </c>
      <c r="F24108">
        <v>22.777777777777779</v>
      </c>
      <c r="G24108" t="e">
        <f t="shared" si="1128"/>
        <v>#N/A</v>
      </c>
      <c r="H24108">
        <f>IF(AND(F24108&gt;19.999,F24108&lt;30),C24108,NA())</f>
        <v>30.75</v>
      </c>
      <c r="I24108" t="e">
        <f t="shared" si="1129"/>
        <v>#N/A</v>
      </c>
      <c r="J24108" t="e">
        <f t="shared" si="1130"/>
        <v>#N/A</v>
      </c>
      <c r="L24108" t="e">
        <v>#N/A</v>
      </c>
    </row>
    <row r="24109" spans="1:12" x14ac:dyDescent="0.3">
      <c r="A24109">
        <v>234.12</v>
      </c>
      <c r="B24109">
        <v>27.5</v>
      </c>
      <c r="C24109">
        <v>30.9</v>
      </c>
      <c r="D24109">
        <v>-11.2203</v>
      </c>
      <c r="E24109" t="s">
        <v>24112</v>
      </c>
      <c r="F24109">
        <v>22.777777777777779</v>
      </c>
      <c r="G24109" t="e">
        <f t="shared" si="1128"/>
        <v>#N/A</v>
      </c>
      <c r="H24109">
        <f>IF(AND(F24109&gt;19.999,F24109&lt;30),C24109,NA())</f>
        <v>30.9</v>
      </c>
      <c r="I24109" t="e">
        <f t="shared" si="1129"/>
        <v>#N/A</v>
      </c>
      <c r="J24109" t="e">
        <f t="shared" si="1130"/>
        <v>#N/A</v>
      </c>
      <c r="L24109" t="e">
        <v>#N/A</v>
      </c>
    </row>
    <row r="24110" spans="1:12" x14ac:dyDescent="0.3">
      <c r="A24110">
        <v>234.12700000000001</v>
      </c>
      <c r="B24110">
        <v>26.15</v>
      </c>
      <c r="C24110">
        <v>28.574999999999999</v>
      </c>
      <c r="D24110">
        <v>-11.7536</v>
      </c>
      <c r="E24110" t="s">
        <v>24113</v>
      </c>
      <c r="F24110">
        <v>22.222222222222221</v>
      </c>
      <c r="G24110" t="e">
        <f t="shared" si="1128"/>
        <v>#N/A</v>
      </c>
      <c r="H24110">
        <f>IF(AND(F24110&gt;19.999,F24110&lt;30),C24110,NA())</f>
        <v>28.574999999999999</v>
      </c>
      <c r="I24110" t="e">
        <f t="shared" si="1129"/>
        <v>#N/A</v>
      </c>
      <c r="J24110" t="e">
        <f t="shared" si="1130"/>
        <v>#N/A</v>
      </c>
      <c r="L24110" t="e">
        <v>#N/A</v>
      </c>
    </row>
    <row r="24111" spans="1:12" x14ac:dyDescent="0.3">
      <c r="A24111">
        <v>234.13399999999999</v>
      </c>
      <c r="B24111">
        <v>26.76</v>
      </c>
      <c r="C24111">
        <v>31.05</v>
      </c>
      <c r="D24111">
        <v>-10.088200000000001</v>
      </c>
      <c r="E24111" t="s">
        <v>24114</v>
      </c>
      <c r="F24111">
        <v>22.222222222222221</v>
      </c>
      <c r="G24111" t="e">
        <f t="shared" si="1128"/>
        <v>#N/A</v>
      </c>
      <c r="H24111">
        <f>IF(AND(F24111&gt;19.999,F24111&lt;30),C24111,NA())</f>
        <v>31.05</v>
      </c>
      <c r="I24111" t="e">
        <f t="shared" si="1129"/>
        <v>#N/A</v>
      </c>
      <c r="J24111" t="e">
        <f t="shared" si="1130"/>
        <v>#N/A</v>
      </c>
      <c r="L24111" t="e">
        <v>#N/A</v>
      </c>
    </row>
    <row r="24112" spans="1:12" x14ac:dyDescent="0.3">
      <c r="A24112">
        <v>234.14099999999999</v>
      </c>
      <c r="B24112">
        <v>27.08</v>
      </c>
      <c r="C24112">
        <v>32.174999999999997</v>
      </c>
      <c r="D24112">
        <v>-9.3879099999999998</v>
      </c>
      <c r="E24112" t="s">
        <v>24115</v>
      </c>
      <c r="F24112">
        <v>22.222222222222221</v>
      </c>
      <c r="G24112" t="e">
        <f t="shared" si="1128"/>
        <v>#N/A</v>
      </c>
      <c r="H24112">
        <f>IF(AND(F24112&gt;19.999,F24112&lt;30),C24112,NA())</f>
        <v>32.174999999999997</v>
      </c>
      <c r="I24112" t="e">
        <f t="shared" si="1129"/>
        <v>#N/A</v>
      </c>
      <c r="J24112" t="e">
        <f t="shared" si="1130"/>
        <v>#N/A</v>
      </c>
      <c r="L24112" t="e">
        <v>#N/A</v>
      </c>
    </row>
    <row r="24113" spans="1:12" x14ac:dyDescent="0.3">
      <c r="A24113">
        <v>234.148</v>
      </c>
      <c r="B24113">
        <v>26.55</v>
      </c>
      <c r="C24113">
        <v>32.325000000000003</v>
      </c>
      <c r="D24113">
        <v>-8.5344899999999999</v>
      </c>
      <c r="E24113" t="s">
        <v>24116</v>
      </c>
      <c r="F24113">
        <v>21.666666666666668</v>
      </c>
      <c r="G24113" t="e">
        <f t="shared" si="1128"/>
        <v>#N/A</v>
      </c>
      <c r="H24113">
        <f>IF(AND(F24113&gt;19.999,F24113&lt;30),C24113,NA())</f>
        <v>32.325000000000003</v>
      </c>
      <c r="I24113" t="e">
        <f t="shared" si="1129"/>
        <v>#N/A</v>
      </c>
      <c r="J24113" t="e">
        <f t="shared" si="1130"/>
        <v>#N/A</v>
      </c>
      <c r="L24113" t="e">
        <v>#N/A</v>
      </c>
    </row>
    <row r="24114" spans="1:12" x14ac:dyDescent="0.3">
      <c r="A24114">
        <v>234.155</v>
      </c>
      <c r="B24114">
        <v>26.06</v>
      </c>
      <c r="C24114">
        <v>32.024999999999999</v>
      </c>
      <c r="D24114">
        <v>-8.1841600000000003</v>
      </c>
      <c r="E24114" t="s">
        <v>24117</v>
      </c>
      <c r="F24114">
        <v>22.222222222222221</v>
      </c>
      <c r="G24114" t="e">
        <f t="shared" si="1128"/>
        <v>#N/A</v>
      </c>
      <c r="H24114">
        <f>IF(AND(F24114&gt;19.999,F24114&lt;30),C24114,NA())</f>
        <v>32.024999999999999</v>
      </c>
      <c r="I24114" t="e">
        <f t="shared" si="1129"/>
        <v>#N/A</v>
      </c>
      <c r="J24114" t="e">
        <f t="shared" si="1130"/>
        <v>#N/A</v>
      </c>
      <c r="L24114" t="e">
        <v>#N/A</v>
      </c>
    </row>
    <row r="24115" spans="1:12" x14ac:dyDescent="0.3">
      <c r="A24115">
        <v>234.16200000000001</v>
      </c>
      <c r="B24115">
        <v>22.02</v>
      </c>
      <c r="C24115">
        <v>27.074999999999999</v>
      </c>
      <c r="D24115">
        <v>-7.77224</v>
      </c>
      <c r="E24115" t="s">
        <v>24118</v>
      </c>
      <c r="F24115">
        <v>21.666666666666668</v>
      </c>
      <c r="G24115" t="e">
        <f t="shared" si="1128"/>
        <v>#N/A</v>
      </c>
      <c r="H24115">
        <f>IF(AND(F24115&gt;19.999,F24115&lt;30),C24115,NA())</f>
        <v>27.074999999999999</v>
      </c>
      <c r="I24115" t="e">
        <f t="shared" si="1129"/>
        <v>#N/A</v>
      </c>
      <c r="J24115" t="e">
        <f t="shared" si="1130"/>
        <v>#N/A</v>
      </c>
      <c r="L24115" t="e">
        <v>#N/A</v>
      </c>
    </row>
    <row r="24116" spans="1:12" x14ac:dyDescent="0.3">
      <c r="A24116">
        <v>234.16900000000001</v>
      </c>
      <c r="B24116">
        <v>24.53</v>
      </c>
      <c r="C24116">
        <v>28.425000000000001</v>
      </c>
      <c r="D24116">
        <v>-9.7535299999999996</v>
      </c>
      <c r="E24116" t="s">
        <v>24119</v>
      </c>
      <c r="F24116">
        <v>21.666666666666668</v>
      </c>
      <c r="G24116" t="e">
        <f t="shared" si="1128"/>
        <v>#N/A</v>
      </c>
      <c r="H24116">
        <f>IF(AND(F24116&gt;19.999,F24116&lt;30),C24116,NA())</f>
        <v>28.425000000000001</v>
      </c>
      <c r="I24116" t="e">
        <f t="shared" si="1129"/>
        <v>#N/A</v>
      </c>
      <c r="J24116" t="e">
        <f t="shared" si="1130"/>
        <v>#N/A</v>
      </c>
      <c r="L24116" t="e">
        <v>#N/A</v>
      </c>
    </row>
    <row r="24117" spans="1:12" x14ac:dyDescent="0.3">
      <c r="A24117">
        <v>234.17599999999999</v>
      </c>
      <c r="B24117">
        <v>24.13</v>
      </c>
      <c r="C24117">
        <v>29.55</v>
      </c>
      <c r="D24117">
        <v>-8.0976499999999998</v>
      </c>
      <c r="E24117" t="s">
        <v>24120</v>
      </c>
      <c r="F24117">
        <v>21.666666666666668</v>
      </c>
      <c r="G24117" t="e">
        <f t="shared" si="1128"/>
        <v>#N/A</v>
      </c>
      <c r="H24117">
        <f>IF(AND(F24117&gt;19.999,F24117&lt;30),C24117,NA())</f>
        <v>29.55</v>
      </c>
      <c r="I24117" t="e">
        <f t="shared" si="1129"/>
        <v>#N/A</v>
      </c>
      <c r="J24117" t="e">
        <f t="shared" si="1130"/>
        <v>#N/A</v>
      </c>
      <c r="L24117" t="e">
        <v>#N/A</v>
      </c>
    </row>
    <row r="24118" spans="1:12" x14ac:dyDescent="0.3">
      <c r="A24118">
        <v>234.18299999999999</v>
      </c>
      <c r="B24118">
        <v>21.67</v>
      </c>
      <c r="C24118">
        <v>24.6</v>
      </c>
      <c r="D24118">
        <v>-9.7827199999999994</v>
      </c>
      <c r="E24118" t="s">
        <v>24121</v>
      </c>
      <c r="F24118">
        <v>21.666666666666668</v>
      </c>
      <c r="G24118" t="e">
        <f t="shared" si="1128"/>
        <v>#N/A</v>
      </c>
      <c r="H24118">
        <f>IF(AND(F24118&gt;19.999,F24118&lt;30),C24118,NA())</f>
        <v>24.6</v>
      </c>
      <c r="I24118" t="e">
        <f t="shared" si="1129"/>
        <v>#N/A</v>
      </c>
      <c r="J24118" t="e">
        <f t="shared" si="1130"/>
        <v>#N/A</v>
      </c>
      <c r="L24118" t="e">
        <v>#N/A</v>
      </c>
    </row>
    <row r="24119" spans="1:12" x14ac:dyDescent="0.3">
      <c r="A24119">
        <v>234.18899999999999</v>
      </c>
      <c r="B24119">
        <v>21.09</v>
      </c>
      <c r="C24119">
        <v>22.95</v>
      </c>
      <c r="D24119">
        <v>-10.6629</v>
      </c>
      <c r="E24119" t="s">
        <v>24122</v>
      </c>
      <c r="F24119">
        <v>21.111111111111111</v>
      </c>
      <c r="G24119" t="e">
        <f t="shared" si="1128"/>
        <v>#N/A</v>
      </c>
      <c r="H24119">
        <f>IF(AND(F24119&gt;19.999,F24119&lt;30),C24119,NA())</f>
        <v>22.95</v>
      </c>
      <c r="I24119" t="e">
        <f t="shared" si="1129"/>
        <v>#N/A</v>
      </c>
      <c r="J24119" t="e">
        <f t="shared" si="1130"/>
        <v>#N/A</v>
      </c>
      <c r="L24119" t="e">
        <v>#N/A</v>
      </c>
    </row>
    <row r="24120" spans="1:12" x14ac:dyDescent="0.3">
      <c r="A24120">
        <v>234.196</v>
      </c>
      <c r="B24120">
        <v>22.97</v>
      </c>
      <c r="C24120">
        <v>24.824999999999999</v>
      </c>
      <c r="D24120">
        <v>-11.283099999999999</v>
      </c>
      <c r="E24120" t="s">
        <v>24123</v>
      </c>
      <c r="F24120">
        <v>21.111111111111111</v>
      </c>
      <c r="G24120" t="e">
        <f t="shared" si="1128"/>
        <v>#N/A</v>
      </c>
      <c r="H24120">
        <f>IF(AND(F24120&gt;19.999,F24120&lt;30),C24120,NA())</f>
        <v>24.824999999999999</v>
      </c>
      <c r="I24120" t="e">
        <f t="shared" si="1129"/>
        <v>#N/A</v>
      </c>
      <c r="J24120" t="e">
        <f t="shared" si="1130"/>
        <v>#N/A</v>
      </c>
      <c r="L24120" t="e">
        <v>#N/A</v>
      </c>
    </row>
    <row r="24121" spans="1:12" x14ac:dyDescent="0.3">
      <c r="A24121">
        <v>234.203</v>
      </c>
      <c r="B24121">
        <v>23.65</v>
      </c>
      <c r="C24121">
        <v>26.25</v>
      </c>
      <c r="D24121">
        <v>-10.7606</v>
      </c>
      <c r="E24121" t="s">
        <v>24124</v>
      </c>
      <c r="F24121">
        <v>20.555555555555557</v>
      </c>
      <c r="G24121" t="e">
        <f t="shared" si="1128"/>
        <v>#N/A</v>
      </c>
      <c r="H24121">
        <f>IF(AND(F24121&gt;19.999,F24121&lt;30),C24121,NA())</f>
        <v>26.25</v>
      </c>
      <c r="I24121" t="e">
        <f t="shared" si="1129"/>
        <v>#N/A</v>
      </c>
      <c r="J24121" t="e">
        <f t="shared" si="1130"/>
        <v>#N/A</v>
      </c>
      <c r="L24121" t="e">
        <v>#N/A</v>
      </c>
    </row>
    <row r="24122" spans="1:12" x14ac:dyDescent="0.3">
      <c r="A24122">
        <v>234.21</v>
      </c>
      <c r="B24122">
        <v>21.07</v>
      </c>
      <c r="C24122">
        <v>25.574999999999999</v>
      </c>
      <c r="D24122">
        <v>-8.0113900000000005</v>
      </c>
      <c r="E24122" t="s">
        <v>24125</v>
      </c>
      <c r="F24122">
        <v>20.555555555555557</v>
      </c>
      <c r="G24122" t="e">
        <f t="shared" si="1128"/>
        <v>#N/A</v>
      </c>
      <c r="H24122">
        <f>IF(AND(F24122&gt;19.999,F24122&lt;30),C24122,NA())</f>
        <v>25.574999999999999</v>
      </c>
      <c r="I24122" t="e">
        <f t="shared" si="1129"/>
        <v>#N/A</v>
      </c>
      <c r="J24122" t="e">
        <f t="shared" si="1130"/>
        <v>#N/A</v>
      </c>
      <c r="L24122" t="e">
        <v>#N/A</v>
      </c>
    </row>
    <row r="24123" spans="1:12" x14ac:dyDescent="0.3">
      <c r="A24123">
        <v>234.21700000000001</v>
      </c>
      <c r="B24123">
        <v>21.38</v>
      </c>
      <c r="C24123">
        <v>25.875</v>
      </c>
      <c r="D24123">
        <v>-8.1228300000000004</v>
      </c>
      <c r="E24123" t="s">
        <v>24126</v>
      </c>
      <c r="F24123">
        <v>20.555555555555557</v>
      </c>
      <c r="G24123" t="e">
        <f t="shared" si="1128"/>
        <v>#N/A</v>
      </c>
      <c r="H24123">
        <f>IF(AND(F24123&gt;19.999,F24123&lt;30),C24123,NA())</f>
        <v>25.875</v>
      </c>
      <c r="I24123" t="e">
        <f t="shared" si="1129"/>
        <v>#N/A</v>
      </c>
      <c r="J24123" t="e">
        <f t="shared" si="1130"/>
        <v>#N/A</v>
      </c>
      <c r="L24123" t="e">
        <v>#N/A</v>
      </c>
    </row>
    <row r="24124" spans="1:12" x14ac:dyDescent="0.3">
      <c r="A24124">
        <v>234.22399999999999</v>
      </c>
      <c r="B24124">
        <v>21.95</v>
      </c>
      <c r="C24124">
        <v>26.4</v>
      </c>
      <c r="D24124">
        <v>-8.3543400000000005</v>
      </c>
      <c r="E24124" t="s">
        <v>24127</v>
      </c>
      <c r="F24124">
        <v>20.555555555555557</v>
      </c>
      <c r="G24124" t="e">
        <f t="shared" si="1128"/>
        <v>#N/A</v>
      </c>
      <c r="H24124">
        <f>IF(AND(F24124&gt;19.999,F24124&lt;30),C24124,NA())</f>
        <v>26.4</v>
      </c>
      <c r="I24124" t="e">
        <f t="shared" si="1129"/>
        <v>#N/A</v>
      </c>
      <c r="J24124" t="e">
        <f t="shared" si="1130"/>
        <v>#N/A</v>
      </c>
      <c r="L24124" t="e">
        <v>#N/A</v>
      </c>
    </row>
    <row r="24125" spans="1:12" x14ac:dyDescent="0.3">
      <c r="A24125">
        <v>234.23099999999999</v>
      </c>
      <c r="B24125">
        <v>20.3</v>
      </c>
      <c r="C24125">
        <v>24.9</v>
      </c>
      <c r="D24125">
        <v>-7.6644399999999999</v>
      </c>
      <c r="E24125" t="s">
        <v>24128</v>
      </c>
      <c r="F24125">
        <v>20.555555555555557</v>
      </c>
      <c r="G24125" t="e">
        <f t="shared" si="1128"/>
        <v>#N/A</v>
      </c>
      <c r="H24125">
        <f>IF(AND(F24125&gt;19.999,F24125&lt;30),C24125,NA())</f>
        <v>24.9</v>
      </c>
      <c r="I24125" t="e">
        <f t="shared" si="1129"/>
        <v>#N/A</v>
      </c>
      <c r="J24125" t="e">
        <f t="shared" si="1130"/>
        <v>#N/A</v>
      </c>
      <c r="L24125" t="e">
        <v>#N/A</v>
      </c>
    </row>
    <row r="24126" spans="1:12" x14ac:dyDescent="0.3">
      <c r="A24126">
        <v>234.238</v>
      </c>
      <c r="B24126">
        <v>19.97</v>
      </c>
      <c r="C24126">
        <v>24.9</v>
      </c>
      <c r="D24126">
        <v>-7.2264600000000003</v>
      </c>
      <c r="E24126" t="s">
        <v>24129</v>
      </c>
      <c r="F24126">
        <v>20.555555555555557</v>
      </c>
      <c r="G24126" t="e">
        <f t="shared" si="1128"/>
        <v>#N/A</v>
      </c>
      <c r="H24126">
        <f>IF(AND(F24126&gt;19.999,F24126&lt;30),C24126,NA())</f>
        <v>24.9</v>
      </c>
      <c r="I24126" t="e">
        <f t="shared" si="1129"/>
        <v>#N/A</v>
      </c>
      <c r="J24126" t="e">
        <f t="shared" si="1130"/>
        <v>#N/A</v>
      </c>
      <c r="L24126" t="e">
        <v>#N/A</v>
      </c>
    </row>
    <row r="24127" spans="1:12" x14ac:dyDescent="0.3">
      <c r="A24127">
        <v>234.245</v>
      </c>
      <c r="B24127">
        <v>21.59</v>
      </c>
      <c r="C24127">
        <v>25.425000000000001</v>
      </c>
      <c r="D24127">
        <v>-8.85154</v>
      </c>
      <c r="E24127" t="s">
        <v>24130</v>
      </c>
      <c r="F24127">
        <v>21.111111111111111</v>
      </c>
      <c r="G24127" t="e">
        <f t="shared" si="1128"/>
        <v>#N/A</v>
      </c>
      <c r="H24127">
        <f>IF(AND(F24127&gt;19.999,F24127&lt;30),C24127,NA())</f>
        <v>25.425000000000001</v>
      </c>
      <c r="I24127" t="e">
        <f t="shared" si="1129"/>
        <v>#N/A</v>
      </c>
      <c r="J24127" t="e">
        <f t="shared" si="1130"/>
        <v>#N/A</v>
      </c>
      <c r="L24127" t="e">
        <v>#N/A</v>
      </c>
    </row>
    <row r="24128" spans="1:12" x14ac:dyDescent="0.3">
      <c r="A24128">
        <v>234.25200000000001</v>
      </c>
      <c r="B24128">
        <v>23.17</v>
      </c>
      <c r="C24128">
        <v>26.55</v>
      </c>
      <c r="D24128">
        <v>-9.8235299999999999</v>
      </c>
      <c r="E24128" t="s">
        <v>24131</v>
      </c>
      <c r="F24128">
        <v>21.111111111111111</v>
      </c>
      <c r="G24128" t="e">
        <f t="shared" si="1128"/>
        <v>#N/A</v>
      </c>
      <c r="H24128">
        <f>IF(AND(F24128&gt;19.999,F24128&lt;30),C24128,NA())</f>
        <v>26.55</v>
      </c>
      <c r="I24128" t="e">
        <f t="shared" si="1129"/>
        <v>#N/A</v>
      </c>
      <c r="J24128" t="e">
        <f t="shared" si="1130"/>
        <v>#N/A</v>
      </c>
      <c r="L24128" t="e">
        <v>#N/A</v>
      </c>
    </row>
    <row r="24129" spans="1:12" x14ac:dyDescent="0.3">
      <c r="A24129">
        <v>234.25899999999999</v>
      </c>
      <c r="B24129">
        <v>20.350000000000001</v>
      </c>
      <c r="C24129">
        <v>24.75</v>
      </c>
      <c r="D24129">
        <v>-7.8807999999999998</v>
      </c>
      <c r="E24129" t="s">
        <v>24132</v>
      </c>
      <c r="F24129">
        <v>21.111111111111111</v>
      </c>
      <c r="G24129" t="e">
        <f t="shared" si="1128"/>
        <v>#N/A</v>
      </c>
      <c r="H24129">
        <f>IF(AND(F24129&gt;19.999,F24129&lt;30),C24129,NA())</f>
        <v>24.75</v>
      </c>
      <c r="I24129" t="e">
        <f t="shared" si="1129"/>
        <v>#N/A</v>
      </c>
      <c r="J24129" t="e">
        <f t="shared" si="1130"/>
        <v>#N/A</v>
      </c>
      <c r="L24129" t="e">
        <v>#N/A</v>
      </c>
    </row>
    <row r="24130" spans="1:12" x14ac:dyDescent="0.3">
      <c r="A24130">
        <v>234.26599999999999</v>
      </c>
      <c r="B24130">
        <v>21.76</v>
      </c>
      <c r="C24130">
        <v>24.074999999999999</v>
      </c>
      <c r="D24130">
        <v>-10.427199999999999</v>
      </c>
      <c r="E24130" t="s">
        <v>24133</v>
      </c>
      <c r="F24130">
        <v>21.111111111111111</v>
      </c>
      <c r="G24130" t="e">
        <f t="shared" si="1128"/>
        <v>#N/A</v>
      </c>
      <c r="H24130">
        <f>IF(AND(F24130&gt;19.999,F24130&lt;30),C24130,NA())</f>
        <v>24.074999999999999</v>
      </c>
      <c r="I24130" t="e">
        <f t="shared" si="1129"/>
        <v>#N/A</v>
      </c>
      <c r="J24130" t="e">
        <f t="shared" si="1130"/>
        <v>#N/A</v>
      </c>
      <c r="L24130" t="e">
        <v>#N/A</v>
      </c>
    </row>
    <row r="24131" spans="1:12" x14ac:dyDescent="0.3">
      <c r="A24131">
        <v>234.273</v>
      </c>
      <c r="B24131">
        <v>23.21</v>
      </c>
      <c r="C24131">
        <v>26.85</v>
      </c>
      <c r="D24131">
        <v>-9.5766200000000001</v>
      </c>
      <c r="E24131" t="s">
        <v>24134</v>
      </c>
      <c r="F24131">
        <v>21.666666666666668</v>
      </c>
      <c r="G24131" t="e">
        <f t="shared" ref="G24131:G24194" si="1131">IF(F24131&lt;20,C24131,NA())</f>
        <v>#N/A</v>
      </c>
      <c r="H24131">
        <f>IF(AND(F24131&gt;19.999,F24131&lt;30),C24131,NA())</f>
        <v>26.85</v>
      </c>
      <c r="I24131" t="e">
        <f t="shared" ref="I24131:I24194" si="1132">IF(AND(F24131&gt;29.999,F24131&lt;40),C24131,NA())</f>
        <v>#N/A</v>
      </c>
      <c r="J24131" t="e">
        <f t="shared" ref="J24131:J24194" si="1133">IF(F24131&gt;40,C24131,NA())</f>
        <v>#N/A</v>
      </c>
      <c r="L24131" t="e">
        <v>#N/A</v>
      </c>
    </row>
    <row r="24132" spans="1:12" x14ac:dyDescent="0.3">
      <c r="A24132">
        <v>234.28</v>
      </c>
      <c r="B24132">
        <v>22.51</v>
      </c>
      <c r="C24132">
        <v>26.625</v>
      </c>
      <c r="D24132">
        <v>-8.8725699999999996</v>
      </c>
      <c r="E24132" t="s">
        <v>24135</v>
      </c>
      <c r="F24132">
        <v>22.222222222222221</v>
      </c>
      <c r="G24132" t="e">
        <f t="shared" si="1131"/>
        <v>#N/A</v>
      </c>
      <c r="H24132">
        <f>IF(AND(F24132&gt;19.999,F24132&lt;30),C24132,NA())</f>
        <v>26.625</v>
      </c>
      <c r="I24132" t="e">
        <f t="shared" si="1132"/>
        <v>#N/A</v>
      </c>
      <c r="J24132" t="e">
        <f t="shared" si="1133"/>
        <v>#N/A</v>
      </c>
      <c r="L24132" t="e">
        <v>#N/A</v>
      </c>
    </row>
    <row r="24133" spans="1:12" x14ac:dyDescent="0.3">
      <c r="A24133">
        <v>234.28700000000001</v>
      </c>
      <c r="B24133">
        <v>23.34</v>
      </c>
      <c r="C24133">
        <v>27.975000000000001</v>
      </c>
      <c r="D24133">
        <v>-8.6241500000000002</v>
      </c>
      <c r="E24133" t="s">
        <v>24136</v>
      </c>
      <c r="F24133">
        <v>23.888888888888889</v>
      </c>
      <c r="G24133" t="e">
        <f t="shared" si="1131"/>
        <v>#N/A</v>
      </c>
      <c r="H24133">
        <f>IF(AND(F24133&gt;19.999,F24133&lt;30),C24133,NA())</f>
        <v>27.975000000000001</v>
      </c>
      <c r="I24133" t="e">
        <f t="shared" si="1132"/>
        <v>#N/A</v>
      </c>
      <c r="J24133" t="e">
        <f t="shared" si="1133"/>
        <v>#N/A</v>
      </c>
      <c r="L24133" t="e">
        <v>#N/A</v>
      </c>
    </row>
    <row r="24134" spans="1:12" x14ac:dyDescent="0.3">
      <c r="A24134">
        <v>234.29400000000001</v>
      </c>
      <c r="B24134">
        <v>22.05</v>
      </c>
      <c r="C24134">
        <v>25.574999999999999</v>
      </c>
      <c r="D24134">
        <v>-9.3120600000000007</v>
      </c>
      <c r="E24134" t="s">
        <v>24137</v>
      </c>
      <c r="F24134">
        <v>25</v>
      </c>
      <c r="G24134" t="e">
        <f t="shared" si="1131"/>
        <v>#N/A</v>
      </c>
      <c r="H24134">
        <f>IF(AND(F24134&gt;19.999,F24134&lt;30),C24134,NA())</f>
        <v>25.574999999999999</v>
      </c>
      <c r="I24134" t="e">
        <f t="shared" si="1132"/>
        <v>#N/A</v>
      </c>
      <c r="J24134" t="e">
        <f t="shared" si="1133"/>
        <v>#N/A</v>
      </c>
      <c r="L24134" t="e">
        <v>#N/A</v>
      </c>
    </row>
    <row r="24135" spans="1:12" x14ac:dyDescent="0.3">
      <c r="A24135">
        <v>234.30099999999999</v>
      </c>
      <c r="B24135">
        <v>24.45</v>
      </c>
      <c r="C24135">
        <v>27.975000000000001</v>
      </c>
      <c r="D24135">
        <v>-10.0974</v>
      </c>
      <c r="E24135" t="s">
        <v>24138</v>
      </c>
      <c r="F24135">
        <v>26.111111111111111</v>
      </c>
      <c r="G24135" t="e">
        <f t="shared" si="1131"/>
        <v>#N/A</v>
      </c>
      <c r="H24135">
        <f>IF(AND(F24135&gt;19.999,F24135&lt;30),C24135,NA())</f>
        <v>27.975000000000001</v>
      </c>
      <c r="I24135" t="e">
        <f t="shared" si="1132"/>
        <v>#N/A</v>
      </c>
      <c r="J24135" t="e">
        <f t="shared" si="1133"/>
        <v>#N/A</v>
      </c>
      <c r="L24135" t="e">
        <v>#N/A</v>
      </c>
    </row>
    <row r="24136" spans="1:12" x14ac:dyDescent="0.3">
      <c r="A24136">
        <v>234.30799999999999</v>
      </c>
      <c r="B24136">
        <v>26.15</v>
      </c>
      <c r="C24136">
        <v>30.225000000000001</v>
      </c>
      <c r="D24136">
        <v>-10.1036</v>
      </c>
      <c r="E24136" t="s">
        <v>24139</v>
      </c>
      <c r="F24136">
        <v>27.222222222222225</v>
      </c>
      <c r="G24136" t="e">
        <f t="shared" si="1131"/>
        <v>#N/A</v>
      </c>
      <c r="H24136">
        <f>IF(AND(F24136&gt;19.999,F24136&lt;30),C24136,NA())</f>
        <v>30.225000000000001</v>
      </c>
      <c r="I24136" t="e">
        <f t="shared" si="1132"/>
        <v>#N/A</v>
      </c>
      <c r="J24136" t="e">
        <f t="shared" si="1133"/>
        <v>#N/A</v>
      </c>
      <c r="L24136" t="e">
        <v>#N/A</v>
      </c>
    </row>
    <row r="24137" spans="1:12" x14ac:dyDescent="0.3">
      <c r="A24137">
        <v>234.31399999999999</v>
      </c>
      <c r="B24137">
        <v>27.07</v>
      </c>
      <c r="C24137">
        <v>32.625</v>
      </c>
      <c r="D24137">
        <v>-8.9246400000000001</v>
      </c>
      <c r="E24137" t="s">
        <v>24140</v>
      </c>
      <c r="F24137">
        <v>27.777777777777779</v>
      </c>
      <c r="G24137" t="e">
        <f t="shared" si="1131"/>
        <v>#N/A</v>
      </c>
      <c r="H24137">
        <f>IF(AND(F24137&gt;19.999,F24137&lt;30),C24137,NA())</f>
        <v>32.625</v>
      </c>
      <c r="I24137" t="e">
        <f t="shared" si="1132"/>
        <v>#N/A</v>
      </c>
      <c r="J24137" t="e">
        <f t="shared" si="1133"/>
        <v>#N/A</v>
      </c>
      <c r="L24137" t="e">
        <v>#N/A</v>
      </c>
    </row>
    <row r="24138" spans="1:12" x14ac:dyDescent="0.3">
      <c r="A24138">
        <v>234.321</v>
      </c>
      <c r="B24138">
        <v>27.38</v>
      </c>
      <c r="C24138">
        <v>33</v>
      </c>
      <c r="D24138">
        <v>-8.9610699999999994</v>
      </c>
      <c r="E24138" t="s">
        <v>24141</v>
      </c>
      <c r="F24138">
        <v>28.888888888888889</v>
      </c>
      <c r="G24138" t="e">
        <f t="shared" si="1131"/>
        <v>#N/A</v>
      </c>
      <c r="H24138">
        <f>IF(AND(F24138&gt;19.999,F24138&lt;30),C24138,NA())</f>
        <v>33</v>
      </c>
      <c r="I24138" t="e">
        <f t="shared" si="1132"/>
        <v>#N/A</v>
      </c>
      <c r="J24138" t="e">
        <f t="shared" si="1133"/>
        <v>#N/A</v>
      </c>
      <c r="L24138" t="e">
        <v>#N/A</v>
      </c>
    </row>
    <row r="24139" spans="1:12" x14ac:dyDescent="0.3">
      <c r="A24139">
        <v>234.328</v>
      </c>
      <c r="B24139">
        <v>27.8</v>
      </c>
      <c r="C24139">
        <v>32.25</v>
      </c>
      <c r="D24139">
        <v>-10.2685</v>
      </c>
      <c r="E24139" t="s">
        <v>24142</v>
      </c>
      <c r="F24139">
        <v>29.444444444444446</v>
      </c>
      <c r="G24139" t="e">
        <f t="shared" si="1131"/>
        <v>#N/A</v>
      </c>
      <c r="H24139">
        <f>IF(AND(F24139&gt;19.999,F24139&lt;30),C24139,NA())</f>
        <v>32.25</v>
      </c>
      <c r="I24139" t="e">
        <f t="shared" si="1132"/>
        <v>#N/A</v>
      </c>
      <c r="J24139" t="e">
        <f t="shared" si="1133"/>
        <v>#N/A</v>
      </c>
      <c r="L24139" t="e">
        <v>#N/A</v>
      </c>
    </row>
    <row r="24140" spans="1:12" x14ac:dyDescent="0.3">
      <c r="A24140">
        <v>234.33500000000001</v>
      </c>
      <c r="B24140">
        <v>28.02</v>
      </c>
      <c r="C24140">
        <v>32.924999999999997</v>
      </c>
      <c r="D24140">
        <v>-9.8854900000000008</v>
      </c>
      <c r="E24140" t="s">
        <v>24143</v>
      </c>
      <c r="F24140">
        <v>30</v>
      </c>
      <c r="G24140" t="e">
        <f t="shared" si="1131"/>
        <v>#N/A</v>
      </c>
      <c r="H24140" t="e">
        <f>IF(AND(F24140&gt;19.999,F24140&lt;30),C24140,NA())</f>
        <v>#N/A</v>
      </c>
      <c r="I24140">
        <f t="shared" si="1132"/>
        <v>32.924999999999997</v>
      </c>
      <c r="J24140" t="e">
        <f t="shared" si="1133"/>
        <v>#N/A</v>
      </c>
      <c r="L24140" t="e">
        <v>#N/A</v>
      </c>
    </row>
    <row r="24141" spans="1:12" x14ac:dyDescent="0.3">
      <c r="A24141">
        <v>234.34200000000001</v>
      </c>
      <c r="B24141">
        <v>29.51</v>
      </c>
      <c r="C24141">
        <v>33.9</v>
      </c>
      <c r="D24141">
        <v>-10.888</v>
      </c>
      <c r="E24141" t="s">
        <v>24144</v>
      </c>
      <c r="F24141">
        <v>30.555555555555557</v>
      </c>
      <c r="G24141" t="e">
        <f t="shared" si="1131"/>
        <v>#N/A</v>
      </c>
      <c r="H24141" t="e">
        <f>IF(AND(F24141&gt;19.999,F24141&lt;30),C24141,NA())</f>
        <v>#N/A</v>
      </c>
      <c r="I24141">
        <f t="shared" si="1132"/>
        <v>33.9</v>
      </c>
      <c r="J24141" t="e">
        <f t="shared" si="1133"/>
        <v>#N/A</v>
      </c>
      <c r="L24141" t="e">
        <v>#N/A</v>
      </c>
    </row>
    <row r="24142" spans="1:12" x14ac:dyDescent="0.3">
      <c r="A24142">
        <v>234.34899999999999</v>
      </c>
      <c r="B24142">
        <v>29.55</v>
      </c>
      <c r="C24142">
        <v>33.450000000000003</v>
      </c>
      <c r="D24142">
        <v>-11.3911</v>
      </c>
      <c r="E24142" t="s">
        <v>24145</v>
      </c>
      <c r="F24142">
        <v>31.666666666666668</v>
      </c>
      <c r="G24142" t="e">
        <f t="shared" si="1131"/>
        <v>#N/A</v>
      </c>
      <c r="H24142" t="e">
        <f>IF(AND(F24142&gt;19.999,F24142&lt;30),C24142,NA())</f>
        <v>#N/A</v>
      </c>
      <c r="I24142">
        <f t="shared" si="1132"/>
        <v>33.450000000000003</v>
      </c>
      <c r="J24142" t="e">
        <f t="shared" si="1133"/>
        <v>#N/A</v>
      </c>
      <c r="L24142" t="e">
        <v>#N/A</v>
      </c>
    </row>
    <row r="24143" spans="1:12" x14ac:dyDescent="0.3">
      <c r="A24143">
        <v>234.35599999999999</v>
      </c>
      <c r="B24143">
        <v>28.81</v>
      </c>
      <c r="C24143">
        <v>32.325000000000003</v>
      </c>
      <c r="D24143">
        <v>-11.534000000000001</v>
      </c>
      <c r="E24143" t="s">
        <v>24146</v>
      </c>
      <c r="F24143">
        <v>32.222222222222221</v>
      </c>
      <c r="G24143" t="e">
        <f t="shared" si="1131"/>
        <v>#N/A</v>
      </c>
      <c r="H24143" t="e">
        <f>IF(AND(F24143&gt;19.999,F24143&lt;30),C24143,NA())</f>
        <v>#N/A</v>
      </c>
      <c r="I24143">
        <f t="shared" si="1132"/>
        <v>32.325000000000003</v>
      </c>
      <c r="J24143" t="e">
        <f t="shared" si="1133"/>
        <v>#N/A</v>
      </c>
      <c r="L24143" t="e">
        <v>#N/A</v>
      </c>
    </row>
    <row r="24144" spans="1:12" x14ac:dyDescent="0.3">
      <c r="A24144">
        <v>234.363</v>
      </c>
      <c r="B24144">
        <v>28.97</v>
      </c>
      <c r="C24144">
        <v>31.875</v>
      </c>
      <c r="D24144">
        <v>-12.196300000000001</v>
      </c>
      <c r="E24144" t="s">
        <v>24147</v>
      </c>
      <c r="F24144">
        <v>31.666666666666668</v>
      </c>
      <c r="G24144" t="e">
        <f t="shared" si="1131"/>
        <v>#N/A</v>
      </c>
      <c r="H24144" t="e">
        <f>IF(AND(F24144&gt;19.999,F24144&lt;30),C24144,NA())</f>
        <v>#N/A</v>
      </c>
      <c r="I24144">
        <f t="shared" si="1132"/>
        <v>31.875</v>
      </c>
      <c r="J24144" t="e">
        <f t="shared" si="1133"/>
        <v>#N/A</v>
      </c>
      <c r="L24144" t="e">
        <v>#N/A</v>
      </c>
    </row>
    <row r="24145" spans="1:12" x14ac:dyDescent="0.3">
      <c r="A24145">
        <v>234.37</v>
      </c>
      <c r="B24145">
        <v>28.09</v>
      </c>
      <c r="C24145">
        <v>33.375</v>
      </c>
      <c r="D24145">
        <v>-9.5283899999999999</v>
      </c>
      <c r="E24145" t="s">
        <v>24148</v>
      </c>
      <c r="F24145">
        <v>32.222222222222221</v>
      </c>
      <c r="G24145" t="e">
        <f t="shared" si="1131"/>
        <v>#N/A</v>
      </c>
      <c r="H24145" t="e">
        <f>IF(AND(F24145&gt;19.999,F24145&lt;30),C24145,NA())</f>
        <v>#N/A</v>
      </c>
      <c r="I24145">
        <f t="shared" si="1132"/>
        <v>33.375</v>
      </c>
      <c r="J24145" t="e">
        <f t="shared" si="1133"/>
        <v>#N/A</v>
      </c>
      <c r="L24145" t="e">
        <v>#N/A</v>
      </c>
    </row>
    <row r="24146" spans="1:12" x14ac:dyDescent="0.3">
      <c r="A24146">
        <v>234.37700000000001</v>
      </c>
      <c r="B24146">
        <v>26.99</v>
      </c>
      <c r="C24146">
        <v>35.4</v>
      </c>
      <c r="D24146">
        <v>-6.0434599999999996</v>
      </c>
      <c r="E24146" t="s">
        <v>24149</v>
      </c>
      <c r="F24146">
        <v>31.666666666666668</v>
      </c>
      <c r="G24146" t="e">
        <f t="shared" si="1131"/>
        <v>#N/A</v>
      </c>
      <c r="H24146" t="e">
        <f>IF(AND(F24146&gt;19.999,F24146&lt;30),C24146,NA())</f>
        <v>#N/A</v>
      </c>
      <c r="I24146">
        <f t="shared" si="1132"/>
        <v>35.4</v>
      </c>
      <c r="J24146" t="e">
        <f t="shared" si="1133"/>
        <v>#N/A</v>
      </c>
      <c r="L24146" t="e">
        <v>#N/A</v>
      </c>
    </row>
    <row r="24147" spans="1:12" x14ac:dyDescent="0.3">
      <c r="A24147">
        <v>234.38399999999999</v>
      </c>
      <c r="B24147">
        <v>28.13</v>
      </c>
      <c r="C24147">
        <v>35.325000000000003</v>
      </c>
      <c r="D24147">
        <v>-7.6314799999999998</v>
      </c>
      <c r="E24147" t="s">
        <v>24150</v>
      </c>
      <c r="F24147">
        <v>32.222222222222221</v>
      </c>
      <c r="G24147" t="e">
        <f t="shared" si="1131"/>
        <v>#N/A</v>
      </c>
      <c r="H24147" t="e">
        <f>IF(AND(F24147&gt;19.999,F24147&lt;30),C24147,NA())</f>
        <v>#N/A</v>
      </c>
      <c r="I24147">
        <f t="shared" si="1132"/>
        <v>35.325000000000003</v>
      </c>
      <c r="J24147" t="e">
        <f t="shared" si="1133"/>
        <v>#N/A</v>
      </c>
      <c r="L24147" t="e">
        <v>#N/A</v>
      </c>
    </row>
    <row r="24148" spans="1:12" x14ac:dyDescent="0.3">
      <c r="A24148">
        <v>234.39099999999999</v>
      </c>
      <c r="B24148">
        <v>28.95</v>
      </c>
      <c r="C24148">
        <v>36.9</v>
      </c>
      <c r="D24148">
        <v>-7.1447900000000004</v>
      </c>
      <c r="E24148" t="s">
        <v>24151</v>
      </c>
      <c r="F24148">
        <v>33.333333333333336</v>
      </c>
      <c r="G24148" t="e">
        <f t="shared" si="1131"/>
        <v>#N/A</v>
      </c>
      <c r="H24148" t="e">
        <f>IF(AND(F24148&gt;19.999,F24148&lt;30),C24148,NA())</f>
        <v>#N/A</v>
      </c>
      <c r="I24148">
        <f t="shared" si="1132"/>
        <v>36.9</v>
      </c>
      <c r="J24148" t="e">
        <f t="shared" si="1133"/>
        <v>#N/A</v>
      </c>
      <c r="L24148" t="e">
        <v>#N/A</v>
      </c>
    </row>
    <row r="24149" spans="1:12" x14ac:dyDescent="0.3">
      <c r="A24149">
        <v>234.398</v>
      </c>
      <c r="B24149">
        <v>30.04</v>
      </c>
      <c r="C24149">
        <v>38.325000000000003</v>
      </c>
      <c r="D24149">
        <v>-7.1664500000000002</v>
      </c>
      <c r="E24149" t="s">
        <v>24152</v>
      </c>
      <c r="F24149">
        <v>30</v>
      </c>
      <c r="G24149" t="e">
        <f t="shared" si="1131"/>
        <v>#N/A</v>
      </c>
      <c r="H24149" t="e">
        <f>IF(AND(F24149&gt;19.999,F24149&lt;30),C24149,NA())</f>
        <v>#N/A</v>
      </c>
      <c r="I24149">
        <f t="shared" si="1132"/>
        <v>38.325000000000003</v>
      </c>
      <c r="J24149" t="e">
        <f t="shared" si="1133"/>
        <v>#N/A</v>
      </c>
      <c r="L24149" t="e">
        <v>#N/A</v>
      </c>
    </row>
    <row r="24150" spans="1:12" x14ac:dyDescent="0.3">
      <c r="A24150">
        <v>234.405</v>
      </c>
      <c r="B24150">
        <v>31.63</v>
      </c>
      <c r="C24150">
        <v>42.75</v>
      </c>
      <c r="D24150">
        <v>-4.8517099999999997</v>
      </c>
      <c r="E24150" t="s">
        <v>24153</v>
      </c>
      <c r="F24150">
        <v>32.222222222222221</v>
      </c>
      <c r="G24150" t="e">
        <f t="shared" si="1131"/>
        <v>#N/A</v>
      </c>
      <c r="H24150" t="e">
        <f>IF(AND(F24150&gt;19.999,F24150&lt;30),C24150,NA())</f>
        <v>#N/A</v>
      </c>
      <c r="I24150">
        <f t="shared" si="1132"/>
        <v>42.75</v>
      </c>
      <c r="J24150" t="e">
        <f t="shared" si="1133"/>
        <v>#N/A</v>
      </c>
      <c r="L24150" t="e">
        <v>#N/A</v>
      </c>
    </row>
    <row r="24151" spans="1:12" x14ac:dyDescent="0.3">
      <c r="A24151">
        <v>234.41200000000001</v>
      </c>
      <c r="B24151">
        <v>32.72</v>
      </c>
      <c r="C24151">
        <v>40.799999999999997</v>
      </c>
      <c r="D24151">
        <v>-8.2483599999999999</v>
      </c>
      <c r="E24151" t="s">
        <v>24154</v>
      </c>
      <c r="F24151">
        <v>34.444444444444443</v>
      </c>
      <c r="G24151" t="e">
        <f t="shared" si="1131"/>
        <v>#N/A</v>
      </c>
      <c r="H24151" t="e">
        <f>IF(AND(F24151&gt;19.999,F24151&lt;30),C24151,NA())</f>
        <v>#N/A</v>
      </c>
      <c r="I24151">
        <f t="shared" si="1132"/>
        <v>40.799999999999997</v>
      </c>
      <c r="J24151" t="e">
        <f t="shared" si="1133"/>
        <v>#N/A</v>
      </c>
      <c r="L24151" t="e">
        <v>#N/A</v>
      </c>
    </row>
    <row r="24152" spans="1:12" x14ac:dyDescent="0.3">
      <c r="A24152">
        <v>234.41900000000001</v>
      </c>
      <c r="B24152">
        <v>35.71</v>
      </c>
      <c r="C24152">
        <v>39.975000000000001</v>
      </c>
      <c r="D24152">
        <v>-13.041700000000001</v>
      </c>
      <c r="E24152" t="s">
        <v>24155</v>
      </c>
      <c r="F24152">
        <v>36.666666666666671</v>
      </c>
      <c r="G24152" t="e">
        <f t="shared" si="1131"/>
        <v>#N/A</v>
      </c>
      <c r="H24152" t="e">
        <f>IF(AND(F24152&gt;19.999,F24152&lt;30),C24152,NA())</f>
        <v>#N/A</v>
      </c>
      <c r="I24152">
        <f t="shared" si="1132"/>
        <v>39.975000000000001</v>
      </c>
      <c r="J24152" t="e">
        <f t="shared" si="1133"/>
        <v>#N/A</v>
      </c>
      <c r="L24152" t="e">
        <v>#N/A</v>
      </c>
    </row>
    <row r="24153" spans="1:12" x14ac:dyDescent="0.3">
      <c r="A24153">
        <v>234.42599999999999</v>
      </c>
      <c r="B24153">
        <v>36.840000000000003</v>
      </c>
      <c r="C24153">
        <v>36.9</v>
      </c>
      <c r="D24153">
        <v>-17.616499999999998</v>
      </c>
      <c r="E24153" t="s">
        <v>24156</v>
      </c>
      <c r="F24153">
        <v>37.222222222222221</v>
      </c>
      <c r="G24153" t="e">
        <f t="shared" si="1131"/>
        <v>#N/A</v>
      </c>
      <c r="H24153" t="e">
        <f>IF(AND(F24153&gt;19.999,F24153&lt;30),C24153,NA())</f>
        <v>#N/A</v>
      </c>
      <c r="I24153">
        <f t="shared" si="1132"/>
        <v>36.9</v>
      </c>
      <c r="J24153" t="e">
        <f t="shared" si="1133"/>
        <v>#N/A</v>
      </c>
      <c r="L24153" t="e">
        <v>#N/A</v>
      </c>
    </row>
    <row r="24154" spans="1:12" x14ac:dyDescent="0.3">
      <c r="A24154">
        <v>234.43299999999999</v>
      </c>
      <c r="B24154">
        <v>37.270000000000003</v>
      </c>
      <c r="C24154">
        <v>32.774999999999999</v>
      </c>
      <c r="D24154">
        <v>-22.312200000000001</v>
      </c>
      <c r="E24154" t="s">
        <v>24157</v>
      </c>
      <c r="F24154">
        <v>38.333333333333336</v>
      </c>
      <c r="G24154" t="e">
        <f t="shared" si="1131"/>
        <v>#N/A</v>
      </c>
      <c r="H24154" t="e">
        <f>IF(AND(F24154&gt;19.999,F24154&lt;30),C24154,NA())</f>
        <v>#N/A</v>
      </c>
      <c r="I24154">
        <f t="shared" si="1132"/>
        <v>32.774999999999999</v>
      </c>
      <c r="J24154" t="e">
        <f t="shared" si="1133"/>
        <v>#N/A</v>
      </c>
      <c r="L24154" t="e">
        <v>#N/A</v>
      </c>
    </row>
    <row r="24155" spans="1:12" x14ac:dyDescent="0.3">
      <c r="A24155">
        <v>234.43899999999999</v>
      </c>
      <c r="B24155">
        <v>37.42</v>
      </c>
      <c r="C24155">
        <v>26.4</v>
      </c>
      <c r="D24155">
        <v>-28.886199999999999</v>
      </c>
      <c r="E24155" t="s">
        <v>24158</v>
      </c>
      <c r="F24155">
        <v>39.444444444444443</v>
      </c>
      <c r="G24155" t="e">
        <f t="shared" si="1131"/>
        <v>#N/A</v>
      </c>
      <c r="H24155" t="e">
        <f>IF(AND(F24155&gt;19.999,F24155&lt;30),C24155,NA())</f>
        <v>#N/A</v>
      </c>
      <c r="I24155">
        <f t="shared" si="1132"/>
        <v>26.4</v>
      </c>
      <c r="J24155" t="e">
        <f t="shared" si="1133"/>
        <v>#N/A</v>
      </c>
      <c r="L24155" t="e">
        <v>#N/A</v>
      </c>
    </row>
    <row r="24156" spans="1:12" x14ac:dyDescent="0.3">
      <c r="A24156">
        <v>234.446</v>
      </c>
      <c r="B24156">
        <v>35.5</v>
      </c>
      <c r="C24156">
        <v>20.399999999999999</v>
      </c>
      <c r="D24156">
        <v>-32.338000000000001</v>
      </c>
      <c r="E24156" t="s">
        <v>24159</v>
      </c>
      <c r="F24156">
        <v>40.555555555555557</v>
      </c>
      <c r="G24156" t="e">
        <f t="shared" si="1131"/>
        <v>#N/A</v>
      </c>
      <c r="H24156" t="e">
        <f>IF(AND(F24156&gt;19.999,F24156&lt;30),C24156,NA())</f>
        <v>#N/A</v>
      </c>
      <c r="I24156" t="e">
        <f t="shared" si="1132"/>
        <v>#N/A</v>
      </c>
      <c r="J24156">
        <f t="shared" si="1133"/>
        <v>20.399999999999999</v>
      </c>
      <c r="L24156" t="e">
        <v>#N/A</v>
      </c>
    </row>
    <row r="24157" spans="1:12" x14ac:dyDescent="0.3">
      <c r="A24157">
        <v>234.453</v>
      </c>
      <c r="B24157">
        <v>36.46</v>
      </c>
      <c r="C24157">
        <v>16.725000000000001</v>
      </c>
      <c r="D24157">
        <v>-37.287100000000002</v>
      </c>
      <c r="E24157" t="s">
        <v>24160</v>
      </c>
      <c r="F24157">
        <v>41.111111111111114</v>
      </c>
      <c r="G24157" t="e">
        <f t="shared" si="1131"/>
        <v>#N/A</v>
      </c>
      <c r="H24157" t="e">
        <f>IF(AND(F24157&gt;19.999,F24157&lt;30),C24157,NA())</f>
        <v>#N/A</v>
      </c>
      <c r="I24157" t="e">
        <f t="shared" si="1132"/>
        <v>#N/A</v>
      </c>
      <c r="J24157">
        <f t="shared" si="1133"/>
        <v>16.725000000000001</v>
      </c>
      <c r="L24157" t="e">
        <v>#N/A</v>
      </c>
    </row>
    <row r="24158" spans="1:12" x14ac:dyDescent="0.3">
      <c r="A24158">
        <v>234.46</v>
      </c>
      <c r="B24158">
        <v>36.25</v>
      </c>
      <c r="C24158">
        <v>12.225</v>
      </c>
      <c r="D24158">
        <v>-41.508400000000002</v>
      </c>
      <c r="E24158" t="s">
        <v>24161</v>
      </c>
      <c r="F24158">
        <v>41.666666666666671</v>
      </c>
      <c r="G24158" t="e">
        <f t="shared" si="1131"/>
        <v>#N/A</v>
      </c>
      <c r="H24158" t="e">
        <f>IF(AND(F24158&gt;19.999,F24158&lt;30),C24158,NA())</f>
        <v>#N/A</v>
      </c>
      <c r="I24158" t="e">
        <f t="shared" si="1132"/>
        <v>#N/A</v>
      </c>
      <c r="J24158">
        <f t="shared" si="1133"/>
        <v>12.225</v>
      </c>
      <c r="L24158" t="e">
        <v>#N/A</v>
      </c>
    </row>
    <row r="24159" spans="1:12" x14ac:dyDescent="0.3">
      <c r="A24159">
        <v>234.46700000000001</v>
      </c>
      <c r="B24159">
        <v>33.840000000000003</v>
      </c>
      <c r="C24159">
        <v>10.95</v>
      </c>
      <c r="D24159">
        <v>-39.584800000000001</v>
      </c>
      <c r="E24159" t="s">
        <v>24162</v>
      </c>
      <c r="F24159">
        <v>40</v>
      </c>
      <c r="G24159" t="e">
        <f t="shared" si="1131"/>
        <v>#N/A</v>
      </c>
      <c r="H24159" t="e">
        <f>IF(AND(F24159&gt;19.999,F24159&lt;30),C24159,NA())</f>
        <v>#N/A</v>
      </c>
      <c r="I24159" t="e">
        <f t="shared" si="1132"/>
        <v>#N/A</v>
      </c>
      <c r="J24159" t="e">
        <f t="shared" si="1133"/>
        <v>#N/A</v>
      </c>
      <c r="L24159" t="e">
        <v>#N/A</v>
      </c>
    </row>
    <row r="24160" spans="1:12" x14ac:dyDescent="0.3">
      <c r="A24160">
        <v>234.47399999999999</v>
      </c>
      <c r="B24160">
        <v>36.18</v>
      </c>
      <c r="C24160">
        <v>11.925000000000001</v>
      </c>
      <c r="D24160">
        <v>-41.715499999999999</v>
      </c>
      <c r="E24160" t="s">
        <v>24163</v>
      </c>
      <c r="F24160">
        <v>39.444444444444443</v>
      </c>
      <c r="G24160" t="e">
        <f t="shared" si="1131"/>
        <v>#N/A</v>
      </c>
      <c r="H24160" t="e">
        <f>IF(AND(F24160&gt;19.999,F24160&lt;30),C24160,NA())</f>
        <v>#N/A</v>
      </c>
      <c r="I24160">
        <f t="shared" si="1132"/>
        <v>11.925000000000001</v>
      </c>
      <c r="J24160" t="e">
        <f t="shared" si="1133"/>
        <v>#N/A</v>
      </c>
      <c r="L24160" t="e">
        <v>#N/A</v>
      </c>
    </row>
    <row r="24161" spans="1:12" x14ac:dyDescent="0.3">
      <c r="A24161">
        <v>234.48099999999999</v>
      </c>
      <c r="B24161">
        <v>35.99</v>
      </c>
      <c r="C24161">
        <v>15.45</v>
      </c>
      <c r="D24161">
        <v>-37.938299999999998</v>
      </c>
      <c r="E24161" t="s">
        <v>24164</v>
      </c>
      <c r="F24161">
        <v>40.555555555555557</v>
      </c>
      <c r="G24161" t="e">
        <f t="shared" si="1131"/>
        <v>#N/A</v>
      </c>
      <c r="H24161" t="e">
        <f>IF(AND(F24161&gt;19.999,F24161&lt;30),C24161,NA())</f>
        <v>#N/A</v>
      </c>
      <c r="I24161" t="e">
        <f t="shared" si="1132"/>
        <v>#N/A</v>
      </c>
      <c r="J24161">
        <f t="shared" si="1133"/>
        <v>15.45</v>
      </c>
      <c r="L24161" t="e">
        <v>#N/A</v>
      </c>
    </row>
    <row r="24162" spans="1:12" x14ac:dyDescent="0.3">
      <c r="A24162">
        <v>234.488</v>
      </c>
      <c r="B24162">
        <v>35.270000000000003</v>
      </c>
      <c r="C24162">
        <v>17.625</v>
      </c>
      <c r="D24162">
        <v>-34.807699999999997</v>
      </c>
      <c r="E24162" t="s">
        <v>24165</v>
      </c>
      <c r="F24162">
        <v>37.222222222222221</v>
      </c>
      <c r="G24162" t="e">
        <f t="shared" si="1131"/>
        <v>#N/A</v>
      </c>
      <c r="H24162" t="e">
        <f>IF(AND(F24162&gt;19.999,F24162&lt;30),C24162,NA())</f>
        <v>#N/A</v>
      </c>
      <c r="I24162">
        <f t="shared" si="1132"/>
        <v>17.625</v>
      </c>
      <c r="J24162" t="e">
        <f t="shared" si="1133"/>
        <v>#N/A</v>
      </c>
      <c r="L24162" t="e">
        <v>#N/A</v>
      </c>
    </row>
    <row r="24163" spans="1:12" x14ac:dyDescent="0.3">
      <c r="A24163">
        <v>234.495</v>
      </c>
      <c r="B24163">
        <v>37.71</v>
      </c>
      <c r="C24163">
        <v>27.75</v>
      </c>
      <c r="D24163">
        <v>-27.921099999999999</v>
      </c>
      <c r="E24163" t="s">
        <v>24166</v>
      </c>
      <c r="F24163">
        <v>36.111111111111114</v>
      </c>
      <c r="G24163" t="e">
        <f t="shared" si="1131"/>
        <v>#N/A</v>
      </c>
      <c r="H24163" t="e">
        <f>IF(AND(F24163&gt;19.999,F24163&lt;30),C24163,NA())</f>
        <v>#N/A</v>
      </c>
      <c r="I24163">
        <f t="shared" si="1132"/>
        <v>27.75</v>
      </c>
      <c r="J24163" t="e">
        <f t="shared" si="1133"/>
        <v>#N/A</v>
      </c>
      <c r="L24163" t="e">
        <v>#N/A</v>
      </c>
    </row>
    <row r="24164" spans="1:12" x14ac:dyDescent="0.3">
      <c r="A24164">
        <v>234.50200000000001</v>
      </c>
      <c r="B24164">
        <v>37.93</v>
      </c>
      <c r="C24164">
        <v>32.1</v>
      </c>
      <c r="D24164">
        <v>-23.863099999999999</v>
      </c>
      <c r="E24164" t="s">
        <v>24167</v>
      </c>
      <c r="F24164">
        <v>36.666666666666671</v>
      </c>
      <c r="G24164" t="e">
        <f t="shared" si="1131"/>
        <v>#N/A</v>
      </c>
      <c r="H24164" t="e">
        <f>IF(AND(F24164&gt;19.999,F24164&lt;30),C24164,NA())</f>
        <v>#N/A</v>
      </c>
      <c r="I24164">
        <f t="shared" si="1132"/>
        <v>32.1</v>
      </c>
      <c r="J24164" t="e">
        <f t="shared" si="1133"/>
        <v>#N/A</v>
      </c>
      <c r="L24164" t="e">
        <v>#N/A</v>
      </c>
    </row>
    <row r="24165" spans="1:12" x14ac:dyDescent="0.3">
      <c r="A24165">
        <v>234.50899999999999</v>
      </c>
      <c r="B24165">
        <v>36.69</v>
      </c>
      <c r="C24165">
        <v>31.35</v>
      </c>
      <c r="D24165">
        <v>-22.967400000000001</v>
      </c>
      <c r="E24165" t="s">
        <v>24168</v>
      </c>
      <c r="F24165">
        <v>33.888888888888893</v>
      </c>
      <c r="G24165" t="e">
        <f t="shared" si="1131"/>
        <v>#N/A</v>
      </c>
      <c r="H24165" t="e">
        <f>IF(AND(F24165&gt;19.999,F24165&lt;30),C24165,NA())</f>
        <v>#N/A</v>
      </c>
      <c r="I24165">
        <f t="shared" si="1132"/>
        <v>31.35</v>
      </c>
      <c r="J24165" t="e">
        <f t="shared" si="1133"/>
        <v>#N/A</v>
      </c>
      <c r="L24165" t="e">
        <v>#N/A</v>
      </c>
    </row>
    <row r="24166" spans="1:12" x14ac:dyDescent="0.3">
      <c r="A24166">
        <v>234.51599999999999</v>
      </c>
      <c r="B24166">
        <v>39.729999999999997</v>
      </c>
      <c r="C24166">
        <v>41.1</v>
      </c>
      <c r="D24166">
        <v>-17.252099999999999</v>
      </c>
      <c r="E24166" t="s">
        <v>24169</v>
      </c>
      <c r="F24166">
        <v>37.777777777777779</v>
      </c>
      <c r="G24166" t="e">
        <f t="shared" si="1131"/>
        <v>#N/A</v>
      </c>
      <c r="H24166" t="e">
        <f>IF(AND(F24166&gt;19.999,F24166&lt;30),C24166,NA())</f>
        <v>#N/A</v>
      </c>
      <c r="I24166">
        <f t="shared" si="1132"/>
        <v>41.1</v>
      </c>
      <c r="J24166" t="e">
        <f t="shared" si="1133"/>
        <v>#N/A</v>
      </c>
      <c r="L24166" t="e">
        <v>#N/A</v>
      </c>
    </row>
    <row r="24167" spans="1:12" x14ac:dyDescent="0.3">
      <c r="A24167">
        <v>234.523</v>
      </c>
      <c r="B24167">
        <v>38.92</v>
      </c>
      <c r="C24167">
        <v>36.075000000000003</v>
      </c>
      <c r="D24167">
        <v>-21.202100000000002</v>
      </c>
      <c r="E24167" t="s">
        <v>24170</v>
      </c>
      <c r="F24167">
        <v>36.111111111111114</v>
      </c>
      <c r="G24167" t="e">
        <f t="shared" si="1131"/>
        <v>#N/A</v>
      </c>
      <c r="H24167" t="e">
        <f>IF(AND(F24167&gt;19.999,F24167&lt;30),C24167,NA())</f>
        <v>#N/A</v>
      </c>
      <c r="I24167">
        <f t="shared" si="1132"/>
        <v>36.075000000000003</v>
      </c>
      <c r="J24167" t="e">
        <f t="shared" si="1133"/>
        <v>#N/A</v>
      </c>
      <c r="L24167" t="e">
        <v>#N/A</v>
      </c>
    </row>
    <row r="24168" spans="1:12" x14ac:dyDescent="0.3">
      <c r="A24168">
        <v>234.53</v>
      </c>
      <c r="B24168">
        <v>39.65</v>
      </c>
      <c r="C24168">
        <v>30.074999999999999</v>
      </c>
      <c r="D24168">
        <v>-28.1709</v>
      </c>
      <c r="E24168" t="s">
        <v>24171</v>
      </c>
      <c r="F24168">
        <v>35.555555555555557</v>
      </c>
      <c r="G24168" t="e">
        <f t="shared" si="1131"/>
        <v>#N/A</v>
      </c>
      <c r="H24168" t="e">
        <f>IF(AND(F24168&gt;19.999,F24168&lt;30),C24168,NA())</f>
        <v>#N/A</v>
      </c>
      <c r="I24168">
        <f t="shared" si="1132"/>
        <v>30.074999999999999</v>
      </c>
      <c r="J24168" t="e">
        <f t="shared" si="1133"/>
        <v>#N/A</v>
      </c>
      <c r="L24168" t="e">
        <v>#N/A</v>
      </c>
    </row>
    <row r="24169" spans="1:12" x14ac:dyDescent="0.3">
      <c r="A24169">
        <v>234.53700000000001</v>
      </c>
      <c r="B24169">
        <v>39.47</v>
      </c>
      <c r="C24169">
        <v>28.35</v>
      </c>
      <c r="D24169">
        <v>-29.657</v>
      </c>
      <c r="E24169" t="s">
        <v>24172</v>
      </c>
      <c r="F24169">
        <v>37.777777777777779</v>
      </c>
      <c r="G24169" t="e">
        <f t="shared" si="1131"/>
        <v>#N/A</v>
      </c>
      <c r="H24169" t="e">
        <f>IF(AND(F24169&gt;19.999,F24169&lt;30),C24169,NA())</f>
        <v>#N/A</v>
      </c>
      <c r="I24169">
        <f t="shared" si="1132"/>
        <v>28.35</v>
      </c>
      <c r="J24169" t="e">
        <f t="shared" si="1133"/>
        <v>#N/A</v>
      </c>
      <c r="L24169" t="e">
        <v>#N/A</v>
      </c>
    </row>
    <row r="24170" spans="1:12" x14ac:dyDescent="0.3">
      <c r="A24170">
        <v>234.54400000000001</v>
      </c>
      <c r="B24170">
        <v>38.75</v>
      </c>
      <c r="C24170">
        <v>27.6</v>
      </c>
      <c r="D24170">
        <v>-29.4514</v>
      </c>
      <c r="E24170" t="s">
        <v>24173</v>
      </c>
      <c r="F24170">
        <v>38.888888888888893</v>
      </c>
      <c r="G24170" t="e">
        <f t="shared" si="1131"/>
        <v>#N/A</v>
      </c>
      <c r="H24170" t="e">
        <f>IF(AND(F24170&gt;19.999,F24170&lt;30),C24170,NA())</f>
        <v>#N/A</v>
      </c>
      <c r="I24170">
        <f t="shared" si="1132"/>
        <v>27.6</v>
      </c>
      <c r="J24170" t="e">
        <f t="shared" si="1133"/>
        <v>#N/A</v>
      </c>
      <c r="L24170" t="e">
        <v>#N/A</v>
      </c>
    </row>
    <row r="24171" spans="1:12" x14ac:dyDescent="0.3">
      <c r="A24171">
        <v>234.55099999999999</v>
      </c>
      <c r="B24171">
        <v>37.96</v>
      </c>
      <c r="C24171">
        <v>26.7</v>
      </c>
      <c r="D24171">
        <v>-29.302900000000001</v>
      </c>
      <c r="E24171" t="s">
        <v>24174</v>
      </c>
      <c r="F24171">
        <v>37.777777777777779</v>
      </c>
      <c r="G24171" t="e">
        <f t="shared" si="1131"/>
        <v>#N/A</v>
      </c>
      <c r="H24171" t="e">
        <f>IF(AND(F24171&gt;19.999,F24171&lt;30),C24171,NA())</f>
        <v>#N/A</v>
      </c>
      <c r="I24171">
        <f t="shared" si="1132"/>
        <v>26.7</v>
      </c>
      <c r="J24171" t="e">
        <f t="shared" si="1133"/>
        <v>#N/A</v>
      </c>
      <c r="L24171" t="e">
        <v>#N/A</v>
      </c>
    </row>
    <row r="24172" spans="1:12" x14ac:dyDescent="0.3">
      <c r="A24172">
        <v>234.55799999999999</v>
      </c>
      <c r="B24172">
        <v>39.39</v>
      </c>
      <c r="C24172">
        <v>23.475000000000001</v>
      </c>
      <c r="D24172">
        <v>-34.425800000000002</v>
      </c>
      <c r="E24172" t="s">
        <v>24175</v>
      </c>
      <c r="F24172">
        <v>37.777777777777779</v>
      </c>
      <c r="G24172" t="e">
        <f t="shared" si="1131"/>
        <v>#N/A</v>
      </c>
      <c r="H24172" t="e">
        <f>IF(AND(F24172&gt;19.999,F24172&lt;30),C24172,NA())</f>
        <v>#N/A</v>
      </c>
      <c r="I24172">
        <f t="shared" si="1132"/>
        <v>23.475000000000001</v>
      </c>
      <c r="J24172" t="e">
        <f t="shared" si="1133"/>
        <v>#N/A</v>
      </c>
      <c r="L24172" t="e">
        <v>#N/A</v>
      </c>
    </row>
    <row r="24173" spans="1:12" x14ac:dyDescent="0.3">
      <c r="A24173">
        <v>234.56399999999999</v>
      </c>
      <c r="B24173">
        <v>39.75</v>
      </c>
      <c r="C24173">
        <v>28.125</v>
      </c>
      <c r="D24173">
        <v>-30.253599999999999</v>
      </c>
      <c r="E24173" t="s">
        <v>24176</v>
      </c>
      <c r="F24173">
        <v>36.666666666666671</v>
      </c>
      <c r="G24173" t="e">
        <f t="shared" si="1131"/>
        <v>#N/A</v>
      </c>
      <c r="H24173" t="e">
        <f>IF(AND(F24173&gt;19.999,F24173&lt;30),C24173,NA())</f>
        <v>#N/A</v>
      </c>
      <c r="I24173">
        <f t="shared" si="1132"/>
        <v>28.125</v>
      </c>
      <c r="J24173" t="e">
        <f t="shared" si="1133"/>
        <v>#N/A</v>
      </c>
      <c r="L24173" t="e">
        <v>#N/A</v>
      </c>
    </row>
    <row r="24174" spans="1:12" x14ac:dyDescent="0.3">
      <c r="A24174">
        <v>234.571</v>
      </c>
      <c r="B24174">
        <v>39</v>
      </c>
      <c r="C24174">
        <v>33.299999999999997</v>
      </c>
      <c r="D24174">
        <v>-24.083200000000001</v>
      </c>
      <c r="E24174" t="s">
        <v>24177</v>
      </c>
      <c r="F24174">
        <v>36.111111111111114</v>
      </c>
      <c r="G24174" t="e">
        <f t="shared" si="1131"/>
        <v>#N/A</v>
      </c>
      <c r="H24174" t="e">
        <f>IF(AND(F24174&gt;19.999,F24174&lt;30),C24174,NA())</f>
        <v>#N/A</v>
      </c>
      <c r="I24174">
        <f t="shared" si="1132"/>
        <v>33.299999999999997</v>
      </c>
      <c r="J24174" t="e">
        <f t="shared" si="1133"/>
        <v>#N/A</v>
      </c>
      <c r="L24174" t="e">
        <v>#N/A</v>
      </c>
    </row>
    <row r="24175" spans="1:12" x14ac:dyDescent="0.3">
      <c r="A24175">
        <v>234.578</v>
      </c>
      <c r="B24175">
        <v>39.33</v>
      </c>
      <c r="C24175">
        <v>34.049999999999997</v>
      </c>
      <c r="D24175">
        <v>-23.7712</v>
      </c>
      <c r="E24175" t="s">
        <v>24178</v>
      </c>
      <c r="F24175">
        <v>36.666666666666671</v>
      </c>
      <c r="G24175" t="e">
        <f t="shared" si="1131"/>
        <v>#N/A</v>
      </c>
      <c r="H24175" t="e">
        <f>IF(AND(F24175&gt;19.999,F24175&lt;30),C24175,NA())</f>
        <v>#N/A</v>
      </c>
      <c r="I24175">
        <f t="shared" si="1132"/>
        <v>34.049999999999997</v>
      </c>
      <c r="J24175" t="e">
        <f t="shared" si="1133"/>
        <v>#N/A</v>
      </c>
      <c r="L24175" t="e">
        <v>#N/A</v>
      </c>
    </row>
    <row r="24176" spans="1:12" x14ac:dyDescent="0.3">
      <c r="A24176">
        <v>234.58500000000001</v>
      </c>
      <c r="B24176">
        <v>39.090000000000003</v>
      </c>
      <c r="C24176">
        <v>37.35</v>
      </c>
      <c r="D24176">
        <v>-20.152699999999999</v>
      </c>
      <c r="E24176" t="s">
        <v>24179</v>
      </c>
      <c r="F24176">
        <v>35</v>
      </c>
      <c r="G24176" t="e">
        <f t="shared" si="1131"/>
        <v>#N/A</v>
      </c>
      <c r="H24176" t="e">
        <f>IF(AND(F24176&gt;19.999,F24176&lt;30),C24176,NA())</f>
        <v>#N/A</v>
      </c>
      <c r="I24176">
        <f t="shared" si="1132"/>
        <v>37.35</v>
      </c>
      <c r="J24176" t="e">
        <f t="shared" si="1133"/>
        <v>#N/A</v>
      </c>
      <c r="L24176" t="e">
        <v>#N/A</v>
      </c>
    </row>
    <row r="24177" spans="1:12" x14ac:dyDescent="0.3">
      <c r="A24177">
        <v>234.59200000000001</v>
      </c>
      <c r="B24177">
        <v>41.66</v>
      </c>
      <c r="C24177">
        <v>45.6</v>
      </c>
      <c r="D24177">
        <v>-15.313599999999999</v>
      </c>
      <c r="E24177" t="s">
        <v>24180</v>
      </c>
      <c r="F24177">
        <v>33.888888888888893</v>
      </c>
      <c r="G24177" t="e">
        <f t="shared" si="1131"/>
        <v>#N/A</v>
      </c>
      <c r="H24177" t="e">
        <f>IF(AND(F24177&gt;19.999,F24177&lt;30),C24177,NA())</f>
        <v>#N/A</v>
      </c>
      <c r="I24177">
        <f t="shared" si="1132"/>
        <v>45.6</v>
      </c>
      <c r="J24177" t="e">
        <f t="shared" si="1133"/>
        <v>#N/A</v>
      </c>
      <c r="L24177" t="e">
        <v>#N/A</v>
      </c>
    </row>
    <row r="24178" spans="1:12" x14ac:dyDescent="0.3">
      <c r="A24178">
        <v>234.59899999999999</v>
      </c>
      <c r="B24178">
        <v>42.3</v>
      </c>
      <c r="C24178">
        <v>39.225000000000001</v>
      </c>
      <c r="D24178">
        <v>-22.538</v>
      </c>
      <c r="E24178" t="s">
        <v>24181</v>
      </c>
      <c r="F24178">
        <v>35</v>
      </c>
      <c r="G24178" t="e">
        <f t="shared" si="1131"/>
        <v>#N/A</v>
      </c>
      <c r="H24178" t="e">
        <f>IF(AND(F24178&gt;19.999,F24178&lt;30),C24178,NA())</f>
        <v>#N/A</v>
      </c>
      <c r="I24178">
        <f t="shared" si="1132"/>
        <v>39.225000000000001</v>
      </c>
      <c r="J24178" t="e">
        <f t="shared" si="1133"/>
        <v>#N/A</v>
      </c>
      <c r="L24178" t="e">
        <v>#N/A</v>
      </c>
    </row>
    <row r="24179" spans="1:12" x14ac:dyDescent="0.3">
      <c r="A24179">
        <v>234.60599999999999</v>
      </c>
      <c r="B24179">
        <v>40.07</v>
      </c>
      <c r="C24179">
        <v>35.25</v>
      </c>
      <c r="D24179">
        <v>-23.5533</v>
      </c>
      <c r="E24179" t="s">
        <v>24182</v>
      </c>
      <c r="F24179">
        <v>36.666666666666671</v>
      </c>
      <c r="G24179" t="e">
        <f t="shared" si="1131"/>
        <v>#N/A</v>
      </c>
      <c r="H24179" t="e">
        <f>IF(AND(F24179&gt;19.999,F24179&lt;30),C24179,NA())</f>
        <v>#N/A</v>
      </c>
      <c r="I24179">
        <f t="shared" si="1132"/>
        <v>35.25</v>
      </c>
      <c r="J24179" t="e">
        <f t="shared" si="1133"/>
        <v>#N/A</v>
      </c>
      <c r="L24179" t="e">
        <v>#N/A</v>
      </c>
    </row>
    <row r="24180" spans="1:12" x14ac:dyDescent="0.3">
      <c r="A24180">
        <v>234.613</v>
      </c>
      <c r="B24180">
        <v>37.42</v>
      </c>
      <c r="C24180">
        <v>30.675000000000001</v>
      </c>
      <c r="D24180">
        <v>-24.6112</v>
      </c>
      <c r="E24180" t="s">
        <v>24183</v>
      </c>
      <c r="F24180">
        <v>36.111111111111114</v>
      </c>
      <c r="G24180" t="e">
        <f t="shared" si="1131"/>
        <v>#N/A</v>
      </c>
      <c r="H24180" t="e">
        <f>IF(AND(F24180&gt;19.999,F24180&lt;30),C24180,NA())</f>
        <v>#N/A</v>
      </c>
      <c r="I24180">
        <f t="shared" si="1132"/>
        <v>30.675000000000001</v>
      </c>
      <c r="J24180" t="e">
        <f t="shared" si="1133"/>
        <v>#N/A</v>
      </c>
      <c r="L24180" t="e">
        <v>#N/A</v>
      </c>
    </row>
    <row r="24181" spans="1:12" x14ac:dyDescent="0.3">
      <c r="A24181">
        <v>234.62</v>
      </c>
      <c r="B24181">
        <v>40.29</v>
      </c>
      <c r="C24181">
        <v>32.325000000000003</v>
      </c>
      <c r="D24181">
        <v>-26.770299999999999</v>
      </c>
      <c r="E24181" t="s">
        <v>24184</v>
      </c>
      <c r="F24181">
        <v>33.333333333333336</v>
      </c>
      <c r="G24181" t="e">
        <f t="shared" si="1131"/>
        <v>#N/A</v>
      </c>
      <c r="H24181" t="e">
        <f>IF(AND(F24181&gt;19.999,F24181&lt;30),C24181,NA())</f>
        <v>#N/A</v>
      </c>
      <c r="I24181">
        <f t="shared" si="1132"/>
        <v>32.325000000000003</v>
      </c>
      <c r="J24181" t="e">
        <f t="shared" si="1133"/>
        <v>#N/A</v>
      </c>
      <c r="L24181" t="e">
        <v>#N/A</v>
      </c>
    </row>
    <row r="24182" spans="1:12" x14ac:dyDescent="0.3">
      <c r="A24182">
        <v>234.62700000000001</v>
      </c>
      <c r="B24182">
        <v>41.15</v>
      </c>
      <c r="C24182">
        <v>39.75</v>
      </c>
      <c r="D24182">
        <v>-20.486699999999999</v>
      </c>
      <c r="E24182" t="s">
        <v>24185</v>
      </c>
      <c r="F24182">
        <v>32.777777777777779</v>
      </c>
      <c r="G24182" t="e">
        <f t="shared" si="1131"/>
        <v>#N/A</v>
      </c>
      <c r="H24182" t="e">
        <f>IF(AND(F24182&gt;19.999,F24182&lt;30),C24182,NA())</f>
        <v>#N/A</v>
      </c>
      <c r="I24182">
        <f t="shared" si="1132"/>
        <v>39.75</v>
      </c>
      <c r="J24182" t="e">
        <f t="shared" si="1133"/>
        <v>#N/A</v>
      </c>
      <c r="L24182" t="e">
        <v>#N/A</v>
      </c>
    </row>
    <row r="24183" spans="1:12" x14ac:dyDescent="0.3">
      <c r="A24183">
        <v>234.63399999999999</v>
      </c>
      <c r="B24183">
        <v>40.43</v>
      </c>
      <c r="C24183">
        <v>43.2</v>
      </c>
      <c r="D24183">
        <v>-16.081099999999999</v>
      </c>
      <c r="E24183" t="s">
        <v>24186</v>
      </c>
      <c r="F24183">
        <v>32.222222222222221</v>
      </c>
      <c r="G24183" t="e">
        <f t="shared" si="1131"/>
        <v>#N/A</v>
      </c>
      <c r="H24183" t="e">
        <f>IF(AND(F24183&gt;19.999,F24183&lt;30),C24183,NA())</f>
        <v>#N/A</v>
      </c>
      <c r="I24183">
        <f t="shared" si="1132"/>
        <v>43.2</v>
      </c>
      <c r="J24183" t="e">
        <f t="shared" si="1133"/>
        <v>#N/A</v>
      </c>
      <c r="L24183" t="e">
        <v>#N/A</v>
      </c>
    </row>
    <row r="24184" spans="1:12" x14ac:dyDescent="0.3">
      <c r="A24184">
        <v>234.64099999999999</v>
      </c>
      <c r="B24184">
        <v>40.6</v>
      </c>
      <c r="C24184">
        <v>45.375</v>
      </c>
      <c r="D24184">
        <v>-14.1318</v>
      </c>
      <c r="E24184" t="s">
        <v>24187</v>
      </c>
      <c r="F24184">
        <v>32.777777777777779</v>
      </c>
      <c r="G24184" t="e">
        <f t="shared" si="1131"/>
        <v>#N/A</v>
      </c>
      <c r="H24184" t="e">
        <f>IF(AND(F24184&gt;19.999,F24184&lt;30),C24184,NA())</f>
        <v>#N/A</v>
      </c>
      <c r="I24184">
        <f t="shared" si="1132"/>
        <v>45.375</v>
      </c>
      <c r="J24184" t="e">
        <f t="shared" si="1133"/>
        <v>#N/A</v>
      </c>
      <c r="L24184" t="e">
        <v>#N/A</v>
      </c>
    </row>
    <row r="24185" spans="1:12" x14ac:dyDescent="0.3">
      <c r="A24185">
        <v>234.648</v>
      </c>
      <c r="B24185">
        <v>41.6</v>
      </c>
      <c r="C24185">
        <v>45.3</v>
      </c>
      <c r="D24185">
        <v>-15.534000000000001</v>
      </c>
      <c r="E24185" t="s">
        <v>24188</v>
      </c>
      <c r="F24185">
        <v>33.333333333333336</v>
      </c>
      <c r="G24185" t="e">
        <f t="shared" si="1131"/>
        <v>#N/A</v>
      </c>
      <c r="H24185" t="e">
        <f>IF(AND(F24185&gt;19.999,F24185&lt;30),C24185,NA())</f>
        <v>#N/A</v>
      </c>
      <c r="I24185">
        <f t="shared" si="1132"/>
        <v>45.3</v>
      </c>
      <c r="J24185" t="e">
        <f t="shared" si="1133"/>
        <v>#N/A</v>
      </c>
      <c r="L24185" t="e">
        <v>#N/A</v>
      </c>
    </row>
    <row r="24186" spans="1:12" x14ac:dyDescent="0.3">
      <c r="A24186">
        <v>234.655</v>
      </c>
      <c r="B24186">
        <v>42.13</v>
      </c>
      <c r="C24186">
        <v>49.2</v>
      </c>
      <c r="D24186">
        <v>-12.337400000000001</v>
      </c>
      <c r="E24186" t="s">
        <v>24189</v>
      </c>
      <c r="F24186">
        <v>30</v>
      </c>
      <c r="G24186" t="e">
        <f t="shared" si="1131"/>
        <v>#N/A</v>
      </c>
      <c r="H24186" t="e">
        <f>IF(AND(F24186&gt;19.999,F24186&lt;30),C24186,NA())</f>
        <v>#N/A</v>
      </c>
      <c r="I24186">
        <f t="shared" si="1132"/>
        <v>49.2</v>
      </c>
      <c r="J24186" t="e">
        <f t="shared" si="1133"/>
        <v>#N/A</v>
      </c>
      <c r="L24186" t="e">
        <v>#N/A</v>
      </c>
    </row>
    <row r="24187" spans="1:12" x14ac:dyDescent="0.3">
      <c r="A24187">
        <v>234.66200000000001</v>
      </c>
      <c r="B24187">
        <v>42.63</v>
      </c>
      <c r="C24187">
        <v>52.65</v>
      </c>
      <c r="D24187">
        <v>-9.5509900000000005</v>
      </c>
      <c r="E24187" t="s">
        <v>24190</v>
      </c>
      <c r="F24187">
        <v>32.777777777777779</v>
      </c>
      <c r="G24187" t="e">
        <f t="shared" si="1131"/>
        <v>#N/A</v>
      </c>
      <c r="H24187" t="e">
        <f>IF(AND(F24187&gt;19.999,F24187&lt;30),C24187,NA())</f>
        <v>#N/A</v>
      </c>
      <c r="I24187">
        <f t="shared" si="1132"/>
        <v>52.65</v>
      </c>
      <c r="J24187" t="e">
        <f t="shared" si="1133"/>
        <v>#N/A</v>
      </c>
      <c r="L24187" t="e">
        <v>#N/A</v>
      </c>
    </row>
    <row r="24188" spans="1:12" x14ac:dyDescent="0.3">
      <c r="A24188">
        <v>234.66900000000001</v>
      </c>
      <c r="B24188">
        <v>43.24</v>
      </c>
      <c r="C24188">
        <v>50.924999999999997</v>
      </c>
      <c r="D24188">
        <v>-12.085599999999999</v>
      </c>
      <c r="E24188" t="s">
        <v>24191</v>
      </c>
      <c r="F24188">
        <v>31.111111111111114</v>
      </c>
      <c r="G24188" t="e">
        <f t="shared" si="1131"/>
        <v>#N/A</v>
      </c>
      <c r="H24188" t="e">
        <f>IF(AND(F24188&gt;19.999,F24188&lt;30),C24188,NA())</f>
        <v>#N/A</v>
      </c>
      <c r="I24188">
        <f t="shared" si="1132"/>
        <v>50.924999999999997</v>
      </c>
      <c r="J24188" t="e">
        <f t="shared" si="1133"/>
        <v>#N/A</v>
      </c>
      <c r="L24188" t="e">
        <v>#N/A</v>
      </c>
    </row>
    <row r="24189" spans="1:12" x14ac:dyDescent="0.3">
      <c r="A24189">
        <v>234.67599999999999</v>
      </c>
      <c r="B24189">
        <v>43.02</v>
      </c>
      <c r="C24189">
        <v>51.674999999999997</v>
      </c>
      <c r="D24189">
        <v>-11.0436</v>
      </c>
      <c r="E24189" t="s">
        <v>24192</v>
      </c>
      <c r="F24189">
        <v>32.777777777777779</v>
      </c>
      <c r="G24189" t="e">
        <f t="shared" si="1131"/>
        <v>#N/A</v>
      </c>
      <c r="H24189" t="e">
        <f>IF(AND(F24189&gt;19.999,F24189&lt;30),C24189,NA())</f>
        <v>#N/A</v>
      </c>
      <c r="I24189">
        <f t="shared" si="1132"/>
        <v>51.674999999999997</v>
      </c>
      <c r="J24189" t="e">
        <f t="shared" si="1133"/>
        <v>#N/A</v>
      </c>
      <c r="L24189" t="e">
        <v>#N/A</v>
      </c>
    </row>
    <row r="24190" spans="1:12" x14ac:dyDescent="0.3">
      <c r="A24190">
        <v>234.68299999999999</v>
      </c>
      <c r="B24190">
        <v>42.53</v>
      </c>
      <c r="C24190">
        <v>49.2</v>
      </c>
      <c r="D24190">
        <v>-12.8683</v>
      </c>
      <c r="E24190" t="s">
        <v>24193</v>
      </c>
      <c r="F24190">
        <v>31.111111111111114</v>
      </c>
      <c r="G24190" t="e">
        <f t="shared" si="1131"/>
        <v>#N/A</v>
      </c>
      <c r="H24190" t="e">
        <f>IF(AND(F24190&gt;19.999,F24190&lt;30),C24190,NA())</f>
        <v>#N/A</v>
      </c>
      <c r="I24190">
        <f t="shared" si="1132"/>
        <v>49.2</v>
      </c>
      <c r="J24190" t="e">
        <f t="shared" si="1133"/>
        <v>#N/A</v>
      </c>
      <c r="L24190" t="e">
        <v>#N/A</v>
      </c>
    </row>
    <row r="24191" spans="1:12" x14ac:dyDescent="0.3">
      <c r="A24191">
        <v>234.68899999999999</v>
      </c>
      <c r="B24191">
        <v>41.48</v>
      </c>
      <c r="C24191">
        <v>50.024999999999999</v>
      </c>
      <c r="D24191">
        <v>-10.649699999999999</v>
      </c>
      <c r="E24191" t="s">
        <v>24194</v>
      </c>
      <c r="F24191">
        <v>31.111111111111114</v>
      </c>
      <c r="G24191" t="e">
        <f t="shared" si="1131"/>
        <v>#N/A</v>
      </c>
      <c r="H24191" t="e">
        <f>IF(AND(F24191&gt;19.999,F24191&lt;30),C24191,NA())</f>
        <v>#N/A</v>
      </c>
      <c r="I24191">
        <f t="shared" si="1132"/>
        <v>50.024999999999999</v>
      </c>
      <c r="J24191" t="e">
        <f t="shared" si="1133"/>
        <v>#N/A</v>
      </c>
      <c r="L24191" t="e">
        <v>#N/A</v>
      </c>
    </row>
    <row r="24192" spans="1:12" x14ac:dyDescent="0.3">
      <c r="A24192">
        <v>234.696</v>
      </c>
      <c r="B24192">
        <v>41.84</v>
      </c>
      <c r="C24192">
        <v>47.55</v>
      </c>
      <c r="D24192">
        <v>-13.602499999999999</v>
      </c>
      <c r="E24192" t="s">
        <v>24195</v>
      </c>
      <c r="F24192">
        <v>30</v>
      </c>
      <c r="G24192" t="e">
        <f t="shared" si="1131"/>
        <v>#N/A</v>
      </c>
      <c r="H24192" t="e">
        <f>IF(AND(F24192&gt;19.999,F24192&lt;30),C24192,NA())</f>
        <v>#N/A</v>
      </c>
      <c r="I24192">
        <f t="shared" si="1132"/>
        <v>47.55</v>
      </c>
      <c r="J24192" t="e">
        <f t="shared" si="1133"/>
        <v>#N/A</v>
      </c>
      <c r="L24192" t="e">
        <v>#N/A</v>
      </c>
    </row>
    <row r="24193" spans="1:12" x14ac:dyDescent="0.3">
      <c r="A24193">
        <v>234.703</v>
      </c>
      <c r="B24193">
        <v>38.56</v>
      </c>
      <c r="C24193">
        <v>46.5</v>
      </c>
      <c r="D24193">
        <v>-10.299300000000001</v>
      </c>
      <c r="E24193" t="s">
        <v>24196</v>
      </c>
      <c r="F24193">
        <v>31.111111111111114</v>
      </c>
      <c r="G24193" t="e">
        <f t="shared" si="1131"/>
        <v>#N/A</v>
      </c>
      <c r="H24193" t="e">
        <f>IF(AND(F24193&gt;19.999,F24193&lt;30),C24193,NA())</f>
        <v>#N/A</v>
      </c>
      <c r="I24193">
        <f t="shared" si="1132"/>
        <v>46.5</v>
      </c>
      <c r="J24193" t="e">
        <f t="shared" si="1133"/>
        <v>#N/A</v>
      </c>
      <c r="L24193" t="e">
        <v>#N/A</v>
      </c>
    </row>
    <row r="24194" spans="1:12" x14ac:dyDescent="0.3">
      <c r="A24194">
        <v>234.71</v>
      </c>
      <c r="B24194">
        <v>43.47</v>
      </c>
      <c r="C24194">
        <v>55.274999999999999</v>
      </c>
      <c r="D24194">
        <v>-8.0408500000000007</v>
      </c>
      <c r="E24194" t="s">
        <v>24197</v>
      </c>
      <c r="F24194">
        <v>28.333333333333336</v>
      </c>
      <c r="G24194" t="e">
        <f t="shared" si="1131"/>
        <v>#N/A</v>
      </c>
      <c r="H24194">
        <f>IF(AND(F24194&gt;19.999,F24194&lt;30),C24194,NA())</f>
        <v>55.274999999999999</v>
      </c>
      <c r="I24194" t="e">
        <f t="shared" si="1132"/>
        <v>#N/A</v>
      </c>
      <c r="J24194" t="e">
        <f t="shared" si="1133"/>
        <v>#N/A</v>
      </c>
      <c r="L24194" t="e">
        <v>#N/A</v>
      </c>
    </row>
    <row r="24195" spans="1:12" x14ac:dyDescent="0.3">
      <c r="A24195">
        <v>234.71700000000001</v>
      </c>
      <c r="B24195">
        <v>42.87</v>
      </c>
      <c r="C24195">
        <v>52.65</v>
      </c>
      <c r="D24195">
        <v>-9.8695199999999996</v>
      </c>
      <c r="E24195" t="s">
        <v>24198</v>
      </c>
      <c r="F24195">
        <v>29.444444444444446</v>
      </c>
      <c r="G24195" t="e">
        <f t="shared" ref="G24195:G24258" si="1134">IF(F24195&lt;20,C24195,NA())</f>
        <v>#N/A</v>
      </c>
      <c r="H24195">
        <f>IF(AND(F24195&gt;19.999,F24195&lt;30),C24195,NA())</f>
        <v>52.65</v>
      </c>
      <c r="I24195" t="e">
        <f t="shared" ref="I24195:I24258" si="1135">IF(AND(F24195&gt;29.999,F24195&lt;40),C24195,NA())</f>
        <v>#N/A</v>
      </c>
      <c r="J24195" t="e">
        <f t="shared" ref="J24195:J24258" si="1136">IF(F24195&gt;40,C24195,NA())</f>
        <v>#N/A</v>
      </c>
      <c r="L24195" t="e">
        <v>#N/A</v>
      </c>
    </row>
    <row r="24196" spans="1:12" x14ac:dyDescent="0.3">
      <c r="A24196">
        <v>234.72399999999999</v>
      </c>
      <c r="B24196">
        <v>42.35</v>
      </c>
      <c r="C24196">
        <v>51.075000000000003</v>
      </c>
      <c r="D24196">
        <v>-10.7544</v>
      </c>
      <c r="E24196" t="s">
        <v>24199</v>
      </c>
      <c r="F24196">
        <v>30</v>
      </c>
      <c r="G24196" t="e">
        <f t="shared" si="1134"/>
        <v>#N/A</v>
      </c>
      <c r="H24196" t="e">
        <f>IF(AND(F24196&gt;19.999,F24196&lt;30),C24196,NA())</f>
        <v>#N/A</v>
      </c>
      <c r="I24196">
        <f t="shared" si="1135"/>
        <v>51.075000000000003</v>
      </c>
      <c r="J24196" t="e">
        <f t="shared" si="1136"/>
        <v>#N/A</v>
      </c>
      <c r="L24196" t="e">
        <v>#N/A</v>
      </c>
    </row>
    <row r="24197" spans="1:12" x14ac:dyDescent="0.3">
      <c r="A24197">
        <v>234.73099999999999</v>
      </c>
      <c r="B24197">
        <v>40.74</v>
      </c>
      <c r="C24197">
        <v>49.2</v>
      </c>
      <c r="D24197">
        <v>-10.492599999999999</v>
      </c>
      <c r="E24197" t="s">
        <v>24200</v>
      </c>
      <c r="F24197">
        <v>31.111111111111114</v>
      </c>
      <c r="G24197" t="e">
        <f t="shared" si="1134"/>
        <v>#N/A</v>
      </c>
      <c r="H24197" t="e">
        <f>IF(AND(F24197&gt;19.999,F24197&lt;30),C24197,NA())</f>
        <v>#N/A</v>
      </c>
      <c r="I24197">
        <f t="shared" si="1135"/>
        <v>49.2</v>
      </c>
      <c r="J24197" t="e">
        <f t="shared" si="1136"/>
        <v>#N/A</v>
      </c>
      <c r="L24197" t="e">
        <v>#N/A</v>
      </c>
    </row>
    <row r="24198" spans="1:12" x14ac:dyDescent="0.3">
      <c r="A24198">
        <v>234.738</v>
      </c>
      <c r="B24198">
        <v>40.619999999999997</v>
      </c>
      <c r="C24198">
        <v>46.05</v>
      </c>
      <c r="D24198">
        <v>-13.4833</v>
      </c>
      <c r="E24198" t="s">
        <v>24201</v>
      </c>
      <c r="F24198">
        <v>31.666666666666668</v>
      </c>
      <c r="G24198" t="e">
        <f t="shared" si="1134"/>
        <v>#N/A</v>
      </c>
      <c r="H24198" t="e">
        <f>IF(AND(F24198&gt;19.999,F24198&lt;30),C24198,NA())</f>
        <v>#N/A</v>
      </c>
      <c r="I24198">
        <f t="shared" si="1135"/>
        <v>46.05</v>
      </c>
      <c r="J24198" t="e">
        <f t="shared" si="1136"/>
        <v>#N/A</v>
      </c>
      <c r="L24198" t="e">
        <v>#N/A</v>
      </c>
    </row>
    <row r="24199" spans="1:12" x14ac:dyDescent="0.3">
      <c r="A24199">
        <v>234.745</v>
      </c>
      <c r="B24199">
        <v>41.01</v>
      </c>
      <c r="C24199">
        <v>44.85</v>
      </c>
      <c r="D24199">
        <v>-15.200900000000001</v>
      </c>
      <c r="E24199" t="s">
        <v>24202</v>
      </c>
      <c r="F24199">
        <v>31.111111111111114</v>
      </c>
      <c r="G24199" t="e">
        <f t="shared" si="1134"/>
        <v>#N/A</v>
      </c>
      <c r="H24199" t="e">
        <f>IF(AND(F24199&gt;19.999,F24199&lt;30),C24199,NA())</f>
        <v>#N/A</v>
      </c>
      <c r="I24199">
        <f t="shared" si="1135"/>
        <v>44.85</v>
      </c>
      <c r="J24199" t="e">
        <f t="shared" si="1136"/>
        <v>#N/A</v>
      </c>
      <c r="L24199" t="e">
        <v>#N/A</v>
      </c>
    </row>
    <row r="24200" spans="1:12" x14ac:dyDescent="0.3">
      <c r="A24200">
        <v>234.75200000000001</v>
      </c>
      <c r="B24200">
        <v>40.61</v>
      </c>
      <c r="C24200">
        <v>43.575000000000003</v>
      </c>
      <c r="D24200">
        <v>-15.945</v>
      </c>
      <c r="E24200" t="s">
        <v>24203</v>
      </c>
      <c r="F24200">
        <v>31.666666666666668</v>
      </c>
      <c r="G24200" t="e">
        <f t="shared" si="1134"/>
        <v>#N/A</v>
      </c>
      <c r="H24200" t="e">
        <f>IF(AND(F24200&gt;19.999,F24200&lt;30),C24200,NA())</f>
        <v>#N/A</v>
      </c>
      <c r="I24200">
        <f t="shared" si="1135"/>
        <v>43.575000000000003</v>
      </c>
      <c r="J24200" t="e">
        <f t="shared" si="1136"/>
        <v>#N/A</v>
      </c>
      <c r="L24200" t="e">
        <v>#N/A</v>
      </c>
    </row>
    <row r="24201" spans="1:12" x14ac:dyDescent="0.3">
      <c r="A24201">
        <v>234.75899999999999</v>
      </c>
      <c r="B24201">
        <v>40.36</v>
      </c>
      <c r="C24201">
        <v>42.15</v>
      </c>
      <c r="D24201">
        <v>-17.0382</v>
      </c>
      <c r="E24201" t="s">
        <v>24204</v>
      </c>
      <c r="F24201">
        <v>32.222222222222221</v>
      </c>
      <c r="G24201" t="e">
        <f t="shared" si="1134"/>
        <v>#N/A</v>
      </c>
      <c r="H24201" t="e">
        <f>IF(AND(F24201&gt;19.999,F24201&lt;30),C24201,NA())</f>
        <v>#N/A</v>
      </c>
      <c r="I24201">
        <f t="shared" si="1135"/>
        <v>42.15</v>
      </c>
      <c r="J24201" t="e">
        <f t="shared" si="1136"/>
        <v>#N/A</v>
      </c>
      <c r="L24201" t="e">
        <v>#N/A</v>
      </c>
    </row>
    <row r="24202" spans="1:12" x14ac:dyDescent="0.3">
      <c r="A24202">
        <v>234.76599999999999</v>
      </c>
      <c r="B24202">
        <v>40.92</v>
      </c>
      <c r="C24202">
        <v>41.024999999999999</v>
      </c>
      <c r="D24202">
        <v>-18.906500000000001</v>
      </c>
      <c r="E24202" t="s">
        <v>24205</v>
      </c>
      <c r="F24202">
        <v>32.222222222222221</v>
      </c>
      <c r="G24202" t="e">
        <f t="shared" si="1134"/>
        <v>#N/A</v>
      </c>
      <c r="H24202" t="e">
        <f>IF(AND(F24202&gt;19.999,F24202&lt;30),C24202,NA())</f>
        <v>#N/A</v>
      </c>
      <c r="I24202">
        <f t="shared" si="1135"/>
        <v>41.024999999999999</v>
      </c>
      <c r="J24202" t="e">
        <f t="shared" si="1136"/>
        <v>#N/A</v>
      </c>
      <c r="L24202" t="e">
        <v>#N/A</v>
      </c>
    </row>
    <row r="24203" spans="1:12" x14ac:dyDescent="0.3">
      <c r="A24203">
        <v>234.773</v>
      </c>
      <c r="B24203">
        <v>40.69</v>
      </c>
      <c r="C24203">
        <v>42.075000000000003</v>
      </c>
      <c r="D24203">
        <v>-17.551200000000001</v>
      </c>
      <c r="E24203" t="s">
        <v>24206</v>
      </c>
      <c r="F24203">
        <v>32.222222222222221</v>
      </c>
      <c r="G24203" t="e">
        <f t="shared" si="1134"/>
        <v>#N/A</v>
      </c>
      <c r="H24203" t="e">
        <f>IF(AND(F24203&gt;19.999,F24203&lt;30),C24203,NA())</f>
        <v>#N/A</v>
      </c>
      <c r="I24203">
        <f t="shared" si="1135"/>
        <v>42.075000000000003</v>
      </c>
      <c r="J24203" t="e">
        <f t="shared" si="1136"/>
        <v>#N/A</v>
      </c>
      <c r="L24203" t="e">
        <v>#N/A</v>
      </c>
    </row>
    <row r="24204" spans="1:12" x14ac:dyDescent="0.3">
      <c r="A24204">
        <v>234.78</v>
      </c>
      <c r="B24204">
        <v>39.909999999999997</v>
      </c>
      <c r="C24204">
        <v>41.85</v>
      </c>
      <c r="D24204">
        <v>-16.741</v>
      </c>
      <c r="E24204" t="s">
        <v>24207</v>
      </c>
      <c r="F24204">
        <v>32.222222222222221</v>
      </c>
      <c r="G24204" t="e">
        <f t="shared" si="1134"/>
        <v>#N/A</v>
      </c>
      <c r="H24204" t="e">
        <f>IF(AND(F24204&gt;19.999,F24204&lt;30),C24204,NA())</f>
        <v>#N/A</v>
      </c>
      <c r="I24204">
        <f t="shared" si="1135"/>
        <v>41.85</v>
      </c>
      <c r="J24204" t="e">
        <f t="shared" si="1136"/>
        <v>#N/A</v>
      </c>
      <c r="L24204" t="e">
        <v>#N/A</v>
      </c>
    </row>
    <row r="24205" spans="1:12" x14ac:dyDescent="0.3">
      <c r="A24205">
        <v>234.78700000000001</v>
      </c>
      <c r="B24205">
        <v>41.09</v>
      </c>
      <c r="C24205">
        <v>43.2</v>
      </c>
      <c r="D24205">
        <v>-16.957100000000001</v>
      </c>
      <c r="E24205" t="s">
        <v>24208</v>
      </c>
      <c r="F24205">
        <v>31.666666666666668</v>
      </c>
      <c r="G24205" t="e">
        <f t="shared" si="1134"/>
        <v>#N/A</v>
      </c>
      <c r="H24205" t="e">
        <f>IF(AND(F24205&gt;19.999,F24205&lt;30),C24205,NA())</f>
        <v>#N/A</v>
      </c>
      <c r="I24205">
        <f t="shared" si="1135"/>
        <v>43.2</v>
      </c>
      <c r="J24205" t="e">
        <f t="shared" si="1136"/>
        <v>#N/A</v>
      </c>
      <c r="L24205" t="e">
        <v>#N/A</v>
      </c>
    </row>
    <row r="24206" spans="1:12" x14ac:dyDescent="0.3">
      <c r="A24206">
        <v>234.79400000000001</v>
      </c>
      <c r="B24206">
        <v>41.63</v>
      </c>
      <c r="C24206">
        <v>43.274999999999999</v>
      </c>
      <c r="D24206">
        <v>-17.598800000000001</v>
      </c>
      <c r="E24206" t="s">
        <v>24209</v>
      </c>
      <c r="F24206">
        <v>31.666666666666668</v>
      </c>
      <c r="G24206" t="e">
        <f t="shared" si="1134"/>
        <v>#N/A</v>
      </c>
      <c r="H24206" t="e">
        <f>IF(AND(F24206&gt;19.999,F24206&lt;30),C24206,NA())</f>
        <v>#N/A</v>
      </c>
      <c r="I24206">
        <f t="shared" si="1135"/>
        <v>43.274999999999999</v>
      </c>
      <c r="J24206" t="e">
        <f t="shared" si="1136"/>
        <v>#N/A</v>
      </c>
      <c r="L24206" t="e">
        <v>#N/A</v>
      </c>
    </row>
    <row r="24207" spans="1:12" x14ac:dyDescent="0.3">
      <c r="A24207">
        <v>234.80099999999999</v>
      </c>
      <c r="B24207">
        <v>39.74</v>
      </c>
      <c r="C24207">
        <v>40.125</v>
      </c>
      <c r="D24207">
        <v>-18.240400000000001</v>
      </c>
      <c r="E24207" t="s">
        <v>24210</v>
      </c>
      <c r="F24207">
        <v>31.666666666666668</v>
      </c>
      <c r="G24207" t="e">
        <f t="shared" si="1134"/>
        <v>#N/A</v>
      </c>
      <c r="H24207" t="e">
        <f>IF(AND(F24207&gt;19.999,F24207&lt;30),C24207,NA())</f>
        <v>#N/A</v>
      </c>
      <c r="I24207">
        <f t="shared" si="1135"/>
        <v>40.125</v>
      </c>
      <c r="J24207" t="e">
        <f t="shared" si="1136"/>
        <v>#N/A</v>
      </c>
      <c r="L24207" t="e">
        <v>#N/A</v>
      </c>
    </row>
    <row r="24208" spans="1:12" x14ac:dyDescent="0.3">
      <c r="A24208">
        <v>234.80799999999999</v>
      </c>
      <c r="B24208">
        <v>37.28</v>
      </c>
      <c r="C24208">
        <v>38.4</v>
      </c>
      <c r="D24208">
        <v>-16.700399999999998</v>
      </c>
      <c r="E24208" t="s">
        <v>24211</v>
      </c>
      <c r="F24208">
        <v>31.111111111111114</v>
      </c>
      <c r="G24208" t="e">
        <f t="shared" si="1134"/>
        <v>#N/A</v>
      </c>
      <c r="H24208" t="e">
        <f>IF(AND(F24208&gt;19.999,F24208&lt;30),C24208,NA())</f>
        <v>#N/A</v>
      </c>
      <c r="I24208">
        <f t="shared" si="1135"/>
        <v>38.4</v>
      </c>
      <c r="J24208" t="e">
        <f t="shared" si="1136"/>
        <v>#N/A</v>
      </c>
      <c r="L24208" t="e">
        <v>#N/A</v>
      </c>
    </row>
    <row r="24209" spans="1:12" x14ac:dyDescent="0.3">
      <c r="A24209">
        <v>234.81399999999999</v>
      </c>
      <c r="B24209">
        <v>37.200000000000003</v>
      </c>
      <c r="C24209">
        <v>34.875</v>
      </c>
      <c r="D24209">
        <v>-20.119299999999999</v>
      </c>
      <c r="E24209" t="s">
        <v>24212</v>
      </c>
      <c r="F24209">
        <v>31.111111111111114</v>
      </c>
      <c r="G24209" t="e">
        <f t="shared" si="1134"/>
        <v>#N/A</v>
      </c>
      <c r="H24209" t="e">
        <f>IF(AND(F24209&gt;19.999,F24209&lt;30),C24209,NA())</f>
        <v>#N/A</v>
      </c>
      <c r="I24209">
        <f t="shared" si="1135"/>
        <v>34.875</v>
      </c>
      <c r="J24209" t="e">
        <f t="shared" si="1136"/>
        <v>#N/A</v>
      </c>
      <c r="L24209" t="e">
        <v>#N/A</v>
      </c>
    </row>
    <row r="24210" spans="1:12" x14ac:dyDescent="0.3">
      <c r="A24210">
        <v>234.821</v>
      </c>
      <c r="B24210">
        <v>36.5</v>
      </c>
      <c r="C24210">
        <v>33.6</v>
      </c>
      <c r="D24210">
        <v>-20.465199999999999</v>
      </c>
      <c r="E24210" t="s">
        <v>24213</v>
      </c>
      <c r="F24210">
        <v>30.555555555555557</v>
      </c>
      <c r="G24210" t="e">
        <f t="shared" si="1134"/>
        <v>#N/A</v>
      </c>
      <c r="H24210" t="e">
        <f>IF(AND(F24210&gt;19.999,F24210&lt;30),C24210,NA())</f>
        <v>#N/A</v>
      </c>
      <c r="I24210">
        <f t="shared" si="1135"/>
        <v>33.6</v>
      </c>
      <c r="J24210" t="e">
        <f t="shared" si="1136"/>
        <v>#N/A</v>
      </c>
      <c r="L24210" t="e">
        <v>#N/A</v>
      </c>
    </row>
    <row r="24211" spans="1:12" x14ac:dyDescent="0.3">
      <c r="A24211">
        <v>234.828</v>
      </c>
      <c r="B24211">
        <v>35.56</v>
      </c>
      <c r="C24211">
        <v>33.825000000000003</v>
      </c>
      <c r="D24211">
        <v>-18.992599999999999</v>
      </c>
      <c r="E24211" t="s">
        <v>24214</v>
      </c>
      <c r="F24211">
        <v>30.555555555555557</v>
      </c>
      <c r="G24211" t="e">
        <f t="shared" si="1134"/>
        <v>#N/A</v>
      </c>
      <c r="H24211" t="e">
        <f>IF(AND(F24211&gt;19.999,F24211&lt;30),C24211,NA())</f>
        <v>#N/A</v>
      </c>
      <c r="I24211">
        <f t="shared" si="1135"/>
        <v>33.825000000000003</v>
      </c>
      <c r="J24211" t="e">
        <f t="shared" si="1136"/>
        <v>#N/A</v>
      </c>
      <c r="L24211" t="e">
        <v>#N/A</v>
      </c>
    </row>
    <row r="24212" spans="1:12" x14ac:dyDescent="0.3">
      <c r="A24212">
        <v>234.83500000000001</v>
      </c>
      <c r="B24212">
        <v>37.770000000000003</v>
      </c>
      <c r="C24212">
        <v>38.85</v>
      </c>
      <c r="D24212">
        <v>-16.9008</v>
      </c>
      <c r="E24212" t="s">
        <v>24215</v>
      </c>
      <c r="F24212">
        <v>30.555555555555557</v>
      </c>
      <c r="G24212" t="e">
        <f t="shared" si="1134"/>
        <v>#N/A</v>
      </c>
      <c r="H24212" t="e">
        <f>IF(AND(F24212&gt;19.999,F24212&lt;30),C24212,NA())</f>
        <v>#N/A</v>
      </c>
      <c r="I24212">
        <f t="shared" si="1135"/>
        <v>38.85</v>
      </c>
      <c r="J24212" t="e">
        <f t="shared" si="1136"/>
        <v>#N/A</v>
      </c>
      <c r="L24212" t="e">
        <v>#N/A</v>
      </c>
    </row>
    <row r="24213" spans="1:12" x14ac:dyDescent="0.3">
      <c r="A24213">
        <v>234.84200000000001</v>
      </c>
      <c r="B24213">
        <v>36.65</v>
      </c>
      <c r="C24213">
        <v>35.549999999999997</v>
      </c>
      <c r="D24213">
        <v>-18.714300000000001</v>
      </c>
      <c r="E24213" t="s">
        <v>24216</v>
      </c>
      <c r="F24213">
        <v>30</v>
      </c>
      <c r="G24213" t="e">
        <f t="shared" si="1134"/>
        <v>#N/A</v>
      </c>
      <c r="H24213" t="e">
        <f>IF(AND(F24213&gt;19.999,F24213&lt;30),C24213,NA())</f>
        <v>#N/A</v>
      </c>
      <c r="I24213">
        <f t="shared" si="1135"/>
        <v>35.549999999999997</v>
      </c>
      <c r="J24213" t="e">
        <f t="shared" si="1136"/>
        <v>#N/A</v>
      </c>
      <c r="L24213" t="e">
        <v>#N/A</v>
      </c>
    </row>
    <row r="24214" spans="1:12" x14ac:dyDescent="0.3">
      <c r="A24214">
        <v>234.84899999999999</v>
      </c>
      <c r="B24214">
        <v>33.549999999999997</v>
      </c>
      <c r="C24214">
        <v>29.475000000000001</v>
      </c>
      <c r="D24214">
        <v>-20.674900000000001</v>
      </c>
      <c r="E24214" t="s">
        <v>24217</v>
      </c>
      <c r="F24214">
        <v>30</v>
      </c>
      <c r="G24214" t="e">
        <f t="shared" si="1134"/>
        <v>#N/A</v>
      </c>
      <c r="H24214" t="e">
        <f>IF(AND(F24214&gt;19.999,F24214&lt;30),C24214,NA())</f>
        <v>#N/A</v>
      </c>
      <c r="I24214">
        <f t="shared" si="1135"/>
        <v>29.475000000000001</v>
      </c>
      <c r="J24214" t="e">
        <f t="shared" si="1136"/>
        <v>#N/A</v>
      </c>
      <c r="L24214" t="e">
        <v>#N/A</v>
      </c>
    </row>
    <row r="24215" spans="1:12" x14ac:dyDescent="0.3">
      <c r="A24215">
        <v>234.85599999999999</v>
      </c>
      <c r="B24215">
        <v>31.44</v>
      </c>
      <c r="C24215">
        <v>27.45</v>
      </c>
      <c r="D24215">
        <v>-19.8995</v>
      </c>
      <c r="E24215" t="s">
        <v>24218</v>
      </c>
      <c r="F24215">
        <v>29.444444444444446</v>
      </c>
      <c r="G24215" t="e">
        <f t="shared" si="1134"/>
        <v>#N/A</v>
      </c>
      <c r="H24215">
        <f>IF(AND(F24215&gt;19.999,F24215&lt;30),C24215,NA())</f>
        <v>27.45</v>
      </c>
      <c r="I24215" t="e">
        <f t="shared" si="1135"/>
        <v>#N/A</v>
      </c>
      <c r="J24215" t="e">
        <f t="shared" si="1136"/>
        <v>#N/A</v>
      </c>
      <c r="L24215" t="e">
        <v>#N/A</v>
      </c>
    </row>
    <row r="24216" spans="1:12" x14ac:dyDescent="0.3">
      <c r="A24216">
        <v>234.863</v>
      </c>
      <c r="B24216">
        <v>31.84</v>
      </c>
      <c r="C24216">
        <v>25.875</v>
      </c>
      <c r="D24216">
        <v>-22.005400000000002</v>
      </c>
      <c r="E24216" t="s">
        <v>24219</v>
      </c>
      <c r="F24216">
        <v>29.444444444444446</v>
      </c>
      <c r="G24216" t="e">
        <f t="shared" si="1134"/>
        <v>#N/A</v>
      </c>
      <c r="H24216">
        <f>IF(AND(F24216&gt;19.999,F24216&lt;30),C24216,NA())</f>
        <v>25.875</v>
      </c>
      <c r="I24216" t="e">
        <f t="shared" si="1135"/>
        <v>#N/A</v>
      </c>
      <c r="J24216" t="e">
        <f t="shared" si="1136"/>
        <v>#N/A</v>
      </c>
      <c r="L24216" t="e">
        <v>#N/A</v>
      </c>
    </row>
    <row r="24217" spans="1:12" x14ac:dyDescent="0.3">
      <c r="A24217">
        <v>234.87</v>
      </c>
      <c r="B24217">
        <v>29.58</v>
      </c>
      <c r="C24217">
        <v>22.574999999999999</v>
      </c>
      <c r="D24217">
        <v>-22.305900000000001</v>
      </c>
      <c r="E24217" t="s">
        <v>24220</v>
      </c>
      <c r="F24217">
        <v>29.444444444444446</v>
      </c>
      <c r="G24217" t="e">
        <f t="shared" si="1134"/>
        <v>#N/A</v>
      </c>
      <c r="H24217">
        <f>IF(AND(F24217&gt;19.999,F24217&lt;30),C24217,NA())</f>
        <v>22.574999999999999</v>
      </c>
      <c r="I24217" t="e">
        <f t="shared" si="1135"/>
        <v>#N/A</v>
      </c>
      <c r="J24217" t="e">
        <f t="shared" si="1136"/>
        <v>#N/A</v>
      </c>
      <c r="L24217" t="e">
        <v>#N/A</v>
      </c>
    </row>
    <row r="24218" spans="1:12" x14ac:dyDescent="0.3">
      <c r="A24218">
        <v>234.87700000000001</v>
      </c>
      <c r="B24218">
        <v>18.18</v>
      </c>
      <c r="C24218">
        <v>14.475</v>
      </c>
      <c r="D24218">
        <v>-15.2758</v>
      </c>
      <c r="E24218" t="s">
        <v>24221</v>
      </c>
      <c r="F24218">
        <v>28.333333333333336</v>
      </c>
      <c r="G24218" t="e">
        <f t="shared" si="1134"/>
        <v>#N/A</v>
      </c>
      <c r="H24218">
        <f>IF(AND(F24218&gt;19.999,F24218&lt;30),C24218,NA())</f>
        <v>14.475</v>
      </c>
      <c r="I24218" t="e">
        <f t="shared" si="1135"/>
        <v>#N/A</v>
      </c>
      <c r="J24218" t="e">
        <f t="shared" si="1136"/>
        <v>#N/A</v>
      </c>
      <c r="L24218" t="e">
        <v>#N/A</v>
      </c>
    </row>
    <row r="24219" spans="1:12" x14ac:dyDescent="0.3">
      <c r="A24219">
        <v>234.88399999999999</v>
      </c>
      <c r="B24219">
        <v>8.1069999999999993</v>
      </c>
      <c r="C24219">
        <v>3.0750000000000002</v>
      </c>
      <c r="D24219">
        <v>-13.306800000000001</v>
      </c>
      <c r="E24219" t="s">
        <v>24222</v>
      </c>
      <c r="F24219">
        <v>28.333333333333336</v>
      </c>
      <c r="G24219" t="e">
        <f t="shared" si="1134"/>
        <v>#N/A</v>
      </c>
      <c r="H24219">
        <f>IF(AND(F24219&gt;19.999,F24219&lt;30),C24219,NA())</f>
        <v>3.0750000000000002</v>
      </c>
      <c r="I24219" t="e">
        <f t="shared" si="1135"/>
        <v>#N/A</v>
      </c>
      <c r="J24219" t="e">
        <f t="shared" si="1136"/>
        <v>#N/A</v>
      </c>
      <c r="L24219" t="e">
        <v>#N/A</v>
      </c>
    </row>
    <row r="24220" spans="1:12" x14ac:dyDescent="0.3">
      <c r="A24220">
        <v>234.89099999999999</v>
      </c>
      <c r="B24220">
        <v>8.2509999999999994</v>
      </c>
      <c r="C24220">
        <v>2.625</v>
      </c>
      <c r="D24220">
        <v>-13.947900000000001</v>
      </c>
      <c r="E24220" t="s">
        <v>24223</v>
      </c>
      <c r="F24220">
        <v>28.333333333333336</v>
      </c>
      <c r="G24220" t="e">
        <f t="shared" si="1134"/>
        <v>#N/A</v>
      </c>
      <c r="H24220">
        <f>IF(AND(F24220&gt;19.999,F24220&lt;30),C24220,NA())</f>
        <v>2.625</v>
      </c>
      <c r="I24220" t="e">
        <f t="shared" si="1135"/>
        <v>#N/A</v>
      </c>
      <c r="J24220" t="e">
        <f t="shared" si="1136"/>
        <v>#N/A</v>
      </c>
      <c r="L24220" t="e">
        <v>#N/A</v>
      </c>
    </row>
    <row r="24221" spans="1:12" x14ac:dyDescent="0.3">
      <c r="A24221">
        <v>234.898</v>
      </c>
      <c r="B24221">
        <v>5.282</v>
      </c>
      <c r="C24221">
        <v>2.7</v>
      </c>
      <c r="D24221">
        <v>-9.9324399999999997</v>
      </c>
      <c r="E24221" t="s">
        <v>24224</v>
      </c>
      <c r="F24221">
        <v>27.222222222222225</v>
      </c>
      <c r="G24221" t="e">
        <f t="shared" si="1134"/>
        <v>#N/A</v>
      </c>
      <c r="H24221">
        <f>IF(AND(F24221&gt;19.999,F24221&lt;30),C24221,NA())</f>
        <v>2.7</v>
      </c>
      <c r="I24221" t="e">
        <f t="shared" si="1135"/>
        <v>#N/A</v>
      </c>
      <c r="J24221" t="e">
        <f t="shared" si="1136"/>
        <v>#N/A</v>
      </c>
      <c r="L24221" t="e">
        <v>#N/A</v>
      </c>
    </row>
    <row r="24222" spans="1:12" x14ac:dyDescent="0.3">
      <c r="A24222">
        <v>234.905</v>
      </c>
      <c r="B24222">
        <v>16.34</v>
      </c>
      <c r="C24222">
        <v>10.199999999999999</v>
      </c>
      <c r="D24222">
        <v>-17.108699999999999</v>
      </c>
      <c r="E24222" t="s">
        <v>24225</v>
      </c>
      <c r="F24222">
        <v>26.666666666666668</v>
      </c>
      <c r="G24222" t="e">
        <f t="shared" si="1134"/>
        <v>#N/A</v>
      </c>
      <c r="H24222">
        <f>IF(AND(F24222&gt;19.999,F24222&lt;30),C24222,NA())</f>
        <v>10.199999999999999</v>
      </c>
      <c r="I24222" t="e">
        <f t="shared" si="1135"/>
        <v>#N/A</v>
      </c>
      <c r="J24222" t="e">
        <f t="shared" si="1136"/>
        <v>#N/A</v>
      </c>
      <c r="L24222" t="e">
        <v>#N/A</v>
      </c>
    </row>
    <row r="24223" spans="1:12" x14ac:dyDescent="0.3">
      <c r="A24223">
        <v>234.91200000000001</v>
      </c>
      <c r="B24223">
        <v>16.02</v>
      </c>
      <c r="C24223">
        <v>10.425000000000001</v>
      </c>
      <c r="D24223">
        <v>-16.459</v>
      </c>
      <c r="E24223" t="s">
        <v>24226</v>
      </c>
      <c r="F24223">
        <v>26.666666666666668</v>
      </c>
      <c r="G24223" t="e">
        <f t="shared" si="1134"/>
        <v>#N/A</v>
      </c>
      <c r="H24223">
        <f>IF(AND(F24223&gt;19.999,F24223&lt;30),C24223,NA())</f>
        <v>10.425000000000001</v>
      </c>
      <c r="I24223" t="e">
        <f t="shared" si="1135"/>
        <v>#N/A</v>
      </c>
      <c r="J24223" t="e">
        <f t="shared" si="1136"/>
        <v>#N/A</v>
      </c>
      <c r="L24223" t="e">
        <v>#N/A</v>
      </c>
    </row>
    <row r="24224" spans="1:12" x14ac:dyDescent="0.3">
      <c r="A24224">
        <v>234.91900000000001</v>
      </c>
      <c r="B24224">
        <v>11.78</v>
      </c>
      <c r="C24224">
        <v>9.15</v>
      </c>
      <c r="D24224">
        <v>-12.1066</v>
      </c>
      <c r="E24224" t="s">
        <v>24227</v>
      </c>
      <c r="F24224">
        <v>26.666666666666668</v>
      </c>
      <c r="G24224" t="e">
        <f t="shared" si="1134"/>
        <v>#N/A</v>
      </c>
      <c r="H24224">
        <f>IF(AND(F24224&gt;19.999,F24224&lt;30),C24224,NA())</f>
        <v>9.15</v>
      </c>
      <c r="I24224" t="e">
        <f t="shared" si="1135"/>
        <v>#N/A</v>
      </c>
      <c r="J24224" t="e">
        <f t="shared" si="1136"/>
        <v>#N/A</v>
      </c>
      <c r="L24224" t="e">
        <v>#N/A</v>
      </c>
    </row>
    <row r="24225" spans="1:12" x14ac:dyDescent="0.3">
      <c r="A24225">
        <v>234.92599999999999</v>
      </c>
      <c r="B24225">
        <v>13.52</v>
      </c>
      <c r="C24225">
        <v>11.1</v>
      </c>
      <c r="D24225">
        <v>-12.465999999999999</v>
      </c>
      <c r="E24225" t="s">
        <v>24228</v>
      </c>
      <c r="F24225">
        <v>26.111111111111111</v>
      </c>
      <c r="G24225" t="e">
        <f t="shared" si="1134"/>
        <v>#N/A</v>
      </c>
      <c r="H24225">
        <f>IF(AND(F24225&gt;19.999,F24225&lt;30),C24225,NA())</f>
        <v>11.1</v>
      </c>
      <c r="I24225" t="e">
        <f t="shared" si="1135"/>
        <v>#N/A</v>
      </c>
      <c r="J24225" t="e">
        <f t="shared" si="1136"/>
        <v>#N/A</v>
      </c>
      <c r="L24225" t="e">
        <v>#N/A</v>
      </c>
    </row>
    <row r="24226" spans="1:12" x14ac:dyDescent="0.3">
      <c r="A24226">
        <v>234.93299999999999</v>
      </c>
      <c r="B24226">
        <v>14.77</v>
      </c>
      <c r="C24226">
        <v>12.675000000000001</v>
      </c>
      <c r="D24226">
        <v>-12.55</v>
      </c>
      <c r="E24226" t="s">
        <v>24229</v>
      </c>
      <c r="F24226">
        <v>25.555555555555557</v>
      </c>
      <c r="G24226" t="e">
        <f t="shared" si="1134"/>
        <v>#N/A</v>
      </c>
      <c r="H24226">
        <f>IF(AND(F24226&gt;19.999,F24226&lt;30),C24226,NA())</f>
        <v>12.675000000000001</v>
      </c>
      <c r="I24226" t="e">
        <f t="shared" si="1135"/>
        <v>#N/A</v>
      </c>
      <c r="J24226" t="e">
        <f t="shared" si="1136"/>
        <v>#N/A</v>
      </c>
      <c r="L24226" t="e">
        <v>#N/A</v>
      </c>
    </row>
    <row r="24227" spans="1:12" x14ac:dyDescent="0.3">
      <c r="A24227">
        <v>234.93899999999999</v>
      </c>
      <c r="B24227">
        <v>17.48</v>
      </c>
      <c r="C24227">
        <v>14.625</v>
      </c>
      <c r="D24227">
        <v>-14.1967</v>
      </c>
      <c r="E24227" t="s">
        <v>24230</v>
      </c>
      <c r="F24227">
        <v>25.555555555555557</v>
      </c>
      <c r="G24227" t="e">
        <f t="shared" si="1134"/>
        <v>#N/A</v>
      </c>
      <c r="H24227">
        <f>IF(AND(F24227&gt;19.999,F24227&lt;30),C24227,NA())</f>
        <v>14.625</v>
      </c>
      <c r="I24227" t="e">
        <f t="shared" si="1135"/>
        <v>#N/A</v>
      </c>
      <c r="J24227" t="e">
        <f t="shared" si="1136"/>
        <v>#N/A</v>
      </c>
      <c r="L24227" t="e">
        <v>#N/A</v>
      </c>
    </row>
    <row r="24228" spans="1:12" x14ac:dyDescent="0.3">
      <c r="A24228">
        <v>234.946</v>
      </c>
      <c r="B24228">
        <v>17.46</v>
      </c>
      <c r="C24228">
        <v>17.324999999999999</v>
      </c>
      <c r="D24228">
        <v>-11.4702</v>
      </c>
      <c r="E24228" t="s">
        <v>24231</v>
      </c>
      <c r="F24228">
        <v>25</v>
      </c>
      <c r="G24228" t="e">
        <f t="shared" si="1134"/>
        <v>#N/A</v>
      </c>
      <c r="H24228">
        <f>IF(AND(F24228&gt;19.999,F24228&lt;30),C24228,NA())</f>
        <v>17.324999999999999</v>
      </c>
      <c r="I24228" t="e">
        <f t="shared" si="1135"/>
        <v>#N/A</v>
      </c>
      <c r="J24228" t="e">
        <f t="shared" si="1136"/>
        <v>#N/A</v>
      </c>
      <c r="L24228" t="e">
        <v>#N/A</v>
      </c>
    </row>
    <row r="24229" spans="1:12" x14ac:dyDescent="0.3">
      <c r="A24229">
        <v>234.953</v>
      </c>
      <c r="B24229">
        <v>17.73</v>
      </c>
      <c r="C24229">
        <v>16.574999999999999</v>
      </c>
      <c r="D24229">
        <v>-12.5785</v>
      </c>
      <c r="E24229" t="s">
        <v>24232</v>
      </c>
      <c r="F24229">
        <v>25</v>
      </c>
      <c r="G24229" t="e">
        <f t="shared" si="1134"/>
        <v>#N/A</v>
      </c>
      <c r="H24229">
        <f>IF(AND(F24229&gt;19.999,F24229&lt;30),C24229,NA())</f>
        <v>16.574999999999999</v>
      </c>
      <c r="I24229" t="e">
        <f t="shared" si="1135"/>
        <v>#N/A</v>
      </c>
      <c r="J24229" t="e">
        <f t="shared" si="1136"/>
        <v>#N/A</v>
      </c>
      <c r="L24229" t="e">
        <v>#N/A</v>
      </c>
    </row>
    <row r="24230" spans="1:12" x14ac:dyDescent="0.3">
      <c r="A24230">
        <v>234.96</v>
      </c>
      <c r="B24230">
        <v>18.440000000000001</v>
      </c>
      <c r="C24230">
        <v>16.425000000000001</v>
      </c>
      <c r="D24230">
        <v>-13.6708</v>
      </c>
      <c r="E24230" t="s">
        <v>24233</v>
      </c>
      <c r="F24230">
        <v>24.444444444444446</v>
      </c>
      <c r="G24230" t="e">
        <f t="shared" si="1134"/>
        <v>#N/A</v>
      </c>
      <c r="H24230">
        <f>IF(AND(F24230&gt;19.999,F24230&lt;30),C24230,NA())</f>
        <v>16.425000000000001</v>
      </c>
      <c r="I24230" t="e">
        <f t="shared" si="1135"/>
        <v>#N/A</v>
      </c>
      <c r="J24230" t="e">
        <f t="shared" si="1136"/>
        <v>#N/A</v>
      </c>
      <c r="L24230" t="e">
        <v>#N/A</v>
      </c>
    </row>
    <row r="24231" spans="1:12" x14ac:dyDescent="0.3">
      <c r="A24231">
        <v>234.96700000000001</v>
      </c>
      <c r="B24231">
        <v>18.29</v>
      </c>
      <c r="C24231">
        <v>16.725000000000001</v>
      </c>
      <c r="D24231">
        <v>-13.171799999999999</v>
      </c>
      <c r="E24231" t="s">
        <v>24234</v>
      </c>
      <c r="F24231">
        <v>24.444444444444446</v>
      </c>
      <c r="G24231" t="e">
        <f t="shared" si="1134"/>
        <v>#N/A</v>
      </c>
      <c r="H24231">
        <f>IF(AND(F24231&gt;19.999,F24231&lt;30),C24231,NA())</f>
        <v>16.725000000000001</v>
      </c>
      <c r="I24231" t="e">
        <f t="shared" si="1135"/>
        <v>#N/A</v>
      </c>
      <c r="J24231" t="e">
        <f t="shared" si="1136"/>
        <v>#N/A</v>
      </c>
      <c r="L24231" t="e">
        <v>#N/A</v>
      </c>
    </row>
    <row r="24232" spans="1:12" x14ac:dyDescent="0.3">
      <c r="A24232">
        <v>234.97399999999999</v>
      </c>
      <c r="B24232">
        <v>23.58</v>
      </c>
      <c r="C24232">
        <v>24.45</v>
      </c>
      <c r="D24232">
        <v>-12.467700000000001</v>
      </c>
      <c r="E24232" t="s">
        <v>24235</v>
      </c>
      <c r="F24232">
        <v>24.444444444444446</v>
      </c>
      <c r="G24232" t="e">
        <f t="shared" si="1134"/>
        <v>#N/A</v>
      </c>
      <c r="H24232">
        <f>IF(AND(F24232&gt;19.999,F24232&lt;30),C24232,NA())</f>
        <v>24.45</v>
      </c>
      <c r="I24232" t="e">
        <f t="shared" si="1135"/>
        <v>#N/A</v>
      </c>
      <c r="J24232" t="e">
        <f t="shared" si="1136"/>
        <v>#N/A</v>
      </c>
      <c r="L24232" t="e">
        <v>#N/A</v>
      </c>
    </row>
    <row r="24233" spans="1:12" x14ac:dyDescent="0.3">
      <c r="A24233">
        <v>234.98099999999999</v>
      </c>
      <c r="B24233">
        <v>27.59</v>
      </c>
      <c r="C24233">
        <v>34.200000000000003</v>
      </c>
      <c r="D24233">
        <v>-8.03979</v>
      </c>
      <c r="E24233" t="s">
        <v>24236</v>
      </c>
      <c r="F24233">
        <v>25</v>
      </c>
      <c r="G24233" t="e">
        <f t="shared" si="1134"/>
        <v>#N/A</v>
      </c>
      <c r="H24233">
        <f>IF(AND(F24233&gt;19.999,F24233&lt;30),C24233,NA())</f>
        <v>34.200000000000003</v>
      </c>
      <c r="I24233" t="e">
        <f t="shared" si="1135"/>
        <v>#N/A</v>
      </c>
      <c r="J24233" t="e">
        <f t="shared" si="1136"/>
        <v>#N/A</v>
      </c>
      <c r="L24233" t="e">
        <v>#N/A</v>
      </c>
    </row>
    <row r="24234" spans="1:12" x14ac:dyDescent="0.3">
      <c r="A24234">
        <v>234.988</v>
      </c>
      <c r="B24234">
        <v>28.35</v>
      </c>
      <c r="C24234">
        <v>33.674999999999997</v>
      </c>
      <c r="D24234">
        <v>-9.5734600000000007</v>
      </c>
      <c r="E24234" t="s">
        <v>24237</v>
      </c>
      <c r="F24234">
        <v>25</v>
      </c>
      <c r="G24234" t="e">
        <f t="shared" si="1134"/>
        <v>#N/A</v>
      </c>
      <c r="H24234">
        <f>IF(AND(F24234&gt;19.999,F24234&lt;30),C24234,NA())</f>
        <v>33.674999999999997</v>
      </c>
      <c r="I24234" t="e">
        <f t="shared" si="1135"/>
        <v>#N/A</v>
      </c>
      <c r="J24234" t="e">
        <f t="shared" si="1136"/>
        <v>#N/A</v>
      </c>
      <c r="L24234" t="e">
        <v>#N/A</v>
      </c>
    </row>
    <row r="24235" spans="1:12" x14ac:dyDescent="0.3">
      <c r="A24235">
        <v>234.995</v>
      </c>
      <c r="B24235">
        <v>26.86</v>
      </c>
      <c r="C24235">
        <v>31.274999999999999</v>
      </c>
      <c r="D24235">
        <v>-9.9959299999999995</v>
      </c>
      <c r="E24235" t="s">
        <v>24238</v>
      </c>
      <c r="F24235">
        <v>24.444444444444446</v>
      </c>
      <c r="G24235" t="e">
        <f t="shared" si="1134"/>
        <v>#N/A</v>
      </c>
      <c r="H24235">
        <f>IF(AND(F24235&gt;19.999,F24235&lt;30),C24235,NA())</f>
        <v>31.274999999999999</v>
      </c>
      <c r="I24235" t="e">
        <f t="shared" si="1135"/>
        <v>#N/A</v>
      </c>
      <c r="J24235" t="e">
        <f t="shared" si="1136"/>
        <v>#N/A</v>
      </c>
      <c r="L24235" t="e">
        <v>#N/A</v>
      </c>
    </row>
    <row r="24236" spans="1:12" x14ac:dyDescent="0.3">
      <c r="A24236">
        <v>235.00200000000001</v>
      </c>
      <c r="B24236">
        <v>27.13</v>
      </c>
      <c r="C24236">
        <v>32.4</v>
      </c>
      <c r="D24236">
        <v>-9.2292699999999996</v>
      </c>
      <c r="E24236" t="s">
        <v>24239</v>
      </c>
      <c r="F24236">
        <v>24.444444444444446</v>
      </c>
      <c r="G24236" t="e">
        <f t="shared" si="1134"/>
        <v>#N/A</v>
      </c>
      <c r="H24236">
        <f>IF(AND(F24236&gt;19.999,F24236&lt;30),C24236,NA())</f>
        <v>32.4</v>
      </c>
      <c r="I24236" t="e">
        <f t="shared" si="1135"/>
        <v>#N/A</v>
      </c>
      <c r="J24236" t="e">
        <f t="shared" si="1136"/>
        <v>#N/A</v>
      </c>
      <c r="L24236" t="e">
        <v>#N/A</v>
      </c>
    </row>
    <row r="24237" spans="1:12" x14ac:dyDescent="0.3">
      <c r="A24237">
        <v>235.00899999999999</v>
      </c>
      <c r="B24237">
        <v>25.53</v>
      </c>
      <c r="C24237">
        <v>30.225000000000001</v>
      </c>
      <c r="D24237">
        <v>-9.2807399999999998</v>
      </c>
      <c r="E24237" t="s">
        <v>24240</v>
      </c>
      <c r="F24237">
        <v>24.444444444444446</v>
      </c>
      <c r="G24237" t="e">
        <f t="shared" si="1134"/>
        <v>#N/A</v>
      </c>
      <c r="H24237">
        <f>IF(AND(F24237&gt;19.999,F24237&lt;30),C24237,NA())</f>
        <v>30.225000000000001</v>
      </c>
      <c r="I24237" t="e">
        <f t="shared" si="1135"/>
        <v>#N/A</v>
      </c>
      <c r="J24237" t="e">
        <f t="shared" si="1136"/>
        <v>#N/A</v>
      </c>
      <c r="L24237" t="e">
        <v>#N/A</v>
      </c>
    </row>
    <row r="24238" spans="1:12" x14ac:dyDescent="0.3">
      <c r="A24238">
        <v>235.01599999999999</v>
      </c>
      <c r="B24238">
        <v>25.37</v>
      </c>
      <c r="C24238">
        <v>29.475000000000001</v>
      </c>
      <c r="D24238">
        <v>-9.8183900000000008</v>
      </c>
      <c r="E24238" t="s">
        <v>24241</v>
      </c>
      <c r="F24238">
        <v>23.888888888888889</v>
      </c>
      <c r="G24238" t="e">
        <f t="shared" si="1134"/>
        <v>#N/A</v>
      </c>
      <c r="H24238">
        <f>IF(AND(F24238&gt;19.999,F24238&lt;30),C24238,NA())</f>
        <v>29.475000000000001</v>
      </c>
      <c r="I24238" t="e">
        <f t="shared" si="1135"/>
        <v>#N/A</v>
      </c>
      <c r="J24238" t="e">
        <f t="shared" si="1136"/>
        <v>#N/A</v>
      </c>
      <c r="L24238" t="e">
        <v>#N/A</v>
      </c>
    </row>
    <row r="24239" spans="1:12" x14ac:dyDescent="0.3">
      <c r="A24239">
        <v>235.023</v>
      </c>
      <c r="B24239">
        <v>27.78</v>
      </c>
      <c r="C24239">
        <v>32.85</v>
      </c>
      <c r="D24239">
        <v>-9.6419599999999992</v>
      </c>
      <c r="E24239" t="s">
        <v>24242</v>
      </c>
      <c r="F24239">
        <v>23.888888888888889</v>
      </c>
      <c r="G24239" t="e">
        <f t="shared" si="1134"/>
        <v>#N/A</v>
      </c>
      <c r="H24239">
        <f>IF(AND(F24239&gt;19.999,F24239&lt;30),C24239,NA())</f>
        <v>32.85</v>
      </c>
      <c r="I24239" t="e">
        <f t="shared" si="1135"/>
        <v>#N/A</v>
      </c>
      <c r="J24239" t="e">
        <f t="shared" si="1136"/>
        <v>#N/A</v>
      </c>
      <c r="L24239" t="e">
        <v>#N/A</v>
      </c>
    </row>
    <row r="24240" spans="1:12" x14ac:dyDescent="0.3">
      <c r="A24240">
        <v>235.03</v>
      </c>
      <c r="B24240">
        <v>27.99</v>
      </c>
      <c r="C24240">
        <v>34.799999999999997</v>
      </c>
      <c r="D24240">
        <v>-7.9706700000000001</v>
      </c>
      <c r="E24240" t="s">
        <v>24243</v>
      </c>
      <c r="F24240">
        <v>23.888888888888889</v>
      </c>
      <c r="G24240" t="e">
        <f t="shared" si="1134"/>
        <v>#N/A</v>
      </c>
      <c r="H24240">
        <f>IF(AND(F24240&gt;19.999,F24240&lt;30),C24240,NA())</f>
        <v>34.799999999999997</v>
      </c>
      <c r="I24240" t="e">
        <f t="shared" si="1135"/>
        <v>#N/A</v>
      </c>
      <c r="J24240" t="e">
        <f t="shared" si="1136"/>
        <v>#N/A</v>
      </c>
      <c r="L24240" t="e">
        <v>#N/A</v>
      </c>
    </row>
    <row r="24241" spans="1:12" x14ac:dyDescent="0.3">
      <c r="A24241">
        <v>235.03700000000001</v>
      </c>
      <c r="B24241">
        <v>27.46</v>
      </c>
      <c r="C24241">
        <v>33.9</v>
      </c>
      <c r="D24241">
        <v>-8.1672499999999992</v>
      </c>
      <c r="E24241" t="s">
        <v>24244</v>
      </c>
      <c r="F24241">
        <v>23.333333333333336</v>
      </c>
      <c r="G24241" t="e">
        <f t="shared" si="1134"/>
        <v>#N/A</v>
      </c>
      <c r="H24241">
        <f>IF(AND(F24241&gt;19.999,F24241&lt;30),C24241,NA())</f>
        <v>33.9</v>
      </c>
      <c r="I24241" t="e">
        <f t="shared" si="1135"/>
        <v>#N/A</v>
      </c>
      <c r="J24241" t="e">
        <f t="shared" si="1136"/>
        <v>#N/A</v>
      </c>
      <c r="L24241" t="e">
        <v>#N/A</v>
      </c>
    </row>
    <row r="24242" spans="1:12" x14ac:dyDescent="0.3">
      <c r="A24242">
        <v>235.04400000000001</v>
      </c>
      <c r="B24242">
        <v>26.86</v>
      </c>
      <c r="C24242">
        <v>32.549999999999997</v>
      </c>
      <c r="D24242">
        <v>-8.7209299999999992</v>
      </c>
      <c r="E24242" t="s">
        <v>24245</v>
      </c>
      <c r="F24242">
        <v>23.333333333333336</v>
      </c>
      <c r="G24242" t="e">
        <f t="shared" si="1134"/>
        <v>#N/A</v>
      </c>
      <c r="H24242">
        <f>IF(AND(F24242&gt;19.999,F24242&lt;30),C24242,NA())</f>
        <v>32.549999999999997</v>
      </c>
      <c r="I24242" t="e">
        <f t="shared" si="1135"/>
        <v>#N/A</v>
      </c>
      <c r="J24242" t="e">
        <f t="shared" si="1136"/>
        <v>#N/A</v>
      </c>
      <c r="L24242" t="e">
        <v>#N/A</v>
      </c>
    </row>
    <row r="24243" spans="1:12" x14ac:dyDescent="0.3">
      <c r="A24243">
        <v>235.05099999999999</v>
      </c>
      <c r="B24243">
        <v>26.54</v>
      </c>
      <c r="C24243">
        <v>31.5</v>
      </c>
      <c r="D24243">
        <v>-9.3462200000000006</v>
      </c>
      <c r="E24243" t="s">
        <v>24246</v>
      </c>
      <c r="F24243">
        <v>23.333333333333336</v>
      </c>
      <c r="G24243" t="e">
        <f t="shared" si="1134"/>
        <v>#N/A</v>
      </c>
      <c r="H24243">
        <f>IF(AND(F24243&gt;19.999,F24243&lt;30),C24243,NA())</f>
        <v>31.5</v>
      </c>
      <c r="I24243" t="e">
        <f t="shared" si="1135"/>
        <v>#N/A</v>
      </c>
      <c r="J24243" t="e">
        <f t="shared" si="1136"/>
        <v>#N/A</v>
      </c>
      <c r="L24243" t="e">
        <v>#N/A</v>
      </c>
    </row>
    <row r="24244" spans="1:12" x14ac:dyDescent="0.3">
      <c r="A24244">
        <v>235.05799999999999</v>
      </c>
      <c r="B24244">
        <v>25.32</v>
      </c>
      <c r="C24244">
        <v>31.35</v>
      </c>
      <c r="D24244">
        <v>-7.8770300000000004</v>
      </c>
      <c r="E24244" t="s">
        <v>24247</v>
      </c>
      <c r="F24244">
        <v>23.333333333333336</v>
      </c>
      <c r="G24244" t="e">
        <f t="shared" si="1134"/>
        <v>#N/A</v>
      </c>
      <c r="H24244">
        <f>IF(AND(F24244&gt;19.999,F24244&lt;30),C24244,NA())</f>
        <v>31.35</v>
      </c>
      <c r="I24244" t="e">
        <f t="shared" si="1135"/>
        <v>#N/A</v>
      </c>
      <c r="J24244" t="e">
        <f t="shared" si="1136"/>
        <v>#N/A</v>
      </c>
      <c r="L24244" t="e">
        <v>#N/A</v>
      </c>
    </row>
    <row r="24245" spans="1:12" x14ac:dyDescent="0.3">
      <c r="A24245">
        <v>235.06399999999999</v>
      </c>
      <c r="B24245">
        <v>26.89</v>
      </c>
      <c r="C24245">
        <v>33.825000000000003</v>
      </c>
      <c r="D24245">
        <v>-7.4857399999999998</v>
      </c>
      <c r="E24245" t="s">
        <v>24248</v>
      </c>
      <c r="F24245">
        <v>23.333333333333336</v>
      </c>
      <c r="G24245" t="e">
        <f t="shared" si="1134"/>
        <v>#N/A</v>
      </c>
      <c r="H24245">
        <f>IF(AND(F24245&gt;19.999,F24245&lt;30),C24245,NA())</f>
        <v>33.825000000000003</v>
      </c>
      <c r="I24245" t="e">
        <f t="shared" si="1135"/>
        <v>#N/A</v>
      </c>
      <c r="J24245" t="e">
        <f t="shared" si="1136"/>
        <v>#N/A</v>
      </c>
      <c r="L24245" t="e">
        <v>#N/A</v>
      </c>
    </row>
    <row r="24246" spans="1:12" x14ac:dyDescent="0.3">
      <c r="A24246">
        <v>235.071</v>
      </c>
      <c r="B24246">
        <v>21.68</v>
      </c>
      <c r="C24246">
        <v>29.774999999999999</v>
      </c>
      <c r="D24246">
        <v>-4.6209899999999999</v>
      </c>
      <c r="E24246" t="s">
        <v>24249</v>
      </c>
      <c r="F24246">
        <v>22.777777777777779</v>
      </c>
      <c r="G24246" t="e">
        <f t="shared" si="1134"/>
        <v>#N/A</v>
      </c>
      <c r="H24246">
        <f>IF(AND(F24246&gt;19.999,F24246&lt;30),C24246,NA())</f>
        <v>29.774999999999999</v>
      </c>
      <c r="I24246" t="e">
        <f t="shared" si="1135"/>
        <v>#N/A</v>
      </c>
      <c r="J24246" t="e">
        <f t="shared" si="1136"/>
        <v>#N/A</v>
      </c>
      <c r="L24246" t="e">
        <v>#N/A</v>
      </c>
    </row>
    <row r="24247" spans="1:12" x14ac:dyDescent="0.3">
      <c r="A24247">
        <v>235.078</v>
      </c>
      <c r="B24247">
        <v>27.98</v>
      </c>
      <c r="C24247">
        <v>37.125</v>
      </c>
      <c r="D24247">
        <v>-5.6323999999999996</v>
      </c>
      <c r="E24247" t="s">
        <v>24250</v>
      </c>
      <c r="F24247">
        <v>22.777777777777779</v>
      </c>
      <c r="G24247" t="e">
        <f t="shared" si="1134"/>
        <v>#N/A</v>
      </c>
      <c r="H24247">
        <f>IF(AND(F24247&gt;19.999,F24247&lt;30),C24247,NA())</f>
        <v>37.125</v>
      </c>
      <c r="I24247" t="e">
        <f t="shared" si="1135"/>
        <v>#N/A</v>
      </c>
      <c r="J24247" t="e">
        <f t="shared" si="1136"/>
        <v>#N/A</v>
      </c>
      <c r="L24247" t="e">
        <v>#N/A</v>
      </c>
    </row>
    <row r="24248" spans="1:12" x14ac:dyDescent="0.3">
      <c r="A24248">
        <v>235.08500000000001</v>
      </c>
      <c r="B24248">
        <v>24.99</v>
      </c>
      <c r="C24248">
        <v>35.924999999999997</v>
      </c>
      <c r="D24248">
        <v>-2.8640500000000002</v>
      </c>
      <c r="E24248" t="s">
        <v>24251</v>
      </c>
      <c r="F24248">
        <v>23.333333333333336</v>
      </c>
      <c r="G24248" t="e">
        <f t="shared" si="1134"/>
        <v>#N/A</v>
      </c>
      <c r="H24248">
        <f>IF(AND(F24248&gt;19.999,F24248&lt;30),C24248,NA())</f>
        <v>35.924999999999997</v>
      </c>
      <c r="I24248" t="e">
        <f t="shared" si="1135"/>
        <v>#N/A</v>
      </c>
      <c r="J24248" t="e">
        <f t="shared" si="1136"/>
        <v>#N/A</v>
      </c>
      <c r="L24248" t="e">
        <v>#N/A</v>
      </c>
    </row>
    <row r="24249" spans="1:12" x14ac:dyDescent="0.3">
      <c r="A24249">
        <v>235.09200000000001</v>
      </c>
      <c r="B24249">
        <v>28.29</v>
      </c>
      <c r="C24249">
        <v>37.424999999999997</v>
      </c>
      <c r="D24249">
        <v>-5.74383</v>
      </c>
      <c r="E24249" t="s">
        <v>24252</v>
      </c>
      <c r="F24249">
        <v>23.333333333333336</v>
      </c>
      <c r="G24249" t="e">
        <f t="shared" si="1134"/>
        <v>#N/A</v>
      </c>
      <c r="H24249">
        <f>IF(AND(F24249&gt;19.999,F24249&lt;30),C24249,NA())</f>
        <v>37.424999999999997</v>
      </c>
      <c r="I24249" t="e">
        <f t="shared" si="1135"/>
        <v>#N/A</v>
      </c>
      <c r="J24249" t="e">
        <f t="shared" si="1136"/>
        <v>#N/A</v>
      </c>
      <c r="L24249" t="e">
        <v>#N/A</v>
      </c>
    </row>
    <row r="24250" spans="1:12" x14ac:dyDescent="0.3">
      <c r="A24250">
        <v>235.09899999999999</v>
      </c>
      <c r="B24250">
        <v>27.35</v>
      </c>
      <c r="C24250">
        <v>37.125</v>
      </c>
      <c r="D24250">
        <v>-4.7962600000000002</v>
      </c>
      <c r="E24250" t="s">
        <v>24253</v>
      </c>
      <c r="F24250">
        <v>22.777777777777779</v>
      </c>
      <c r="G24250" t="e">
        <f t="shared" si="1134"/>
        <v>#N/A</v>
      </c>
      <c r="H24250">
        <f>IF(AND(F24250&gt;19.999,F24250&lt;30),C24250,NA())</f>
        <v>37.125</v>
      </c>
      <c r="I24250" t="e">
        <f t="shared" si="1135"/>
        <v>#N/A</v>
      </c>
      <c r="J24250" t="e">
        <f t="shared" si="1136"/>
        <v>#N/A</v>
      </c>
      <c r="L24250" t="e">
        <v>#N/A</v>
      </c>
    </row>
    <row r="24251" spans="1:12" x14ac:dyDescent="0.3">
      <c r="A24251">
        <v>235.10599999999999</v>
      </c>
      <c r="B24251">
        <v>29.61</v>
      </c>
      <c r="C24251">
        <v>39.75</v>
      </c>
      <c r="D24251">
        <v>-5.17075</v>
      </c>
      <c r="E24251" t="s">
        <v>24254</v>
      </c>
      <c r="F24251">
        <v>23.333333333333336</v>
      </c>
      <c r="G24251" t="e">
        <f t="shared" si="1134"/>
        <v>#N/A</v>
      </c>
      <c r="H24251">
        <f>IF(AND(F24251&gt;19.999,F24251&lt;30),C24251,NA())</f>
        <v>39.75</v>
      </c>
      <c r="I24251" t="e">
        <f t="shared" si="1135"/>
        <v>#N/A</v>
      </c>
      <c r="J24251" t="e">
        <f t="shared" si="1136"/>
        <v>#N/A</v>
      </c>
      <c r="L24251" t="e">
        <v>#N/A</v>
      </c>
    </row>
    <row r="24252" spans="1:12" x14ac:dyDescent="0.3">
      <c r="A24252">
        <v>235.113</v>
      </c>
      <c r="B24252">
        <v>32.229999999999997</v>
      </c>
      <c r="C24252">
        <v>43.8</v>
      </c>
      <c r="D24252">
        <v>-4.5980299999999996</v>
      </c>
      <c r="E24252" t="s">
        <v>24255</v>
      </c>
      <c r="F24252">
        <v>23.888888888888889</v>
      </c>
      <c r="G24252" t="e">
        <f t="shared" si="1134"/>
        <v>#N/A</v>
      </c>
      <c r="H24252">
        <f>IF(AND(F24252&gt;19.999,F24252&lt;30),C24252,NA())</f>
        <v>43.8</v>
      </c>
      <c r="I24252" t="e">
        <f t="shared" si="1135"/>
        <v>#N/A</v>
      </c>
      <c r="J24252" t="e">
        <f t="shared" si="1136"/>
        <v>#N/A</v>
      </c>
      <c r="L24252" t="e">
        <v>#N/A</v>
      </c>
    </row>
    <row r="24253" spans="1:12" x14ac:dyDescent="0.3">
      <c r="A24253">
        <v>235.12</v>
      </c>
      <c r="B24253">
        <v>31.29</v>
      </c>
      <c r="C24253">
        <v>43.65</v>
      </c>
      <c r="D24253">
        <v>-3.5004599999999999</v>
      </c>
      <c r="E24253" t="s">
        <v>24256</v>
      </c>
      <c r="F24253">
        <v>23.888888888888889</v>
      </c>
      <c r="G24253" t="e">
        <f t="shared" si="1134"/>
        <v>#N/A</v>
      </c>
      <c r="H24253">
        <f>IF(AND(F24253&gt;19.999,F24253&lt;30),C24253,NA())</f>
        <v>43.65</v>
      </c>
      <c r="I24253" t="e">
        <f t="shared" si="1135"/>
        <v>#N/A</v>
      </c>
      <c r="J24253" t="e">
        <f t="shared" si="1136"/>
        <v>#N/A</v>
      </c>
      <c r="L24253" t="e">
        <v>#N/A</v>
      </c>
    </row>
    <row r="24254" spans="1:12" x14ac:dyDescent="0.3">
      <c r="A24254">
        <v>235.12700000000001</v>
      </c>
      <c r="B24254">
        <v>31.09</v>
      </c>
      <c r="C24254">
        <v>42.825000000000003</v>
      </c>
      <c r="D24254">
        <v>-4.0600100000000001</v>
      </c>
      <c r="E24254" t="s">
        <v>24257</v>
      </c>
      <c r="F24254">
        <v>23.333333333333336</v>
      </c>
      <c r="G24254" t="e">
        <f t="shared" si="1134"/>
        <v>#N/A</v>
      </c>
      <c r="H24254">
        <f>IF(AND(F24254&gt;19.999,F24254&lt;30),C24254,NA())</f>
        <v>42.825000000000003</v>
      </c>
      <c r="I24254" t="e">
        <f t="shared" si="1135"/>
        <v>#N/A</v>
      </c>
      <c r="J24254" t="e">
        <f t="shared" si="1136"/>
        <v>#N/A</v>
      </c>
      <c r="L24254" t="e">
        <v>#N/A</v>
      </c>
    </row>
    <row r="24255" spans="1:12" x14ac:dyDescent="0.3">
      <c r="A24255">
        <v>235.13399999999999</v>
      </c>
      <c r="B24255">
        <v>30.75</v>
      </c>
      <c r="C24255">
        <v>42.3</v>
      </c>
      <c r="D24255">
        <v>-4.1337599999999997</v>
      </c>
      <c r="E24255" t="s">
        <v>24258</v>
      </c>
      <c r="F24255">
        <v>23.333333333333336</v>
      </c>
      <c r="G24255" t="e">
        <f t="shared" si="1134"/>
        <v>#N/A</v>
      </c>
      <c r="H24255">
        <f>IF(AND(F24255&gt;19.999,F24255&lt;30),C24255,NA())</f>
        <v>42.3</v>
      </c>
      <c r="I24255" t="e">
        <f t="shared" si="1135"/>
        <v>#N/A</v>
      </c>
      <c r="J24255" t="e">
        <f t="shared" si="1136"/>
        <v>#N/A</v>
      </c>
      <c r="L24255" t="e">
        <v>#N/A</v>
      </c>
    </row>
    <row r="24256" spans="1:12" x14ac:dyDescent="0.3">
      <c r="A24256">
        <v>235.14099999999999</v>
      </c>
      <c r="B24256">
        <v>28.92</v>
      </c>
      <c r="C24256">
        <v>39.225000000000001</v>
      </c>
      <c r="D24256">
        <v>-4.7799699999999996</v>
      </c>
      <c r="E24256" t="s">
        <v>24259</v>
      </c>
      <c r="F24256">
        <v>23.333333333333336</v>
      </c>
      <c r="G24256" t="e">
        <f t="shared" si="1134"/>
        <v>#N/A</v>
      </c>
      <c r="H24256">
        <f>IF(AND(F24256&gt;19.999,F24256&lt;30),C24256,NA())</f>
        <v>39.225000000000001</v>
      </c>
      <c r="I24256" t="e">
        <f t="shared" si="1135"/>
        <v>#N/A</v>
      </c>
      <c r="J24256" t="e">
        <f t="shared" si="1136"/>
        <v>#N/A</v>
      </c>
      <c r="L24256" t="e">
        <v>#N/A</v>
      </c>
    </row>
    <row r="24257" spans="1:12" x14ac:dyDescent="0.3">
      <c r="A24257">
        <v>235.148</v>
      </c>
      <c r="B24257">
        <v>28.21</v>
      </c>
      <c r="C24257">
        <v>39.225000000000001</v>
      </c>
      <c r="D24257">
        <v>-3.8376600000000001</v>
      </c>
      <c r="E24257" t="s">
        <v>24260</v>
      </c>
      <c r="F24257">
        <v>23.333333333333336</v>
      </c>
      <c r="G24257" t="e">
        <f t="shared" si="1134"/>
        <v>#N/A</v>
      </c>
      <c r="H24257">
        <f>IF(AND(F24257&gt;19.999,F24257&lt;30),C24257,NA())</f>
        <v>39.225000000000001</v>
      </c>
      <c r="I24257" t="e">
        <f t="shared" si="1135"/>
        <v>#N/A</v>
      </c>
      <c r="J24257" t="e">
        <f t="shared" si="1136"/>
        <v>#N/A</v>
      </c>
      <c r="L24257" t="e">
        <v>#N/A</v>
      </c>
    </row>
    <row r="24258" spans="1:12" x14ac:dyDescent="0.3">
      <c r="A24258">
        <v>235.155</v>
      </c>
      <c r="B24258">
        <v>27.31</v>
      </c>
      <c r="C24258">
        <v>38.024999999999999</v>
      </c>
      <c r="D24258">
        <v>-3.8431700000000002</v>
      </c>
      <c r="E24258" t="s">
        <v>24261</v>
      </c>
      <c r="F24258">
        <v>23.333333333333336</v>
      </c>
      <c r="G24258" t="e">
        <f t="shared" si="1134"/>
        <v>#N/A</v>
      </c>
      <c r="H24258">
        <f>IF(AND(F24258&gt;19.999,F24258&lt;30),C24258,NA())</f>
        <v>38.024999999999999</v>
      </c>
      <c r="I24258" t="e">
        <f t="shared" si="1135"/>
        <v>#N/A</v>
      </c>
      <c r="J24258" t="e">
        <f t="shared" si="1136"/>
        <v>#N/A</v>
      </c>
      <c r="L24258" t="e">
        <v>#N/A</v>
      </c>
    </row>
    <row r="24259" spans="1:12" x14ac:dyDescent="0.3">
      <c r="A24259">
        <v>235.16200000000001</v>
      </c>
      <c r="B24259">
        <v>27.91</v>
      </c>
      <c r="C24259">
        <v>39.075000000000003</v>
      </c>
      <c r="D24259">
        <v>-3.5894900000000001</v>
      </c>
      <c r="E24259" t="s">
        <v>24262</v>
      </c>
      <c r="F24259">
        <v>23.333333333333336</v>
      </c>
      <c r="G24259" t="e">
        <f t="shared" ref="G24259:G24322" si="1137">IF(F24259&lt;20,C24259,NA())</f>
        <v>#N/A</v>
      </c>
      <c r="H24259">
        <f>IF(AND(F24259&gt;19.999,F24259&lt;30),C24259,NA())</f>
        <v>39.075000000000003</v>
      </c>
      <c r="I24259" t="e">
        <f t="shared" ref="I24259:I24322" si="1138">IF(AND(F24259&gt;29.999,F24259&lt;40),C24259,NA())</f>
        <v>#N/A</v>
      </c>
      <c r="J24259" t="e">
        <f t="shared" ref="J24259:J24322" si="1139">IF(F24259&gt;40,C24259,NA())</f>
        <v>#N/A</v>
      </c>
      <c r="L24259" t="e">
        <v>#N/A</v>
      </c>
    </row>
    <row r="24260" spans="1:12" x14ac:dyDescent="0.3">
      <c r="A24260">
        <v>235.16900000000001</v>
      </c>
      <c r="B24260">
        <v>28.06</v>
      </c>
      <c r="C24260">
        <v>38.625</v>
      </c>
      <c r="D24260">
        <v>-4.2385700000000002</v>
      </c>
      <c r="E24260" t="s">
        <v>24263</v>
      </c>
      <c r="F24260">
        <v>23.333333333333336</v>
      </c>
      <c r="G24260" t="e">
        <f t="shared" si="1137"/>
        <v>#N/A</v>
      </c>
      <c r="H24260">
        <f>IF(AND(F24260&gt;19.999,F24260&lt;30),C24260,NA())</f>
        <v>38.625</v>
      </c>
      <c r="I24260" t="e">
        <f t="shared" si="1138"/>
        <v>#N/A</v>
      </c>
      <c r="J24260" t="e">
        <f t="shared" si="1139"/>
        <v>#N/A</v>
      </c>
      <c r="L24260" t="e">
        <v>#N/A</v>
      </c>
    </row>
    <row r="24261" spans="1:12" x14ac:dyDescent="0.3">
      <c r="A24261">
        <v>235.17599999999999</v>
      </c>
      <c r="B24261">
        <v>29.99</v>
      </c>
      <c r="C24261">
        <v>40.575000000000003</v>
      </c>
      <c r="D24261">
        <v>-4.8500899999999998</v>
      </c>
      <c r="E24261" t="s">
        <v>24264</v>
      </c>
      <c r="F24261">
        <v>23.333333333333336</v>
      </c>
      <c r="G24261" t="e">
        <f t="shared" si="1137"/>
        <v>#N/A</v>
      </c>
      <c r="H24261">
        <f>IF(AND(F24261&gt;19.999,F24261&lt;30),C24261,NA())</f>
        <v>40.575000000000003</v>
      </c>
      <c r="I24261" t="e">
        <f t="shared" si="1138"/>
        <v>#N/A</v>
      </c>
      <c r="J24261" t="e">
        <f t="shared" si="1139"/>
        <v>#N/A</v>
      </c>
      <c r="L24261" t="e">
        <v>#N/A</v>
      </c>
    </row>
    <row r="24262" spans="1:12" x14ac:dyDescent="0.3">
      <c r="A24262">
        <v>235.18299999999999</v>
      </c>
      <c r="B24262">
        <v>29.07</v>
      </c>
      <c r="C24262">
        <v>40.5</v>
      </c>
      <c r="D24262">
        <v>-3.7040500000000001</v>
      </c>
      <c r="E24262" t="s">
        <v>24265</v>
      </c>
      <c r="F24262">
        <v>23.333333333333336</v>
      </c>
      <c r="G24262" t="e">
        <f t="shared" si="1137"/>
        <v>#N/A</v>
      </c>
      <c r="H24262">
        <f>IF(AND(F24262&gt;19.999,F24262&lt;30),C24262,NA())</f>
        <v>40.5</v>
      </c>
      <c r="I24262" t="e">
        <f t="shared" si="1138"/>
        <v>#N/A</v>
      </c>
      <c r="J24262" t="e">
        <f t="shared" si="1139"/>
        <v>#N/A</v>
      </c>
      <c r="L24262" t="e">
        <v>#N/A</v>
      </c>
    </row>
    <row r="24263" spans="1:12" x14ac:dyDescent="0.3">
      <c r="A24263">
        <v>235.18899999999999</v>
      </c>
      <c r="B24263">
        <v>27.88</v>
      </c>
      <c r="C24263">
        <v>39.75</v>
      </c>
      <c r="D24263">
        <v>-2.8746800000000001</v>
      </c>
      <c r="E24263" t="s">
        <v>24266</v>
      </c>
      <c r="F24263">
        <v>23.333333333333336</v>
      </c>
      <c r="G24263" t="e">
        <f t="shared" si="1137"/>
        <v>#N/A</v>
      </c>
      <c r="H24263">
        <f>IF(AND(F24263&gt;19.999,F24263&lt;30),C24263,NA())</f>
        <v>39.75</v>
      </c>
      <c r="I24263" t="e">
        <f t="shared" si="1138"/>
        <v>#N/A</v>
      </c>
      <c r="J24263" t="e">
        <f t="shared" si="1139"/>
        <v>#N/A</v>
      </c>
      <c r="L24263" t="e">
        <v>#N/A</v>
      </c>
    </row>
    <row r="24264" spans="1:12" x14ac:dyDescent="0.3">
      <c r="A24264">
        <v>235.196</v>
      </c>
      <c r="B24264">
        <v>28.79</v>
      </c>
      <c r="C24264">
        <v>40.799999999999997</v>
      </c>
      <c r="D24264">
        <v>-3.0324399999999998</v>
      </c>
      <c r="E24264" t="s">
        <v>24267</v>
      </c>
      <c r="F24264">
        <v>23.333333333333336</v>
      </c>
      <c r="G24264" t="e">
        <f t="shared" si="1137"/>
        <v>#N/A</v>
      </c>
      <c r="H24264">
        <f>IF(AND(F24264&gt;19.999,F24264&lt;30),C24264,NA())</f>
        <v>40.799999999999997</v>
      </c>
      <c r="I24264" t="e">
        <f t="shared" si="1138"/>
        <v>#N/A</v>
      </c>
      <c r="J24264" t="e">
        <f t="shared" si="1139"/>
        <v>#N/A</v>
      </c>
      <c r="L24264" t="e">
        <v>#N/A</v>
      </c>
    </row>
    <row r="24265" spans="1:12" x14ac:dyDescent="0.3">
      <c r="A24265">
        <v>235.203</v>
      </c>
      <c r="B24265">
        <v>27.83</v>
      </c>
      <c r="C24265">
        <v>39.225000000000001</v>
      </c>
      <c r="D24265">
        <v>-3.3333200000000001</v>
      </c>
      <c r="E24265" t="s">
        <v>24268</v>
      </c>
      <c r="F24265">
        <v>23.333333333333336</v>
      </c>
      <c r="G24265" t="e">
        <f t="shared" si="1137"/>
        <v>#N/A</v>
      </c>
      <c r="H24265">
        <f>IF(AND(F24265&gt;19.999,F24265&lt;30),C24265,NA())</f>
        <v>39.225000000000001</v>
      </c>
      <c r="I24265" t="e">
        <f t="shared" si="1138"/>
        <v>#N/A</v>
      </c>
      <c r="J24265" t="e">
        <f t="shared" si="1139"/>
        <v>#N/A</v>
      </c>
      <c r="L24265" t="e">
        <v>#N/A</v>
      </c>
    </row>
    <row r="24266" spans="1:12" x14ac:dyDescent="0.3">
      <c r="A24266">
        <v>235.21</v>
      </c>
      <c r="B24266">
        <v>26.82</v>
      </c>
      <c r="C24266">
        <v>36.375</v>
      </c>
      <c r="D24266">
        <v>-4.8428399999999998</v>
      </c>
      <c r="E24266" t="s">
        <v>24269</v>
      </c>
      <c r="F24266">
        <v>23.333333333333336</v>
      </c>
      <c r="G24266" t="e">
        <f t="shared" si="1137"/>
        <v>#N/A</v>
      </c>
      <c r="H24266">
        <f>IF(AND(F24266&gt;19.999,F24266&lt;30),C24266,NA())</f>
        <v>36.375</v>
      </c>
      <c r="I24266" t="e">
        <f t="shared" si="1138"/>
        <v>#N/A</v>
      </c>
      <c r="J24266" t="e">
        <f t="shared" si="1139"/>
        <v>#N/A</v>
      </c>
      <c r="L24266" t="e">
        <v>#N/A</v>
      </c>
    </row>
    <row r="24267" spans="1:12" x14ac:dyDescent="0.3">
      <c r="A24267">
        <v>235.21700000000001</v>
      </c>
      <c r="B24267">
        <v>27.83</v>
      </c>
      <c r="C24267">
        <v>36.375</v>
      </c>
      <c r="D24267">
        <v>-6.1833200000000001</v>
      </c>
      <c r="E24267" t="s">
        <v>24270</v>
      </c>
      <c r="F24267">
        <v>23.333333333333336</v>
      </c>
      <c r="G24267" t="e">
        <f t="shared" si="1137"/>
        <v>#N/A</v>
      </c>
      <c r="H24267">
        <f>IF(AND(F24267&gt;19.999,F24267&lt;30),C24267,NA())</f>
        <v>36.375</v>
      </c>
      <c r="I24267" t="e">
        <f t="shared" si="1138"/>
        <v>#N/A</v>
      </c>
      <c r="J24267" t="e">
        <f t="shared" si="1139"/>
        <v>#N/A</v>
      </c>
      <c r="L24267" t="e">
        <v>#N/A</v>
      </c>
    </row>
    <row r="24268" spans="1:12" x14ac:dyDescent="0.3">
      <c r="A24268">
        <v>235.22399999999999</v>
      </c>
      <c r="B24268">
        <v>28.53</v>
      </c>
      <c r="C24268">
        <v>39.6</v>
      </c>
      <c r="D24268">
        <v>-3.8873600000000001</v>
      </c>
      <c r="E24268" t="s">
        <v>24271</v>
      </c>
      <c r="F24268">
        <v>23.333333333333336</v>
      </c>
      <c r="G24268" t="e">
        <f t="shared" si="1137"/>
        <v>#N/A</v>
      </c>
      <c r="H24268">
        <f>IF(AND(F24268&gt;19.999,F24268&lt;30),C24268,NA())</f>
        <v>39.6</v>
      </c>
      <c r="I24268" t="e">
        <f t="shared" si="1138"/>
        <v>#N/A</v>
      </c>
      <c r="J24268" t="e">
        <f t="shared" si="1139"/>
        <v>#N/A</v>
      </c>
      <c r="L24268" t="e">
        <v>#N/A</v>
      </c>
    </row>
    <row r="24269" spans="1:12" x14ac:dyDescent="0.3">
      <c r="A24269">
        <v>235.23099999999999</v>
      </c>
      <c r="B24269">
        <v>29.67</v>
      </c>
      <c r="C24269">
        <v>40.049999999999997</v>
      </c>
      <c r="D24269">
        <v>-4.95038</v>
      </c>
      <c r="E24269" t="s">
        <v>24272</v>
      </c>
      <c r="F24269">
        <v>23.333333333333336</v>
      </c>
      <c r="G24269" t="e">
        <f t="shared" si="1137"/>
        <v>#N/A</v>
      </c>
      <c r="H24269">
        <f>IF(AND(F24269&gt;19.999,F24269&lt;30),C24269,NA())</f>
        <v>40.049999999999997</v>
      </c>
      <c r="I24269" t="e">
        <f t="shared" si="1138"/>
        <v>#N/A</v>
      </c>
      <c r="J24269" t="e">
        <f t="shared" si="1139"/>
        <v>#N/A</v>
      </c>
      <c r="L24269" t="e">
        <v>#N/A</v>
      </c>
    </row>
    <row r="24270" spans="1:12" x14ac:dyDescent="0.3">
      <c r="A24270">
        <v>235.238</v>
      </c>
      <c r="B24270">
        <v>29.41</v>
      </c>
      <c r="C24270">
        <v>40.65</v>
      </c>
      <c r="D24270">
        <v>-4.0053099999999997</v>
      </c>
      <c r="E24270" t="s">
        <v>24273</v>
      </c>
      <c r="F24270">
        <v>23.333333333333336</v>
      </c>
      <c r="G24270" t="e">
        <f t="shared" si="1137"/>
        <v>#N/A</v>
      </c>
      <c r="H24270">
        <f>IF(AND(F24270&gt;19.999,F24270&lt;30),C24270,NA())</f>
        <v>40.65</v>
      </c>
      <c r="I24270" t="e">
        <f t="shared" si="1138"/>
        <v>#N/A</v>
      </c>
      <c r="J24270" t="e">
        <f t="shared" si="1139"/>
        <v>#N/A</v>
      </c>
      <c r="L24270" t="e">
        <v>#N/A</v>
      </c>
    </row>
    <row r="24271" spans="1:12" x14ac:dyDescent="0.3">
      <c r="A24271">
        <v>235.245</v>
      </c>
      <c r="B24271">
        <v>28.73</v>
      </c>
      <c r="C24271">
        <v>39.524999999999999</v>
      </c>
      <c r="D24271">
        <v>-4.2278000000000002</v>
      </c>
      <c r="E24271" t="s">
        <v>24274</v>
      </c>
      <c r="F24271">
        <v>23.333333333333336</v>
      </c>
      <c r="G24271" t="e">
        <f t="shared" si="1137"/>
        <v>#N/A</v>
      </c>
      <c r="H24271">
        <f>IF(AND(F24271&gt;19.999,F24271&lt;30),C24271,NA())</f>
        <v>39.524999999999999</v>
      </c>
      <c r="I24271" t="e">
        <f t="shared" si="1138"/>
        <v>#N/A</v>
      </c>
      <c r="J24271" t="e">
        <f t="shared" si="1139"/>
        <v>#N/A</v>
      </c>
      <c r="L24271" t="e">
        <v>#N/A</v>
      </c>
    </row>
    <row r="24272" spans="1:12" x14ac:dyDescent="0.3">
      <c r="A24272">
        <v>235.25200000000001</v>
      </c>
      <c r="B24272">
        <v>27.88</v>
      </c>
      <c r="C24272">
        <v>37.424999999999997</v>
      </c>
      <c r="D24272">
        <v>-5.1996799999999999</v>
      </c>
      <c r="E24272" t="s">
        <v>24275</v>
      </c>
      <c r="F24272">
        <v>23.333333333333336</v>
      </c>
      <c r="G24272" t="e">
        <f t="shared" si="1137"/>
        <v>#N/A</v>
      </c>
      <c r="H24272">
        <f>IF(AND(F24272&gt;19.999,F24272&lt;30),C24272,NA())</f>
        <v>37.424999999999997</v>
      </c>
      <c r="I24272" t="e">
        <f t="shared" si="1138"/>
        <v>#N/A</v>
      </c>
      <c r="J24272" t="e">
        <f t="shared" si="1139"/>
        <v>#N/A</v>
      </c>
      <c r="L24272" t="e">
        <v>#N/A</v>
      </c>
    </row>
    <row r="24273" spans="1:12" x14ac:dyDescent="0.3">
      <c r="A24273">
        <v>235.25899999999999</v>
      </c>
      <c r="B24273">
        <v>25.26</v>
      </c>
      <c r="C24273">
        <v>34.35</v>
      </c>
      <c r="D24273">
        <v>-4.79739</v>
      </c>
      <c r="E24273" t="s">
        <v>24276</v>
      </c>
      <c r="F24273">
        <v>23.333333333333336</v>
      </c>
      <c r="G24273" t="e">
        <f t="shared" si="1137"/>
        <v>#N/A</v>
      </c>
      <c r="H24273">
        <f>IF(AND(F24273&gt;19.999,F24273&lt;30),C24273,NA())</f>
        <v>34.35</v>
      </c>
      <c r="I24273" t="e">
        <f t="shared" si="1138"/>
        <v>#N/A</v>
      </c>
      <c r="J24273" t="e">
        <f t="shared" si="1139"/>
        <v>#N/A</v>
      </c>
      <c r="L24273" t="e">
        <v>#N/A</v>
      </c>
    </row>
    <row r="24274" spans="1:12" x14ac:dyDescent="0.3">
      <c r="A24274">
        <v>235.26599999999999</v>
      </c>
      <c r="B24274">
        <v>26.82</v>
      </c>
      <c r="C24274">
        <v>36.225000000000001</v>
      </c>
      <c r="D24274">
        <v>-4.9928400000000002</v>
      </c>
      <c r="E24274" t="s">
        <v>24277</v>
      </c>
      <c r="F24274">
        <v>22.777777777777779</v>
      </c>
      <c r="G24274" t="e">
        <f t="shared" si="1137"/>
        <v>#N/A</v>
      </c>
      <c r="H24274">
        <f>IF(AND(F24274&gt;19.999,F24274&lt;30),C24274,NA())</f>
        <v>36.225000000000001</v>
      </c>
      <c r="I24274" t="e">
        <f t="shared" si="1138"/>
        <v>#N/A</v>
      </c>
      <c r="J24274" t="e">
        <f t="shared" si="1139"/>
        <v>#N/A</v>
      </c>
      <c r="L24274" t="e">
        <v>#N/A</v>
      </c>
    </row>
    <row r="24275" spans="1:12" x14ac:dyDescent="0.3">
      <c r="A24275">
        <v>235.273</v>
      </c>
      <c r="B24275">
        <v>26.78</v>
      </c>
      <c r="C24275">
        <v>35.774999999999999</v>
      </c>
      <c r="D24275">
        <v>-5.3897500000000003</v>
      </c>
      <c r="E24275" t="s">
        <v>24278</v>
      </c>
      <c r="F24275">
        <v>22.222222222222221</v>
      </c>
      <c r="G24275" t="e">
        <f t="shared" si="1137"/>
        <v>#N/A</v>
      </c>
      <c r="H24275">
        <f>IF(AND(F24275&gt;19.999,F24275&lt;30),C24275,NA())</f>
        <v>35.774999999999999</v>
      </c>
      <c r="I24275" t="e">
        <f t="shared" si="1138"/>
        <v>#N/A</v>
      </c>
      <c r="J24275" t="e">
        <f t="shared" si="1139"/>
        <v>#N/A</v>
      </c>
      <c r="L24275" t="e">
        <v>#N/A</v>
      </c>
    </row>
    <row r="24276" spans="1:12" x14ac:dyDescent="0.3">
      <c r="A24276">
        <v>235.28</v>
      </c>
      <c r="B24276">
        <v>26.15</v>
      </c>
      <c r="C24276">
        <v>34.950000000000003</v>
      </c>
      <c r="D24276">
        <v>-5.3786100000000001</v>
      </c>
      <c r="E24276" t="s">
        <v>24279</v>
      </c>
      <c r="F24276">
        <v>22.222222222222221</v>
      </c>
      <c r="G24276" t="e">
        <f t="shared" si="1137"/>
        <v>#N/A</v>
      </c>
      <c r="H24276">
        <f>IF(AND(F24276&gt;19.999,F24276&lt;30),C24276,NA())</f>
        <v>34.950000000000003</v>
      </c>
      <c r="I24276" t="e">
        <f t="shared" si="1138"/>
        <v>#N/A</v>
      </c>
      <c r="J24276" t="e">
        <f t="shared" si="1139"/>
        <v>#N/A</v>
      </c>
      <c r="L24276" t="e">
        <v>#N/A</v>
      </c>
    </row>
    <row r="24277" spans="1:12" x14ac:dyDescent="0.3">
      <c r="A24277">
        <v>235.28700000000001</v>
      </c>
      <c r="B24277">
        <v>24.81</v>
      </c>
      <c r="C24277">
        <v>33.450000000000003</v>
      </c>
      <c r="D24277">
        <v>-5.1001500000000002</v>
      </c>
      <c r="E24277" t="s">
        <v>24280</v>
      </c>
      <c r="F24277">
        <v>22.777777777777779</v>
      </c>
      <c r="G24277" t="e">
        <f t="shared" si="1137"/>
        <v>#N/A</v>
      </c>
      <c r="H24277">
        <f>IF(AND(F24277&gt;19.999,F24277&lt;30),C24277,NA())</f>
        <v>33.450000000000003</v>
      </c>
      <c r="I24277" t="e">
        <f t="shared" si="1138"/>
        <v>#N/A</v>
      </c>
      <c r="J24277" t="e">
        <f t="shared" si="1139"/>
        <v>#N/A</v>
      </c>
      <c r="L24277" t="e">
        <v>#N/A</v>
      </c>
    </row>
    <row r="24278" spans="1:12" x14ac:dyDescent="0.3">
      <c r="A24278">
        <v>235.29400000000001</v>
      </c>
      <c r="B24278">
        <v>21.23</v>
      </c>
      <c r="C24278">
        <v>30.15</v>
      </c>
      <c r="D24278">
        <v>-3.6487500000000002</v>
      </c>
      <c r="E24278" t="s">
        <v>24281</v>
      </c>
      <c r="F24278">
        <v>22.777777777777779</v>
      </c>
      <c r="G24278" t="e">
        <f t="shared" si="1137"/>
        <v>#N/A</v>
      </c>
      <c r="H24278">
        <f>IF(AND(F24278&gt;19.999,F24278&lt;30),C24278,NA())</f>
        <v>30.15</v>
      </c>
      <c r="I24278" t="e">
        <f t="shared" si="1138"/>
        <v>#N/A</v>
      </c>
      <c r="J24278" t="e">
        <f t="shared" si="1139"/>
        <v>#N/A</v>
      </c>
      <c r="L24278" t="e">
        <v>#N/A</v>
      </c>
    </row>
    <row r="24279" spans="1:12" x14ac:dyDescent="0.3">
      <c r="A24279">
        <v>235.30099999999999</v>
      </c>
      <c r="B24279">
        <v>23.04</v>
      </c>
      <c r="C24279">
        <v>30</v>
      </c>
      <c r="D24279">
        <v>-6.20099</v>
      </c>
      <c r="E24279" t="s">
        <v>24282</v>
      </c>
      <c r="F24279">
        <v>22.777777777777779</v>
      </c>
      <c r="G24279" t="e">
        <f t="shared" si="1137"/>
        <v>#N/A</v>
      </c>
      <c r="H24279">
        <f>IF(AND(F24279&gt;19.999,F24279&lt;30),C24279,NA())</f>
        <v>30</v>
      </c>
      <c r="I24279" t="e">
        <f t="shared" si="1138"/>
        <v>#N/A</v>
      </c>
      <c r="J24279" t="e">
        <f t="shared" si="1139"/>
        <v>#N/A</v>
      </c>
      <c r="L24279" t="e">
        <v>#N/A</v>
      </c>
    </row>
    <row r="24280" spans="1:12" x14ac:dyDescent="0.3">
      <c r="A24280">
        <v>235.30799999999999</v>
      </c>
      <c r="B24280">
        <v>20.76</v>
      </c>
      <c r="C24280">
        <v>27.45</v>
      </c>
      <c r="D24280">
        <v>-5.7249600000000003</v>
      </c>
      <c r="E24280" t="s">
        <v>24283</v>
      </c>
      <c r="F24280">
        <v>22.777777777777779</v>
      </c>
      <c r="G24280" t="e">
        <f t="shared" si="1137"/>
        <v>#N/A</v>
      </c>
      <c r="H24280">
        <f>IF(AND(F24280&gt;19.999,F24280&lt;30),C24280,NA())</f>
        <v>27.45</v>
      </c>
      <c r="I24280" t="e">
        <f t="shared" si="1138"/>
        <v>#N/A</v>
      </c>
      <c r="J24280" t="e">
        <f t="shared" si="1139"/>
        <v>#N/A</v>
      </c>
      <c r="L24280" t="e">
        <v>#N/A</v>
      </c>
    </row>
    <row r="24281" spans="1:12" x14ac:dyDescent="0.3">
      <c r="A24281">
        <v>235.31399999999999</v>
      </c>
      <c r="B24281">
        <v>23.76</v>
      </c>
      <c r="C24281">
        <v>30.6</v>
      </c>
      <c r="D24281">
        <v>-6.5565800000000003</v>
      </c>
      <c r="E24281" t="s">
        <v>24284</v>
      </c>
      <c r="F24281">
        <v>22.222222222222221</v>
      </c>
      <c r="G24281" t="e">
        <f t="shared" si="1137"/>
        <v>#N/A</v>
      </c>
      <c r="H24281">
        <f>IF(AND(F24281&gt;19.999,F24281&lt;30),C24281,NA())</f>
        <v>30.6</v>
      </c>
      <c r="I24281" t="e">
        <f t="shared" si="1138"/>
        <v>#N/A</v>
      </c>
      <c r="J24281" t="e">
        <f t="shared" si="1139"/>
        <v>#N/A</v>
      </c>
      <c r="L24281" t="e">
        <v>#N/A</v>
      </c>
    </row>
    <row r="24282" spans="1:12" x14ac:dyDescent="0.3">
      <c r="A24282">
        <v>235.321</v>
      </c>
      <c r="B24282">
        <v>23.86</v>
      </c>
      <c r="C24282">
        <v>32.475000000000001</v>
      </c>
      <c r="D24282">
        <v>-4.8143000000000002</v>
      </c>
      <c r="E24282" t="s">
        <v>24285</v>
      </c>
      <c r="F24282">
        <v>22.777777777777779</v>
      </c>
      <c r="G24282" t="e">
        <f t="shared" si="1137"/>
        <v>#N/A</v>
      </c>
      <c r="H24282">
        <f>IF(AND(F24282&gt;19.999,F24282&lt;30),C24282,NA())</f>
        <v>32.475000000000001</v>
      </c>
      <c r="I24282" t="e">
        <f t="shared" si="1138"/>
        <v>#N/A</v>
      </c>
      <c r="J24282" t="e">
        <f t="shared" si="1139"/>
        <v>#N/A</v>
      </c>
      <c r="L24282" t="e">
        <v>#N/A</v>
      </c>
    </row>
    <row r="24283" spans="1:12" x14ac:dyDescent="0.3">
      <c r="A24283">
        <v>235.328</v>
      </c>
      <c r="B24283">
        <v>24.18</v>
      </c>
      <c r="C24283">
        <v>32.25</v>
      </c>
      <c r="D24283">
        <v>-5.46401</v>
      </c>
      <c r="E24283" t="s">
        <v>24286</v>
      </c>
      <c r="F24283">
        <v>23.333333333333336</v>
      </c>
      <c r="G24283" t="e">
        <f t="shared" si="1137"/>
        <v>#N/A</v>
      </c>
      <c r="H24283">
        <f>IF(AND(F24283&gt;19.999,F24283&lt;30),C24283,NA())</f>
        <v>32.25</v>
      </c>
      <c r="I24283" t="e">
        <f t="shared" si="1138"/>
        <v>#N/A</v>
      </c>
      <c r="J24283" t="e">
        <f t="shared" si="1139"/>
        <v>#N/A</v>
      </c>
      <c r="L24283" t="e">
        <v>#N/A</v>
      </c>
    </row>
    <row r="24284" spans="1:12" x14ac:dyDescent="0.3">
      <c r="A24284">
        <v>235.33500000000001</v>
      </c>
      <c r="B24284">
        <v>23.89</v>
      </c>
      <c r="C24284">
        <v>31.125</v>
      </c>
      <c r="D24284">
        <v>-6.2041199999999996</v>
      </c>
      <c r="E24284" t="s">
        <v>24287</v>
      </c>
      <c r="F24284">
        <v>23.333333333333336</v>
      </c>
      <c r="G24284" t="e">
        <f t="shared" si="1137"/>
        <v>#N/A</v>
      </c>
      <c r="H24284">
        <f>IF(AND(F24284&gt;19.999,F24284&lt;30),C24284,NA())</f>
        <v>31.125</v>
      </c>
      <c r="I24284" t="e">
        <f t="shared" si="1138"/>
        <v>#N/A</v>
      </c>
      <c r="J24284" t="e">
        <f t="shared" si="1139"/>
        <v>#N/A</v>
      </c>
      <c r="L24284" t="e">
        <v>#N/A</v>
      </c>
    </row>
    <row r="24285" spans="1:12" x14ac:dyDescent="0.3">
      <c r="A24285">
        <v>235.34200000000001</v>
      </c>
      <c r="B24285">
        <v>24.04</v>
      </c>
      <c r="C24285">
        <v>30.6</v>
      </c>
      <c r="D24285">
        <v>-6.9282000000000004</v>
      </c>
      <c r="E24285" t="s">
        <v>24288</v>
      </c>
      <c r="F24285">
        <v>23.888888888888889</v>
      </c>
      <c r="G24285" t="e">
        <f t="shared" si="1137"/>
        <v>#N/A</v>
      </c>
      <c r="H24285">
        <f>IF(AND(F24285&gt;19.999,F24285&lt;30),C24285,NA())</f>
        <v>30.6</v>
      </c>
      <c r="I24285" t="e">
        <f t="shared" si="1138"/>
        <v>#N/A</v>
      </c>
      <c r="J24285" t="e">
        <f t="shared" si="1139"/>
        <v>#N/A</v>
      </c>
      <c r="L24285" t="e">
        <v>#N/A</v>
      </c>
    </row>
    <row r="24286" spans="1:12" x14ac:dyDescent="0.3">
      <c r="A24286">
        <v>235.34899999999999</v>
      </c>
      <c r="B24286">
        <v>23.3</v>
      </c>
      <c r="C24286">
        <v>30.675000000000001</v>
      </c>
      <c r="D24286">
        <v>-5.8710699999999996</v>
      </c>
      <c r="E24286" t="s">
        <v>24289</v>
      </c>
      <c r="F24286">
        <v>26.111111111111111</v>
      </c>
      <c r="G24286" t="e">
        <f t="shared" si="1137"/>
        <v>#N/A</v>
      </c>
      <c r="H24286">
        <f>IF(AND(F24286&gt;19.999,F24286&lt;30),C24286,NA())</f>
        <v>30.675000000000001</v>
      </c>
      <c r="I24286" t="e">
        <f t="shared" si="1138"/>
        <v>#N/A</v>
      </c>
      <c r="J24286" t="e">
        <f t="shared" si="1139"/>
        <v>#N/A</v>
      </c>
      <c r="L24286" t="e">
        <v>#N/A</v>
      </c>
    </row>
    <row r="24287" spans="1:12" x14ac:dyDescent="0.3">
      <c r="A24287">
        <v>235.35599999999999</v>
      </c>
      <c r="B24287">
        <v>24.71</v>
      </c>
      <c r="C24287">
        <v>31.574999999999999</v>
      </c>
      <c r="D24287">
        <v>-6.8424300000000002</v>
      </c>
      <c r="E24287" t="s">
        <v>24290</v>
      </c>
      <c r="F24287">
        <v>28.333333333333336</v>
      </c>
      <c r="G24287" t="e">
        <f t="shared" si="1137"/>
        <v>#N/A</v>
      </c>
      <c r="H24287">
        <f>IF(AND(F24287&gt;19.999,F24287&lt;30),C24287,NA())</f>
        <v>31.574999999999999</v>
      </c>
      <c r="I24287" t="e">
        <f t="shared" si="1138"/>
        <v>#N/A</v>
      </c>
      <c r="J24287" t="e">
        <f t="shared" si="1139"/>
        <v>#N/A</v>
      </c>
      <c r="L24287" t="e">
        <v>#N/A</v>
      </c>
    </row>
    <row r="24288" spans="1:12" x14ac:dyDescent="0.3">
      <c r="A24288">
        <v>235.363</v>
      </c>
      <c r="B24288">
        <v>22.87</v>
      </c>
      <c r="C24288">
        <v>29.85</v>
      </c>
      <c r="D24288">
        <v>-6.1253700000000002</v>
      </c>
      <c r="E24288" t="s">
        <v>24291</v>
      </c>
      <c r="F24288">
        <v>29.444444444444446</v>
      </c>
      <c r="G24288" t="e">
        <f t="shared" si="1137"/>
        <v>#N/A</v>
      </c>
      <c r="H24288">
        <f>IF(AND(F24288&gt;19.999,F24288&lt;30),C24288,NA())</f>
        <v>29.85</v>
      </c>
      <c r="I24288" t="e">
        <f t="shared" si="1138"/>
        <v>#N/A</v>
      </c>
      <c r="J24288" t="e">
        <f t="shared" si="1139"/>
        <v>#N/A</v>
      </c>
      <c r="L24288" t="e">
        <v>#N/A</v>
      </c>
    </row>
    <row r="24289" spans="1:12" x14ac:dyDescent="0.3">
      <c r="A24289">
        <v>235.37</v>
      </c>
      <c r="B24289">
        <v>24.24</v>
      </c>
      <c r="C24289">
        <v>31.274999999999999</v>
      </c>
      <c r="D24289">
        <v>-6.5186400000000004</v>
      </c>
      <c r="E24289" t="s">
        <v>24292</v>
      </c>
      <c r="F24289">
        <v>30.555555555555557</v>
      </c>
      <c r="G24289" t="e">
        <f t="shared" si="1137"/>
        <v>#N/A</v>
      </c>
      <c r="H24289" t="e">
        <f>IF(AND(F24289&gt;19.999,F24289&lt;30),C24289,NA())</f>
        <v>#N/A</v>
      </c>
      <c r="I24289">
        <f t="shared" si="1138"/>
        <v>31.274999999999999</v>
      </c>
      <c r="J24289" t="e">
        <f t="shared" si="1139"/>
        <v>#N/A</v>
      </c>
      <c r="L24289" t="e">
        <v>#N/A</v>
      </c>
    </row>
    <row r="24290" spans="1:12" x14ac:dyDescent="0.3">
      <c r="A24290">
        <v>235.37700000000001</v>
      </c>
      <c r="B24290">
        <v>25.65</v>
      </c>
      <c r="C24290">
        <v>33.524999999999999</v>
      </c>
      <c r="D24290">
        <v>-6.14</v>
      </c>
      <c r="E24290" t="s">
        <v>24293</v>
      </c>
      <c r="F24290">
        <v>28.888888888888889</v>
      </c>
      <c r="G24290" t="e">
        <f t="shared" si="1137"/>
        <v>#N/A</v>
      </c>
      <c r="H24290">
        <f>IF(AND(F24290&gt;19.999,F24290&lt;30),C24290,NA())</f>
        <v>33.524999999999999</v>
      </c>
      <c r="I24290" t="e">
        <f t="shared" si="1138"/>
        <v>#N/A</v>
      </c>
      <c r="J24290" t="e">
        <f t="shared" si="1139"/>
        <v>#N/A</v>
      </c>
      <c r="L24290" t="e">
        <v>#N/A</v>
      </c>
    </row>
    <row r="24291" spans="1:12" x14ac:dyDescent="0.3">
      <c r="A24291">
        <v>235.38399999999999</v>
      </c>
      <c r="B24291">
        <v>25.58</v>
      </c>
      <c r="C24291">
        <v>33.75</v>
      </c>
      <c r="D24291">
        <v>-5.8220999999999998</v>
      </c>
      <c r="E24291" t="s">
        <v>24294</v>
      </c>
      <c r="F24291">
        <v>30.555555555555557</v>
      </c>
      <c r="G24291" t="e">
        <f t="shared" si="1137"/>
        <v>#N/A</v>
      </c>
      <c r="H24291" t="e">
        <f>IF(AND(F24291&gt;19.999,F24291&lt;30),C24291,NA())</f>
        <v>#N/A</v>
      </c>
      <c r="I24291">
        <f t="shared" si="1138"/>
        <v>33.75</v>
      </c>
      <c r="J24291" t="e">
        <f t="shared" si="1139"/>
        <v>#N/A</v>
      </c>
      <c r="L24291" t="e">
        <v>#N/A</v>
      </c>
    </row>
    <row r="24292" spans="1:12" x14ac:dyDescent="0.3">
      <c r="A24292">
        <v>235.39099999999999</v>
      </c>
      <c r="B24292">
        <v>27.59</v>
      </c>
      <c r="C24292">
        <v>33.524999999999999</v>
      </c>
      <c r="D24292">
        <v>-8.7147900000000007</v>
      </c>
      <c r="E24292" t="s">
        <v>24295</v>
      </c>
      <c r="F24292">
        <v>31.666666666666668</v>
      </c>
      <c r="G24292" t="e">
        <f t="shared" si="1137"/>
        <v>#N/A</v>
      </c>
      <c r="H24292" t="e">
        <f>IF(AND(F24292&gt;19.999,F24292&lt;30),C24292,NA())</f>
        <v>#N/A</v>
      </c>
      <c r="I24292">
        <f t="shared" si="1138"/>
        <v>33.524999999999999</v>
      </c>
      <c r="J24292" t="e">
        <f t="shared" si="1139"/>
        <v>#N/A</v>
      </c>
      <c r="L24292" t="e">
        <v>#N/A</v>
      </c>
    </row>
    <row r="24293" spans="1:12" x14ac:dyDescent="0.3">
      <c r="A24293">
        <v>235.398</v>
      </c>
      <c r="B24293">
        <v>29.92</v>
      </c>
      <c r="C24293">
        <v>35.85</v>
      </c>
      <c r="D24293">
        <v>-9.4821799999999996</v>
      </c>
      <c r="E24293" t="s">
        <v>24296</v>
      </c>
      <c r="F24293">
        <v>31.666666666666668</v>
      </c>
      <c r="G24293" t="e">
        <f t="shared" si="1137"/>
        <v>#N/A</v>
      </c>
      <c r="H24293" t="e">
        <f>IF(AND(F24293&gt;19.999,F24293&lt;30),C24293,NA())</f>
        <v>#N/A</v>
      </c>
      <c r="I24293">
        <f t="shared" si="1138"/>
        <v>35.85</v>
      </c>
      <c r="J24293" t="e">
        <f t="shared" si="1139"/>
        <v>#N/A</v>
      </c>
      <c r="L24293" t="e">
        <v>#N/A</v>
      </c>
    </row>
    <row r="24294" spans="1:12" x14ac:dyDescent="0.3">
      <c r="A24294">
        <v>235.405</v>
      </c>
      <c r="B24294">
        <v>30.24</v>
      </c>
      <c r="C24294">
        <v>37.5</v>
      </c>
      <c r="D24294">
        <v>-8.2568900000000003</v>
      </c>
      <c r="E24294" t="s">
        <v>24297</v>
      </c>
      <c r="F24294">
        <v>32.222222222222221</v>
      </c>
      <c r="G24294" t="e">
        <f t="shared" si="1137"/>
        <v>#N/A</v>
      </c>
      <c r="H24294" t="e">
        <f>IF(AND(F24294&gt;19.999,F24294&lt;30),C24294,NA())</f>
        <v>#N/A</v>
      </c>
      <c r="I24294">
        <f t="shared" si="1138"/>
        <v>37.5</v>
      </c>
      <c r="J24294" t="e">
        <f t="shared" si="1139"/>
        <v>#N/A</v>
      </c>
      <c r="L24294" t="e">
        <v>#N/A</v>
      </c>
    </row>
    <row r="24295" spans="1:12" x14ac:dyDescent="0.3">
      <c r="A24295">
        <v>235.41200000000001</v>
      </c>
      <c r="B24295">
        <v>33.93</v>
      </c>
      <c r="C24295">
        <v>37.799999999999997</v>
      </c>
      <c r="D24295">
        <v>-12.8543</v>
      </c>
      <c r="E24295" t="s">
        <v>24298</v>
      </c>
      <c r="F24295">
        <v>35.555555555555557</v>
      </c>
      <c r="G24295" t="e">
        <f t="shared" si="1137"/>
        <v>#N/A</v>
      </c>
      <c r="H24295" t="e">
        <f>IF(AND(F24295&gt;19.999,F24295&lt;30),C24295,NA())</f>
        <v>#N/A</v>
      </c>
      <c r="I24295">
        <f t="shared" si="1138"/>
        <v>37.799999999999997</v>
      </c>
      <c r="J24295" t="e">
        <f t="shared" si="1139"/>
        <v>#N/A</v>
      </c>
      <c r="L24295" t="e">
        <v>#N/A</v>
      </c>
    </row>
    <row r="24296" spans="1:12" x14ac:dyDescent="0.3">
      <c r="A24296">
        <v>235.41900000000001</v>
      </c>
      <c r="B24296">
        <v>33.33</v>
      </c>
      <c r="C24296">
        <v>32.1</v>
      </c>
      <c r="D24296">
        <v>-17.757999999999999</v>
      </c>
      <c r="E24296" t="s">
        <v>24299</v>
      </c>
      <c r="F24296">
        <v>36.666666666666671</v>
      </c>
      <c r="G24296" t="e">
        <f t="shared" si="1137"/>
        <v>#N/A</v>
      </c>
      <c r="H24296" t="e">
        <f>IF(AND(F24296&gt;19.999,F24296&lt;30),C24296,NA())</f>
        <v>#N/A</v>
      </c>
      <c r="I24296">
        <f t="shared" si="1138"/>
        <v>32.1</v>
      </c>
      <c r="J24296" t="e">
        <f t="shared" si="1139"/>
        <v>#N/A</v>
      </c>
      <c r="L24296" t="e">
        <v>#N/A</v>
      </c>
    </row>
    <row r="24297" spans="1:12" x14ac:dyDescent="0.3">
      <c r="A24297">
        <v>235.42599999999999</v>
      </c>
      <c r="B24297">
        <v>35.950000000000003</v>
      </c>
      <c r="C24297">
        <v>34.35</v>
      </c>
      <c r="D24297">
        <v>-18.985199999999999</v>
      </c>
      <c r="E24297" t="s">
        <v>24300</v>
      </c>
      <c r="F24297">
        <v>35.555555555555557</v>
      </c>
      <c r="G24297" t="e">
        <f t="shared" si="1137"/>
        <v>#N/A</v>
      </c>
      <c r="H24297" t="e">
        <f>IF(AND(F24297&gt;19.999,F24297&lt;30),C24297,NA())</f>
        <v>#N/A</v>
      </c>
      <c r="I24297">
        <f t="shared" si="1138"/>
        <v>34.35</v>
      </c>
      <c r="J24297" t="e">
        <f t="shared" si="1139"/>
        <v>#N/A</v>
      </c>
      <c r="L24297" t="e">
        <v>#N/A</v>
      </c>
    </row>
    <row r="24298" spans="1:12" x14ac:dyDescent="0.3">
      <c r="A24298">
        <v>235.43299999999999</v>
      </c>
      <c r="B24298">
        <v>37.24</v>
      </c>
      <c r="C24298">
        <v>36.450000000000003</v>
      </c>
      <c r="D24298">
        <v>-18.597300000000001</v>
      </c>
      <c r="E24298" t="s">
        <v>24301</v>
      </c>
      <c r="F24298">
        <v>35</v>
      </c>
      <c r="G24298" t="e">
        <f t="shared" si="1137"/>
        <v>#N/A</v>
      </c>
      <c r="H24298" t="e">
        <f>IF(AND(F24298&gt;19.999,F24298&lt;30),C24298,NA())</f>
        <v>#N/A</v>
      </c>
      <c r="I24298">
        <f t="shared" si="1138"/>
        <v>36.450000000000003</v>
      </c>
      <c r="J24298" t="e">
        <f t="shared" si="1139"/>
        <v>#N/A</v>
      </c>
      <c r="L24298" t="e">
        <v>#N/A</v>
      </c>
    </row>
    <row r="24299" spans="1:12" x14ac:dyDescent="0.3">
      <c r="A24299">
        <v>235.43899999999999</v>
      </c>
      <c r="B24299">
        <v>33.19</v>
      </c>
      <c r="C24299">
        <v>34.35</v>
      </c>
      <c r="D24299">
        <v>-15.3222</v>
      </c>
      <c r="E24299" t="s">
        <v>24302</v>
      </c>
      <c r="F24299">
        <v>34.444444444444443</v>
      </c>
      <c r="G24299" t="e">
        <f t="shared" si="1137"/>
        <v>#N/A</v>
      </c>
      <c r="H24299" t="e">
        <f>IF(AND(F24299&gt;19.999,F24299&lt;30),C24299,NA())</f>
        <v>#N/A</v>
      </c>
      <c r="I24299">
        <f t="shared" si="1138"/>
        <v>34.35</v>
      </c>
      <c r="J24299" t="e">
        <f t="shared" si="1139"/>
        <v>#N/A</v>
      </c>
      <c r="L24299" t="e">
        <v>#N/A</v>
      </c>
    </row>
    <row r="24300" spans="1:12" x14ac:dyDescent="0.3">
      <c r="A24300">
        <v>235.446</v>
      </c>
      <c r="B24300">
        <v>39.549999999999997</v>
      </c>
      <c r="C24300">
        <v>44.924999999999997</v>
      </c>
      <c r="D24300">
        <v>-13.1882</v>
      </c>
      <c r="E24300" t="s">
        <v>24303</v>
      </c>
      <c r="F24300">
        <v>35</v>
      </c>
      <c r="G24300" t="e">
        <f t="shared" si="1137"/>
        <v>#N/A</v>
      </c>
      <c r="H24300" t="e">
        <f>IF(AND(F24300&gt;19.999,F24300&lt;30),C24300,NA())</f>
        <v>#N/A</v>
      </c>
      <c r="I24300">
        <f t="shared" si="1138"/>
        <v>44.924999999999997</v>
      </c>
      <c r="J24300" t="e">
        <f t="shared" si="1139"/>
        <v>#N/A</v>
      </c>
      <c r="L24300" t="e">
        <v>#N/A</v>
      </c>
    </row>
    <row r="24301" spans="1:12" x14ac:dyDescent="0.3">
      <c r="A24301">
        <v>235.453</v>
      </c>
      <c r="B24301">
        <v>37.770000000000003</v>
      </c>
      <c r="C24301">
        <v>44.174999999999997</v>
      </c>
      <c r="D24301">
        <v>-11.575799999999999</v>
      </c>
      <c r="E24301" t="s">
        <v>24304</v>
      </c>
      <c r="F24301">
        <v>35</v>
      </c>
      <c r="G24301" t="e">
        <f t="shared" si="1137"/>
        <v>#N/A</v>
      </c>
      <c r="H24301" t="e">
        <f>IF(AND(F24301&gt;19.999,F24301&lt;30),C24301,NA())</f>
        <v>#N/A</v>
      </c>
      <c r="I24301">
        <f t="shared" si="1138"/>
        <v>44.174999999999997</v>
      </c>
      <c r="J24301" t="e">
        <f t="shared" si="1139"/>
        <v>#N/A</v>
      </c>
      <c r="L24301" t="e">
        <v>#N/A</v>
      </c>
    </row>
    <row r="24302" spans="1:12" x14ac:dyDescent="0.3">
      <c r="A24302">
        <v>235.46</v>
      </c>
      <c r="B24302">
        <v>39.729999999999997</v>
      </c>
      <c r="C24302">
        <v>46.575000000000003</v>
      </c>
      <c r="D24302">
        <v>-11.777100000000001</v>
      </c>
      <c r="E24302" t="s">
        <v>24305</v>
      </c>
      <c r="F24302">
        <v>35</v>
      </c>
      <c r="G24302" t="e">
        <f t="shared" si="1137"/>
        <v>#N/A</v>
      </c>
      <c r="H24302" t="e">
        <f>IF(AND(F24302&gt;19.999,F24302&lt;30),C24302,NA())</f>
        <v>#N/A</v>
      </c>
      <c r="I24302">
        <f t="shared" si="1138"/>
        <v>46.575000000000003</v>
      </c>
      <c r="J24302" t="e">
        <f t="shared" si="1139"/>
        <v>#N/A</v>
      </c>
      <c r="L24302" t="e">
        <v>#N/A</v>
      </c>
    </row>
    <row r="24303" spans="1:12" x14ac:dyDescent="0.3">
      <c r="A24303">
        <v>235.46700000000001</v>
      </c>
      <c r="B24303">
        <v>39.21</v>
      </c>
      <c r="C24303">
        <v>46.8</v>
      </c>
      <c r="D24303">
        <v>-10.8619</v>
      </c>
      <c r="E24303" t="s">
        <v>24306</v>
      </c>
      <c r="F24303">
        <v>35</v>
      </c>
      <c r="G24303" t="e">
        <f t="shared" si="1137"/>
        <v>#N/A</v>
      </c>
      <c r="H24303" t="e">
        <f>IF(AND(F24303&gt;19.999,F24303&lt;30),C24303,NA())</f>
        <v>#N/A</v>
      </c>
      <c r="I24303">
        <f t="shared" si="1138"/>
        <v>46.8</v>
      </c>
      <c r="J24303" t="e">
        <f t="shared" si="1139"/>
        <v>#N/A</v>
      </c>
      <c r="L24303" t="e">
        <v>#N/A</v>
      </c>
    </row>
    <row r="24304" spans="1:12" x14ac:dyDescent="0.3">
      <c r="A24304">
        <v>235.47399999999999</v>
      </c>
      <c r="B24304">
        <v>39.32</v>
      </c>
      <c r="C24304">
        <v>46.65</v>
      </c>
      <c r="D24304">
        <v>-11.1579</v>
      </c>
      <c r="E24304" t="s">
        <v>24307</v>
      </c>
      <c r="F24304">
        <v>36.111111111111114</v>
      </c>
      <c r="G24304" t="e">
        <f t="shared" si="1137"/>
        <v>#N/A</v>
      </c>
      <c r="H24304" t="e">
        <f>IF(AND(F24304&gt;19.999,F24304&lt;30),C24304,NA())</f>
        <v>#N/A</v>
      </c>
      <c r="I24304">
        <f t="shared" si="1138"/>
        <v>46.65</v>
      </c>
      <c r="J24304" t="e">
        <f t="shared" si="1139"/>
        <v>#N/A</v>
      </c>
      <c r="L24304" t="e">
        <v>#N/A</v>
      </c>
    </row>
    <row r="24305" spans="1:12" x14ac:dyDescent="0.3">
      <c r="A24305">
        <v>235.48099999999999</v>
      </c>
      <c r="B24305">
        <v>40.24</v>
      </c>
      <c r="C24305">
        <v>45.975000000000001</v>
      </c>
      <c r="D24305">
        <v>-13.054</v>
      </c>
      <c r="E24305" t="s">
        <v>24308</v>
      </c>
      <c r="F24305">
        <v>34.444444444444443</v>
      </c>
      <c r="G24305" t="e">
        <f t="shared" si="1137"/>
        <v>#N/A</v>
      </c>
      <c r="H24305" t="e">
        <f>IF(AND(F24305&gt;19.999,F24305&lt;30),C24305,NA())</f>
        <v>#N/A</v>
      </c>
      <c r="I24305">
        <f t="shared" si="1138"/>
        <v>45.975000000000001</v>
      </c>
      <c r="J24305" t="e">
        <f t="shared" si="1139"/>
        <v>#N/A</v>
      </c>
      <c r="L24305" t="e">
        <v>#N/A</v>
      </c>
    </row>
    <row r="24306" spans="1:12" x14ac:dyDescent="0.3">
      <c r="A24306">
        <v>235.488</v>
      </c>
      <c r="B24306">
        <v>39.909999999999997</v>
      </c>
      <c r="C24306">
        <v>48.15</v>
      </c>
      <c r="D24306">
        <v>-10.441000000000001</v>
      </c>
      <c r="E24306" t="s">
        <v>24309</v>
      </c>
      <c r="F24306">
        <v>35</v>
      </c>
      <c r="G24306" t="e">
        <f t="shared" si="1137"/>
        <v>#N/A</v>
      </c>
      <c r="H24306" t="e">
        <f>IF(AND(F24306&gt;19.999,F24306&lt;30),C24306,NA())</f>
        <v>#N/A</v>
      </c>
      <c r="I24306">
        <f t="shared" si="1138"/>
        <v>48.15</v>
      </c>
      <c r="J24306" t="e">
        <f t="shared" si="1139"/>
        <v>#N/A</v>
      </c>
      <c r="L24306" t="e">
        <v>#N/A</v>
      </c>
    </row>
    <row r="24307" spans="1:12" x14ac:dyDescent="0.3">
      <c r="A24307">
        <v>235.495</v>
      </c>
      <c r="B24307">
        <v>41.65</v>
      </c>
      <c r="C24307">
        <v>48.375</v>
      </c>
      <c r="D24307">
        <v>-12.5253</v>
      </c>
      <c r="E24307" t="s">
        <v>24310</v>
      </c>
      <c r="F24307">
        <v>36.111111111111114</v>
      </c>
      <c r="G24307" t="e">
        <f t="shared" si="1137"/>
        <v>#N/A</v>
      </c>
      <c r="H24307" t="e">
        <f>IF(AND(F24307&gt;19.999,F24307&lt;30),C24307,NA())</f>
        <v>#N/A</v>
      </c>
      <c r="I24307">
        <f t="shared" si="1138"/>
        <v>48.375</v>
      </c>
      <c r="J24307" t="e">
        <f t="shared" si="1139"/>
        <v>#N/A</v>
      </c>
      <c r="L24307" t="e">
        <v>#N/A</v>
      </c>
    </row>
    <row r="24308" spans="1:12" x14ac:dyDescent="0.3">
      <c r="A24308">
        <v>235.50200000000001</v>
      </c>
      <c r="B24308">
        <v>39.85</v>
      </c>
      <c r="C24308">
        <v>45.6</v>
      </c>
      <c r="D24308">
        <v>-12.9114</v>
      </c>
      <c r="E24308" t="s">
        <v>24311</v>
      </c>
      <c r="F24308">
        <v>35.555555555555557</v>
      </c>
      <c r="G24308" t="e">
        <f t="shared" si="1137"/>
        <v>#N/A</v>
      </c>
      <c r="H24308" t="e">
        <f>IF(AND(F24308&gt;19.999,F24308&lt;30),C24308,NA())</f>
        <v>#N/A</v>
      </c>
      <c r="I24308">
        <f t="shared" si="1138"/>
        <v>45.6</v>
      </c>
      <c r="J24308" t="e">
        <f t="shared" si="1139"/>
        <v>#N/A</v>
      </c>
      <c r="L24308" t="e">
        <v>#N/A</v>
      </c>
    </row>
    <row r="24309" spans="1:12" x14ac:dyDescent="0.3">
      <c r="A24309">
        <v>235.50899999999999</v>
      </c>
      <c r="B24309">
        <v>43.9</v>
      </c>
      <c r="C24309">
        <v>45.825000000000003</v>
      </c>
      <c r="D24309">
        <v>-18.061499999999999</v>
      </c>
      <c r="E24309" t="s">
        <v>24312</v>
      </c>
      <c r="F24309">
        <v>37.222222222222221</v>
      </c>
      <c r="G24309" t="e">
        <f t="shared" si="1137"/>
        <v>#N/A</v>
      </c>
      <c r="H24309" t="e">
        <f>IF(AND(F24309&gt;19.999,F24309&lt;30),C24309,NA())</f>
        <v>#N/A</v>
      </c>
      <c r="I24309">
        <f t="shared" si="1138"/>
        <v>45.825000000000003</v>
      </c>
      <c r="J24309" t="e">
        <f t="shared" si="1139"/>
        <v>#N/A</v>
      </c>
      <c r="L24309" t="e">
        <v>#N/A</v>
      </c>
    </row>
    <row r="24310" spans="1:12" x14ac:dyDescent="0.3">
      <c r="A24310">
        <v>235.51599999999999</v>
      </c>
      <c r="B24310">
        <v>41.37</v>
      </c>
      <c r="C24310">
        <v>40.5</v>
      </c>
      <c r="D24310">
        <v>-20.028700000000001</v>
      </c>
      <c r="E24310" t="s">
        <v>24313</v>
      </c>
      <c r="F24310">
        <v>37.777777777777779</v>
      </c>
      <c r="G24310" t="e">
        <f t="shared" si="1137"/>
        <v>#N/A</v>
      </c>
      <c r="H24310" t="e">
        <f>IF(AND(F24310&gt;19.999,F24310&lt;30),C24310,NA())</f>
        <v>#N/A</v>
      </c>
      <c r="I24310">
        <f t="shared" si="1138"/>
        <v>40.5</v>
      </c>
      <c r="J24310" t="e">
        <f t="shared" si="1139"/>
        <v>#N/A</v>
      </c>
      <c r="L24310" t="e">
        <v>#N/A</v>
      </c>
    </row>
    <row r="24311" spans="1:12" x14ac:dyDescent="0.3">
      <c r="A24311">
        <v>235.523</v>
      </c>
      <c r="B24311">
        <v>35.07</v>
      </c>
      <c r="C24311">
        <v>29.625</v>
      </c>
      <c r="D24311">
        <v>-22.542300000000001</v>
      </c>
      <c r="E24311" t="s">
        <v>24314</v>
      </c>
      <c r="F24311">
        <v>38.888888888888893</v>
      </c>
      <c r="G24311" t="e">
        <f t="shared" si="1137"/>
        <v>#N/A</v>
      </c>
      <c r="H24311" t="e">
        <f>IF(AND(F24311&gt;19.999,F24311&lt;30),C24311,NA())</f>
        <v>#N/A</v>
      </c>
      <c r="I24311">
        <f t="shared" si="1138"/>
        <v>29.625</v>
      </c>
      <c r="J24311" t="e">
        <f t="shared" si="1139"/>
        <v>#N/A</v>
      </c>
      <c r="L24311" t="e">
        <v>#N/A</v>
      </c>
    </row>
    <row r="24312" spans="1:12" x14ac:dyDescent="0.3">
      <c r="A24312">
        <v>235.53</v>
      </c>
      <c r="B24312">
        <v>35.72</v>
      </c>
      <c r="C24312">
        <v>26.85</v>
      </c>
      <c r="D24312">
        <v>-26.18</v>
      </c>
      <c r="E24312" t="s">
        <v>24315</v>
      </c>
      <c r="F24312">
        <v>37.222222222222221</v>
      </c>
      <c r="G24312" t="e">
        <f t="shared" si="1137"/>
        <v>#N/A</v>
      </c>
      <c r="H24312" t="e">
        <f>IF(AND(F24312&gt;19.999,F24312&lt;30),C24312,NA())</f>
        <v>#N/A</v>
      </c>
      <c r="I24312">
        <f t="shared" si="1138"/>
        <v>26.85</v>
      </c>
      <c r="J24312" t="e">
        <f t="shared" si="1139"/>
        <v>#N/A</v>
      </c>
      <c r="L24312" t="e">
        <v>#N/A</v>
      </c>
    </row>
    <row r="24313" spans="1:12" x14ac:dyDescent="0.3">
      <c r="A24313">
        <v>235.53700000000001</v>
      </c>
      <c r="B24313">
        <v>37.65</v>
      </c>
      <c r="C24313">
        <v>29.85</v>
      </c>
      <c r="D24313">
        <v>-25.741499999999998</v>
      </c>
      <c r="E24313" t="s">
        <v>24316</v>
      </c>
      <c r="F24313">
        <v>37.222222222222221</v>
      </c>
      <c r="G24313" t="e">
        <f t="shared" si="1137"/>
        <v>#N/A</v>
      </c>
      <c r="H24313" t="e">
        <f>IF(AND(F24313&gt;19.999,F24313&lt;30),C24313,NA())</f>
        <v>#N/A</v>
      </c>
      <c r="I24313">
        <f t="shared" si="1138"/>
        <v>29.85</v>
      </c>
      <c r="J24313" t="e">
        <f t="shared" si="1139"/>
        <v>#N/A</v>
      </c>
      <c r="L24313" t="e">
        <v>#N/A</v>
      </c>
    </row>
    <row r="24314" spans="1:12" x14ac:dyDescent="0.3">
      <c r="A24314">
        <v>235.54400000000001</v>
      </c>
      <c r="B24314">
        <v>36.22</v>
      </c>
      <c r="C24314">
        <v>29.774999999999999</v>
      </c>
      <c r="D24314">
        <v>-23.918600000000001</v>
      </c>
      <c r="E24314" t="s">
        <v>24317</v>
      </c>
      <c r="F24314">
        <v>37.777777777777779</v>
      </c>
      <c r="G24314" t="e">
        <f t="shared" si="1137"/>
        <v>#N/A</v>
      </c>
      <c r="H24314" t="e">
        <f>IF(AND(F24314&gt;19.999,F24314&lt;30),C24314,NA())</f>
        <v>#N/A</v>
      </c>
      <c r="I24314">
        <f t="shared" si="1138"/>
        <v>29.774999999999999</v>
      </c>
      <c r="J24314" t="e">
        <f t="shared" si="1139"/>
        <v>#N/A</v>
      </c>
      <c r="L24314" t="e">
        <v>#N/A</v>
      </c>
    </row>
    <row r="24315" spans="1:12" x14ac:dyDescent="0.3">
      <c r="A24315">
        <v>235.55099999999999</v>
      </c>
      <c r="B24315">
        <v>36.619999999999997</v>
      </c>
      <c r="C24315">
        <v>33</v>
      </c>
      <c r="D24315">
        <v>-21.224499999999999</v>
      </c>
      <c r="E24315" t="s">
        <v>24318</v>
      </c>
      <c r="F24315">
        <v>36.666666666666671</v>
      </c>
      <c r="G24315" t="e">
        <f t="shared" si="1137"/>
        <v>#N/A</v>
      </c>
      <c r="H24315" t="e">
        <f>IF(AND(F24315&gt;19.999,F24315&lt;30),C24315,NA())</f>
        <v>#N/A</v>
      </c>
      <c r="I24315">
        <f t="shared" si="1138"/>
        <v>33</v>
      </c>
      <c r="J24315" t="e">
        <f t="shared" si="1139"/>
        <v>#N/A</v>
      </c>
      <c r="L24315" t="e">
        <v>#N/A</v>
      </c>
    </row>
    <row r="24316" spans="1:12" x14ac:dyDescent="0.3">
      <c r="A24316">
        <v>235.55799999999999</v>
      </c>
      <c r="B24316">
        <v>37.94</v>
      </c>
      <c r="C24316">
        <v>36.524999999999999</v>
      </c>
      <c r="D24316">
        <v>-19.4514</v>
      </c>
      <c r="E24316" t="s">
        <v>24319</v>
      </c>
      <c r="F24316">
        <v>32.777777777777779</v>
      </c>
      <c r="G24316" t="e">
        <f t="shared" si="1137"/>
        <v>#N/A</v>
      </c>
      <c r="H24316" t="e">
        <f>IF(AND(F24316&gt;19.999,F24316&lt;30),C24316,NA())</f>
        <v>#N/A</v>
      </c>
      <c r="I24316">
        <f t="shared" si="1138"/>
        <v>36.524999999999999</v>
      </c>
      <c r="J24316" t="e">
        <f t="shared" si="1139"/>
        <v>#N/A</v>
      </c>
      <c r="L24316" t="e">
        <v>#N/A</v>
      </c>
    </row>
    <row r="24317" spans="1:12" x14ac:dyDescent="0.3">
      <c r="A24317">
        <v>235.56399999999999</v>
      </c>
      <c r="B24317">
        <v>39.33</v>
      </c>
      <c r="C24317">
        <v>42.524999999999999</v>
      </c>
      <c r="D24317">
        <v>-15.296200000000001</v>
      </c>
      <c r="E24317" t="s">
        <v>24320</v>
      </c>
      <c r="F24317">
        <v>33.888888888888893</v>
      </c>
      <c r="G24317" t="e">
        <f t="shared" si="1137"/>
        <v>#N/A</v>
      </c>
      <c r="H24317" t="e">
        <f>IF(AND(F24317&gt;19.999,F24317&lt;30),C24317,NA())</f>
        <v>#N/A</v>
      </c>
      <c r="I24317">
        <f t="shared" si="1138"/>
        <v>42.524999999999999</v>
      </c>
      <c r="J24317" t="e">
        <f t="shared" si="1139"/>
        <v>#N/A</v>
      </c>
      <c r="L24317" t="e">
        <v>#N/A</v>
      </c>
    </row>
    <row r="24318" spans="1:12" x14ac:dyDescent="0.3">
      <c r="A24318">
        <v>235.571</v>
      </c>
      <c r="B24318">
        <v>38.72</v>
      </c>
      <c r="C24318">
        <v>37.274999999999999</v>
      </c>
      <c r="D24318">
        <v>-19.736599999999999</v>
      </c>
      <c r="E24318" t="s">
        <v>24321</v>
      </c>
      <c r="F24318">
        <v>34.444444444444443</v>
      </c>
      <c r="G24318" t="e">
        <f t="shared" si="1137"/>
        <v>#N/A</v>
      </c>
      <c r="H24318" t="e">
        <f>IF(AND(F24318&gt;19.999,F24318&lt;30),C24318,NA())</f>
        <v>#N/A</v>
      </c>
      <c r="I24318">
        <f t="shared" si="1138"/>
        <v>37.274999999999999</v>
      </c>
      <c r="J24318" t="e">
        <f t="shared" si="1139"/>
        <v>#N/A</v>
      </c>
      <c r="L24318" t="e">
        <v>#N/A</v>
      </c>
    </row>
    <row r="24319" spans="1:12" x14ac:dyDescent="0.3">
      <c r="A24319">
        <v>235.578</v>
      </c>
      <c r="B24319">
        <v>39.99</v>
      </c>
      <c r="C24319">
        <v>39.450000000000003</v>
      </c>
      <c r="D24319">
        <v>-19.247199999999999</v>
      </c>
      <c r="E24319" t="s">
        <v>24322</v>
      </c>
      <c r="F24319">
        <v>35</v>
      </c>
      <c r="G24319" t="e">
        <f t="shared" si="1137"/>
        <v>#N/A</v>
      </c>
      <c r="H24319" t="e">
        <f>IF(AND(F24319&gt;19.999,F24319&lt;30),C24319,NA())</f>
        <v>#N/A</v>
      </c>
      <c r="I24319">
        <f t="shared" si="1138"/>
        <v>39.450000000000003</v>
      </c>
      <c r="J24319" t="e">
        <f t="shared" si="1139"/>
        <v>#N/A</v>
      </c>
      <c r="L24319" t="e">
        <v>#N/A</v>
      </c>
    </row>
    <row r="24320" spans="1:12" x14ac:dyDescent="0.3">
      <c r="A24320">
        <v>235.58500000000001</v>
      </c>
      <c r="B24320">
        <v>38.97</v>
      </c>
      <c r="C24320">
        <v>34.875</v>
      </c>
      <c r="D24320">
        <v>-22.468399999999999</v>
      </c>
      <c r="E24320" t="s">
        <v>24323</v>
      </c>
      <c r="F24320">
        <v>35</v>
      </c>
      <c r="G24320" t="e">
        <f t="shared" si="1137"/>
        <v>#N/A</v>
      </c>
      <c r="H24320" t="e">
        <f>IF(AND(F24320&gt;19.999,F24320&lt;30),C24320,NA())</f>
        <v>#N/A</v>
      </c>
      <c r="I24320">
        <f t="shared" si="1138"/>
        <v>34.875</v>
      </c>
      <c r="J24320" t="e">
        <f t="shared" si="1139"/>
        <v>#N/A</v>
      </c>
      <c r="L24320" t="e">
        <v>#N/A</v>
      </c>
    </row>
    <row r="24321" spans="1:12" x14ac:dyDescent="0.3">
      <c r="A24321">
        <v>235.59200000000001</v>
      </c>
      <c r="B24321">
        <v>42.19</v>
      </c>
      <c r="C24321">
        <v>35.85</v>
      </c>
      <c r="D24321">
        <v>-25.766999999999999</v>
      </c>
      <c r="E24321" t="s">
        <v>24324</v>
      </c>
      <c r="F24321">
        <v>36.111111111111114</v>
      </c>
      <c r="G24321" t="e">
        <f t="shared" si="1137"/>
        <v>#N/A</v>
      </c>
      <c r="H24321" t="e">
        <f>IF(AND(F24321&gt;19.999,F24321&lt;30),C24321,NA())</f>
        <v>#N/A</v>
      </c>
      <c r="I24321">
        <f t="shared" si="1138"/>
        <v>35.85</v>
      </c>
      <c r="J24321" t="e">
        <f t="shared" si="1139"/>
        <v>#N/A</v>
      </c>
      <c r="L24321" t="e">
        <v>#N/A</v>
      </c>
    </row>
    <row r="24322" spans="1:12" x14ac:dyDescent="0.3">
      <c r="A24322">
        <v>235.59899999999999</v>
      </c>
      <c r="B24322">
        <v>38.979999999999997</v>
      </c>
      <c r="C24322">
        <v>36.524999999999999</v>
      </c>
      <c r="D24322">
        <v>-20.831700000000001</v>
      </c>
      <c r="E24322" t="s">
        <v>24325</v>
      </c>
      <c r="F24322">
        <v>32.777777777777779</v>
      </c>
      <c r="G24322" t="e">
        <f t="shared" si="1137"/>
        <v>#N/A</v>
      </c>
      <c r="H24322" t="e">
        <f>IF(AND(F24322&gt;19.999,F24322&lt;30),C24322,NA())</f>
        <v>#N/A</v>
      </c>
      <c r="I24322">
        <f t="shared" si="1138"/>
        <v>36.524999999999999</v>
      </c>
      <c r="J24322" t="e">
        <f t="shared" si="1139"/>
        <v>#N/A</v>
      </c>
      <c r="L24322" t="e">
        <v>#N/A</v>
      </c>
    </row>
    <row r="24323" spans="1:12" x14ac:dyDescent="0.3">
      <c r="A24323">
        <v>235.60599999999999</v>
      </c>
      <c r="B24323">
        <v>37.35</v>
      </c>
      <c r="C24323">
        <v>35.774999999999999</v>
      </c>
      <c r="D24323">
        <v>-19.418299999999999</v>
      </c>
      <c r="E24323" t="s">
        <v>24326</v>
      </c>
      <c r="F24323">
        <v>35</v>
      </c>
      <c r="G24323" t="e">
        <f t="shared" ref="G24323:G24386" si="1140">IF(F24323&lt;20,C24323,NA())</f>
        <v>#N/A</v>
      </c>
      <c r="H24323" t="e">
        <f>IF(AND(F24323&gt;19.999,F24323&lt;30),C24323,NA())</f>
        <v>#N/A</v>
      </c>
      <c r="I24323">
        <f t="shared" ref="I24323:I24386" si="1141">IF(AND(F24323&gt;29.999,F24323&lt;40),C24323,NA())</f>
        <v>35.774999999999999</v>
      </c>
      <c r="J24323" t="e">
        <f t="shared" ref="J24323:J24386" si="1142">IF(F24323&gt;40,C24323,NA())</f>
        <v>#N/A</v>
      </c>
      <c r="L24323" t="e">
        <v>#N/A</v>
      </c>
    </row>
    <row r="24324" spans="1:12" x14ac:dyDescent="0.3">
      <c r="A24324">
        <v>235.613</v>
      </c>
      <c r="B24324">
        <v>37.619999999999997</v>
      </c>
      <c r="C24324">
        <v>37.274999999999999</v>
      </c>
      <c r="D24324">
        <v>-18.276700000000002</v>
      </c>
      <c r="E24324" t="s">
        <v>24327</v>
      </c>
      <c r="F24324">
        <v>33.888888888888893</v>
      </c>
      <c r="G24324" t="e">
        <f t="shared" si="1140"/>
        <v>#N/A</v>
      </c>
      <c r="H24324" t="e">
        <f>IF(AND(F24324&gt;19.999,F24324&lt;30),C24324,NA())</f>
        <v>#N/A</v>
      </c>
      <c r="I24324">
        <f t="shared" si="1141"/>
        <v>37.274999999999999</v>
      </c>
      <c r="J24324" t="e">
        <f t="shared" si="1142"/>
        <v>#N/A</v>
      </c>
      <c r="L24324" t="e">
        <v>#N/A</v>
      </c>
    </row>
    <row r="24325" spans="1:12" x14ac:dyDescent="0.3">
      <c r="A24325">
        <v>235.62</v>
      </c>
      <c r="B24325">
        <v>39.94</v>
      </c>
      <c r="C24325">
        <v>38.174999999999997</v>
      </c>
      <c r="D24325">
        <v>-20.4558</v>
      </c>
      <c r="E24325" t="s">
        <v>24328</v>
      </c>
      <c r="F24325">
        <v>35</v>
      </c>
      <c r="G24325" t="e">
        <f t="shared" si="1140"/>
        <v>#N/A</v>
      </c>
      <c r="H24325" t="e">
        <f>IF(AND(F24325&gt;19.999,F24325&lt;30),C24325,NA())</f>
        <v>#N/A</v>
      </c>
      <c r="I24325">
        <f t="shared" si="1141"/>
        <v>38.174999999999997</v>
      </c>
      <c r="J24325" t="e">
        <f t="shared" si="1142"/>
        <v>#N/A</v>
      </c>
      <c r="L24325" t="e">
        <v>#N/A</v>
      </c>
    </row>
    <row r="24326" spans="1:12" x14ac:dyDescent="0.3">
      <c r="A24326">
        <v>235.62700000000001</v>
      </c>
      <c r="B24326">
        <v>41.04</v>
      </c>
      <c r="C24326">
        <v>40.65</v>
      </c>
      <c r="D24326">
        <v>-19.4407</v>
      </c>
      <c r="E24326" t="s">
        <v>24329</v>
      </c>
      <c r="F24326">
        <v>31.111111111111114</v>
      </c>
      <c r="G24326" t="e">
        <f t="shared" si="1140"/>
        <v>#N/A</v>
      </c>
      <c r="H24326" t="e">
        <f>IF(AND(F24326&gt;19.999,F24326&lt;30),C24326,NA())</f>
        <v>#N/A</v>
      </c>
      <c r="I24326">
        <f t="shared" si="1141"/>
        <v>40.65</v>
      </c>
      <c r="J24326" t="e">
        <f t="shared" si="1142"/>
        <v>#N/A</v>
      </c>
      <c r="L24326" t="e">
        <v>#N/A</v>
      </c>
    </row>
    <row r="24327" spans="1:12" x14ac:dyDescent="0.3">
      <c r="A24327">
        <v>235.63399999999999</v>
      </c>
      <c r="B24327">
        <v>42.26</v>
      </c>
      <c r="C24327">
        <v>49.35</v>
      </c>
      <c r="D24327">
        <v>-12.3599</v>
      </c>
      <c r="E24327" t="s">
        <v>24330</v>
      </c>
      <c r="F24327">
        <v>32.777777777777779</v>
      </c>
      <c r="G24327" t="e">
        <f t="shared" si="1140"/>
        <v>#N/A</v>
      </c>
      <c r="H24327" t="e">
        <f>IF(AND(F24327&gt;19.999,F24327&lt;30),C24327,NA())</f>
        <v>#N/A</v>
      </c>
      <c r="I24327">
        <f t="shared" si="1141"/>
        <v>49.35</v>
      </c>
      <c r="J24327" t="e">
        <f t="shared" si="1142"/>
        <v>#N/A</v>
      </c>
      <c r="L24327" t="e">
        <v>#N/A</v>
      </c>
    </row>
    <row r="24328" spans="1:12" x14ac:dyDescent="0.3">
      <c r="A24328">
        <v>235.64099999999999</v>
      </c>
      <c r="B24328">
        <v>39.950000000000003</v>
      </c>
      <c r="C24328">
        <v>47.625</v>
      </c>
      <c r="D24328">
        <v>-11.0191</v>
      </c>
      <c r="E24328" t="s">
        <v>24331</v>
      </c>
      <c r="F24328">
        <v>31.666666666666668</v>
      </c>
      <c r="G24328" t="e">
        <f t="shared" si="1140"/>
        <v>#N/A</v>
      </c>
      <c r="H24328" t="e">
        <f>IF(AND(F24328&gt;19.999,F24328&lt;30),C24328,NA())</f>
        <v>#N/A</v>
      </c>
      <c r="I24328">
        <f t="shared" si="1141"/>
        <v>47.625</v>
      </c>
      <c r="J24328" t="e">
        <f t="shared" si="1142"/>
        <v>#N/A</v>
      </c>
      <c r="L24328" t="e">
        <v>#N/A</v>
      </c>
    </row>
    <row r="24329" spans="1:12" x14ac:dyDescent="0.3">
      <c r="A24329">
        <v>235.648</v>
      </c>
      <c r="B24329">
        <v>41.64</v>
      </c>
      <c r="C24329">
        <v>45</v>
      </c>
      <c r="D24329">
        <v>-15.8871</v>
      </c>
      <c r="E24329" t="s">
        <v>24332</v>
      </c>
      <c r="F24329">
        <v>33.888888888888893</v>
      </c>
      <c r="G24329" t="e">
        <f t="shared" si="1140"/>
        <v>#N/A</v>
      </c>
      <c r="H24329" t="e">
        <f>IF(AND(F24329&gt;19.999,F24329&lt;30),C24329,NA())</f>
        <v>#N/A</v>
      </c>
      <c r="I24329">
        <f t="shared" si="1141"/>
        <v>45</v>
      </c>
      <c r="J24329" t="e">
        <f t="shared" si="1142"/>
        <v>#N/A</v>
      </c>
      <c r="L24329" t="e">
        <v>#N/A</v>
      </c>
    </row>
    <row r="24330" spans="1:12" x14ac:dyDescent="0.3">
      <c r="A24330">
        <v>235.655</v>
      </c>
      <c r="B24330">
        <v>43.85</v>
      </c>
      <c r="C24330">
        <v>47.4</v>
      </c>
      <c r="D24330">
        <v>-16.420200000000001</v>
      </c>
      <c r="E24330" t="s">
        <v>24333</v>
      </c>
      <c r="F24330">
        <v>33.333333333333336</v>
      </c>
      <c r="G24330" t="e">
        <f t="shared" si="1140"/>
        <v>#N/A</v>
      </c>
      <c r="H24330" t="e">
        <f>IF(AND(F24330&gt;19.999,F24330&lt;30),C24330,NA())</f>
        <v>#N/A</v>
      </c>
      <c r="I24330">
        <f t="shared" si="1141"/>
        <v>47.4</v>
      </c>
      <c r="J24330" t="e">
        <f t="shared" si="1142"/>
        <v>#N/A</v>
      </c>
      <c r="L24330" t="e">
        <v>#N/A</v>
      </c>
    </row>
    <row r="24331" spans="1:12" x14ac:dyDescent="0.3">
      <c r="A24331">
        <v>235.66200000000001</v>
      </c>
      <c r="B24331">
        <v>43.62</v>
      </c>
      <c r="C24331">
        <v>49.424999999999997</v>
      </c>
      <c r="D24331">
        <v>-14.0899</v>
      </c>
      <c r="E24331" t="s">
        <v>24334</v>
      </c>
      <c r="F24331">
        <v>31.111111111111114</v>
      </c>
      <c r="G24331" t="e">
        <f t="shared" si="1140"/>
        <v>#N/A</v>
      </c>
      <c r="H24331" t="e">
        <f>IF(AND(F24331&gt;19.999,F24331&lt;30),C24331,NA())</f>
        <v>#N/A</v>
      </c>
      <c r="I24331">
        <f t="shared" si="1141"/>
        <v>49.424999999999997</v>
      </c>
      <c r="J24331" t="e">
        <f t="shared" si="1142"/>
        <v>#N/A</v>
      </c>
      <c r="L24331" t="e">
        <v>#N/A</v>
      </c>
    </row>
    <row r="24332" spans="1:12" x14ac:dyDescent="0.3">
      <c r="A24332">
        <v>235.66900000000001</v>
      </c>
      <c r="B24332">
        <v>44.02</v>
      </c>
      <c r="C24332">
        <v>51.375</v>
      </c>
      <c r="D24332">
        <v>-12.6708</v>
      </c>
      <c r="E24332" t="s">
        <v>24335</v>
      </c>
      <c r="F24332">
        <v>32.777777777777779</v>
      </c>
      <c r="G24332" t="e">
        <f t="shared" si="1140"/>
        <v>#N/A</v>
      </c>
      <c r="H24332" t="e">
        <f>IF(AND(F24332&gt;19.999,F24332&lt;30),C24332,NA())</f>
        <v>#N/A</v>
      </c>
      <c r="I24332">
        <f t="shared" si="1141"/>
        <v>51.375</v>
      </c>
      <c r="J24332" t="e">
        <f t="shared" si="1142"/>
        <v>#N/A</v>
      </c>
      <c r="L24332" t="e">
        <v>#N/A</v>
      </c>
    </row>
    <row r="24333" spans="1:12" x14ac:dyDescent="0.3">
      <c r="A24333">
        <v>235.67599999999999</v>
      </c>
      <c r="B24333">
        <v>43.15</v>
      </c>
      <c r="C24333">
        <v>50.85</v>
      </c>
      <c r="D24333">
        <v>-12.0411</v>
      </c>
      <c r="E24333" t="s">
        <v>24336</v>
      </c>
      <c r="F24333">
        <v>32.777777777777779</v>
      </c>
      <c r="G24333" t="e">
        <f t="shared" si="1140"/>
        <v>#N/A</v>
      </c>
      <c r="H24333" t="e">
        <f>IF(AND(F24333&gt;19.999,F24333&lt;30),C24333,NA())</f>
        <v>#N/A</v>
      </c>
      <c r="I24333">
        <f t="shared" si="1141"/>
        <v>50.85</v>
      </c>
      <c r="J24333" t="e">
        <f t="shared" si="1142"/>
        <v>#N/A</v>
      </c>
      <c r="L24333" t="e">
        <v>#N/A</v>
      </c>
    </row>
    <row r="24334" spans="1:12" x14ac:dyDescent="0.3">
      <c r="A24334">
        <v>235.68299999999999</v>
      </c>
      <c r="B24334">
        <v>38.85</v>
      </c>
      <c r="C24334">
        <v>47.1</v>
      </c>
      <c r="D24334">
        <v>-10.084099999999999</v>
      </c>
      <c r="E24334" t="s">
        <v>24337</v>
      </c>
      <c r="F24334">
        <v>32.222222222222221</v>
      </c>
      <c r="G24334" t="e">
        <f t="shared" si="1140"/>
        <v>#N/A</v>
      </c>
      <c r="H24334" t="e">
        <f>IF(AND(F24334&gt;19.999,F24334&lt;30),C24334,NA())</f>
        <v>#N/A</v>
      </c>
      <c r="I24334">
        <f t="shared" si="1141"/>
        <v>47.1</v>
      </c>
      <c r="J24334" t="e">
        <f t="shared" si="1142"/>
        <v>#N/A</v>
      </c>
      <c r="L24334" t="e">
        <v>#N/A</v>
      </c>
    </row>
    <row r="24335" spans="1:12" x14ac:dyDescent="0.3">
      <c r="A24335">
        <v>235.68899999999999</v>
      </c>
      <c r="B24335">
        <v>44.09</v>
      </c>
      <c r="C24335">
        <v>55.5</v>
      </c>
      <c r="D24335">
        <v>-8.6387099999999997</v>
      </c>
      <c r="E24335" t="s">
        <v>24338</v>
      </c>
      <c r="F24335">
        <v>29.444444444444446</v>
      </c>
      <c r="G24335" t="e">
        <f t="shared" si="1140"/>
        <v>#N/A</v>
      </c>
      <c r="H24335">
        <f>IF(AND(F24335&gt;19.999,F24335&lt;30),C24335,NA())</f>
        <v>55.5</v>
      </c>
      <c r="I24335" t="e">
        <f t="shared" si="1141"/>
        <v>#N/A</v>
      </c>
      <c r="J24335" t="e">
        <f t="shared" si="1142"/>
        <v>#N/A</v>
      </c>
      <c r="L24335" t="e">
        <v>#N/A</v>
      </c>
    </row>
    <row r="24336" spans="1:12" x14ac:dyDescent="0.3">
      <c r="A24336">
        <v>235.696</v>
      </c>
      <c r="B24336">
        <v>42.91</v>
      </c>
      <c r="C24336">
        <v>58.05</v>
      </c>
      <c r="D24336">
        <v>-4.5226100000000002</v>
      </c>
      <c r="E24336" t="s">
        <v>24339</v>
      </c>
      <c r="F24336">
        <v>31.111111111111114</v>
      </c>
      <c r="G24336" t="e">
        <f t="shared" si="1140"/>
        <v>#N/A</v>
      </c>
      <c r="H24336" t="e">
        <f>IF(AND(F24336&gt;19.999,F24336&lt;30),C24336,NA())</f>
        <v>#N/A</v>
      </c>
      <c r="I24336">
        <f t="shared" si="1141"/>
        <v>58.05</v>
      </c>
      <c r="J24336" t="e">
        <f t="shared" si="1142"/>
        <v>#N/A</v>
      </c>
      <c r="L24336" t="e">
        <v>#N/A</v>
      </c>
    </row>
    <row r="24337" spans="1:12" x14ac:dyDescent="0.3">
      <c r="A24337">
        <v>235.703</v>
      </c>
      <c r="B24337">
        <v>43.17</v>
      </c>
      <c r="C24337">
        <v>60.15</v>
      </c>
      <c r="D24337">
        <v>-2.7676799999999999</v>
      </c>
      <c r="E24337" t="s">
        <v>24340</v>
      </c>
      <c r="F24337">
        <v>31.111111111111114</v>
      </c>
      <c r="G24337" t="e">
        <f t="shared" si="1140"/>
        <v>#N/A</v>
      </c>
      <c r="H24337" t="e">
        <f>IF(AND(F24337&gt;19.999,F24337&lt;30),C24337,NA())</f>
        <v>#N/A</v>
      </c>
      <c r="I24337">
        <f t="shared" si="1141"/>
        <v>60.15</v>
      </c>
      <c r="J24337" t="e">
        <f t="shared" si="1142"/>
        <v>#N/A</v>
      </c>
      <c r="L24337" t="e">
        <v>#N/A</v>
      </c>
    </row>
    <row r="24338" spans="1:12" x14ac:dyDescent="0.3">
      <c r="A24338">
        <v>235.71</v>
      </c>
      <c r="B24338">
        <v>41.89</v>
      </c>
      <c r="C24338">
        <v>56.475000000000001</v>
      </c>
      <c r="D24338">
        <v>-4.7438599999999997</v>
      </c>
      <c r="E24338" t="s">
        <v>24341</v>
      </c>
      <c r="F24338">
        <v>31.111111111111114</v>
      </c>
      <c r="G24338" t="e">
        <f t="shared" si="1140"/>
        <v>#N/A</v>
      </c>
      <c r="H24338" t="e">
        <f>IF(AND(F24338&gt;19.999,F24338&lt;30),C24338,NA())</f>
        <v>#N/A</v>
      </c>
      <c r="I24338">
        <f t="shared" si="1141"/>
        <v>56.475000000000001</v>
      </c>
      <c r="J24338" t="e">
        <f t="shared" si="1142"/>
        <v>#N/A</v>
      </c>
      <c r="L24338" t="e">
        <v>#N/A</v>
      </c>
    </row>
    <row r="24339" spans="1:12" x14ac:dyDescent="0.3">
      <c r="A24339">
        <v>235.71700000000001</v>
      </c>
      <c r="B24339">
        <v>41.69</v>
      </c>
      <c r="C24339">
        <v>53.25</v>
      </c>
      <c r="D24339">
        <v>-7.7034200000000004</v>
      </c>
      <c r="E24339" t="s">
        <v>24342</v>
      </c>
      <c r="F24339">
        <v>31.666666666666668</v>
      </c>
      <c r="G24339" t="e">
        <f t="shared" si="1140"/>
        <v>#N/A</v>
      </c>
      <c r="H24339" t="e">
        <f>IF(AND(F24339&gt;19.999,F24339&lt;30),C24339,NA())</f>
        <v>#N/A</v>
      </c>
      <c r="I24339">
        <f t="shared" si="1141"/>
        <v>53.25</v>
      </c>
      <c r="J24339" t="e">
        <f t="shared" si="1142"/>
        <v>#N/A</v>
      </c>
      <c r="L24339" t="e">
        <v>#N/A</v>
      </c>
    </row>
    <row r="24340" spans="1:12" x14ac:dyDescent="0.3">
      <c r="A24340">
        <v>235.72399999999999</v>
      </c>
      <c r="B24340">
        <v>43.46</v>
      </c>
      <c r="C24340">
        <v>53.7</v>
      </c>
      <c r="D24340">
        <v>-9.6025700000000001</v>
      </c>
      <c r="E24340" t="s">
        <v>24343</v>
      </c>
      <c r="F24340">
        <v>32.777777777777779</v>
      </c>
      <c r="G24340" t="e">
        <f t="shared" si="1140"/>
        <v>#N/A</v>
      </c>
      <c r="H24340" t="e">
        <f>IF(AND(F24340&gt;19.999,F24340&lt;30),C24340,NA())</f>
        <v>#N/A</v>
      </c>
      <c r="I24340">
        <f t="shared" si="1141"/>
        <v>53.7</v>
      </c>
      <c r="J24340" t="e">
        <f t="shared" si="1142"/>
        <v>#N/A</v>
      </c>
      <c r="L24340" t="e">
        <v>#N/A</v>
      </c>
    </row>
    <row r="24341" spans="1:12" x14ac:dyDescent="0.3">
      <c r="A24341">
        <v>235.73099999999999</v>
      </c>
      <c r="B24341">
        <v>38.590000000000003</v>
      </c>
      <c r="C24341">
        <v>49.65</v>
      </c>
      <c r="D24341">
        <v>-7.1890700000000001</v>
      </c>
      <c r="E24341" t="s">
        <v>24344</v>
      </c>
      <c r="F24341">
        <v>32.222222222222221</v>
      </c>
      <c r="G24341" t="e">
        <f t="shared" si="1140"/>
        <v>#N/A</v>
      </c>
      <c r="H24341" t="e">
        <f>IF(AND(F24341&gt;19.999,F24341&lt;30),C24341,NA())</f>
        <v>#N/A</v>
      </c>
      <c r="I24341">
        <f t="shared" si="1141"/>
        <v>49.65</v>
      </c>
      <c r="J24341" t="e">
        <f t="shared" si="1142"/>
        <v>#N/A</v>
      </c>
      <c r="L24341" t="e">
        <v>#N/A</v>
      </c>
    </row>
    <row r="24342" spans="1:12" x14ac:dyDescent="0.3">
      <c r="A24342">
        <v>235.738</v>
      </c>
      <c r="B24342">
        <v>40.93</v>
      </c>
      <c r="C24342">
        <v>48.375</v>
      </c>
      <c r="D24342">
        <v>-11.569699999999999</v>
      </c>
      <c r="E24342" t="s">
        <v>24345</v>
      </c>
      <c r="F24342">
        <v>32.777777777777779</v>
      </c>
      <c r="G24342" t="e">
        <f t="shared" si="1140"/>
        <v>#N/A</v>
      </c>
      <c r="H24342" t="e">
        <f>IF(AND(F24342&gt;19.999,F24342&lt;30),C24342,NA())</f>
        <v>#N/A</v>
      </c>
      <c r="I24342">
        <f t="shared" si="1141"/>
        <v>48.375</v>
      </c>
      <c r="J24342" t="e">
        <f t="shared" si="1142"/>
        <v>#N/A</v>
      </c>
      <c r="L24342" t="e">
        <v>#N/A</v>
      </c>
    </row>
    <row r="24343" spans="1:12" x14ac:dyDescent="0.3">
      <c r="A24343">
        <v>235.745</v>
      </c>
      <c r="B24343">
        <v>42.36</v>
      </c>
      <c r="C24343">
        <v>51.9</v>
      </c>
      <c r="D24343">
        <v>-9.9426500000000004</v>
      </c>
      <c r="E24343" t="s">
        <v>24346</v>
      </c>
      <c r="F24343">
        <v>31.666666666666668</v>
      </c>
      <c r="G24343" t="e">
        <f t="shared" si="1140"/>
        <v>#N/A</v>
      </c>
      <c r="H24343" t="e">
        <f>IF(AND(F24343&gt;19.999,F24343&lt;30),C24343,NA())</f>
        <v>#N/A</v>
      </c>
      <c r="I24343">
        <f t="shared" si="1141"/>
        <v>51.9</v>
      </c>
      <c r="J24343" t="e">
        <f t="shared" si="1142"/>
        <v>#N/A</v>
      </c>
      <c r="L24343" t="e">
        <v>#N/A</v>
      </c>
    </row>
    <row r="24344" spans="1:12" x14ac:dyDescent="0.3">
      <c r="A24344">
        <v>235.75200000000001</v>
      </c>
      <c r="B24344">
        <v>42.5</v>
      </c>
      <c r="C24344">
        <v>52.35</v>
      </c>
      <c r="D24344">
        <v>-9.6784499999999998</v>
      </c>
      <c r="E24344" t="s">
        <v>24347</v>
      </c>
      <c r="F24344">
        <v>31.666666666666668</v>
      </c>
      <c r="G24344" t="e">
        <f t="shared" si="1140"/>
        <v>#N/A</v>
      </c>
      <c r="H24344" t="e">
        <f>IF(AND(F24344&gt;19.999,F24344&lt;30),C24344,NA())</f>
        <v>#N/A</v>
      </c>
      <c r="I24344">
        <f t="shared" si="1141"/>
        <v>52.35</v>
      </c>
      <c r="J24344" t="e">
        <f t="shared" si="1142"/>
        <v>#N/A</v>
      </c>
      <c r="L24344" t="e">
        <v>#N/A</v>
      </c>
    </row>
    <row r="24345" spans="1:12" x14ac:dyDescent="0.3">
      <c r="A24345">
        <v>235.75899999999999</v>
      </c>
      <c r="B24345">
        <v>42.46</v>
      </c>
      <c r="C24345">
        <v>52.65</v>
      </c>
      <c r="D24345">
        <v>-9.3253699999999995</v>
      </c>
      <c r="E24345" t="s">
        <v>24348</v>
      </c>
      <c r="F24345">
        <v>33.333333333333336</v>
      </c>
      <c r="G24345" t="e">
        <f t="shared" si="1140"/>
        <v>#N/A</v>
      </c>
      <c r="H24345" t="e">
        <f>IF(AND(F24345&gt;19.999,F24345&lt;30),C24345,NA())</f>
        <v>#N/A</v>
      </c>
      <c r="I24345">
        <f t="shared" si="1141"/>
        <v>52.65</v>
      </c>
      <c r="J24345" t="e">
        <f t="shared" si="1142"/>
        <v>#N/A</v>
      </c>
      <c r="L24345" t="e">
        <v>#N/A</v>
      </c>
    </row>
    <row r="24346" spans="1:12" x14ac:dyDescent="0.3">
      <c r="A24346">
        <v>235.76599999999999</v>
      </c>
      <c r="B24346">
        <v>39.880000000000003</v>
      </c>
      <c r="C24346">
        <v>47.85</v>
      </c>
      <c r="D24346">
        <v>-10.7012</v>
      </c>
      <c r="E24346" t="s">
        <v>24349</v>
      </c>
      <c r="F24346">
        <v>31.666666666666668</v>
      </c>
      <c r="G24346" t="e">
        <f t="shared" si="1140"/>
        <v>#N/A</v>
      </c>
      <c r="H24346" t="e">
        <f>IF(AND(F24346&gt;19.999,F24346&lt;30),C24346,NA())</f>
        <v>#N/A</v>
      </c>
      <c r="I24346">
        <f t="shared" si="1141"/>
        <v>47.85</v>
      </c>
      <c r="J24346" t="e">
        <f t="shared" si="1142"/>
        <v>#N/A</v>
      </c>
      <c r="L24346" t="e">
        <v>#N/A</v>
      </c>
    </row>
    <row r="24347" spans="1:12" x14ac:dyDescent="0.3">
      <c r="A24347">
        <v>235.773</v>
      </c>
      <c r="B24347">
        <v>40.869999999999997</v>
      </c>
      <c r="C24347">
        <v>46.35</v>
      </c>
      <c r="D24347">
        <v>-13.5151</v>
      </c>
      <c r="E24347" t="s">
        <v>24350</v>
      </c>
      <c r="F24347">
        <v>32.777777777777779</v>
      </c>
      <c r="G24347" t="e">
        <f t="shared" si="1140"/>
        <v>#N/A</v>
      </c>
      <c r="H24347" t="e">
        <f>IF(AND(F24347&gt;19.999,F24347&lt;30),C24347,NA())</f>
        <v>#N/A</v>
      </c>
      <c r="I24347">
        <f t="shared" si="1141"/>
        <v>46.35</v>
      </c>
      <c r="J24347" t="e">
        <f t="shared" si="1142"/>
        <v>#N/A</v>
      </c>
      <c r="L24347" t="e">
        <v>#N/A</v>
      </c>
    </row>
    <row r="24348" spans="1:12" x14ac:dyDescent="0.3">
      <c r="A24348">
        <v>235.78</v>
      </c>
      <c r="B24348">
        <v>43.05</v>
      </c>
      <c r="C24348">
        <v>51.674999999999997</v>
      </c>
      <c r="D24348">
        <v>-11.083399999999999</v>
      </c>
      <c r="E24348" t="s">
        <v>24351</v>
      </c>
      <c r="F24348">
        <v>32.777777777777779</v>
      </c>
      <c r="G24348" t="e">
        <f t="shared" si="1140"/>
        <v>#N/A</v>
      </c>
      <c r="H24348" t="e">
        <f>IF(AND(F24348&gt;19.999,F24348&lt;30),C24348,NA())</f>
        <v>#N/A</v>
      </c>
      <c r="I24348">
        <f t="shared" si="1141"/>
        <v>51.674999999999997</v>
      </c>
      <c r="J24348" t="e">
        <f t="shared" si="1142"/>
        <v>#N/A</v>
      </c>
      <c r="L24348" t="e">
        <v>#N/A</v>
      </c>
    </row>
    <row r="24349" spans="1:12" x14ac:dyDescent="0.3">
      <c r="A24349">
        <v>235.78700000000001</v>
      </c>
      <c r="B24349">
        <v>40.68</v>
      </c>
      <c r="C24349">
        <v>48.524999999999999</v>
      </c>
      <c r="D24349">
        <v>-11.087899999999999</v>
      </c>
      <c r="E24349" t="s">
        <v>24352</v>
      </c>
      <c r="F24349">
        <v>32.777777777777779</v>
      </c>
      <c r="G24349" t="e">
        <f t="shared" si="1140"/>
        <v>#N/A</v>
      </c>
      <c r="H24349" t="e">
        <f>IF(AND(F24349&gt;19.999,F24349&lt;30),C24349,NA())</f>
        <v>#N/A</v>
      </c>
      <c r="I24349">
        <f t="shared" si="1141"/>
        <v>48.524999999999999</v>
      </c>
      <c r="J24349" t="e">
        <f t="shared" si="1142"/>
        <v>#N/A</v>
      </c>
      <c r="L24349" t="e">
        <v>#N/A</v>
      </c>
    </row>
    <row r="24350" spans="1:12" x14ac:dyDescent="0.3">
      <c r="A24350">
        <v>235.79400000000001</v>
      </c>
      <c r="B24350">
        <v>38.17</v>
      </c>
      <c r="C24350">
        <v>44.1</v>
      </c>
      <c r="D24350">
        <v>-12.1816</v>
      </c>
      <c r="E24350" t="s">
        <v>24353</v>
      </c>
      <c r="F24350">
        <v>32.777777777777779</v>
      </c>
      <c r="G24350" t="e">
        <f t="shared" si="1140"/>
        <v>#N/A</v>
      </c>
      <c r="H24350" t="e">
        <f>IF(AND(F24350&gt;19.999,F24350&lt;30),C24350,NA())</f>
        <v>#N/A</v>
      </c>
      <c r="I24350">
        <f t="shared" si="1141"/>
        <v>44.1</v>
      </c>
      <c r="J24350" t="e">
        <f t="shared" si="1142"/>
        <v>#N/A</v>
      </c>
      <c r="L24350" t="e">
        <v>#N/A</v>
      </c>
    </row>
    <row r="24351" spans="1:12" x14ac:dyDescent="0.3">
      <c r="A24351">
        <v>235.80099999999999</v>
      </c>
      <c r="B24351">
        <v>40.89</v>
      </c>
      <c r="C24351">
        <v>46.65</v>
      </c>
      <c r="D24351">
        <v>-13.2416</v>
      </c>
      <c r="E24351" t="s">
        <v>24354</v>
      </c>
      <c r="F24351">
        <v>32.777777777777779</v>
      </c>
      <c r="G24351" t="e">
        <f t="shared" si="1140"/>
        <v>#N/A</v>
      </c>
      <c r="H24351" t="e">
        <f>IF(AND(F24351&gt;19.999,F24351&lt;30),C24351,NA())</f>
        <v>#N/A</v>
      </c>
      <c r="I24351">
        <f t="shared" si="1141"/>
        <v>46.65</v>
      </c>
      <c r="J24351" t="e">
        <f t="shared" si="1142"/>
        <v>#N/A</v>
      </c>
      <c r="L24351" t="e">
        <v>#N/A</v>
      </c>
    </row>
    <row r="24352" spans="1:12" x14ac:dyDescent="0.3">
      <c r="A24352">
        <v>235.80799999999999</v>
      </c>
      <c r="B24352">
        <v>39.340000000000003</v>
      </c>
      <c r="C24352">
        <v>44.475000000000001</v>
      </c>
      <c r="D24352">
        <v>-13.359500000000001</v>
      </c>
      <c r="E24352" t="s">
        <v>24355</v>
      </c>
      <c r="F24352">
        <v>32.222222222222221</v>
      </c>
      <c r="G24352" t="e">
        <f t="shared" si="1140"/>
        <v>#N/A</v>
      </c>
      <c r="H24352" t="e">
        <f>IF(AND(F24352&gt;19.999,F24352&lt;30),C24352,NA())</f>
        <v>#N/A</v>
      </c>
      <c r="I24352">
        <f t="shared" si="1141"/>
        <v>44.475000000000001</v>
      </c>
      <c r="J24352" t="e">
        <f t="shared" si="1142"/>
        <v>#N/A</v>
      </c>
      <c r="L24352" t="e">
        <v>#N/A</v>
      </c>
    </row>
    <row r="24353" spans="1:12" x14ac:dyDescent="0.3">
      <c r="A24353">
        <v>235.81399999999999</v>
      </c>
      <c r="B24353">
        <v>36.96</v>
      </c>
      <c r="C24353">
        <v>40.799999999999997</v>
      </c>
      <c r="D24353">
        <v>-13.8757</v>
      </c>
      <c r="E24353" t="s">
        <v>24356</v>
      </c>
      <c r="F24353">
        <v>31.666666666666668</v>
      </c>
      <c r="G24353" t="e">
        <f t="shared" si="1140"/>
        <v>#N/A</v>
      </c>
      <c r="H24353" t="e">
        <f>IF(AND(F24353&gt;19.999,F24353&lt;30),C24353,NA())</f>
        <v>#N/A</v>
      </c>
      <c r="I24353">
        <f t="shared" si="1141"/>
        <v>40.799999999999997</v>
      </c>
      <c r="J24353" t="e">
        <f t="shared" si="1142"/>
        <v>#N/A</v>
      </c>
      <c r="L24353" t="e">
        <v>#N/A</v>
      </c>
    </row>
    <row r="24354" spans="1:12" x14ac:dyDescent="0.3">
      <c r="A24354">
        <v>235.821</v>
      </c>
      <c r="B24354">
        <v>35.51</v>
      </c>
      <c r="C24354">
        <v>40.049999999999997</v>
      </c>
      <c r="D24354">
        <v>-12.7013</v>
      </c>
      <c r="E24354" t="s">
        <v>24357</v>
      </c>
      <c r="F24354">
        <v>31.666666666666668</v>
      </c>
      <c r="G24354" t="e">
        <f t="shared" si="1140"/>
        <v>#N/A</v>
      </c>
      <c r="H24354" t="e">
        <f>IF(AND(F24354&gt;19.999,F24354&lt;30),C24354,NA())</f>
        <v>#N/A</v>
      </c>
      <c r="I24354">
        <f t="shared" si="1141"/>
        <v>40.049999999999997</v>
      </c>
      <c r="J24354" t="e">
        <f t="shared" si="1142"/>
        <v>#N/A</v>
      </c>
      <c r="L24354" t="e">
        <v>#N/A</v>
      </c>
    </row>
    <row r="24355" spans="1:12" x14ac:dyDescent="0.3">
      <c r="A24355">
        <v>235.828</v>
      </c>
      <c r="B24355">
        <v>36.880000000000003</v>
      </c>
      <c r="C24355">
        <v>41.174999999999997</v>
      </c>
      <c r="D24355">
        <v>-13.394500000000001</v>
      </c>
      <c r="E24355" t="s">
        <v>24358</v>
      </c>
      <c r="F24355">
        <v>31.666666666666668</v>
      </c>
      <c r="G24355" t="e">
        <f t="shared" si="1140"/>
        <v>#N/A</v>
      </c>
      <c r="H24355" t="e">
        <f>IF(AND(F24355&gt;19.999,F24355&lt;30),C24355,NA())</f>
        <v>#N/A</v>
      </c>
      <c r="I24355">
        <f t="shared" si="1141"/>
        <v>41.174999999999997</v>
      </c>
      <c r="J24355" t="e">
        <f t="shared" si="1142"/>
        <v>#N/A</v>
      </c>
      <c r="L24355" t="e">
        <v>#N/A</v>
      </c>
    </row>
    <row r="24356" spans="1:12" x14ac:dyDescent="0.3">
      <c r="A24356">
        <v>235.83500000000001</v>
      </c>
      <c r="B24356">
        <v>34.6</v>
      </c>
      <c r="C24356">
        <v>37.575000000000003</v>
      </c>
      <c r="D24356">
        <v>-13.968500000000001</v>
      </c>
      <c r="E24356" t="s">
        <v>24359</v>
      </c>
      <c r="F24356">
        <v>31.111111111111114</v>
      </c>
      <c r="G24356" t="e">
        <f t="shared" si="1140"/>
        <v>#N/A</v>
      </c>
      <c r="H24356" t="e">
        <f>IF(AND(F24356&gt;19.999,F24356&lt;30),C24356,NA())</f>
        <v>#N/A</v>
      </c>
      <c r="I24356">
        <f t="shared" si="1141"/>
        <v>37.575000000000003</v>
      </c>
      <c r="J24356" t="e">
        <f t="shared" si="1142"/>
        <v>#N/A</v>
      </c>
      <c r="L24356" t="e">
        <v>#N/A</v>
      </c>
    </row>
    <row r="24357" spans="1:12" x14ac:dyDescent="0.3">
      <c r="A24357">
        <v>235.84200000000001</v>
      </c>
      <c r="B24357">
        <v>32.82</v>
      </c>
      <c r="C24357">
        <v>33</v>
      </c>
      <c r="D24357">
        <v>-16.181100000000001</v>
      </c>
      <c r="E24357" t="s">
        <v>24360</v>
      </c>
      <c r="F24357">
        <v>31.111111111111114</v>
      </c>
      <c r="G24357" t="e">
        <f t="shared" si="1140"/>
        <v>#N/A</v>
      </c>
      <c r="H24357" t="e">
        <f>IF(AND(F24357&gt;19.999,F24357&lt;30),C24357,NA())</f>
        <v>#N/A</v>
      </c>
      <c r="I24357">
        <f t="shared" si="1141"/>
        <v>33</v>
      </c>
      <c r="J24357" t="e">
        <f t="shared" si="1142"/>
        <v>#N/A</v>
      </c>
      <c r="L24357" t="e">
        <v>#N/A</v>
      </c>
    </row>
    <row r="24358" spans="1:12" x14ac:dyDescent="0.3">
      <c r="A24358">
        <v>235.84899999999999</v>
      </c>
      <c r="B24358">
        <v>35.72</v>
      </c>
      <c r="C24358">
        <v>35.325000000000003</v>
      </c>
      <c r="D24358">
        <v>-17.704999999999998</v>
      </c>
      <c r="E24358" t="s">
        <v>24361</v>
      </c>
      <c r="F24358">
        <v>30.555555555555557</v>
      </c>
      <c r="G24358" t="e">
        <f t="shared" si="1140"/>
        <v>#N/A</v>
      </c>
      <c r="H24358" t="e">
        <f>IF(AND(F24358&gt;19.999,F24358&lt;30),C24358,NA())</f>
        <v>#N/A</v>
      </c>
      <c r="I24358">
        <f t="shared" si="1141"/>
        <v>35.325000000000003</v>
      </c>
      <c r="J24358" t="e">
        <f t="shared" si="1142"/>
        <v>#N/A</v>
      </c>
      <c r="L24358" t="e">
        <v>#N/A</v>
      </c>
    </row>
    <row r="24359" spans="1:12" x14ac:dyDescent="0.3">
      <c r="A24359">
        <v>235.85599999999999</v>
      </c>
      <c r="B24359">
        <v>32.909999999999997</v>
      </c>
      <c r="C24359">
        <v>30.524999999999999</v>
      </c>
      <c r="D24359">
        <v>-18.775500000000001</v>
      </c>
      <c r="E24359" t="s">
        <v>24362</v>
      </c>
      <c r="F24359">
        <v>30</v>
      </c>
      <c r="G24359" t="e">
        <f t="shared" si="1140"/>
        <v>#N/A</v>
      </c>
      <c r="H24359" t="e">
        <f>IF(AND(F24359&gt;19.999,F24359&lt;30),C24359,NA())</f>
        <v>#N/A</v>
      </c>
      <c r="I24359">
        <f t="shared" si="1141"/>
        <v>30.524999999999999</v>
      </c>
      <c r="J24359" t="e">
        <f t="shared" si="1142"/>
        <v>#N/A</v>
      </c>
      <c r="L24359" t="e">
        <v>#N/A</v>
      </c>
    </row>
    <row r="24360" spans="1:12" x14ac:dyDescent="0.3">
      <c r="A24360">
        <v>235.863</v>
      </c>
      <c r="B24360">
        <v>16.100000000000001</v>
      </c>
      <c r="C24360">
        <v>14.175000000000001</v>
      </c>
      <c r="D24360">
        <v>-12.815200000000001</v>
      </c>
      <c r="E24360" t="s">
        <v>24363</v>
      </c>
      <c r="F24360">
        <v>28.888888888888889</v>
      </c>
      <c r="G24360" t="e">
        <f t="shared" si="1140"/>
        <v>#N/A</v>
      </c>
      <c r="H24360">
        <f>IF(AND(F24360&gt;19.999,F24360&lt;30),C24360,NA())</f>
        <v>14.175000000000001</v>
      </c>
      <c r="I24360" t="e">
        <f t="shared" si="1141"/>
        <v>#N/A</v>
      </c>
      <c r="J24360" t="e">
        <f t="shared" si="1142"/>
        <v>#N/A</v>
      </c>
      <c r="L24360" t="e">
        <v>#N/A</v>
      </c>
    </row>
    <row r="24361" spans="1:12" x14ac:dyDescent="0.3">
      <c r="A24361">
        <v>235.87</v>
      </c>
      <c r="B24361">
        <v>25.28</v>
      </c>
      <c r="C24361">
        <v>23.4</v>
      </c>
      <c r="D24361">
        <v>-15.773899999999999</v>
      </c>
      <c r="E24361" t="s">
        <v>24364</v>
      </c>
      <c r="F24361">
        <v>28.888888888888889</v>
      </c>
      <c r="G24361" t="e">
        <f t="shared" si="1140"/>
        <v>#N/A</v>
      </c>
      <c r="H24361">
        <f>IF(AND(F24361&gt;19.999,F24361&lt;30),C24361,NA())</f>
        <v>23.4</v>
      </c>
      <c r="I24361" t="e">
        <f t="shared" si="1141"/>
        <v>#N/A</v>
      </c>
      <c r="J24361" t="e">
        <f t="shared" si="1142"/>
        <v>#N/A</v>
      </c>
      <c r="L24361" t="e">
        <v>#N/A</v>
      </c>
    </row>
    <row r="24362" spans="1:12" x14ac:dyDescent="0.3">
      <c r="A24362">
        <v>235.87700000000001</v>
      </c>
      <c r="B24362">
        <v>25.24</v>
      </c>
      <c r="C24362">
        <v>24.975000000000001</v>
      </c>
      <c r="D24362">
        <v>-14.145799999999999</v>
      </c>
      <c r="E24362" t="s">
        <v>24365</v>
      </c>
      <c r="F24362">
        <v>28.333333333333336</v>
      </c>
      <c r="G24362" t="e">
        <f t="shared" si="1140"/>
        <v>#N/A</v>
      </c>
      <c r="H24362">
        <f>IF(AND(F24362&gt;19.999,F24362&lt;30),C24362,NA())</f>
        <v>24.975000000000001</v>
      </c>
      <c r="I24362" t="e">
        <f t="shared" si="1141"/>
        <v>#N/A</v>
      </c>
      <c r="J24362" t="e">
        <f t="shared" si="1142"/>
        <v>#N/A</v>
      </c>
      <c r="L24362" t="e">
        <v>#N/A</v>
      </c>
    </row>
    <row r="24363" spans="1:12" x14ac:dyDescent="0.3">
      <c r="A24363">
        <v>235.88399999999999</v>
      </c>
      <c r="B24363">
        <v>26.26</v>
      </c>
      <c r="C24363">
        <v>25.574999999999999</v>
      </c>
      <c r="D24363">
        <v>-14.8996</v>
      </c>
      <c r="E24363" t="s">
        <v>24366</v>
      </c>
      <c r="F24363">
        <v>27.777777777777779</v>
      </c>
      <c r="G24363" t="e">
        <f t="shared" si="1140"/>
        <v>#N/A</v>
      </c>
      <c r="H24363">
        <f>IF(AND(F24363&gt;19.999,F24363&lt;30),C24363,NA())</f>
        <v>25.574999999999999</v>
      </c>
      <c r="I24363" t="e">
        <f t="shared" si="1141"/>
        <v>#N/A</v>
      </c>
      <c r="J24363" t="e">
        <f t="shared" si="1142"/>
        <v>#N/A</v>
      </c>
      <c r="L24363" t="e">
        <v>#N/A</v>
      </c>
    </row>
    <row r="24364" spans="1:12" x14ac:dyDescent="0.3">
      <c r="A24364">
        <v>235.89099999999999</v>
      </c>
      <c r="B24364">
        <v>17.14</v>
      </c>
      <c r="C24364">
        <v>17.25</v>
      </c>
      <c r="D24364">
        <v>-11.1205</v>
      </c>
      <c r="E24364" t="s">
        <v>24367</v>
      </c>
      <c r="F24364">
        <v>27.222222222222225</v>
      </c>
      <c r="G24364" t="e">
        <f t="shared" si="1140"/>
        <v>#N/A</v>
      </c>
      <c r="H24364">
        <f>IF(AND(F24364&gt;19.999,F24364&lt;30),C24364,NA())</f>
        <v>17.25</v>
      </c>
      <c r="I24364" t="e">
        <f t="shared" si="1141"/>
        <v>#N/A</v>
      </c>
      <c r="J24364" t="e">
        <f t="shared" si="1142"/>
        <v>#N/A</v>
      </c>
      <c r="L24364" t="e">
        <v>#N/A</v>
      </c>
    </row>
    <row r="24365" spans="1:12" x14ac:dyDescent="0.3">
      <c r="A24365">
        <v>235.898</v>
      </c>
      <c r="B24365">
        <v>15.47</v>
      </c>
      <c r="C24365">
        <v>14.175000000000001</v>
      </c>
      <c r="D24365">
        <v>-11.978999999999999</v>
      </c>
      <c r="E24365" t="s">
        <v>24368</v>
      </c>
      <c r="F24365">
        <v>27.222222222222225</v>
      </c>
      <c r="G24365" t="e">
        <f t="shared" si="1140"/>
        <v>#N/A</v>
      </c>
      <c r="H24365">
        <f>IF(AND(F24365&gt;19.999,F24365&lt;30),C24365,NA())</f>
        <v>14.175000000000001</v>
      </c>
      <c r="I24365" t="e">
        <f t="shared" si="1141"/>
        <v>#N/A</v>
      </c>
      <c r="J24365" t="e">
        <f t="shared" si="1142"/>
        <v>#N/A</v>
      </c>
      <c r="L24365" t="e">
        <v>#N/A</v>
      </c>
    </row>
    <row r="24366" spans="1:12" x14ac:dyDescent="0.3">
      <c r="A24366">
        <v>235.905</v>
      </c>
      <c r="B24366">
        <v>20.27</v>
      </c>
      <c r="C24366">
        <v>18.225000000000001</v>
      </c>
      <c r="D24366">
        <v>-14.2996</v>
      </c>
      <c r="E24366" t="s">
        <v>24369</v>
      </c>
      <c r="F24366">
        <v>27.222222222222225</v>
      </c>
      <c r="G24366" t="e">
        <f t="shared" si="1140"/>
        <v>#N/A</v>
      </c>
      <c r="H24366">
        <f>IF(AND(F24366&gt;19.999,F24366&lt;30),C24366,NA())</f>
        <v>18.225000000000001</v>
      </c>
      <c r="I24366" t="e">
        <f t="shared" si="1141"/>
        <v>#N/A</v>
      </c>
      <c r="J24366" t="e">
        <f t="shared" si="1142"/>
        <v>#N/A</v>
      </c>
      <c r="L24366" t="e">
        <v>#N/A</v>
      </c>
    </row>
    <row r="24367" spans="1:12" x14ac:dyDescent="0.3">
      <c r="A24367">
        <v>235.91200000000001</v>
      </c>
      <c r="B24367">
        <v>17.91</v>
      </c>
      <c r="C24367">
        <v>15.525</v>
      </c>
      <c r="D24367">
        <v>-13.8674</v>
      </c>
      <c r="E24367" t="s">
        <v>24370</v>
      </c>
      <c r="F24367">
        <v>27.222222222222225</v>
      </c>
      <c r="G24367" t="e">
        <f t="shared" si="1140"/>
        <v>#N/A</v>
      </c>
      <c r="H24367">
        <f>IF(AND(F24367&gt;19.999,F24367&lt;30),C24367,NA())</f>
        <v>15.525</v>
      </c>
      <c r="I24367" t="e">
        <f t="shared" si="1141"/>
        <v>#N/A</v>
      </c>
      <c r="J24367" t="e">
        <f t="shared" si="1142"/>
        <v>#N/A</v>
      </c>
      <c r="L24367" t="e">
        <v>#N/A</v>
      </c>
    </row>
    <row r="24368" spans="1:12" x14ac:dyDescent="0.3">
      <c r="A24368">
        <v>235.91900000000001</v>
      </c>
      <c r="B24368">
        <v>20.010000000000002</v>
      </c>
      <c r="C24368">
        <v>17.7</v>
      </c>
      <c r="D24368">
        <v>-14.4796</v>
      </c>
      <c r="E24368" t="s">
        <v>24371</v>
      </c>
      <c r="F24368">
        <v>26.666666666666668</v>
      </c>
      <c r="G24368" t="e">
        <f t="shared" si="1140"/>
        <v>#N/A</v>
      </c>
      <c r="H24368">
        <f>IF(AND(F24368&gt;19.999,F24368&lt;30),C24368,NA())</f>
        <v>17.7</v>
      </c>
      <c r="I24368" t="e">
        <f t="shared" si="1141"/>
        <v>#N/A</v>
      </c>
      <c r="J24368" t="e">
        <f t="shared" si="1142"/>
        <v>#N/A</v>
      </c>
      <c r="L24368" t="e">
        <v>#N/A</v>
      </c>
    </row>
    <row r="24369" spans="1:12" x14ac:dyDescent="0.3">
      <c r="A24369">
        <v>235.92599999999999</v>
      </c>
      <c r="B24369">
        <v>20.84</v>
      </c>
      <c r="C24369">
        <v>20.324999999999999</v>
      </c>
      <c r="D24369">
        <v>-12.956099999999999</v>
      </c>
      <c r="E24369" t="s">
        <v>24372</v>
      </c>
      <c r="F24369">
        <v>26.666666666666668</v>
      </c>
      <c r="G24369" t="e">
        <f t="shared" si="1140"/>
        <v>#N/A</v>
      </c>
      <c r="H24369">
        <f>IF(AND(F24369&gt;19.999,F24369&lt;30),C24369,NA())</f>
        <v>20.324999999999999</v>
      </c>
      <c r="I24369" t="e">
        <f t="shared" si="1141"/>
        <v>#N/A</v>
      </c>
      <c r="J24369" t="e">
        <f t="shared" si="1142"/>
        <v>#N/A</v>
      </c>
      <c r="L24369" t="e">
        <v>#N/A</v>
      </c>
    </row>
    <row r="24370" spans="1:12" x14ac:dyDescent="0.3">
      <c r="A24370">
        <v>235.93299999999999</v>
      </c>
      <c r="B24370">
        <v>22.38</v>
      </c>
      <c r="C24370">
        <v>22.2</v>
      </c>
      <c r="D24370">
        <v>-13.125</v>
      </c>
      <c r="E24370" t="s">
        <v>24373</v>
      </c>
      <c r="F24370">
        <v>26.666666666666668</v>
      </c>
      <c r="G24370" t="e">
        <f t="shared" si="1140"/>
        <v>#N/A</v>
      </c>
      <c r="H24370">
        <f>IF(AND(F24370&gt;19.999,F24370&lt;30),C24370,NA())</f>
        <v>22.2</v>
      </c>
      <c r="I24370" t="e">
        <f t="shared" si="1141"/>
        <v>#N/A</v>
      </c>
      <c r="J24370" t="e">
        <f t="shared" si="1142"/>
        <v>#N/A</v>
      </c>
      <c r="L24370" t="e">
        <v>#N/A</v>
      </c>
    </row>
    <row r="24371" spans="1:12" x14ac:dyDescent="0.3">
      <c r="A24371">
        <v>235.93899999999999</v>
      </c>
      <c r="B24371">
        <v>21.41</v>
      </c>
      <c r="C24371">
        <v>21.074999999999999</v>
      </c>
      <c r="D24371">
        <v>-12.9626</v>
      </c>
      <c r="E24371" t="s">
        <v>24374</v>
      </c>
      <c r="F24371">
        <v>26.666666666666668</v>
      </c>
      <c r="G24371" t="e">
        <f t="shared" si="1140"/>
        <v>#N/A</v>
      </c>
      <c r="H24371">
        <f>IF(AND(F24371&gt;19.999,F24371&lt;30),C24371,NA())</f>
        <v>21.074999999999999</v>
      </c>
      <c r="I24371" t="e">
        <f t="shared" si="1141"/>
        <v>#N/A</v>
      </c>
      <c r="J24371" t="e">
        <f t="shared" si="1142"/>
        <v>#N/A</v>
      </c>
      <c r="L24371" t="e">
        <v>#N/A</v>
      </c>
    </row>
    <row r="24372" spans="1:12" x14ac:dyDescent="0.3">
      <c r="A24372">
        <v>235.946</v>
      </c>
      <c r="B24372">
        <v>16.559999999999999</v>
      </c>
      <c r="C24372">
        <v>15.375</v>
      </c>
      <c r="D24372">
        <v>-12.2257</v>
      </c>
      <c r="E24372" t="s">
        <v>24375</v>
      </c>
      <c r="F24372">
        <v>26.111111111111111</v>
      </c>
      <c r="G24372" t="e">
        <f t="shared" si="1140"/>
        <v>#N/A</v>
      </c>
      <c r="H24372">
        <f>IF(AND(F24372&gt;19.999,F24372&lt;30),C24372,NA())</f>
        <v>15.375</v>
      </c>
      <c r="I24372" t="e">
        <f t="shared" si="1141"/>
        <v>#N/A</v>
      </c>
      <c r="J24372" t="e">
        <f t="shared" si="1142"/>
        <v>#N/A</v>
      </c>
      <c r="L24372" t="e">
        <v>#N/A</v>
      </c>
    </row>
    <row r="24373" spans="1:12" x14ac:dyDescent="0.3">
      <c r="A24373">
        <v>235.953</v>
      </c>
      <c r="B24373">
        <v>12.22</v>
      </c>
      <c r="C24373">
        <v>8.85</v>
      </c>
      <c r="D24373">
        <v>-12.990600000000001</v>
      </c>
      <c r="E24373" t="s">
        <v>24376</v>
      </c>
      <c r="F24373">
        <v>25.555555555555557</v>
      </c>
      <c r="G24373" t="e">
        <f t="shared" si="1140"/>
        <v>#N/A</v>
      </c>
      <c r="H24373">
        <f>IF(AND(F24373&gt;19.999,F24373&lt;30),C24373,NA())</f>
        <v>8.85</v>
      </c>
      <c r="I24373" t="e">
        <f t="shared" si="1141"/>
        <v>#N/A</v>
      </c>
      <c r="J24373" t="e">
        <f t="shared" si="1142"/>
        <v>#N/A</v>
      </c>
      <c r="L24373" t="e">
        <v>#N/A</v>
      </c>
    </row>
    <row r="24374" spans="1:12" x14ac:dyDescent="0.3">
      <c r="A24374">
        <v>235.96</v>
      </c>
      <c r="B24374">
        <v>15.28</v>
      </c>
      <c r="C24374">
        <v>11.55</v>
      </c>
      <c r="D24374">
        <v>-14.351900000000001</v>
      </c>
      <c r="E24374" t="s">
        <v>24377</v>
      </c>
      <c r="F24374">
        <v>25.555555555555557</v>
      </c>
      <c r="G24374" t="e">
        <f t="shared" si="1140"/>
        <v>#N/A</v>
      </c>
      <c r="H24374">
        <f>IF(AND(F24374&gt;19.999,F24374&lt;30),C24374,NA())</f>
        <v>11.55</v>
      </c>
      <c r="I24374" t="e">
        <f t="shared" si="1141"/>
        <v>#N/A</v>
      </c>
      <c r="J24374" t="e">
        <f t="shared" si="1142"/>
        <v>#N/A</v>
      </c>
      <c r="L24374" t="e">
        <v>#N/A</v>
      </c>
    </row>
    <row r="24375" spans="1:12" x14ac:dyDescent="0.3">
      <c r="A24375">
        <v>235.96700000000001</v>
      </c>
      <c r="B24375">
        <v>15.18</v>
      </c>
      <c r="C24375">
        <v>13.574999999999999</v>
      </c>
      <c r="D24375">
        <v>-12.194100000000001</v>
      </c>
      <c r="E24375" t="s">
        <v>24378</v>
      </c>
      <c r="F24375">
        <v>25</v>
      </c>
      <c r="G24375" t="e">
        <f t="shared" si="1140"/>
        <v>#N/A</v>
      </c>
      <c r="H24375">
        <f>IF(AND(F24375&gt;19.999,F24375&lt;30),C24375,NA())</f>
        <v>13.574999999999999</v>
      </c>
      <c r="I24375" t="e">
        <f t="shared" si="1141"/>
        <v>#N/A</v>
      </c>
      <c r="J24375" t="e">
        <f t="shared" si="1142"/>
        <v>#N/A</v>
      </c>
      <c r="L24375" t="e">
        <v>#N/A</v>
      </c>
    </row>
    <row r="24376" spans="1:12" x14ac:dyDescent="0.3">
      <c r="A24376">
        <v>235.97399999999999</v>
      </c>
      <c r="B24376">
        <v>15.56</v>
      </c>
      <c r="C24376">
        <v>13.725</v>
      </c>
      <c r="D24376">
        <v>-12.548500000000001</v>
      </c>
      <c r="E24376" t="s">
        <v>24379</v>
      </c>
      <c r="F24376">
        <v>25</v>
      </c>
      <c r="G24376" t="e">
        <f t="shared" si="1140"/>
        <v>#N/A</v>
      </c>
      <c r="H24376">
        <f>IF(AND(F24376&gt;19.999,F24376&lt;30),C24376,NA())</f>
        <v>13.725</v>
      </c>
      <c r="I24376" t="e">
        <f t="shared" si="1141"/>
        <v>#N/A</v>
      </c>
      <c r="J24376" t="e">
        <f t="shared" si="1142"/>
        <v>#N/A</v>
      </c>
      <c r="L24376" t="e">
        <v>#N/A</v>
      </c>
    </row>
    <row r="24377" spans="1:12" x14ac:dyDescent="0.3">
      <c r="A24377">
        <v>235.98099999999999</v>
      </c>
      <c r="B24377">
        <v>14.92</v>
      </c>
      <c r="C24377">
        <v>14.475</v>
      </c>
      <c r="D24377">
        <v>-10.9491</v>
      </c>
      <c r="E24377" t="s">
        <v>24380</v>
      </c>
      <c r="F24377">
        <v>24.444444444444446</v>
      </c>
      <c r="G24377" t="e">
        <f t="shared" si="1140"/>
        <v>#N/A</v>
      </c>
      <c r="H24377">
        <f>IF(AND(F24377&gt;19.999,F24377&lt;30),C24377,NA())</f>
        <v>14.475</v>
      </c>
      <c r="I24377" t="e">
        <f t="shared" si="1141"/>
        <v>#N/A</v>
      </c>
      <c r="J24377" t="e">
        <f t="shared" si="1142"/>
        <v>#N/A</v>
      </c>
      <c r="L24377" t="e">
        <v>#N/A</v>
      </c>
    </row>
    <row r="24378" spans="1:12" x14ac:dyDescent="0.3">
      <c r="A24378">
        <v>235.988</v>
      </c>
      <c r="B24378">
        <v>17.579999999999998</v>
      </c>
      <c r="C24378">
        <v>17.399999999999999</v>
      </c>
      <c r="D24378">
        <v>-11.554399999999999</v>
      </c>
      <c r="E24378" t="s">
        <v>24381</v>
      </c>
      <c r="F24378">
        <v>24.444444444444446</v>
      </c>
      <c r="G24378" t="e">
        <f t="shared" si="1140"/>
        <v>#N/A</v>
      </c>
      <c r="H24378">
        <f>IF(AND(F24378&gt;19.999,F24378&lt;30),C24378,NA())</f>
        <v>17.399999999999999</v>
      </c>
      <c r="I24378" t="e">
        <f t="shared" si="1141"/>
        <v>#N/A</v>
      </c>
      <c r="J24378" t="e">
        <f t="shared" si="1142"/>
        <v>#N/A</v>
      </c>
      <c r="L24378" t="e">
        <v>#N/A</v>
      </c>
    </row>
    <row r="24379" spans="1:12" x14ac:dyDescent="0.3">
      <c r="A24379">
        <v>235.995</v>
      </c>
      <c r="B24379">
        <v>20.71</v>
      </c>
      <c r="C24379">
        <v>21.375</v>
      </c>
      <c r="D24379">
        <v>-11.733599999999999</v>
      </c>
      <c r="E24379" t="s">
        <v>24382</v>
      </c>
      <c r="F24379">
        <v>25</v>
      </c>
      <c r="G24379" t="e">
        <f t="shared" si="1140"/>
        <v>#N/A</v>
      </c>
      <c r="H24379">
        <f>IF(AND(F24379&gt;19.999,F24379&lt;30),C24379,NA())</f>
        <v>21.375</v>
      </c>
      <c r="I24379" t="e">
        <f t="shared" si="1141"/>
        <v>#N/A</v>
      </c>
      <c r="J24379" t="e">
        <f t="shared" si="1142"/>
        <v>#N/A</v>
      </c>
      <c r="L24379" t="e">
        <v>#N/A</v>
      </c>
    </row>
    <row r="24380" spans="1:12" x14ac:dyDescent="0.3">
      <c r="A24380">
        <v>236.00200000000001</v>
      </c>
      <c r="B24380">
        <v>24.25</v>
      </c>
      <c r="C24380">
        <v>25.725000000000001</v>
      </c>
      <c r="D24380">
        <v>-12.081899999999999</v>
      </c>
      <c r="E24380" t="s">
        <v>24383</v>
      </c>
      <c r="F24380">
        <v>25</v>
      </c>
      <c r="G24380" t="e">
        <f t="shared" si="1140"/>
        <v>#N/A</v>
      </c>
      <c r="H24380">
        <f>IF(AND(F24380&gt;19.999,F24380&lt;30),C24380,NA())</f>
        <v>25.725000000000001</v>
      </c>
      <c r="I24380" t="e">
        <f t="shared" si="1141"/>
        <v>#N/A</v>
      </c>
      <c r="J24380" t="e">
        <f t="shared" si="1142"/>
        <v>#N/A</v>
      </c>
      <c r="L24380" t="e">
        <v>#N/A</v>
      </c>
    </row>
    <row r="24381" spans="1:12" x14ac:dyDescent="0.3">
      <c r="A24381">
        <v>236.00899999999999</v>
      </c>
      <c r="B24381">
        <v>24.54</v>
      </c>
      <c r="C24381">
        <v>28.95</v>
      </c>
      <c r="D24381">
        <v>-9.2417999999999996</v>
      </c>
      <c r="E24381" t="s">
        <v>24384</v>
      </c>
      <c r="F24381">
        <v>25</v>
      </c>
      <c r="G24381" t="e">
        <f t="shared" si="1140"/>
        <v>#N/A</v>
      </c>
      <c r="H24381">
        <f>IF(AND(F24381&gt;19.999,F24381&lt;30),C24381,NA())</f>
        <v>28.95</v>
      </c>
      <c r="I24381" t="e">
        <f t="shared" si="1141"/>
        <v>#N/A</v>
      </c>
      <c r="J24381" t="e">
        <f t="shared" si="1142"/>
        <v>#N/A</v>
      </c>
      <c r="L24381" t="e">
        <v>#N/A</v>
      </c>
    </row>
    <row r="24382" spans="1:12" x14ac:dyDescent="0.3">
      <c r="A24382">
        <v>236.01599999999999</v>
      </c>
      <c r="B24382">
        <v>25.41</v>
      </c>
      <c r="C24382">
        <v>30.6</v>
      </c>
      <c r="D24382">
        <v>-8.7464700000000004</v>
      </c>
      <c r="E24382" t="s">
        <v>24385</v>
      </c>
      <c r="F24382">
        <v>25</v>
      </c>
      <c r="G24382" t="e">
        <f t="shared" si="1140"/>
        <v>#N/A</v>
      </c>
      <c r="H24382">
        <f>IF(AND(F24382&gt;19.999,F24382&lt;30),C24382,NA())</f>
        <v>30.6</v>
      </c>
      <c r="I24382" t="e">
        <f t="shared" si="1141"/>
        <v>#N/A</v>
      </c>
      <c r="J24382" t="e">
        <f t="shared" si="1142"/>
        <v>#N/A</v>
      </c>
      <c r="L24382" t="e">
        <v>#N/A</v>
      </c>
    </row>
    <row r="24383" spans="1:12" x14ac:dyDescent="0.3">
      <c r="A24383">
        <v>236.023</v>
      </c>
      <c r="B24383">
        <v>26.23</v>
      </c>
      <c r="C24383">
        <v>30.6</v>
      </c>
      <c r="D24383">
        <v>-9.8347800000000003</v>
      </c>
      <c r="E24383" t="s">
        <v>24386</v>
      </c>
      <c r="F24383">
        <v>24.444444444444446</v>
      </c>
      <c r="G24383" t="e">
        <f t="shared" si="1140"/>
        <v>#N/A</v>
      </c>
      <c r="H24383">
        <f>IF(AND(F24383&gt;19.999,F24383&lt;30),C24383,NA())</f>
        <v>30.6</v>
      </c>
      <c r="I24383" t="e">
        <f t="shared" si="1141"/>
        <v>#N/A</v>
      </c>
      <c r="J24383" t="e">
        <f t="shared" si="1142"/>
        <v>#N/A</v>
      </c>
      <c r="L24383" t="e">
        <v>#N/A</v>
      </c>
    </row>
    <row r="24384" spans="1:12" x14ac:dyDescent="0.3">
      <c r="A24384">
        <v>236.03</v>
      </c>
      <c r="B24384">
        <v>28.49</v>
      </c>
      <c r="C24384">
        <v>35.174999999999997</v>
      </c>
      <c r="D24384">
        <v>-8.2592700000000008</v>
      </c>
      <c r="E24384" t="s">
        <v>24387</v>
      </c>
      <c r="F24384">
        <v>24.444444444444446</v>
      </c>
      <c r="G24384" t="e">
        <f t="shared" si="1140"/>
        <v>#N/A</v>
      </c>
      <c r="H24384">
        <f>IF(AND(F24384&gt;19.999,F24384&lt;30),C24384,NA())</f>
        <v>35.174999999999997</v>
      </c>
      <c r="I24384" t="e">
        <f t="shared" si="1141"/>
        <v>#N/A</v>
      </c>
      <c r="J24384" t="e">
        <f t="shared" si="1142"/>
        <v>#N/A</v>
      </c>
      <c r="L24384" t="e">
        <v>#N/A</v>
      </c>
    </row>
    <row r="24385" spans="1:12" x14ac:dyDescent="0.3">
      <c r="A24385">
        <v>236.03700000000001</v>
      </c>
      <c r="B24385">
        <v>29.66</v>
      </c>
      <c r="C24385">
        <v>37.950000000000003</v>
      </c>
      <c r="D24385">
        <v>-7.0371100000000002</v>
      </c>
      <c r="E24385" t="s">
        <v>24388</v>
      </c>
      <c r="F24385">
        <v>24.444444444444446</v>
      </c>
      <c r="G24385" t="e">
        <f t="shared" si="1140"/>
        <v>#N/A</v>
      </c>
      <c r="H24385">
        <f>IF(AND(F24385&gt;19.999,F24385&lt;30),C24385,NA())</f>
        <v>37.950000000000003</v>
      </c>
      <c r="I24385" t="e">
        <f t="shared" si="1141"/>
        <v>#N/A</v>
      </c>
      <c r="J24385" t="e">
        <f t="shared" si="1142"/>
        <v>#N/A</v>
      </c>
      <c r="L24385" t="e">
        <v>#N/A</v>
      </c>
    </row>
    <row r="24386" spans="1:12" x14ac:dyDescent="0.3">
      <c r="A24386">
        <v>236.04400000000001</v>
      </c>
      <c r="B24386">
        <v>27.97</v>
      </c>
      <c r="C24386">
        <v>36.450000000000003</v>
      </c>
      <c r="D24386">
        <v>-6.29413</v>
      </c>
      <c r="E24386" t="s">
        <v>24389</v>
      </c>
      <c r="F24386">
        <v>24.444444444444446</v>
      </c>
      <c r="G24386" t="e">
        <f t="shared" si="1140"/>
        <v>#N/A</v>
      </c>
      <c r="H24386">
        <f>IF(AND(F24386&gt;19.999,F24386&lt;30),C24386,NA())</f>
        <v>36.450000000000003</v>
      </c>
      <c r="I24386" t="e">
        <f t="shared" si="1141"/>
        <v>#N/A</v>
      </c>
      <c r="J24386" t="e">
        <f t="shared" si="1142"/>
        <v>#N/A</v>
      </c>
      <c r="L24386" t="e">
        <v>#N/A</v>
      </c>
    </row>
    <row r="24387" spans="1:12" x14ac:dyDescent="0.3">
      <c r="A24387">
        <v>236.05099999999999</v>
      </c>
      <c r="B24387">
        <v>25.21</v>
      </c>
      <c r="C24387">
        <v>31.35</v>
      </c>
      <c r="D24387">
        <v>-7.7310299999999996</v>
      </c>
      <c r="E24387" t="s">
        <v>24390</v>
      </c>
      <c r="F24387">
        <v>24.444444444444446</v>
      </c>
      <c r="G24387" t="e">
        <f t="shared" ref="G24387:G24450" si="1143">IF(F24387&lt;20,C24387,NA())</f>
        <v>#N/A</v>
      </c>
      <c r="H24387">
        <f>IF(AND(F24387&gt;19.999,F24387&lt;30),C24387,NA())</f>
        <v>31.35</v>
      </c>
      <c r="I24387" t="e">
        <f t="shared" ref="I24387:I24450" si="1144">IF(AND(F24387&gt;29.999,F24387&lt;40),C24387,NA())</f>
        <v>#N/A</v>
      </c>
      <c r="J24387" t="e">
        <f t="shared" ref="J24387:J24450" si="1145">IF(F24387&gt;40,C24387,NA())</f>
        <v>#N/A</v>
      </c>
      <c r="L24387" t="e">
        <v>#N/A</v>
      </c>
    </row>
    <row r="24388" spans="1:12" x14ac:dyDescent="0.3">
      <c r="A24388">
        <v>236.05799999999999</v>
      </c>
      <c r="B24388">
        <v>25.69</v>
      </c>
      <c r="C24388">
        <v>28.425000000000001</v>
      </c>
      <c r="D24388">
        <v>-11.293100000000001</v>
      </c>
      <c r="E24388" t="s">
        <v>24391</v>
      </c>
      <c r="F24388">
        <v>24.444444444444446</v>
      </c>
      <c r="G24388" t="e">
        <f t="shared" si="1143"/>
        <v>#N/A</v>
      </c>
      <c r="H24388">
        <f>IF(AND(F24388&gt;19.999,F24388&lt;30),C24388,NA())</f>
        <v>28.425000000000001</v>
      </c>
      <c r="I24388" t="e">
        <f t="shared" si="1144"/>
        <v>#N/A</v>
      </c>
      <c r="J24388" t="e">
        <f t="shared" si="1145"/>
        <v>#N/A</v>
      </c>
      <c r="L24388" t="e">
        <v>#N/A</v>
      </c>
    </row>
    <row r="24389" spans="1:12" x14ac:dyDescent="0.3">
      <c r="A24389">
        <v>236.06399999999999</v>
      </c>
      <c r="B24389">
        <v>16.100000000000001</v>
      </c>
      <c r="C24389">
        <v>17.774999999999999</v>
      </c>
      <c r="D24389">
        <v>-9.2151700000000005</v>
      </c>
      <c r="E24389" t="s">
        <v>24392</v>
      </c>
      <c r="F24389">
        <v>24.444444444444446</v>
      </c>
      <c r="G24389" t="e">
        <f t="shared" si="1143"/>
        <v>#N/A</v>
      </c>
      <c r="H24389">
        <f>IF(AND(F24389&gt;19.999,F24389&lt;30),C24389,NA())</f>
        <v>17.774999999999999</v>
      </c>
      <c r="I24389" t="e">
        <f t="shared" si="1144"/>
        <v>#N/A</v>
      </c>
      <c r="J24389" t="e">
        <f t="shared" si="1145"/>
        <v>#N/A</v>
      </c>
      <c r="L24389" t="e">
        <v>#N/A</v>
      </c>
    </row>
    <row r="24390" spans="1:12" x14ac:dyDescent="0.3">
      <c r="A24390">
        <v>236.071</v>
      </c>
      <c r="B24390">
        <v>18.8</v>
      </c>
      <c r="C24390">
        <v>18.45</v>
      </c>
      <c r="D24390">
        <v>-12.1236</v>
      </c>
      <c r="E24390" t="s">
        <v>24393</v>
      </c>
      <c r="F24390">
        <v>24.444444444444446</v>
      </c>
      <c r="G24390" t="e">
        <f t="shared" si="1143"/>
        <v>#N/A</v>
      </c>
      <c r="H24390">
        <f>IF(AND(F24390&gt;19.999,F24390&lt;30),C24390,NA())</f>
        <v>18.45</v>
      </c>
      <c r="I24390" t="e">
        <f t="shared" si="1144"/>
        <v>#N/A</v>
      </c>
      <c r="J24390" t="e">
        <f t="shared" si="1145"/>
        <v>#N/A</v>
      </c>
      <c r="L24390" t="e">
        <v>#N/A</v>
      </c>
    </row>
    <row r="24391" spans="1:12" x14ac:dyDescent="0.3">
      <c r="A24391">
        <v>236.078</v>
      </c>
      <c r="B24391">
        <v>25.68</v>
      </c>
      <c r="C24391">
        <v>28.65</v>
      </c>
      <c r="D24391">
        <v>-11.0548</v>
      </c>
      <c r="E24391" t="s">
        <v>24394</v>
      </c>
      <c r="F24391">
        <v>24.444444444444446</v>
      </c>
      <c r="G24391" t="e">
        <f t="shared" si="1143"/>
        <v>#N/A</v>
      </c>
      <c r="H24391">
        <f>IF(AND(F24391&gt;19.999,F24391&lt;30),C24391,NA())</f>
        <v>28.65</v>
      </c>
      <c r="I24391" t="e">
        <f t="shared" si="1144"/>
        <v>#N/A</v>
      </c>
      <c r="J24391" t="e">
        <f t="shared" si="1145"/>
        <v>#N/A</v>
      </c>
      <c r="L24391" t="e">
        <v>#N/A</v>
      </c>
    </row>
    <row r="24392" spans="1:12" x14ac:dyDescent="0.3">
      <c r="A24392">
        <v>236.08500000000001</v>
      </c>
      <c r="B24392">
        <v>27.58</v>
      </c>
      <c r="C24392">
        <v>33.825000000000003</v>
      </c>
      <c r="D24392">
        <v>-8.4015199999999997</v>
      </c>
      <c r="E24392" t="s">
        <v>24395</v>
      </c>
      <c r="F24392">
        <v>24.444444444444446</v>
      </c>
      <c r="G24392" t="e">
        <f t="shared" si="1143"/>
        <v>#N/A</v>
      </c>
      <c r="H24392">
        <f>IF(AND(F24392&gt;19.999,F24392&lt;30),C24392,NA())</f>
        <v>33.825000000000003</v>
      </c>
      <c r="I24392" t="e">
        <f t="shared" si="1144"/>
        <v>#N/A</v>
      </c>
      <c r="J24392" t="e">
        <f t="shared" si="1145"/>
        <v>#N/A</v>
      </c>
      <c r="L24392" t="e">
        <v>#N/A</v>
      </c>
    </row>
    <row r="24393" spans="1:12" x14ac:dyDescent="0.3">
      <c r="A24393">
        <v>236.09200000000001</v>
      </c>
      <c r="B24393">
        <v>27.96</v>
      </c>
      <c r="C24393">
        <v>36.9</v>
      </c>
      <c r="D24393">
        <v>-5.8308499999999999</v>
      </c>
      <c r="E24393" t="s">
        <v>24396</v>
      </c>
      <c r="F24393">
        <v>23.888888888888889</v>
      </c>
      <c r="G24393" t="e">
        <f t="shared" si="1143"/>
        <v>#N/A</v>
      </c>
      <c r="H24393">
        <f>IF(AND(F24393&gt;19.999,F24393&lt;30),C24393,NA())</f>
        <v>36.9</v>
      </c>
      <c r="I24393" t="e">
        <f t="shared" si="1144"/>
        <v>#N/A</v>
      </c>
      <c r="J24393" t="e">
        <f t="shared" si="1145"/>
        <v>#N/A</v>
      </c>
      <c r="L24393" t="e">
        <v>#N/A</v>
      </c>
    </row>
    <row r="24394" spans="1:12" x14ac:dyDescent="0.3">
      <c r="A24394">
        <v>236.09899999999999</v>
      </c>
      <c r="B24394">
        <v>28</v>
      </c>
      <c r="C24394">
        <v>36.450000000000003</v>
      </c>
      <c r="D24394">
        <v>-6.3339400000000001</v>
      </c>
      <c r="E24394" t="s">
        <v>24397</v>
      </c>
      <c r="F24394">
        <v>23.888888888888889</v>
      </c>
      <c r="G24394" t="e">
        <f t="shared" si="1143"/>
        <v>#N/A</v>
      </c>
      <c r="H24394">
        <f>IF(AND(F24394&gt;19.999,F24394&lt;30),C24394,NA())</f>
        <v>36.450000000000003</v>
      </c>
      <c r="I24394" t="e">
        <f t="shared" si="1144"/>
        <v>#N/A</v>
      </c>
      <c r="J24394" t="e">
        <f t="shared" si="1145"/>
        <v>#N/A</v>
      </c>
      <c r="L24394" t="e">
        <v>#N/A</v>
      </c>
    </row>
    <row r="24395" spans="1:12" x14ac:dyDescent="0.3">
      <c r="A24395">
        <v>236.10599999999999</v>
      </c>
      <c r="B24395">
        <v>26.41</v>
      </c>
      <c r="C24395">
        <v>33.9</v>
      </c>
      <c r="D24395">
        <v>-6.7736799999999997</v>
      </c>
      <c r="E24395" t="s">
        <v>24398</v>
      </c>
      <c r="F24395">
        <v>23.888888888888889</v>
      </c>
      <c r="G24395" t="e">
        <f t="shared" si="1143"/>
        <v>#N/A</v>
      </c>
      <c r="H24395">
        <f>IF(AND(F24395&gt;19.999,F24395&lt;30),C24395,NA())</f>
        <v>33.9</v>
      </c>
      <c r="I24395" t="e">
        <f t="shared" si="1144"/>
        <v>#N/A</v>
      </c>
      <c r="J24395" t="e">
        <f t="shared" si="1145"/>
        <v>#N/A</v>
      </c>
      <c r="L24395" t="e">
        <v>#N/A</v>
      </c>
    </row>
    <row r="24396" spans="1:12" x14ac:dyDescent="0.3">
      <c r="A24396">
        <v>236.113</v>
      </c>
      <c r="B24396">
        <v>27.44</v>
      </c>
      <c r="C24396">
        <v>34.274999999999999</v>
      </c>
      <c r="D24396">
        <v>-7.7657100000000003</v>
      </c>
      <c r="E24396" t="s">
        <v>24399</v>
      </c>
      <c r="F24396">
        <v>23.888888888888889</v>
      </c>
      <c r="G24396" t="e">
        <f t="shared" si="1143"/>
        <v>#N/A</v>
      </c>
      <c r="H24396">
        <f>IF(AND(F24396&gt;19.999,F24396&lt;30),C24396,NA())</f>
        <v>34.274999999999999</v>
      </c>
      <c r="I24396" t="e">
        <f t="shared" si="1144"/>
        <v>#N/A</v>
      </c>
      <c r="J24396" t="e">
        <f t="shared" si="1145"/>
        <v>#N/A</v>
      </c>
      <c r="L24396" t="e">
        <v>#N/A</v>
      </c>
    </row>
    <row r="24397" spans="1:12" x14ac:dyDescent="0.3">
      <c r="A24397">
        <v>236.12</v>
      </c>
      <c r="B24397">
        <v>21.47</v>
      </c>
      <c r="C24397">
        <v>28.274999999999999</v>
      </c>
      <c r="D24397">
        <v>-5.8422799999999997</v>
      </c>
      <c r="E24397" t="s">
        <v>24400</v>
      </c>
      <c r="F24397">
        <v>23.888888888888889</v>
      </c>
      <c r="G24397" t="e">
        <f t="shared" si="1143"/>
        <v>#N/A</v>
      </c>
      <c r="H24397">
        <f>IF(AND(F24397&gt;19.999,F24397&lt;30),C24397,NA())</f>
        <v>28.274999999999999</v>
      </c>
      <c r="I24397" t="e">
        <f t="shared" si="1144"/>
        <v>#N/A</v>
      </c>
      <c r="J24397" t="e">
        <f t="shared" si="1145"/>
        <v>#N/A</v>
      </c>
      <c r="L24397" t="e">
        <v>#N/A</v>
      </c>
    </row>
    <row r="24398" spans="1:12" x14ac:dyDescent="0.3">
      <c r="A24398">
        <v>236.12700000000001</v>
      </c>
      <c r="B24398">
        <v>25.9</v>
      </c>
      <c r="C24398">
        <v>28.425000000000001</v>
      </c>
      <c r="D24398">
        <v>-11.5718</v>
      </c>
      <c r="E24398" t="s">
        <v>24401</v>
      </c>
      <c r="F24398">
        <v>23.888888888888889</v>
      </c>
      <c r="G24398" t="e">
        <f t="shared" si="1143"/>
        <v>#N/A</v>
      </c>
      <c r="H24398">
        <f>IF(AND(F24398&gt;19.999,F24398&lt;30),C24398,NA())</f>
        <v>28.425000000000001</v>
      </c>
      <c r="I24398" t="e">
        <f t="shared" si="1144"/>
        <v>#N/A</v>
      </c>
      <c r="J24398" t="e">
        <f t="shared" si="1145"/>
        <v>#N/A</v>
      </c>
      <c r="L24398" t="e">
        <v>#N/A</v>
      </c>
    </row>
    <row r="24399" spans="1:12" x14ac:dyDescent="0.3">
      <c r="A24399">
        <v>236.13399999999999</v>
      </c>
      <c r="B24399">
        <v>26.52</v>
      </c>
      <c r="C24399">
        <v>31.875</v>
      </c>
      <c r="D24399">
        <v>-8.9446700000000003</v>
      </c>
      <c r="E24399" t="s">
        <v>24402</v>
      </c>
      <c r="F24399">
        <v>23.333333333333336</v>
      </c>
      <c r="G24399" t="e">
        <f t="shared" si="1143"/>
        <v>#N/A</v>
      </c>
      <c r="H24399">
        <f>IF(AND(F24399&gt;19.999,F24399&lt;30),C24399,NA())</f>
        <v>31.875</v>
      </c>
      <c r="I24399" t="e">
        <f t="shared" si="1144"/>
        <v>#N/A</v>
      </c>
      <c r="J24399" t="e">
        <f t="shared" si="1145"/>
        <v>#N/A</v>
      </c>
      <c r="L24399" t="e">
        <v>#N/A</v>
      </c>
    </row>
    <row r="24400" spans="1:12" x14ac:dyDescent="0.3">
      <c r="A24400">
        <v>236.14099999999999</v>
      </c>
      <c r="B24400">
        <v>23.31</v>
      </c>
      <c r="C24400">
        <v>30.3</v>
      </c>
      <c r="D24400">
        <v>-6.2593399999999999</v>
      </c>
      <c r="E24400" t="s">
        <v>24403</v>
      </c>
      <c r="F24400">
        <v>23.333333333333336</v>
      </c>
      <c r="G24400" t="e">
        <f t="shared" si="1143"/>
        <v>#N/A</v>
      </c>
      <c r="H24400">
        <f>IF(AND(F24400&gt;19.999,F24400&lt;30),C24400,NA())</f>
        <v>30.3</v>
      </c>
      <c r="I24400" t="e">
        <f t="shared" si="1144"/>
        <v>#N/A</v>
      </c>
      <c r="J24400" t="e">
        <f t="shared" si="1145"/>
        <v>#N/A</v>
      </c>
      <c r="L24400" t="e">
        <v>#N/A</v>
      </c>
    </row>
    <row r="24401" spans="1:12" x14ac:dyDescent="0.3">
      <c r="A24401">
        <v>236.148</v>
      </c>
      <c r="B24401">
        <v>26.34</v>
      </c>
      <c r="C24401">
        <v>33</v>
      </c>
      <c r="D24401">
        <v>-7.5807799999999999</v>
      </c>
      <c r="E24401" t="s">
        <v>24404</v>
      </c>
      <c r="F24401">
        <v>22.777777777777779</v>
      </c>
      <c r="G24401" t="e">
        <f t="shared" si="1143"/>
        <v>#N/A</v>
      </c>
      <c r="H24401">
        <f>IF(AND(F24401&gt;19.999,F24401&lt;30),C24401,NA())</f>
        <v>33</v>
      </c>
      <c r="I24401" t="e">
        <f t="shared" si="1144"/>
        <v>#N/A</v>
      </c>
      <c r="J24401" t="e">
        <f t="shared" si="1145"/>
        <v>#N/A</v>
      </c>
      <c r="L24401" t="e">
        <v>#N/A</v>
      </c>
    </row>
    <row r="24402" spans="1:12" x14ac:dyDescent="0.3">
      <c r="A24402">
        <v>236.155</v>
      </c>
      <c r="B24402">
        <v>20.92</v>
      </c>
      <c r="C24402">
        <v>26.324999999999999</v>
      </c>
      <c r="D24402">
        <v>-7.0623100000000001</v>
      </c>
      <c r="E24402" t="s">
        <v>24405</v>
      </c>
      <c r="F24402">
        <v>22.222222222222221</v>
      </c>
      <c r="G24402" t="e">
        <f t="shared" si="1143"/>
        <v>#N/A</v>
      </c>
      <c r="H24402">
        <f>IF(AND(F24402&gt;19.999,F24402&lt;30),C24402,NA())</f>
        <v>26.324999999999999</v>
      </c>
      <c r="I24402" t="e">
        <f t="shared" si="1144"/>
        <v>#N/A</v>
      </c>
      <c r="J24402" t="e">
        <f t="shared" si="1145"/>
        <v>#N/A</v>
      </c>
      <c r="L24402" t="e">
        <v>#N/A</v>
      </c>
    </row>
    <row r="24403" spans="1:12" x14ac:dyDescent="0.3">
      <c r="A24403">
        <v>236.16200000000001</v>
      </c>
      <c r="B24403">
        <v>12.66</v>
      </c>
      <c r="C24403">
        <v>12.225</v>
      </c>
      <c r="D24403">
        <v>-10.1996</v>
      </c>
      <c r="E24403" t="s">
        <v>24406</v>
      </c>
      <c r="F24403">
        <v>22.222222222222221</v>
      </c>
      <c r="G24403" t="e">
        <f t="shared" si="1143"/>
        <v>#N/A</v>
      </c>
      <c r="H24403">
        <f>IF(AND(F24403&gt;19.999,F24403&lt;30),C24403,NA())</f>
        <v>12.225</v>
      </c>
      <c r="I24403" t="e">
        <f t="shared" si="1144"/>
        <v>#N/A</v>
      </c>
      <c r="J24403" t="e">
        <f t="shared" si="1145"/>
        <v>#N/A</v>
      </c>
      <c r="L24403" t="e">
        <v>#N/A</v>
      </c>
    </row>
    <row r="24404" spans="1:12" x14ac:dyDescent="0.3">
      <c r="A24404">
        <v>236.16900000000001</v>
      </c>
      <c r="B24404">
        <v>13.28</v>
      </c>
      <c r="C24404">
        <v>12.074999999999999</v>
      </c>
      <c r="D24404">
        <v>-11.1724</v>
      </c>
      <c r="E24404" t="s">
        <v>24407</v>
      </c>
      <c r="F24404">
        <v>22.222222222222221</v>
      </c>
      <c r="G24404" t="e">
        <f t="shared" si="1143"/>
        <v>#N/A</v>
      </c>
      <c r="H24404">
        <f>IF(AND(F24404&gt;19.999,F24404&lt;30),C24404,NA())</f>
        <v>12.074999999999999</v>
      </c>
      <c r="I24404" t="e">
        <f t="shared" si="1144"/>
        <v>#N/A</v>
      </c>
      <c r="J24404" t="e">
        <f t="shared" si="1145"/>
        <v>#N/A</v>
      </c>
      <c r="L24404" t="e">
        <v>#N/A</v>
      </c>
    </row>
    <row r="24405" spans="1:12" x14ac:dyDescent="0.3">
      <c r="A24405">
        <v>236.17599999999999</v>
      </c>
      <c r="B24405">
        <v>15.8</v>
      </c>
      <c r="C24405">
        <v>17.399999999999999</v>
      </c>
      <c r="D24405">
        <v>-9.1920099999999998</v>
      </c>
      <c r="E24405" t="s">
        <v>24408</v>
      </c>
      <c r="F24405">
        <v>22.222222222222221</v>
      </c>
      <c r="G24405" t="e">
        <f t="shared" si="1143"/>
        <v>#N/A</v>
      </c>
      <c r="H24405">
        <f>IF(AND(F24405&gt;19.999,F24405&lt;30),C24405,NA())</f>
        <v>17.399999999999999</v>
      </c>
      <c r="I24405" t="e">
        <f t="shared" si="1144"/>
        <v>#N/A</v>
      </c>
      <c r="J24405" t="e">
        <f t="shared" si="1145"/>
        <v>#N/A</v>
      </c>
      <c r="L24405" t="e">
        <v>#N/A</v>
      </c>
    </row>
    <row r="24406" spans="1:12" x14ac:dyDescent="0.3">
      <c r="A24406">
        <v>236.18299999999999</v>
      </c>
      <c r="B24406">
        <v>15.72</v>
      </c>
      <c r="C24406">
        <v>18.074999999999999</v>
      </c>
      <c r="D24406">
        <v>-8.4108300000000007</v>
      </c>
      <c r="E24406" t="s">
        <v>24409</v>
      </c>
      <c r="F24406">
        <v>22.222222222222221</v>
      </c>
      <c r="G24406" t="e">
        <f t="shared" si="1143"/>
        <v>#N/A</v>
      </c>
      <c r="H24406">
        <f>IF(AND(F24406&gt;19.999,F24406&lt;30),C24406,NA())</f>
        <v>18.074999999999999</v>
      </c>
      <c r="I24406" t="e">
        <f t="shared" si="1144"/>
        <v>#N/A</v>
      </c>
      <c r="J24406" t="e">
        <f t="shared" si="1145"/>
        <v>#N/A</v>
      </c>
      <c r="L24406" t="e">
        <v>#N/A</v>
      </c>
    </row>
    <row r="24407" spans="1:12" x14ac:dyDescent="0.3">
      <c r="A24407">
        <v>236.18899999999999</v>
      </c>
      <c r="B24407">
        <v>14.23</v>
      </c>
      <c r="C24407">
        <v>13.8</v>
      </c>
      <c r="D24407">
        <v>-10.708299999999999</v>
      </c>
      <c r="E24407" t="s">
        <v>24410</v>
      </c>
      <c r="F24407">
        <v>21.666666666666668</v>
      </c>
      <c r="G24407" t="e">
        <f t="shared" si="1143"/>
        <v>#N/A</v>
      </c>
      <c r="H24407">
        <f>IF(AND(F24407&gt;19.999,F24407&lt;30),C24407,NA())</f>
        <v>13.8</v>
      </c>
      <c r="I24407" t="e">
        <f t="shared" si="1144"/>
        <v>#N/A</v>
      </c>
      <c r="J24407" t="e">
        <f t="shared" si="1145"/>
        <v>#N/A</v>
      </c>
      <c r="L24407" t="e">
        <v>#N/A</v>
      </c>
    </row>
    <row r="24408" spans="1:12" x14ac:dyDescent="0.3">
      <c r="A24408">
        <v>236.196</v>
      </c>
      <c r="B24408">
        <v>12.58</v>
      </c>
      <c r="C24408">
        <v>12.9</v>
      </c>
      <c r="D24408">
        <v>-9.4184000000000001</v>
      </c>
      <c r="E24408" t="s">
        <v>24411</v>
      </c>
      <c r="F24408">
        <v>21.666666666666668</v>
      </c>
      <c r="G24408" t="e">
        <f t="shared" si="1143"/>
        <v>#N/A</v>
      </c>
      <c r="H24408">
        <f>IF(AND(F24408&gt;19.999,F24408&lt;30),C24408,NA())</f>
        <v>12.9</v>
      </c>
      <c r="I24408" t="e">
        <f t="shared" si="1144"/>
        <v>#N/A</v>
      </c>
      <c r="J24408" t="e">
        <f t="shared" si="1145"/>
        <v>#N/A</v>
      </c>
      <c r="L24408" t="e">
        <v>#N/A</v>
      </c>
    </row>
    <row r="24409" spans="1:12" x14ac:dyDescent="0.3">
      <c r="A24409">
        <v>236.203</v>
      </c>
      <c r="B24409">
        <v>17.600000000000001</v>
      </c>
      <c r="C24409">
        <v>17.324999999999999</v>
      </c>
      <c r="D24409">
        <v>-11.656000000000001</v>
      </c>
      <c r="E24409" t="s">
        <v>24412</v>
      </c>
      <c r="F24409">
        <v>21.666666666666668</v>
      </c>
      <c r="G24409" t="e">
        <f t="shared" si="1143"/>
        <v>#N/A</v>
      </c>
      <c r="H24409">
        <f>IF(AND(F24409&gt;19.999,F24409&lt;30),C24409,NA())</f>
        <v>17.324999999999999</v>
      </c>
      <c r="I24409" t="e">
        <f t="shared" si="1144"/>
        <v>#N/A</v>
      </c>
      <c r="J24409" t="e">
        <f t="shared" si="1145"/>
        <v>#N/A</v>
      </c>
      <c r="L24409" t="e">
        <v>#N/A</v>
      </c>
    </row>
    <row r="24410" spans="1:12" x14ac:dyDescent="0.3">
      <c r="A24410">
        <v>236.21</v>
      </c>
      <c r="B24410">
        <v>18.420000000000002</v>
      </c>
      <c r="C24410">
        <v>19.350000000000001</v>
      </c>
      <c r="D24410">
        <v>-10.7193</v>
      </c>
      <c r="E24410" t="s">
        <v>24413</v>
      </c>
      <c r="F24410">
        <v>21.666666666666668</v>
      </c>
      <c r="G24410" t="e">
        <f t="shared" si="1143"/>
        <v>#N/A</v>
      </c>
      <c r="H24410">
        <f>IF(AND(F24410&gt;19.999,F24410&lt;30),C24410,NA())</f>
        <v>19.350000000000001</v>
      </c>
      <c r="I24410" t="e">
        <f t="shared" si="1144"/>
        <v>#N/A</v>
      </c>
      <c r="J24410" t="e">
        <f t="shared" si="1145"/>
        <v>#N/A</v>
      </c>
      <c r="L24410" t="e">
        <v>#N/A</v>
      </c>
    </row>
    <row r="24411" spans="1:12" x14ac:dyDescent="0.3">
      <c r="A24411">
        <v>236.21700000000001</v>
      </c>
      <c r="B24411">
        <v>13.68</v>
      </c>
      <c r="C24411">
        <v>15.45</v>
      </c>
      <c r="D24411">
        <v>-8.3283299999999993</v>
      </c>
      <c r="E24411" t="s">
        <v>24414</v>
      </c>
      <c r="F24411">
        <v>21.111111111111111</v>
      </c>
      <c r="G24411" t="e">
        <f t="shared" si="1143"/>
        <v>#N/A</v>
      </c>
      <c r="H24411">
        <f>IF(AND(F24411&gt;19.999,F24411&lt;30),C24411,NA())</f>
        <v>15.45</v>
      </c>
      <c r="I24411" t="e">
        <f t="shared" si="1144"/>
        <v>#N/A</v>
      </c>
      <c r="J24411" t="e">
        <f t="shared" si="1145"/>
        <v>#N/A</v>
      </c>
      <c r="L24411" t="e">
        <v>#N/A</v>
      </c>
    </row>
    <row r="24412" spans="1:12" x14ac:dyDescent="0.3">
      <c r="A24412">
        <v>236.22399999999999</v>
      </c>
      <c r="B24412">
        <v>7.7850000000000001</v>
      </c>
      <c r="C24412">
        <v>5.4</v>
      </c>
      <c r="D24412">
        <v>-10.554399999999999</v>
      </c>
      <c r="E24412" t="s">
        <v>24415</v>
      </c>
      <c r="F24412">
        <v>20.555555555555557</v>
      </c>
      <c r="G24412" t="e">
        <f t="shared" si="1143"/>
        <v>#N/A</v>
      </c>
      <c r="H24412">
        <f>IF(AND(F24412&gt;19.999,F24412&lt;30),C24412,NA())</f>
        <v>5.4</v>
      </c>
      <c r="I24412" t="e">
        <f t="shared" si="1144"/>
        <v>#N/A</v>
      </c>
      <c r="J24412" t="e">
        <f t="shared" si="1145"/>
        <v>#N/A</v>
      </c>
      <c r="L24412" t="e">
        <v>#N/A</v>
      </c>
    </row>
    <row r="24413" spans="1:12" x14ac:dyDescent="0.3">
      <c r="A24413">
        <v>236.23099999999999</v>
      </c>
      <c r="B24413">
        <v>7.4109999999999996</v>
      </c>
      <c r="C24413">
        <v>4.95</v>
      </c>
      <c r="D24413">
        <v>-10.508100000000001</v>
      </c>
      <c r="E24413" t="s">
        <v>24416</v>
      </c>
      <c r="F24413">
        <v>20</v>
      </c>
      <c r="G24413" t="e">
        <f t="shared" si="1143"/>
        <v>#N/A</v>
      </c>
      <c r="H24413">
        <f>IF(AND(F24413&gt;19.999,F24413&lt;30),C24413,NA())</f>
        <v>4.95</v>
      </c>
      <c r="I24413" t="e">
        <f t="shared" si="1144"/>
        <v>#N/A</v>
      </c>
      <c r="J24413" t="e">
        <f t="shared" si="1145"/>
        <v>#N/A</v>
      </c>
      <c r="L24413" t="e">
        <v>#N/A</v>
      </c>
    </row>
    <row r="24414" spans="1:12" x14ac:dyDescent="0.3">
      <c r="A24414">
        <v>236.238</v>
      </c>
      <c r="B24414">
        <v>4.0860000000000003</v>
      </c>
      <c r="C24414">
        <v>3.3</v>
      </c>
      <c r="D24414">
        <v>-7.7450999999999999</v>
      </c>
      <c r="E24414" t="s">
        <v>24417</v>
      </c>
      <c r="F24414">
        <v>19.444444444444446</v>
      </c>
      <c r="G24414">
        <f t="shared" si="1143"/>
        <v>3.3</v>
      </c>
      <c r="H24414" t="e">
        <f>IF(AND(F24414&gt;19.999,F24414&lt;30),C24414,NA())</f>
        <v>#N/A</v>
      </c>
      <c r="I24414" t="e">
        <f t="shared" si="1144"/>
        <v>#N/A</v>
      </c>
      <c r="J24414" t="e">
        <f t="shared" si="1145"/>
        <v>#N/A</v>
      </c>
      <c r="L24414" t="e">
        <v>#N/A</v>
      </c>
    </row>
    <row r="24415" spans="1:12" x14ac:dyDescent="0.3">
      <c r="A24415">
        <v>236.245</v>
      </c>
      <c r="B24415">
        <v>4.218</v>
      </c>
      <c r="C24415">
        <v>2.85</v>
      </c>
      <c r="D24415">
        <v>-8.3702900000000007</v>
      </c>
      <c r="E24415" t="s">
        <v>24418</v>
      </c>
      <c r="F24415">
        <v>19.444444444444446</v>
      </c>
      <c r="G24415">
        <f t="shared" si="1143"/>
        <v>2.85</v>
      </c>
      <c r="H24415" t="e">
        <f>IF(AND(F24415&gt;19.999,F24415&lt;30),C24415,NA())</f>
        <v>#N/A</v>
      </c>
      <c r="I24415" t="e">
        <f t="shared" si="1144"/>
        <v>#N/A</v>
      </c>
      <c r="J24415" t="e">
        <f t="shared" si="1145"/>
        <v>#N/A</v>
      </c>
      <c r="L24415" t="e">
        <v>#N/A</v>
      </c>
    </row>
    <row r="24416" spans="1:12" x14ac:dyDescent="0.3">
      <c r="A24416">
        <v>236.25200000000001</v>
      </c>
      <c r="B24416">
        <v>4.6719999999999997</v>
      </c>
      <c r="C24416">
        <v>2.7749999999999999</v>
      </c>
      <c r="D24416">
        <v>-9.0478400000000008</v>
      </c>
      <c r="E24416" t="s">
        <v>24419</v>
      </c>
      <c r="F24416">
        <v>19.444444444444446</v>
      </c>
      <c r="G24416">
        <f t="shared" si="1143"/>
        <v>2.7749999999999999</v>
      </c>
      <c r="H24416" t="e">
        <f>IF(AND(F24416&gt;19.999,F24416&lt;30),C24416,NA())</f>
        <v>#N/A</v>
      </c>
      <c r="I24416" t="e">
        <f t="shared" si="1144"/>
        <v>#N/A</v>
      </c>
      <c r="J24416" t="e">
        <f t="shared" si="1145"/>
        <v>#N/A</v>
      </c>
      <c r="L24416" t="e">
        <v>#N/A</v>
      </c>
    </row>
    <row r="24417" spans="1:12" x14ac:dyDescent="0.3">
      <c r="A24417">
        <v>236.25899999999999</v>
      </c>
      <c r="B24417">
        <v>4.7450000000000001</v>
      </c>
      <c r="C24417">
        <v>2.85</v>
      </c>
      <c r="D24417">
        <v>-9.0697299999999998</v>
      </c>
      <c r="E24417" t="s">
        <v>24420</v>
      </c>
      <c r="F24417">
        <v>20</v>
      </c>
      <c r="G24417" t="e">
        <f t="shared" si="1143"/>
        <v>#N/A</v>
      </c>
      <c r="H24417">
        <f>IF(AND(F24417&gt;19.999,F24417&lt;30),C24417,NA())</f>
        <v>2.85</v>
      </c>
      <c r="I24417" t="e">
        <f t="shared" si="1144"/>
        <v>#N/A</v>
      </c>
      <c r="J24417" t="e">
        <f t="shared" si="1145"/>
        <v>#N/A</v>
      </c>
      <c r="L24417" t="e">
        <v>#N/A</v>
      </c>
    </row>
    <row r="24418" spans="1:12" x14ac:dyDescent="0.3">
      <c r="A24418">
        <v>236.26599999999999</v>
      </c>
      <c r="B24418">
        <v>4.2439999999999998</v>
      </c>
      <c r="C24418">
        <v>2.7</v>
      </c>
      <c r="D24418">
        <v>-8.5548000000000002</v>
      </c>
      <c r="E24418" t="s">
        <v>24421</v>
      </c>
      <c r="F24418">
        <v>20</v>
      </c>
      <c r="G24418" t="e">
        <f t="shared" si="1143"/>
        <v>#N/A</v>
      </c>
      <c r="H24418">
        <f>IF(AND(F24418&gt;19.999,F24418&lt;30),C24418,NA())</f>
        <v>2.7</v>
      </c>
      <c r="I24418" t="e">
        <f t="shared" si="1144"/>
        <v>#N/A</v>
      </c>
      <c r="J24418" t="e">
        <f t="shared" si="1145"/>
        <v>#N/A</v>
      </c>
      <c r="L24418" t="e">
        <v>#N/A</v>
      </c>
    </row>
    <row r="24419" spans="1:12" x14ac:dyDescent="0.3">
      <c r="A24419">
        <v>236.273</v>
      </c>
      <c r="B24419">
        <v>5.88</v>
      </c>
      <c r="C24419">
        <v>3.0750000000000002</v>
      </c>
      <c r="D24419">
        <v>-10.351100000000001</v>
      </c>
      <c r="E24419" t="s">
        <v>24422</v>
      </c>
      <c r="F24419">
        <v>21.111111111111111</v>
      </c>
      <c r="G24419" t="e">
        <f t="shared" si="1143"/>
        <v>#N/A</v>
      </c>
      <c r="H24419">
        <f>IF(AND(F24419&gt;19.999,F24419&lt;30),C24419,NA())</f>
        <v>3.0750000000000002</v>
      </c>
      <c r="I24419" t="e">
        <f t="shared" si="1144"/>
        <v>#N/A</v>
      </c>
      <c r="J24419" t="e">
        <f t="shared" si="1145"/>
        <v>#N/A</v>
      </c>
      <c r="L24419" t="e">
        <v>#N/A</v>
      </c>
    </row>
    <row r="24420" spans="1:12" x14ac:dyDescent="0.3">
      <c r="A24420">
        <v>236.28</v>
      </c>
      <c r="B24420">
        <v>5.9550000000000001</v>
      </c>
      <c r="C24420">
        <v>2.625</v>
      </c>
      <c r="D24420">
        <v>-10.900600000000001</v>
      </c>
      <c r="E24420" t="s">
        <v>24423</v>
      </c>
      <c r="F24420">
        <v>22.777777777777779</v>
      </c>
      <c r="G24420" t="e">
        <f t="shared" si="1143"/>
        <v>#N/A</v>
      </c>
      <c r="H24420">
        <f>IF(AND(F24420&gt;19.999,F24420&lt;30),C24420,NA())</f>
        <v>2.625</v>
      </c>
      <c r="I24420" t="e">
        <f t="shared" si="1144"/>
        <v>#N/A</v>
      </c>
      <c r="J24420" t="e">
        <f t="shared" si="1145"/>
        <v>#N/A</v>
      </c>
      <c r="L24420" t="e">
        <v>#N/A</v>
      </c>
    </row>
    <row r="24421" spans="1:12" x14ac:dyDescent="0.3">
      <c r="A24421">
        <v>236.28700000000001</v>
      </c>
      <c r="B24421">
        <v>5.4059999999999997</v>
      </c>
      <c r="C24421">
        <v>2.625</v>
      </c>
      <c r="D24421">
        <v>-10.172000000000001</v>
      </c>
      <c r="E24421" t="s">
        <v>24424</v>
      </c>
      <c r="F24421">
        <v>24.444444444444446</v>
      </c>
      <c r="G24421" t="e">
        <f t="shared" si="1143"/>
        <v>#N/A</v>
      </c>
      <c r="H24421">
        <f>IF(AND(F24421&gt;19.999,F24421&lt;30),C24421,NA())</f>
        <v>2.625</v>
      </c>
      <c r="I24421" t="e">
        <f t="shared" si="1144"/>
        <v>#N/A</v>
      </c>
      <c r="J24421" t="e">
        <f t="shared" si="1145"/>
        <v>#N/A</v>
      </c>
      <c r="L24421" t="e">
        <v>#N/A</v>
      </c>
    </row>
    <row r="24422" spans="1:12" x14ac:dyDescent="0.3">
      <c r="A24422">
        <v>236.29400000000001</v>
      </c>
      <c r="B24422">
        <v>6.3150000000000004</v>
      </c>
      <c r="C24422">
        <v>2.625</v>
      </c>
      <c r="D24422">
        <v>-11.378399999999999</v>
      </c>
      <c r="E24422" t="s">
        <v>24425</v>
      </c>
      <c r="F24422">
        <v>26.111111111111111</v>
      </c>
      <c r="G24422" t="e">
        <f t="shared" si="1143"/>
        <v>#N/A</v>
      </c>
      <c r="H24422">
        <f>IF(AND(F24422&gt;19.999,F24422&lt;30),C24422,NA())</f>
        <v>2.625</v>
      </c>
      <c r="I24422" t="e">
        <f t="shared" si="1144"/>
        <v>#N/A</v>
      </c>
      <c r="J24422" t="e">
        <f t="shared" si="1145"/>
        <v>#N/A</v>
      </c>
      <c r="L24422" t="e">
        <v>#N/A</v>
      </c>
    </row>
    <row r="24423" spans="1:12" x14ac:dyDescent="0.3">
      <c r="A24423">
        <v>236.30099999999999</v>
      </c>
      <c r="B24423">
        <v>6.7080000000000002</v>
      </c>
      <c r="C24423">
        <v>2.625</v>
      </c>
      <c r="D24423">
        <v>-11.9</v>
      </c>
      <c r="E24423" t="s">
        <v>24426</v>
      </c>
      <c r="F24423">
        <v>27.222222222222225</v>
      </c>
      <c r="G24423" t="e">
        <f t="shared" si="1143"/>
        <v>#N/A</v>
      </c>
      <c r="H24423">
        <f>IF(AND(F24423&gt;19.999,F24423&lt;30),C24423,NA())</f>
        <v>2.625</v>
      </c>
      <c r="I24423" t="e">
        <f t="shared" si="1144"/>
        <v>#N/A</v>
      </c>
      <c r="J24423" t="e">
        <f t="shared" si="1145"/>
        <v>#N/A</v>
      </c>
      <c r="L24423" t="e">
        <v>#N/A</v>
      </c>
    </row>
    <row r="24424" spans="1:12" x14ac:dyDescent="0.3">
      <c r="A24424">
        <v>236.30799999999999</v>
      </c>
      <c r="B24424">
        <v>7.9189999999999996</v>
      </c>
      <c r="C24424">
        <v>2.625</v>
      </c>
      <c r="D24424">
        <v>-13.507300000000001</v>
      </c>
      <c r="E24424" t="s">
        <v>24427</v>
      </c>
      <c r="F24424">
        <v>28.888888888888889</v>
      </c>
      <c r="G24424" t="e">
        <f t="shared" si="1143"/>
        <v>#N/A</v>
      </c>
      <c r="H24424">
        <f>IF(AND(F24424&gt;19.999,F24424&lt;30),C24424,NA())</f>
        <v>2.625</v>
      </c>
      <c r="I24424" t="e">
        <f t="shared" si="1144"/>
        <v>#N/A</v>
      </c>
      <c r="J24424" t="e">
        <f t="shared" si="1145"/>
        <v>#N/A</v>
      </c>
      <c r="L24424" t="e">
        <v>#N/A</v>
      </c>
    </row>
    <row r="24425" spans="1:12" x14ac:dyDescent="0.3">
      <c r="A24425">
        <v>236.31399999999999</v>
      </c>
      <c r="B24425">
        <v>8.1379999999999999</v>
      </c>
      <c r="C24425">
        <v>2.625</v>
      </c>
      <c r="D24425">
        <v>-13.7979</v>
      </c>
      <c r="E24425" t="s">
        <v>24428</v>
      </c>
      <c r="F24425">
        <v>29.444444444444446</v>
      </c>
      <c r="G24425" t="e">
        <f t="shared" si="1143"/>
        <v>#N/A</v>
      </c>
      <c r="H24425">
        <f>IF(AND(F24425&gt;19.999,F24425&lt;30),C24425,NA())</f>
        <v>2.625</v>
      </c>
      <c r="I24425" t="e">
        <f t="shared" si="1144"/>
        <v>#N/A</v>
      </c>
      <c r="J24425" t="e">
        <f t="shared" si="1145"/>
        <v>#N/A</v>
      </c>
      <c r="L24425" t="e">
        <v>#N/A</v>
      </c>
    </row>
    <row r="24426" spans="1:12" x14ac:dyDescent="0.3">
      <c r="A24426">
        <v>236.321</v>
      </c>
      <c r="B24426">
        <v>9.5950000000000006</v>
      </c>
      <c r="C24426">
        <v>2.625</v>
      </c>
      <c r="D24426">
        <v>-15.7317</v>
      </c>
      <c r="E24426" t="s">
        <v>24429</v>
      </c>
      <c r="F24426">
        <v>30.555555555555557</v>
      </c>
      <c r="G24426" t="e">
        <f t="shared" si="1143"/>
        <v>#N/A</v>
      </c>
      <c r="H24426" t="e">
        <f>IF(AND(F24426&gt;19.999,F24426&lt;30),C24426,NA())</f>
        <v>#N/A</v>
      </c>
      <c r="I24426">
        <f t="shared" si="1144"/>
        <v>2.625</v>
      </c>
      <c r="J24426" t="e">
        <f t="shared" si="1145"/>
        <v>#N/A</v>
      </c>
      <c r="L24426" t="e">
        <v>#N/A</v>
      </c>
    </row>
    <row r="24427" spans="1:12" x14ac:dyDescent="0.3">
      <c r="A24427">
        <v>236.328</v>
      </c>
      <c r="B24427">
        <v>9.7439999999999998</v>
      </c>
      <c r="C24427">
        <v>2.625</v>
      </c>
      <c r="D24427">
        <v>-15.929399999999999</v>
      </c>
      <c r="E24427" t="s">
        <v>24430</v>
      </c>
      <c r="F24427">
        <v>31.111111111111114</v>
      </c>
      <c r="G24427" t="e">
        <f t="shared" si="1143"/>
        <v>#N/A</v>
      </c>
      <c r="H24427" t="e">
        <f>IF(AND(F24427&gt;19.999,F24427&lt;30),C24427,NA())</f>
        <v>#N/A</v>
      </c>
      <c r="I24427">
        <f t="shared" si="1144"/>
        <v>2.625</v>
      </c>
      <c r="J24427" t="e">
        <f t="shared" si="1145"/>
        <v>#N/A</v>
      </c>
      <c r="L24427" t="e">
        <v>#N/A</v>
      </c>
    </row>
    <row r="24428" spans="1:12" x14ac:dyDescent="0.3">
      <c r="A24428">
        <v>236.33500000000001</v>
      </c>
      <c r="B24428">
        <v>10</v>
      </c>
      <c r="C24428">
        <v>2.7</v>
      </c>
      <c r="D24428">
        <v>-16.194199999999999</v>
      </c>
      <c r="E24428" t="s">
        <v>24431</v>
      </c>
      <c r="F24428">
        <v>32.222222222222221</v>
      </c>
      <c r="G24428" t="e">
        <f t="shared" si="1143"/>
        <v>#N/A</v>
      </c>
      <c r="H24428" t="e">
        <f>IF(AND(F24428&gt;19.999,F24428&lt;30),C24428,NA())</f>
        <v>#N/A</v>
      </c>
      <c r="I24428">
        <f t="shared" si="1144"/>
        <v>2.7</v>
      </c>
      <c r="J24428" t="e">
        <f t="shared" si="1145"/>
        <v>#N/A</v>
      </c>
      <c r="L24428" t="e">
        <v>#N/A</v>
      </c>
    </row>
    <row r="24429" spans="1:12" x14ac:dyDescent="0.3">
      <c r="A24429">
        <v>236.34200000000001</v>
      </c>
      <c r="B24429">
        <v>10.41</v>
      </c>
      <c r="C24429">
        <v>2.625</v>
      </c>
      <c r="D24429">
        <v>-16.813400000000001</v>
      </c>
      <c r="E24429" t="s">
        <v>24432</v>
      </c>
      <c r="F24429">
        <v>33.333333333333336</v>
      </c>
      <c r="G24429" t="e">
        <f t="shared" si="1143"/>
        <v>#N/A</v>
      </c>
      <c r="H24429" t="e">
        <f>IF(AND(F24429&gt;19.999,F24429&lt;30),C24429,NA())</f>
        <v>#N/A</v>
      </c>
      <c r="I24429">
        <f t="shared" si="1144"/>
        <v>2.625</v>
      </c>
      <c r="J24429" t="e">
        <f t="shared" si="1145"/>
        <v>#N/A</v>
      </c>
      <c r="L24429" t="e">
        <v>#N/A</v>
      </c>
    </row>
    <row r="24430" spans="1:12" x14ac:dyDescent="0.3">
      <c r="A24430">
        <v>236.34899999999999</v>
      </c>
      <c r="B24430">
        <v>11.73</v>
      </c>
      <c r="C24430">
        <v>2.625</v>
      </c>
      <c r="D24430">
        <v>-18.565300000000001</v>
      </c>
      <c r="E24430" t="s">
        <v>24433</v>
      </c>
      <c r="F24430">
        <v>33.888888888888893</v>
      </c>
      <c r="G24430" t="e">
        <f t="shared" si="1143"/>
        <v>#N/A</v>
      </c>
      <c r="H24430" t="e">
        <f>IF(AND(F24430&gt;19.999,F24430&lt;30),C24430,NA())</f>
        <v>#N/A</v>
      </c>
      <c r="I24430">
        <f t="shared" si="1144"/>
        <v>2.625</v>
      </c>
      <c r="J24430" t="e">
        <f t="shared" si="1145"/>
        <v>#N/A</v>
      </c>
      <c r="L24430" t="e">
        <v>#N/A</v>
      </c>
    </row>
    <row r="24431" spans="1:12" x14ac:dyDescent="0.3">
      <c r="A24431">
        <v>236.35599999999999</v>
      </c>
      <c r="B24431">
        <v>12.05</v>
      </c>
      <c r="C24431">
        <v>2.7</v>
      </c>
      <c r="D24431">
        <v>-18.914999999999999</v>
      </c>
      <c r="E24431" t="s">
        <v>24434</v>
      </c>
      <c r="F24431">
        <v>35</v>
      </c>
      <c r="G24431" t="e">
        <f t="shared" si="1143"/>
        <v>#N/A</v>
      </c>
      <c r="H24431" t="e">
        <f>IF(AND(F24431&gt;19.999,F24431&lt;30),C24431,NA())</f>
        <v>#N/A</v>
      </c>
      <c r="I24431">
        <f t="shared" si="1144"/>
        <v>2.7</v>
      </c>
      <c r="J24431" t="e">
        <f t="shared" si="1145"/>
        <v>#N/A</v>
      </c>
      <c r="L24431" t="e">
        <v>#N/A</v>
      </c>
    </row>
    <row r="24432" spans="1:12" x14ac:dyDescent="0.3">
      <c r="A24432">
        <v>236.363</v>
      </c>
      <c r="B24432">
        <v>11.81</v>
      </c>
      <c r="C24432">
        <v>5.0250000000000004</v>
      </c>
      <c r="D24432">
        <v>-16.2714</v>
      </c>
      <c r="E24432" t="s">
        <v>24435</v>
      </c>
      <c r="F24432">
        <v>31.666666666666668</v>
      </c>
      <c r="G24432" t="e">
        <f t="shared" si="1143"/>
        <v>#N/A</v>
      </c>
      <c r="H24432" t="e">
        <f>IF(AND(F24432&gt;19.999,F24432&lt;30),C24432,NA())</f>
        <v>#N/A</v>
      </c>
      <c r="I24432">
        <f t="shared" si="1144"/>
        <v>5.0250000000000004</v>
      </c>
      <c r="J24432" t="e">
        <f t="shared" si="1145"/>
        <v>#N/A</v>
      </c>
      <c r="L24432" t="e">
        <v>#N/A</v>
      </c>
    </row>
    <row r="24433" spans="1:12" x14ac:dyDescent="0.3">
      <c r="A24433">
        <v>236.37</v>
      </c>
      <c r="B24433">
        <v>14.93</v>
      </c>
      <c r="C24433">
        <v>12.45</v>
      </c>
      <c r="D24433">
        <v>-12.987299999999999</v>
      </c>
      <c r="E24433" t="s">
        <v>24436</v>
      </c>
      <c r="F24433">
        <v>31.111111111111114</v>
      </c>
      <c r="G24433" t="e">
        <f t="shared" si="1143"/>
        <v>#N/A</v>
      </c>
      <c r="H24433" t="e">
        <f>IF(AND(F24433&gt;19.999,F24433&lt;30),C24433,NA())</f>
        <v>#N/A</v>
      </c>
      <c r="I24433">
        <f t="shared" si="1144"/>
        <v>12.45</v>
      </c>
      <c r="J24433" t="e">
        <f t="shared" si="1145"/>
        <v>#N/A</v>
      </c>
      <c r="L24433" t="e">
        <v>#N/A</v>
      </c>
    </row>
    <row r="24434" spans="1:12" x14ac:dyDescent="0.3">
      <c r="A24434">
        <v>236.37700000000001</v>
      </c>
      <c r="B24434">
        <v>20.329999999999998</v>
      </c>
      <c r="C24434">
        <v>20.100000000000001</v>
      </c>
      <c r="D24434">
        <v>-12.504300000000001</v>
      </c>
      <c r="E24434" t="s">
        <v>24437</v>
      </c>
      <c r="F24434">
        <v>31.666666666666668</v>
      </c>
      <c r="G24434" t="e">
        <f t="shared" si="1143"/>
        <v>#N/A</v>
      </c>
      <c r="H24434" t="e">
        <f>IF(AND(F24434&gt;19.999,F24434&lt;30),C24434,NA())</f>
        <v>#N/A</v>
      </c>
      <c r="I24434">
        <f t="shared" si="1144"/>
        <v>20.100000000000001</v>
      </c>
      <c r="J24434" t="e">
        <f t="shared" si="1145"/>
        <v>#N/A</v>
      </c>
      <c r="L24434" t="e">
        <v>#N/A</v>
      </c>
    </row>
    <row r="24435" spans="1:12" x14ac:dyDescent="0.3">
      <c r="A24435">
        <v>236.38399999999999</v>
      </c>
      <c r="B24435">
        <v>22.37</v>
      </c>
      <c r="C24435">
        <v>25.35</v>
      </c>
      <c r="D24435">
        <v>-9.9617599999999999</v>
      </c>
      <c r="E24435" t="s">
        <v>24438</v>
      </c>
      <c r="F24435">
        <v>32.222222222222221</v>
      </c>
      <c r="G24435" t="e">
        <f t="shared" si="1143"/>
        <v>#N/A</v>
      </c>
      <c r="H24435" t="e">
        <f>IF(AND(F24435&gt;19.999,F24435&lt;30),C24435,NA())</f>
        <v>#N/A</v>
      </c>
      <c r="I24435">
        <f t="shared" si="1144"/>
        <v>25.35</v>
      </c>
      <c r="J24435" t="e">
        <f t="shared" si="1145"/>
        <v>#N/A</v>
      </c>
      <c r="L24435" t="e">
        <v>#N/A</v>
      </c>
    </row>
    <row r="24436" spans="1:12" x14ac:dyDescent="0.3">
      <c r="A24436">
        <v>236.39099999999999</v>
      </c>
      <c r="B24436">
        <v>29.88</v>
      </c>
      <c r="C24436">
        <v>35.549999999999997</v>
      </c>
      <c r="D24436">
        <v>-9.7290899999999993</v>
      </c>
      <c r="E24436" t="s">
        <v>24439</v>
      </c>
      <c r="F24436">
        <v>29.444444444444446</v>
      </c>
      <c r="G24436" t="e">
        <f t="shared" si="1143"/>
        <v>#N/A</v>
      </c>
      <c r="H24436">
        <f>IF(AND(F24436&gt;19.999,F24436&lt;30),C24436,NA())</f>
        <v>35.549999999999997</v>
      </c>
      <c r="I24436" t="e">
        <f t="shared" si="1144"/>
        <v>#N/A</v>
      </c>
      <c r="J24436" t="e">
        <f t="shared" si="1145"/>
        <v>#N/A</v>
      </c>
      <c r="L24436" t="e">
        <v>#N/A</v>
      </c>
    </row>
    <row r="24437" spans="1:12" x14ac:dyDescent="0.3">
      <c r="A24437">
        <v>236.398</v>
      </c>
      <c r="B24437">
        <v>30.47</v>
      </c>
      <c r="C24437">
        <v>38.325000000000003</v>
      </c>
      <c r="D24437">
        <v>-7.7371499999999997</v>
      </c>
      <c r="E24437" t="s">
        <v>24440</v>
      </c>
      <c r="F24437">
        <v>33.333333333333336</v>
      </c>
      <c r="G24437" t="e">
        <f t="shared" si="1143"/>
        <v>#N/A</v>
      </c>
      <c r="H24437" t="e">
        <f>IF(AND(F24437&gt;19.999,F24437&lt;30),C24437,NA())</f>
        <v>#N/A</v>
      </c>
      <c r="I24437">
        <f t="shared" si="1144"/>
        <v>38.325000000000003</v>
      </c>
      <c r="J24437" t="e">
        <f t="shared" si="1145"/>
        <v>#N/A</v>
      </c>
      <c r="L24437" t="e">
        <v>#N/A</v>
      </c>
    </row>
    <row r="24438" spans="1:12" x14ac:dyDescent="0.3">
      <c r="A24438">
        <v>236.405</v>
      </c>
      <c r="B24438">
        <v>32.799999999999997</v>
      </c>
      <c r="C24438">
        <v>38.549999999999997</v>
      </c>
      <c r="D24438">
        <v>-10.6045</v>
      </c>
      <c r="E24438" t="s">
        <v>24441</v>
      </c>
      <c r="F24438">
        <v>34.444444444444443</v>
      </c>
      <c r="G24438" t="e">
        <f t="shared" si="1143"/>
        <v>#N/A</v>
      </c>
      <c r="H24438" t="e">
        <f>IF(AND(F24438&gt;19.999,F24438&lt;30),C24438,NA())</f>
        <v>#N/A</v>
      </c>
      <c r="I24438">
        <f t="shared" si="1144"/>
        <v>38.549999999999997</v>
      </c>
      <c r="J24438" t="e">
        <f t="shared" si="1145"/>
        <v>#N/A</v>
      </c>
      <c r="L24438" t="e">
        <v>#N/A</v>
      </c>
    </row>
    <row r="24439" spans="1:12" x14ac:dyDescent="0.3">
      <c r="A24439">
        <v>236.41200000000001</v>
      </c>
      <c r="B24439">
        <v>36.1</v>
      </c>
      <c r="C24439">
        <v>37.35</v>
      </c>
      <c r="D24439">
        <v>-16.1843</v>
      </c>
      <c r="E24439" t="s">
        <v>24442</v>
      </c>
      <c r="F24439">
        <v>36.111111111111114</v>
      </c>
      <c r="G24439" t="e">
        <f t="shared" si="1143"/>
        <v>#N/A</v>
      </c>
      <c r="H24439" t="e">
        <f>IF(AND(F24439&gt;19.999,F24439&lt;30),C24439,NA())</f>
        <v>#N/A</v>
      </c>
      <c r="I24439">
        <f t="shared" si="1144"/>
        <v>37.35</v>
      </c>
      <c r="J24439" t="e">
        <f t="shared" si="1145"/>
        <v>#N/A</v>
      </c>
      <c r="L24439" t="e">
        <v>#N/A</v>
      </c>
    </row>
    <row r="24440" spans="1:12" x14ac:dyDescent="0.3">
      <c r="A24440">
        <v>236.41900000000001</v>
      </c>
      <c r="B24440">
        <v>38.130000000000003</v>
      </c>
      <c r="C24440">
        <v>39.075000000000003</v>
      </c>
      <c r="D24440">
        <v>-17.153600000000001</v>
      </c>
      <c r="E24440" t="s">
        <v>24443</v>
      </c>
      <c r="F24440">
        <v>37.777777777777779</v>
      </c>
      <c r="G24440" t="e">
        <f t="shared" si="1143"/>
        <v>#N/A</v>
      </c>
      <c r="H24440" t="e">
        <f>IF(AND(F24440&gt;19.999,F24440&lt;30),C24440,NA())</f>
        <v>#N/A</v>
      </c>
      <c r="I24440">
        <f t="shared" si="1144"/>
        <v>39.075000000000003</v>
      </c>
      <c r="J24440" t="e">
        <f t="shared" si="1145"/>
        <v>#N/A</v>
      </c>
      <c r="L24440" t="e">
        <v>#N/A</v>
      </c>
    </row>
    <row r="24441" spans="1:12" x14ac:dyDescent="0.3">
      <c r="A24441">
        <v>236.42599999999999</v>
      </c>
      <c r="B24441">
        <v>39.61</v>
      </c>
      <c r="C24441">
        <v>36.75</v>
      </c>
      <c r="D24441">
        <v>-21.442799999999998</v>
      </c>
      <c r="E24441" t="s">
        <v>24444</v>
      </c>
      <c r="F24441">
        <v>40</v>
      </c>
      <c r="G24441" t="e">
        <f t="shared" si="1143"/>
        <v>#N/A</v>
      </c>
      <c r="H24441" t="e">
        <f>IF(AND(F24441&gt;19.999,F24441&lt;30),C24441,NA())</f>
        <v>#N/A</v>
      </c>
      <c r="I24441" t="e">
        <f t="shared" si="1144"/>
        <v>#N/A</v>
      </c>
      <c r="J24441" t="e">
        <f t="shared" si="1145"/>
        <v>#N/A</v>
      </c>
      <c r="L24441" t="e">
        <v>#N/A</v>
      </c>
    </row>
    <row r="24442" spans="1:12" x14ac:dyDescent="0.3">
      <c r="A24442">
        <v>236.43299999999999</v>
      </c>
      <c r="B24442">
        <v>40.299999999999997</v>
      </c>
      <c r="C24442">
        <v>32.25</v>
      </c>
      <c r="D24442">
        <v>-26.858599999999999</v>
      </c>
      <c r="E24442" t="s">
        <v>24445</v>
      </c>
      <c r="F24442">
        <v>40.555555555555557</v>
      </c>
      <c r="G24442" t="e">
        <f t="shared" si="1143"/>
        <v>#N/A</v>
      </c>
      <c r="H24442" t="e">
        <f>IF(AND(F24442&gt;19.999,F24442&lt;30),C24442,NA())</f>
        <v>#N/A</v>
      </c>
      <c r="I24442" t="e">
        <f t="shared" si="1144"/>
        <v>#N/A</v>
      </c>
      <c r="J24442">
        <f t="shared" si="1145"/>
        <v>32.25</v>
      </c>
      <c r="L24442" t="e">
        <v>#N/A</v>
      </c>
    </row>
    <row r="24443" spans="1:12" x14ac:dyDescent="0.3">
      <c r="A24443">
        <v>236.43899999999999</v>
      </c>
      <c r="B24443">
        <v>39</v>
      </c>
      <c r="C24443">
        <v>24.675000000000001</v>
      </c>
      <c r="D24443">
        <v>-32.708199999999998</v>
      </c>
      <c r="E24443" t="s">
        <v>24446</v>
      </c>
      <c r="F24443">
        <v>41.111111111111114</v>
      </c>
      <c r="G24443" t="e">
        <f t="shared" si="1143"/>
        <v>#N/A</v>
      </c>
      <c r="H24443" t="e">
        <f>IF(AND(F24443&gt;19.999,F24443&lt;30),C24443,NA())</f>
        <v>#N/A</v>
      </c>
      <c r="I24443" t="e">
        <f t="shared" si="1144"/>
        <v>#N/A</v>
      </c>
      <c r="J24443">
        <f t="shared" si="1145"/>
        <v>24.675000000000001</v>
      </c>
      <c r="L24443" t="e">
        <v>#N/A</v>
      </c>
    </row>
    <row r="24444" spans="1:12" x14ac:dyDescent="0.3">
      <c r="A24444">
        <v>236.446</v>
      </c>
      <c r="B24444">
        <v>38.97</v>
      </c>
      <c r="C24444">
        <v>19.875</v>
      </c>
      <c r="D24444">
        <v>-37.468400000000003</v>
      </c>
      <c r="E24444" t="s">
        <v>24447</v>
      </c>
      <c r="F24444">
        <v>41.666666666666671</v>
      </c>
      <c r="G24444" t="e">
        <f t="shared" si="1143"/>
        <v>#N/A</v>
      </c>
      <c r="H24444" t="e">
        <f>IF(AND(F24444&gt;19.999,F24444&lt;30),C24444,NA())</f>
        <v>#N/A</v>
      </c>
      <c r="I24444" t="e">
        <f t="shared" si="1144"/>
        <v>#N/A</v>
      </c>
      <c r="J24444">
        <f t="shared" si="1145"/>
        <v>19.875</v>
      </c>
      <c r="L24444" t="e">
        <v>#N/A</v>
      </c>
    </row>
    <row r="24445" spans="1:12" x14ac:dyDescent="0.3">
      <c r="A24445">
        <v>236.453</v>
      </c>
      <c r="B24445">
        <v>42.24</v>
      </c>
      <c r="C24445">
        <v>19.95</v>
      </c>
      <c r="D24445">
        <v>-41.733400000000003</v>
      </c>
      <c r="E24445" t="s">
        <v>24448</v>
      </c>
      <c r="F24445">
        <v>41.666666666666671</v>
      </c>
      <c r="G24445" t="e">
        <f t="shared" si="1143"/>
        <v>#N/A</v>
      </c>
      <c r="H24445" t="e">
        <f>IF(AND(F24445&gt;19.999,F24445&lt;30),C24445,NA())</f>
        <v>#N/A</v>
      </c>
      <c r="I24445" t="e">
        <f t="shared" si="1144"/>
        <v>#N/A</v>
      </c>
      <c r="J24445">
        <f t="shared" si="1145"/>
        <v>19.95</v>
      </c>
      <c r="L24445" t="e">
        <v>#N/A</v>
      </c>
    </row>
    <row r="24446" spans="1:12" x14ac:dyDescent="0.3">
      <c r="A24446">
        <v>236.46</v>
      </c>
      <c r="B24446">
        <v>38.67</v>
      </c>
      <c r="C24446">
        <v>15.675000000000001</v>
      </c>
      <c r="D24446">
        <v>-41.270200000000003</v>
      </c>
      <c r="E24446" t="s">
        <v>24449</v>
      </c>
      <c r="F24446">
        <v>39.444444444444443</v>
      </c>
      <c r="G24446" t="e">
        <f t="shared" si="1143"/>
        <v>#N/A</v>
      </c>
      <c r="H24446" t="e">
        <f>IF(AND(F24446&gt;19.999,F24446&lt;30),C24446,NA())</f>
        <v>#N/A</v>
      </c>
      <c r="I24446">
        <f t="shared" si="1144"/>
        <v>15.675000000000001</v>
      </c>
      <c r="J24446" t="e">
        <f t="shared" si="1145"/>
        <v>#N/A</v>
      </c>
      <c r="L24446" t="e">
        <v>#N/A</v>
      </c>
    </row>
    <row r="24447" spans="1:12" x14ac:dyDescent="0.3">
      <c r="A24447">
        <v>236.46700000000001</v>
      </c>
      <c r="B24447">
        <v>39.9</v>
      </c>
      <c r="C24447">
        <v>16.875</v>
      </c>
      <c r="D24447">
        <v>-41.7027</v>
      </c>
      <c r="E24447" t="s">
        <v>24450</v>
      </c>
      <c r="F24447">
        <v>40.555555555555557</v>
      </c>
      <c r="G24447" t="e">
        <f t="shared" si="1143"/>
        <v>#N/A</v>
      </c>
      <c r="H24447" t="e">
        <f>IF(AND(F24447&gt;19.999,F24447&lt;30),C24447,NA())</f>
        <v>#N/A</v>
      </c>
      <c r="I24447" t="e">
        <f t="shared" si="1144"/>
        <v>#N/A</v>
      </c>
      <c r="J24447">
        <f t="shared" si="1145"/>
        <v>16.875</v>
      </c>
      <c r="L24447" t="e">
        <v>#N/A</v>
      </c>
    </row>
    <row r="24448" spans="1:12" x14ac:dyDescent="0.3">
      <c r="A24448">
        <v>236.47399999999999</v>
      </c>
      <c r="B24448">
        <v>41.6</v>
      </c>
      <c r="C24448">
        <v>25.95</v>
      </c>
      <c r="D24448">
        <v>-34.884</v>
      </c>
      <c r="E24448" t="s">
        <v>24451</v>
      </c>
      <c r="F24448">
        <v>38.333333333333336</v>
      </c>
      <c r="G24448" t="e">
        <f t="shared" si="1143"/>
        <v>#N/A</v>
      </c>
      <c r="H24448" t="e">
        <f>IF(AND(F24448&gt;19.999,F24448&lt;30),C24448,NA())</f>
        <v>#N/A</v>
      </c>
      <c r="I24448">
        <f t="shared" si="1144"/>
        <v>25.95</v>
      </c>
      <c r="J24448" t="e">
        <f t="shared" si="1145"/>
        <v>#N/A</v>
      </c>
      <c r="L24448" t="e">
        <v>#N/A</v>
      </c>
    </row>
    <row r="24449" spans="1:12" x14ac:dyDescent="0.3">
      <c r="A24449">
        <v>236.48099999999999</v>
      </c>
      <c r="B24449">
        <v>41.04</v>
      </c>
      <c r="C24449">
        <v>27.75</v>
      </c>
      <c r="D24449">
        <v>-32.340699999999998</v>
      </c>
      <c r="E24449" t="s">
        <v>24452</v>
      </c>
      <c r="F24449">
        <v>37.222222222222221</v>
      </c>
      <c r="G24449" t="e">
        <f t="shared" si="1143"/>
        <v>#N/A</v>
      </c>
      <c r="H24449" t="e">
        <f>IF(AND(F24449&gt;19.999,F24449&lt;30),C24449,NA())</f>
        <v>#N/A</v>
      </c>
      <c r="I24449">
        <f t="shared" si="1144"/>
        <v>27.75</v>
      </c>
      <c r="J24449" t="e">
        <f t="shared" si="1145"/>
        <v>#N/A</v>
      </c>
      <c r="L24449" t="e">
        <v>#N/A</v>
      </c>
    </row>
    <row r="24450" spans="1:12" x14ac:dyDescent="0.3">
      <c r="A24450">
        <v>236.488</v>
      </c>
      <c r="B24450">
        <v>41.88</v>
      </c>
      <c r="C24450">
        <v>34.875</v>
      </c>
      <c r="D24450">
        <v>-26.3306</v>
      </c>
      <c r="E24450" t="s">
        <v>24453</v>
      </c>
      <c r="F24450">
        <v>37.222222222222221</v>
      </c>
      <c r="G24450" t="e">
        <f t="shared" si="1143"/>
        <v>#N/A</v>
      </c>
      <c r="H24450" t="e">
        <f>IF(AND(F24450&gt;19.999,F24450&lt;30),C24450,NA())</f>
        <v>#N/A</v>
      </c>
      <c r="I24450">
        <f t="shared" si="1144"/>
        <v>34.875</v>
      </c>
      <c r="J24450" t="e">
        <f t="shared" si="1145"/>
        <v>#N/A</v>
      </c>
      <c r="L24450" t="e">
        <v>#N/A</v>
      </c>
    </row>
    <row r="24451" spans="1:12" x14ac:dyDescent="0.3">
      <c r="A24451">
        <v>236.495</v>
      </c>
      <c r="B24451">
        <v>41.26</v>
      </c>
      <c r="C24451">
        <v>37.125</v>
      </c>
      <c r="D24451">
        <v>-23.2577</v>
      </c>
      <c r="E24451" t="s">
        <v>24454</v>
      </c>
      <c r="F24451">
        <v>35</v>
      </c>
      <c r="G24451" t="e">
        <f t="shared" ref="G24451:G24514" si="1146">IF(F24451&lt;20,C24451,NA())</f>
        <v>#N/A</v>
      </c>
      <c r="H24451" t="e">
        <f>IF(AND(F24451&gt;19.999,F24451&lt;30),C24451,NA())</f>
        <v>#N/A</v>
      </c>
      <c r="I24451">
        <f t="shared" ref="I24451:I24514" si="1147">IF(AND(F24451&gt;29.999,F24451&lt;40),C24451,NA())</f>
        <v>37.125</v>
      </c>
      <c r="J24451" t="e">
        <f t="shared" ref="J24451:J24514" si="1148">IF(F24451&gt;40,C24451,NA())</f>
        <v>#N/A</v>
      </c>
      <c r="L24451" t="e">
        <v>#N/A</v>
      </c>
    </row>
    <row r="24452" spans="1:12" x14ac:dyDescent="0.3">
      <c r="A24452">
        <v>236.50200000000001</v>
      </c>
      <c r="B24452">
        <v>42.68</v>
      </c>
      <c r="C24452">
        <v>44.174999999999997</v>
      </c>
      <c r="D24452">
        <v>-18.092400000000001</v>
      </c>
      <c r="E24452" t="s">
        <v>24455</v>
      </c>
      <c r="F24452">
        <v>37.777777777777779</v>
      </c>
      <c r="G24452" t="e">
        <f t="shared" si="1146"/>
        <v>#N/A</v>
      </c>
      <c r="H24452" t="e">
        <f>IF(AND(F24452&gt;19.999,F24452&lt;30),C24452,NA())</f>
        <v>#N/A</v>
      </c>
      <c r="I24452">
        <f t="shared" si="1147"/>
        <v>44.174999999999997</v>
      </c>
      <c r="J24452" t="e">
        <f t="shared" si="1148"/>
        <v>#N/A</v>
      </c>
      <c r="L24452" t="e">
        <v>#N/A</v>
      </c>
    </row>
    <row r="24453" spans="1:12" x14ac:dyDescent="0.3">
      <c r="A24453">
        <v>236.50899999999999</v>
      </c>
      <c r="B24453">
        <v>43.31</v>
      </c>
      <c r="C24453">
        <v>39.975000000000001</v>
      </c>
      <c r="D24453">
        <v>-23.128499999999999</v>
      </c>
      <c r="E24453" t="s">
        <v>24456</v>
      </c>
      <c r="F24453">
        <v>37.222222222222221</v>
      </c>
      <c r="G24453" t="e">
        <f t="shared" si="1146"/>
        <v>#N/A</v>
      </c>
      <c r="H24453" t="e">
        <f>IF(AND(F24453&gt;19.999,F24453&lt;30),C24453,NA())</f>
        <v>#N/A</v>
      </c>
      <c r="I24453">
        <f t="shared" si="1147"/>
        <v>39.975000000000001</v>
      </c>
      <c r="J24453" t="e">
        <f t="shared" si="1148"/>
        <v>#N/A</v>
      </c>
      <c r="L24453" t="e">
        <v>#N/A</v>
      </c>
    </row>
    <row r="24454" spans="1:12" x14ac:dyDescent="0.3">
      <c r="A24454">
        <v>236.523</v>
      </c>
      <c r="B24454">
        <v>42.26</v>
      </c>
      <c r="C24454">
        <v>33.825000000000003</v>
      </c>
      <c r="D24454">
        <v>-13.5174</v>
      </c>
      <c r="E24454" t="s">
        <v>24457</v>
      </c>
      <c r="F24454">
        <v>36.111111111111114</v>
      </c>
      <c r="G24454" t="e">
        <f t="shared" si="1146"/>
        <v>#N/A</v>
      </c>
      <c r="H24454" t="e">
        <f>IF(AND(F24454&gt;19.999,F24454&lt;30),C24454,NA())</f>
        <v>#N/A</v>
      </c>
      <c r="I24454">
        <f t="shared" si="1147"/>
        <v>33.825000000000003</v>
      </c>
      <c r="J24454" t="e">
        <f t="shared" si="1148"/>
        <v>#N/A</v>
      </c>
      <c r="L24454" t="e">
        <v>#N/A</v>
      </c>
    </row>
    <row r="24455" spans="1:12" x14ac:dyDescent="0.3">
      <c r="A24455">
        <v>236.53</v>
      </c>
      <c r="B24455">
        <v>42.23</v>
      </c>
      <c r="C24455">
        <v>34.125</v>
      </c>
      <c r="D24455">
        <v>-13.183999999999999</v>
      </c>
      <c r="E24455" t="s">
        <v>24458</v>
      </c>
      <c r="F24455">
        <v>38.333333333333336</v>
      </c>
      <c r="G24455" t="e">
        <f t="shared" si="1146"/>
        <v>#N/A</v>
      </c>
      <c r="H24455" t="e">
        <f>IF(AND(F24455&gt;19.999,F24455&lt;30),C24455,NA())</f>
        <v>#N/A</v>
      </c>
      <c r="I24455">
        <f t="shared" si="1147"/>
        <v>34.125</v>
      </c>
      <c r="J24455" t="e">
        <f t="shared" si="1148"/>
        <v>#N/A</v>
      </c>
      <c r="L24455" t="e">
        <v>#N/A</v>
      </c>
    </row>
    <row r="24456" spans="1:12" x14ac:dyDescent="0.3">
      <c r="A24456">
        <v>236.53700000000001</v>
      </c>
      <c r="B24456">
        <v>40.08</v>
      </c>
      <c r="C24456">
        <v>27.824999999999999</v>
      </c>
      <c r="D24456">
        <v>-17.0928</v>
      </c>
      <c r="E24456" t="s">
        <v>24459</v>
      </c>
      <c r="F24456">
        <v>41.666666666666671</v>
      </c>
      <c r="G24456" t="e">
        <f t="shared" si="1146"/>
        <v>#N/A</v>
      </c>
      <c r="H24456" t="e">
        <f>IF(AND(F24456&gt;19.999,F24456&lt;30),C24456,NA())</f>
        <v>#N/A</v>
      </c>
      <c r="I24456" t="e">
        <f t="shared" si="1147"/>
        <v>#N/A</v>
      </c>
      <c r="J24456">
        <f t="shared" si="1148"/>
        <v>27.824999999999999</v>
      </c>
      <c r="L24456" t="e">
        <v>#N/A</v>
      </c>
    </row>
    <row r="24457" spans="1:12" x14ac:dyDescent="0.3">
      <c r="A24457">
        <v>236.54400000000001</v>
      </c>
      <c r="B24457">
        <v>39.4</v>
      </c>
      <c r="C24457">
        <v>23.625</v>
      </c>
      <c r="D24457">
        <v>-20.5366</v>
      </c>
      <c r="E24457" t="s">
        <v>24460</v>
      </c>
      <c r="F24457">
        <v>40.555555555555557</v>
      </c>
      <c r="G24457" t="e">
        <f t="shared" si="1146"/>
        <v>#N/A</v>
      </c>
      <c r="H24457" t="e">
        <f>IF(AND(F24457&gt;19.999,F24457&lt;30),C24457,NA())</f>
        <v>#N/A</v>
      </c>
      <c r="I24457" t="e">
        <f t="shared" si="1147"/>
        <v>#N/A</v>
      </c>
      <c r="J24457">
        <f t="shared" si="1148"/>
        <v>23.625</v>
      </c>
      <c r="L24457" t="e">
        <v>#N/A</v>
      </c>
    </row>
    <row r="24458" spans="1:12" x14ac:dyDescent="0.3">
      <c r="A24458">
        <v>236.55099999999999</v>
      </c>
      <c r="B24458">
        <v>41.61</v>
      </c>
      <c r="C24458">
        <v>28.8</v>
      </c>
      <c r="D24458">
        <v>-17.819500000000001</v>
      </c>
      <c r="E24458" t="s">
        <v>24461</v>
      </c>
      <c r="F24458">
        <v>37.777777777777779</v>
      </c>
      <c r="G24458" t="e">
        <f t="shared" si="1146"/>
        <v>#N/A</v>
      </c>
      <c r="H24458" t="e">
        <f>IF(AND(F24458&gt;19.999,F24458&lt;30),C24458,NA())</f>
        <v>#N/A</v>
      </c>
      <c r="I24458">
        <f t="shared" si="1147"/>
        <v>28.8</v>
      </c>
      <c r="J24458" t="e">
        <f t="shared" si="1148"/>
        <v>#N/A</v>
      </c>
      <c r="L24458" t="e">
        <v>#N/A</v>
      </c>
    </row>
    <row r="24459" spans="1:12" x14ac:dyDescent="0.3">
      <c r="A24459">
        <v>236.55799999999999</v>
      </c>
      <c r="B24459">
        <v>42.07</v>
      </c>
      <c r="C24459">
        <v>35.774999999999999</v>
      </c>
      <c r="D24459">
        <v>-11.3561</v>
      </c>
      <c r="E24459" t="s">
        <v>24462</v>
      </c>
      <c r="F24459">
        <v>36.666666666666671</v>
      </c>
      <c r="G24459" t="e">
        <f t="shared" si="1146"/>
        <v>#N/A</v>
      </c>
      <c r="H24459" t="e">
        <f>IF(AND(F24459&gt;19.999,F24459&lt;30),C24459,NA())</f>
        <v>#N/A</v>
      </c>
      <c r="I24459">
        <f t="shared" si="1147"/>
        <v>35.774999999999999</v>
      </c>
      <c r="J24459" t="e">
        <f t="shared" si="1148"/>
        <v>#N/A</v>
      </c>
      <c r="L24459" t="e">
        <v>#N/A</v>
      </c>
    </row>
    <row r="24460" spans="1:12" x14ac:dyDescent="0.3">
      <c r="A24460">
        <v>236.56399999999999</v>
      </c>
      <c r="B24460">
        <v>41.26</v>
      </c>
      <c r="C24460">
        <v>37.125</v>
      </c>
      <c r="D24460">
        <v>-9.1052099999999996</v>
      </c>
      <c r="E24460" t="s">
        <v>24463</v>
      </c>
      <c r="F24460">
        <v>37.777777777777779</v>
      </c>
      <c r="G24460" t="e">
        <f t="shared" si="1146"/>
        <v>#N/A</v>
      </c>
      <c r="H24460" t="e">
        <f>IF(AND(F24460&gt;19.999,F24460&lt;30),C24460,NA())</f>
        <v>#N/A</v>
      </c>
      <c r="I24460">
        <f t="shared" si="1147"/>
        <v>37.125</v>
      </c>
      <c r="J24460" t="e">
        <f t="shared" si="1148"/>
        <v>#N/A</v>
      </c>
      <c r="L24460" t="e">
        <v>#N/A</v>
      </c>
    </row>
    <row r="24461" spans="1:12" x14ac:dyDescent="0.3">
      <c r="A24461">
        <v>236.571</v>
      </c>
      <c r="B24461">
        <v>41.42</v>
      </c>
      <c r="C24461">
        <v>37.875</v>
      </c>
      <c r="D24461">
        <v>-8.5331600000000005</v>
      </c>
      <c r="E24461" t="s">
        <v>24464</v>
      </c>
      <c r="F24461">
        <v>37.777777777777779</v>
      </c>
      <c r="G24461" t="e">
        <f t="shared" si="1146"/>
        <v>#N/A</v>
      </c>
      <c r="H24461" t="e">
        <f>IF(AND(F24461&gt;19.999,F24461&lt;30),C24461,NA())</f>
        <v>#N/A</v>
      </c>
      <c r="I24461">
        <f t="shared" si="1147"/>
        <v>37.875</v>
      </c>
      <c r="J24461" t="e">
        <f t="shared" si="1148"/>
        <v>#N/A</v>
      </c>
      <c r="L24461" t="e">
        <v>#N/A</v>
      </c>
    </row>
    <row r="24462" spans="1:12" x14ac:dyDescent="0.3">
      <c r="A24462">
        <v>236.578</v>
      </c>
      <c r="B24462">
        <v>43.34</v>
      </c>
      <c r="C24462">
        <v>47.55</v>
      </c>
      <c r="D24462">
        <v>-0.99354399999999998</v>
      </c>
      <c r="E24462" t="s">
        <v>24465</v>
      </c>
      <c r="F24462">
        <v>34.444444444444443</v>
      </c>
      <c r="G24462" t="e">
        <f t="shared" si="1146"/>
        <v>#N/A</v>
      </c>
      <c r="H24462" t="e">
        <f>IF(AND(F24462&gt;19.999,F24462&lt;30),C24462,NA())</f>
        <v>#N/A</v>
      </c>
      <c r="I24462">
        <f t="shared" si="1147"/>
        <v>47.55</v>
      </c>
      <c r="J24462" t="e">
        <f t="shared" si="1148"/>
        <v>#N/A</v>
      </c>
      <c r="L24462" t="e">
        <v>#N/A</v>
      </c>
    </row>
    <row r="24463" spans="1:12" x14ac:dyDescent="0.3">
      <c r="A24463">
        <v>236.58500000000001</v>
      </c>
      <c r="B24463">
        <v>44.28</v>
      </c>
      <c r="C24463">
        <v>40.200000000000003</v>
      </c>
      <c r="D24463">
        <v>-9.3889899999999997</v>
      </c>
      <c r="E24463" t="s">
        <v>24466</v>
      </c>
      <c r="F24463">
        <v>36.111111111111114</v>
      </c>
      <c r="G24463" t="e">
        <f t="shared" si="1146"/>
        <v>#N/A</v>
      </c>
      <c r="H24463" t="e">
        <f>IF(AND(F24463&gt;19.999,F24463&lt;30),C24463,NA())</f>
        <v>#N/A</v>
      </c>
      <c r="I24463">
        <f t="shared" si="1147"/>
        <v>40.200000000000003</v>
      </c>
      <c r="J24463" t="e">
        <f t="shared" si="1148"/>
        <v>#N/A</v>
      </c>
      <c r="L24463" t="e">
        <v>#N/A</v>
      </c>
    </row>
    <row r="24464" spans="1:12" x14ac:dyDescent="0.3">
      <c r="A24464">
        <v>236.59200000000001</v>
      </c>
      <c r="B24464">
        <v>44.12</v>
      </c>
      <c r="C24464">
        <v>33.75</v>
      </c>
      <c r="D24464">
        <v>-15.661</v>
      </c>
      <c r="E24464" t="s">
        <v>24467</v>
      </c>
      <c r="F24464">
        <v>37.222222222222221</v>
      </c>
      <c r="G24464" t="e">
        <f t="shared" si="1146"/>
        <v>#N/A</v>
      </c>
      <c r="H24464" t="e">
        <f>IF(AND(F24464&gt;19.999,F24464&lt;30),C24464,NA())</f>
        <v>#N/A</v>
      </c>
      <c r="I24464">
        <f t="shared" si="1147"/>
        <v>33.75</v>
      </c>
      <c r="J24464" t="e">
        <f t="shared" si="1148"/>
        <v>#N/A</v>
      </c>
      <c r="L24464" t="e">
        <v>#N/A</v>
      </c>
    </row>
    <row r="24465" spans="1:12" x14ac:dyDescent="0.3">
      <c r="A24465">
        <v>236.59899999999999</v>
      </c>
      <c r="B24465">
        <v>42.96</v>
      </c>
      <c r="C24465">
        <v>29.324999999999999</v>
      </c>
      <c r="D24465">
        <v>-18.7959</v>
      </c>
      <c r="E24465" t="s">
        <v>24468</v>
      </c>
      <c r="F24465">
        <v>38.888888888888893</v>
      </c>
      <c r="G24465" t="e">
        <f t="shared" si="1146"/>
        <v>#N/A</v>
      </c>
      <c r="H24465" t="e">
        <f>IF(AND(F24465&gt;19.999,F24465&lt;30),C24465,NA())</f>
        <v>#N/A</v>
      </c>
      <c r="I24465">
        <f t="shared" si="1147"/>
        <v>29.324999999999999</v>
      </c>
      <c r="J24465" t="e">
        <f t="shared" si="1148"/>
        <v>#N/A</v>
      </c>
      <c r="L24465" t="e">
        <v>#N/A</v>
      </c>
    </row>
    <row r="24466" spans="1:12" x14ac:dyDescent="0.3">
      <c r="A24466">
        <v>236.60599999999999</v>
      </c>
      <c r="B24466">
        <v>40.24</v>
      </c>
      <c r="C24466">
        <v>31.274999999999999</v>
      </c>
      <c r="D24466">
        <v>-13.8208</v>
      </c>
      <c r="E24466" t="s">
        <v>24469</v>
      </c>
      <c r="F24466">
        <v>35</v>
      </c>
      <c r="G24466" t="e">
        <f t="shared" si="1146"/>
        <v>#N/A</v>
      </c>
      <c r="H24466" t="e">
        <f>IF(AND(F24466&gt;19.999,F24466&lt;30),C24466,NA())</f>
        <v>#N/A</v>
      </c>
      <c r="I24466">
        <f t="shared" si="1147"/>
        <v>31.274999999999999</v>
      </c>
      <c r="J24466" t="e">
        <f t="shared" si="1148"/>
        <v>#N/A</v>
      </c>
      <c r="L24466" t="e">
        <v>#N/A</v>
      </c>
    </row>
    <row r="24467" spans="1:12" x14ac:dyDescent="0.3">
      <c r="A24467">
        <v>236.613</v>
      </c>
      <c r="B24467">
        <v>40.130000000000003</v>
      </c>
      <c r="C24467">
        <v>35.174999999999997</v>
      </c>
      <c r="D24467">
        <v>-9.7984500000000008</v>
      </c>
      <c r="E24467" t="s">
        <v>24470</v>
      </c>
      <c r="F24467">
        <v>35.555555555555557</v>
      </c>
      <c r="G24467" t="e">
        <f t="shared" si="1146"/>
        <v>#N/A</v>
      </c>
      <c r="H24467" t="e">
        <f>IF(AND(F24467&gt;19.999,F24467&lt;30),C24467,NA())</f>
        <v>#N/A</v>
      </c>
      <c r="I24467">
        <f t="shared" si="1147"/>
        <v>35.174999999999997</v>
      </c>
      <c r="J24467" t="e">
        <f t="shared" si="1148"/>
        <v>#N/A</v>
      </c>
      <c r="L24467" t="e">
        <v>#N/A</v>
      </c>
    </row>
    <row r="24468" spans="1:12" x14ac:dyDescent="0.3">
      <c r="A24468">
        <v>236.62</v>
      </c>
      <c r="B24468">
        <v>42.63</v>
      </c>
      <c r="C24468">
        <v>37.799999999999997</v>
      </c>
      <c r="D24468">
        <v>-9.9539000000000009</v>
      </c>
      <c r="E24468" t="s">
        <v>24471</v>
      </c>
      <c r="F24468">
        <v>35.555555555555557</v>
      </c>
      <c r="G24468" t="e">
        <f t="shared" si="1146"/>
        <v>#N/A</v>
      </c>
      <c r="H24468" t="e">
        <f>IF(AND(F24468&gt;19.999,F24468&lt;30),C24468,NA())</f>
        <v>#N/A</v>
      </c>
      <c r="I24468">
        <f t="shared" si="1147"/>
        <v>37.799999999999997</v>
      </c>
      <c r="J24468" t="e">
        <f t="shared" si="1148"/>
        <v>#N/A</v>
      </c>
      <c r="L24468" t="e">
        <v>#N/A</v>
      </c>
    </row>
    <row r="24469" spans="1:12" x14ac:dyDescent="0.3">
      <c r="A24469">
        <v>236.62700000000001</v>
      </c>
      <c r="B24469">
        <v>42.56</v>
      </c>
      <c r="C24469">
        <v>37.200000000000003</v>
      </c>
      <c r="D24469">
        <v>-10.476000000000001</v>
      </c>
      <c r="E24469" t="s">
        <v>24472</v>
      </c>
      <c r="F24469">
        <v>35</v>
      </c>
      <c r="G24469" t="e">
        <f t="shared" si="1146"/>
        <v>#N/A</v>
      </c>
      <c r="H24469" t="e">
        <f>IF(AND(F24469&gt;19.999,F24469&lt;30),C24469,NA())</f>
        <v>#N/A</v>
      </c>
      <c r="I24469">
        <f t="shared" si="1147"/>
        <v>37.200000000000003</v>
      </c>
      <c r="J24469" t="e">
        <f t="shared" si="1148"/>
        <v>#N/A</v>
      </c>
      <c r="L24469" t="e">
        <v>#N/A</v>
      </c>
    </row>
    <row r="24470" spans="1:12" x14ac:dyDescent="0.3">
      <c r="A24470">
        <v>236.63399999999999</v>
      </c>
      <c r="B24470">
        <v>45.15</v>
      </c>
      <c r="C24470">
        <v>51.225000000000001</v>
      </c>
      <c r="D24470">
        <v>0.66841200000000001</v>
      </c>
      <c r="E24470" t="s">
        <v>24473</v>
      </c>
      <c r="F24470">
        <v>32.222222222222221</v>
      </c>
      <c r="G24470" t="e">
        <f t="shared" si="1146"/>
        <v>#N/A</v>
      </c>
      <c r="H24470" t="e">
        <f>IF(AND(F24470&gt;19.999,F24470&lt;30),C24470,NA())</f>
        <v>#N/A</v>
      </c>
      <c r="I24470">
        <f t="shared" si="1147"/>
        <v>51.225000000000001</v>
      </c>
      <c r="J24470" t="e">
        <f t="shared" si="1148"/>
        <v>#N/A</v>
      </c>
      <c r="L24470" t="e">
        <v>#N/A</v>
      </c>
    </row>
    <row r="24471" spans="1:12" x14ac:dyDescent="0.3">
      <c r="A24471">
        <v>236.64099999999999</v>
      </c>
      <c r="B24471">
        <v>45.15</v>
      </c>
      <c r="C24471">
        <v>54.45</v>
      </c>
      <c r="D24471">
        <v>3.8934099999999998</v>
      </c>
      <c r="E24471" t="s">
        <v>24474</v>
      </c>
      <c r="F24471">
        <v>32.777777777777779</v>
      </c>
      <c r="G24471" t="e">
        <f t="shared" si="1146"/>
        <v>#N/A</v>
      </c>
      <c r="H24471" t="e">
        <f>IF(AND(F24471&gt;19.999,F24471&lt;30),C24471,NA())</f>
        <v>#N/A</v>
      </c>
      <c r="I24471">
        <f t="shared" si="1147"/>
        <v>54.45</v>
      </c>
      <c r="J24471" t="e">
        <f t="shared" si="1148"/>
        <v>#N/A</v>
      </c>
      <c r="L24471" t="e">
        <v>#N/A</v>
      </c>
    </row>
    <row r="24472" spans="1:12" x14ac:dyDescent="0.3">
      <c r="A24472">
        <v>236.648</v>
      </c>
      <c r="B24472">
        <v>44.47</v>
      </c>
      <c r="C24472">
        <v>51.375</v>
      </c>
      <c r="D24472">
        <v>1.5746899999999999</v>
      </c>
      <c r="E24472" t="s">
        <v>24475</v>
      </c>
      <c r="F24472">
        <v>33.333333333333336</v>
      </c>
      <c r="G24472" t="e">
        <f t="shared" si="1146"/>
        <v>#N/A</v>
      </c>
      <c r="H24472" t="e">
        <f>IF(AND(F24472&gt;19.999,F24472&lt;30),C24472,NA())</f>
        <v>#N/A</v>
      </c>
      <c r="I24472">
        <f t="shared" si="1147"/>
        <v>51.375</v>
      </c>
      <c r="J24472" t="e">
        <f t="shared" si="1148"/>
        <v>#N/A</v>
      </c>
      <c r="L24472" t="e">
        <v>#N/A</v>
      </c>
    </row>
    <row r="24473" spans="1:12" x14ac:dyDescent="0.3">
      <c r="A24473">
        <v>236.655</v>
      </c>
      <c r="B24473">
        <v>41.45</v>
      </c>
      <c r="C24473">
        <v>47.174999999999997</v>
      </c>
      <c r="D24473">
        <v>0.73347399999999996</v>
      </c>
      <c r="E24473" t="s">
        <v>24476</v>
      </c>
      <c r="F24473">
        <v>34.444444444444443</v>
      </c>
      <c r="G24473" t="e">
        <f t="shared" si="1146"/>
        <v>#N/A</v>
      </c>
      <c r="H24473" t="e">
        <f>IF(AND(F24473&gt;19.999,F24473&lt;30),C24473,NA())</f>
        <v>#N/A</v>
      </c>
      <c r="I24473">
        <f t="shared" si="1147"/>
        <v>47.174999999999997</v>
      </c>
      <c r="J24473" t="e">
        <f t="shared" si="1148"/>
        <v>#N/A</v>
      </c>
      <c r="L24473" t="e">
        <v>#N/A</v>
      </c>
    </row>
    <row r="24474" spans="1:12" x14ac:dyDescent="0.3">
      <c r="A24474">
        <v>236.66200000000001</v>
      </c>
      <c r="B24474">
        <v>45.81</v>
      </c>
      <c r="C24474">
        <v>52.95</v>
      </c>
      <c r="D24474">
        <v>1.65937</v>
      </c>
      <c r="E24474" t="s">
        <v>24477</v>
      </c>
      <c r="F24474">
        <v>33.888888888888893</v>
      </c>
      <c r="G24474" t="e">
        <f t="shared" si="1146"/>
        <v>#N/A</v>
      </c>
      <c r="H24474" t="e">
        <f>IF(AND(F24474&gt;19.999,F24474&lt;30),C24474,NA())</f>
        <v>#N/A</v>
      </c>
      <c r="I24474">
        <f t="shared" si="1147"/>
        <v>52.95</v>
      </c>
      <c r="J24474" t="e">
        <f t="shared" si="1148"/>
        <v>#N/A</v>
      </c>
      <c r="L24474" t="e">
        <v>#N/A</v>
      </c>
    </row>
    <row r="24475" spans="1:12" x14ac:dyDescent="0.3">
      <c r="A24475">
        <v>236.66900000000001</v>
      </c>
      <c r="B24475">
        <v>42.9</v>
      </c>
      <c r="C24475">
        <v>51</v>
      </c>
      <c r="D24475">
        <v>2.9458099999999998</v>
      </c>
      <c r="E24475" t="s">
        <v>24478</v>
      </c>
      <c r="F24475">
        <v>32.777777777777779</v>
      </c>
      <c r="G24475" t="e">
        <f t="shared" si="1146"/>
        <v>#N/A</v>
      </c>
      <c r="H24475" t="e">
        <f>IF(AND(F24475&gt;19.999,F24475&lt;30),C24475,NA())</f>
        <v>#N/A</v>
      </c>
      <c r="I24475">
        <f t="shared" si="1147"/>
        <v>51</v>
      </c>
      <c r="J24475" t="e">
        <f t="shared" si="1148"/>
        <v>#N/A</v>
      </c>
      <c r="L24475" t="e">
        <v>#N/A</v>
      </c>
    </row>
    <row r="24476" spans="1:12" x14ac:dyDescent="0.3">
      <c r="A24476">
        <v>236.67599999999999</v>
      </c>
      <c r="B24476">
        <v>40.49</v>
      </c>
      <c r="C24476">
        <v>48.524999999999999</v>
      </c>
      <c r="D24476">
        <v>3.15117</v>
      </c>
      <c r="E24476" t="s">
        <v>24479</v>
      </c>
      <c r="F24476">
        <v>33.888888888888893</v>
      </c>
      <c r="G24476" t="e">
        <f t="shared" si="1146"/>
        <v>#N/A</v>
      </c>
      <c r="H24476" t="e">
        <f>IF(AND(F24476&gt;19.999,F24476&lt;30),C24476,NA())</f>
        <v>#N/A</v>
      </c>
      <c r="I24476">
        <f t="shared" si="1147"/>
        <v>48.524999999999999</v>
      </c>
      <c r="J24476" t="e">
        <f t="shared" si="1148"/>
        <v>#N/A</v>
      </c>
      <c r="L24476" t="e">
        <v>#N/A</v>
      </c>
    </row>
    <row r="24477" spans="1:12" x14ac:dyDescent="0.3">
      <c r="A24477">
        <v>236.68299999999999</v>
      </c>
      <c r="B24477">
        <v>43.65</v>
      </c>
      <c r="C24477">
        <v>52.05</v>
      </c>
      <c r="D24477">
        <v>3.16168</v>
      </c>
      <c r="E24477" t="s">
        <v>24480</v>
      </c>
      <c r="F24477">
        <v>30</v>
      </c>
      <c r="G24477" t="e">
        <f t="shared" si="1146"/>
        <v>#N/A</v>
      </c>
      <c r="H24477" t="e">
        <f>IF(AND(F24477&gt;19.999,F24477&lt;30),C24477,NA())</f>
        <v>#N/A</v>
      </c>
      <c r="I24477">
        <f t="shared" si="1147"/>
        <v>52.05</v>
      </c>
      <c r="J24477" t="e">
        <f t="shared" si="1148"/>
        <v>#N/A</v>
      </c>
      <c r="L24477" t="e">
        <v>#N/A</v>
      </c>
    </row>
    <row r="24478" spans="1:12" x14ac:dyDescent="0.3">
      <c r="A24478">
        <v>236.68899999999999</v>
      </c>
      <c r="B24478">
        <v>44.87</v>
      </c>
      <c r="C24478">
        <v>58.125</v>
      </c>
      <c r="D24478">
        <v>7.8798199999999996</v>
      </c>
      <c r="E24478" t="s">
        <v>24481</v>
      </c>
      <c r="F24478">
        <v>30.555555555555557</v>
      </c>
      <c r="G24478" t="e">
        <f t="shared" si="1146"/>
        <v>#N/A</v>
      </c>
      <c r="H24478" t="e">
        <f>IF(AND(F24478&gt;19.999,F24478&lt;30),C24478,NA())</f>
        <v>#N/A</v>
      </c>
      <c r="I24478">
        <f t="shared" si="1147"/>
        <v>58.125</v>
      </c>
      <c r="J24478" t="e">
        <f t="shared" si="1148"/>
        <v>#N/A</v>
      </c>
      <c r="L24478" t="e">
        <v>#N/A</v>
      </c>
    </row>
    <row r="24479" spans="1:12" x14ac:dyDescent="0.3">
      <c r="A24479">
        <v>236.696</v>
      </c>
      <c r="B24479">
        <v>45.05</v>
      </c>
      <c r="C24479">
        <v>55.575000000000003</v>
      </c>
      <c r="D24479">
        <v>5.1296299999999997</v>
      </c>
      <c r="E24479" t="s">
        <v>24482</v>
      </c>
      <c r="F24479">
        <v>30</v>
      </c>
      <c r="G24479" t="e">
        <f t="shared" si="1146"/>
        <v>#N/A</v>
      </c>
      <c r="H24479" t="e">
        <f>IF(AND(F24479&gt;19.999,F24479&lt;30),C24479,NA())</f>
        <v>#N/A</v>
      </c>
      <c r="I24479">
        <f t="shared" si="1147"/>
        <v>55.575000000000003</v>
      </c>
      <c r="J24479" t="e">
        <f t="shared" si="1148"/>
        <v>#N/A</v>
      </c>
      <c r="L24479" t="e">
        <v>#N/A</v>
      </c>
    </row>
    <row r="24480" spans="1:12" x14ac:dyDescent="0.3">
      <c r="A24480">
        <v>236.703</v>
      </c>
      <c r="B24480">
        <v>44.61</v>
      </c>
      <c r="C24480">
        <v>55.35</v>
      </c>
      <c r="D24480">
        <v>5.3939899999999996</v>
      </c>
      <c r="E24480" t="s">
        <v>24483</v>
      </c>
      <c r="F24480">
        <v>30</v>
      </c>
      <c r="G24480" t="e">
        <f t="shared" si="1146"/>
        <v>#N/A</v>
      </c>
      <c r="H24480" t="e">
        <f>IF(AND(F24480&gt;19.999,F24480&lt;30),C24480,NA())</f>
        <v>#N/A</v>
      </c>
      <c r="I24480">
        <f t="shared" si="1147"/>
        <v>55.35</v>
      </c>
      <c r="J24480" t="e">
        <f t="shared" si="1148"/>
        <v>#N/A</v>
      </c>
      <c r="L24480" t="e">
        <v>#N/A</v>
      </c>
    </row>
    <row r="24481" spans="1:12" x14ac:dyDescent="0.3">
      <c r="A24481">
        <v>236.71</v>
      </c>
      <c r="B24481">
        <v>42.17</v>
      </c>
      <c r="C24481">
        <v>52.575000000000003</v>
      </c>
      <c r="D24481">
        <v>5.3327099999999996</v>
      </c>
      <c r="E24481" t="s">
        <v>24484</v>
      </c>
      <c r="F24481">
        <v>29.444444444444446</v>
      </c>
      <c r="G24481" t="e">
        <f t="shared" si="1146"/>
        <v>#N/A</v>
      </c>
      <c r="H24481">
        <f>IF(AND(F24481&gt;19.999,F24481&lt;30),C24481,NA())</f>
        <v>52.575000000000003</v>
      </c>
      <c r="I24481" t="e">
        <f t="shared" si="1147"/>
        <v>#N/A</v>
      </c>
      <c r="J24481" t="e">
        <f t="shared" si="1148"/>
        <v>#N/A</v>
      </c>
      <c r="L24481" t="e">
        <v>#N/A</v>
      </c>
    </row>
    <row r="24482" spans="1:12" x14ac:dyDescent="0.3">
      <c r="A24482">
        <v>236.71700000000001</v>
      </c>
      <c r="B24482">
        <v>40.49</v>
      </c>
      <c r="C24482">
        <v>50.1</v>
      </c>
      <c r="D24482">
        <v>4.7261699999999998</v>
      </c>
      <c r="E24482" t="s">
        <v>24485</v>
      </c>
      <c r="F24482">
        <v>30</v>
      </c>
      <c r="G24482" t="e">
        <f t="shared" si="1146"/>
        <v>#N/A</v>
      </c>
      <c r="H24482" t="e">
        <f>IF(AND(F24482&gt;19.999,F24482&lt;30),C24482,NA())</f>
        <v>#N/A</v>
      </c>
      <c r="I24482">
        <f t="shared" si="1147"/>
        <v>50.1</v>
      </c>
      <c r="J24482" t="e">
        <f t="shared" si="1148"/>
        <v>#N/A</v>
      </c>
      <c r="L24482" t="e">
        <v>#N/A</v>
      </c>
    </row>
    <row r="24483" spans="1:12" x14ac:dyDescent="0.3">
      <c r="A24483">
        <v>236.72399999999999</v>
      </c>
      <c r="B24483">
        <v>35.72</v>
      </c>
      <c r="C24483">
        <v>46.35</v>
      </c>
      <c r="D24483">
        <v>6.2812599999999996</v>
      </c>
      <c r="E24483" t="s">
        <v>24486</v>
      </c>
      <c r="F24483">
        <v>31.111111111111114</v>
      </c>
      <c r="G24483" t="e">
        <f t="shared" si="1146"/>
        <v>#N/A</v>
      </c>
      <c r="H24483" t="e">
        <f>IF(AND(F24483&gt;19.999,F24483&lt;30),C24483,NA())</f>
        <v>#N/A</v>
      </c>
      <c r="I24483">
        <f t="shared" si="1147"/>
        <v>46.35</v>
      </c>
      <c r="J24483" t="e">
        <f t="shared" si="1148"/>
        <v>#N/A</v>
      </c>
      <c r="L24483" t="e">
        <v>#N/A</v>
      </c>
    </row>
    <row r="24484" spans="1:12" x14ac:dyDescent="0.3">
      <c r="A24484">
        <v>236.73099999999999</v>
      </c>
      <c r="B24484">
        <v>37.53</v>
      </c>
      <c r="C24484">
        <v>45.825000000000003</v>
      </c>
      <c r="D24484">
        <v>3.74322</v>
      </c>
      <c r="E24484" t="s">
        <v>24487</v>
      </c>
      <c r="F24484">
        <v>31.666666666666668</v>
      </c>
      <c r="G24484" t="e">
        <f t="shared" si="1146"/>
        <v>#N/A</v>
      </c>
      <c r="H24484" t="e">
        <f>IF(AND(F24484&gt;19.999,F24484&lt;30),C24484,NA())</f>
        <v>#N/A</v>
      </c>
      <c r="I24484">
        <f t="shared" si="1147"/>
        <v>45.825000000000003</v>
      </c>
      <c r="J24484" t="e">
        <f t="shared" si="1148"/>
        <v>#N/A</v>
      </c>
      <c r="L24484" t="e">
        <v>#N/A</v>
      </c>
    </row>
    <row r="24485" spans="1:12" x14ac:dyDescent="0.3">
      <c r="A24485">
        <v>236.738</v>
      </c>
      <c r="B24485">
        <v>40.14</v>
      </c>
      <c r="C24485">
        <v>49.8</v>
      </c>
      <c r="D24485">
        <v>4.8154300000000001</v>
      </c>
      <c r="E24485" t="s">
        <v>24488</v>
      </c>
      <c r="F24485">
        <v>29.444444444444446</v>
      </c>
      <c r="G24485" t="e">
        <f t="shared" si="1146"/>
        <v>#N/A</v>
      </c>
      <c r="H24485">
        <f>IF(AND(F24485&gt;19.999,F24485&lt;30),C24485,NA())</f>
        <v>49.8</v>
      </c>
      <c r="I24485" t="e">
        <f t="shared" si="1147"/>
        <v>#N/A</v>
      </c>
      <c r="J24485" t="e">
        <f t="shared" si="1148"/>
        <v>#N/A</v>
      </c>
      <c r="L24485" t="e">
        <v>#N/A</v>
      </c>
    </row>
    <row r="24486" spans="1:12" x14ac:dyDescent="0.3">
      <c r="A24486">
        <v>236.745</v>
      </c>
      <c r="B24486">
        <v>38.93</v>
      </c>
      <c r="C24486">
        <v>46.65</v>
      </c>
      <c r="D24486">
        <v>3.0111699999999999</v>
      </c>
      <c r="E24486" t="s">
        <v>24489</v>
      </c>
      <c r="F24486">
        <v>30</v>
      </c>
      <c r="G24486" t="e">
        <f t="shared" si="1146"/>
        <v>#N/A</v>
      </c>
      <c r="H24486" t="e">
        <f>IF(AND(F24486&gt;19.999,F24486&lt;30),C24486,NA())</f>
        <v>#N/A</v>
      </c>
      <c r="I24486">
        <f t="shared" si="1147"/>
        <v>46.65</v>
      </c>
      <c r="J24486" t="e">
        <f t="shared" si="1148"/>
        <v>#N/A</v>
      </c>
      <c r="L24486" t="e">
        <v>#N/A</v>
      </c>
    </row>
    <row r="24487" spans="1:12" x14ac:dyDescent="0.3">
      <c r="A24487">
        <v>236.75200000000001</v>
      </c>
      <c r="B24487">
        <v>35.65</v>
      </c>
      <c r="C24487">
        <v>45</v>
      </c>
      <c r="D24487">
        <v>5.0091099999999997</v>
      </c>
      <c r="E24487" t="s">
        <v>24490</v>
      </c>
      <c r="F24487">
        <v>31.666666666666668</v>
      </c>
      <c r="G24487" t="e">
        <f t="shared" si="1146"/>
        <v>#N/A</v>
      </c>
      <c r="H24487" t="e">
        <f>IF(AND(F24487&gt;19.999,F24487&lt;30),C24487,NA())</f>
        <v>#N/A</v>
      </c>
      <c r="I24487">
        <f t="shared" si="1147"/>
        <v>45</v>
      </c>
      <c r="J24487" t="e">
        <f t="shared" si="1148"/>
        <v>#N/A</v>
      </c>
      <c r="L24487" t="e">
        <v>#N/A</v>
      </c>
    </row>
    <row r="24488" spans="1:12" x14ac:dyDescent="0.3">
      <c r="A24488">
        <v>236.75899999999999</v>
      </c>
      <c r="B24488">
        <v>35.76</v>
      </c>
      <c r="C24488">
        <v>42.45</v>
      </c>
      <c r="D24488">
        <v>2.33677</v>
      </c>
      <c r="E24488" t="s">
        <v>24491</v>
      </c>
      <c r="F24488">
        <v>32.222222222222221</v>
      </c>
      <c r="G24488" t="e">
        <f t="shared" si="1146"/>
        <v>#N/A</v>
      </c>
      <c r="H24488" t="e">
        <f>IF(AND(F24488&gt;19.999,F24488&lt;30),C24488,NA())</f>
        <v>#N/A</v>
      </c>
      <c r="I24488">
        <f t="shared" si="1147"/>
        <v>42.45</v>
      </c>
      <c r="J24488" t="e">
        <f t="shared" si="1148"/>
        <v>#N/A</v>
      </c>
      <c r="L24488" t="e">
        <v>#N/A</v>
      </c>
    </row>
    <row r="24489" spans="1:12" x14ac:dyDescent="0.3">
      <c r="A24489">
        <v>236.76599999999999</v>
      </c>
      <c r="B24489">
        <v>32.54</v>
      </c>
      <c r="C24489">
        <v>39.6</v>
      </c>
      <c r="D24489">
        <v>3.06799</v>
      </c>
      <c r="E24489" t="s">
        <v>24492</v>
      </c>
      <c r="F24489">
        <v>31.111111111111114</v>
      </c>
      <c r="G24489" t="e">
        <f t="shared" si="1146"/>
        <v>#N/A</v>
      </c>
      <c r="H24489" t="e">
        <f>IF(AND(F24489&gt;19.999,F24489&lt;30),C24489,NA())</f>
        <v>#N/A</v>
      </c>
      <c r="I24489">
        <f t="shared" si="1147"/>
        <v>39.6</v>
      </c>
      <c r="J24489" t="e">
        <f t="shared" si="1148"/>
        <v>#N/A</v>
      </c>
      <c r="L24489" t="e">
        <v>#N/A</v>
      </c>
    </row>
    <row r="24490" spans="1:12" x14ac:dyDescent="0.3">
      <c r="A24490">
        <v>236.773</v>
      </c>
      <c r="B24490">
        <v>34.119999999999997</v>
      </c>
      <c r="C24490">
        <v>39.75</v>
      </c>
      <c r="D24490">
        <v>1.46075</v>
      </c>
      <c r="E24490" t="s">
        <v>24493</v>
      </c>
      <c r="F24490">
        <v>31.666666666666668</v>
      </c>
      <c r="G24490" t="e">
        <f t="shared" si="1146"/>
        <v>#N/A</v>
      </c>
      <c r="H24490" t="e">
        <f>IF(AND(F24490&gt;19.999,F24490&lt;30),C24490,NA())</f>
        <v>#N/A</v>
      </c>
      <c r="I24490">
        <f t="shared" si="1147"/>
        <v>39.75</v>
      </c>
      <c r="J24490" t="e">
        <f t="shared" si="1148"/>
        <v>#N/A</v>
      </c>
      <c r="L24490" t="e">
        <v>#N/A</v>
      </c>
    </row>
    <row r="24491" spans="1:12" x14ac:dyDescent="0.3">
      <c r="A24491">
        <v>236.78</v>
      </c>
      <c r="B24491">
        <v>33.71</v>
      </c>
      <c r="C24491">
        <v>36</v>
      </c>
      <c r="D24491">
        <v>-1.8332599999999999</v>
      </c>
      <c r="E24491" t="s">
        <v>24494</v>
      </c>
      <c r="F24491">
        <v>31.666666666666668</v>
      </c>
      <c r="G24491" t="e">
        <f t="shared" si="1146"/>
        <v>#N/A</v>
      </c>
      <c r="H24491" t="e">
        <f>IF(AND(F24491&gt;19.999,F24491&lt;30),C24491,NA())</f>
        <v>#N/A</v>
      </c>
      <c r="I24491">
        <f t="shared" si="1147"/>
        <v>36</v>
      </c>
      <c r="J24491" t="e">
        <f t="shared" si="1148"/>
        <v>#N/A</v>
      </c>
      <c r="L24491" t="e">
        <v>#N/A</v>
      </c>
    </row>
    <row r="24492" spans="1:12" x14ac:dyDescent="0.3">
      <c r="A24492">
        <v>236.78700000000001</v>
      </c>
      <c r="B24492">
        <v>33.51</v>
      </c>
      <c r="C24492">
        <v>34.725000000000001</v>
      </c>
      <c r="D24492">
        <v>-2.8858199999999998</v>
      </c>
      <c r="E24492" t="s">
        <v>24495</v>
      </c>
      <c r="F24492">
        <v>31.666666666666668</v>
      </c>
      <c r="G24492" t="e">
        <f t="shared" si="1146"/>
        <v>#N/A</v>
      </c>
      <c r="H24492" t="e">
        <f>IF(AND(F24492&gt;19.999,F24492&lt;30),C24492,NA())</f>
        <v>#N/A</v>
      </c>
      <c r="I24492">
        <f t="shared" si="1147"/>
        <v>34.725000000000001</v>
      </c>
      <c r="J24492" t="e">
        <f t="shared" si="1148"/>
        <v>#N/A</v>
      </c>
      <c r="L24492" t="e">
        <v>#N/A</v>
      </c>
    </row>
    <row r="24493" spans="1:12" x14ac:dyDescent="0.3">
      <c r="A24493">
        <v>236.79400000000001</v>
      </c>
      <c r="B24493">
        <v>33.770000000000003</v>
      </c>
      <c r="C24493">
        <v>34.125</v>
      </c>
      <c r="D24493">
        <v>-3.7749899999999998</v>
      </c>
      <c r="E24493" t="s">
        <v>24496</v>
      </c>
      <c r="F24493">
        <v>31.666666666666668</v>
      </c>
      <c r="G24493" t="e">
        <f t="shared" si="1146"/>
        <v>#N/A</v>
      </c>
      <c r="H24493" t="e">
        <f>IF(AND(F24493&gt;19.999,F24493&lt;30),C24493,NA())</f>
        <v>#N/A</v>
      </c>
      <c r="I24493">
        <f t="shared" si="1147"/>
        <v>34.125</v>
      </c>
      <c r="J24493" t="e">
        <f t="shared" si="1148"/>
        <v>#N/A</v>
      </c>
      <c r="L24493" t="e">
        <v>#N/A</v>
      </c>
    </row>
    <row r="24494" spans="1:12" x14ac:dyDescent="0.3">
      <c r="A24494">
        <v>236.80099999999999</v>
      </c>
      <c r="B24494">
        <v>32.630000000000003</v>
      </c>
      <c r="C24494">
        <v>32.024999999999999</v>
      </c>
      <c r="D24494">
        <v>-4.6071099999999996</v>
      </c>
      <c r="E24494" t="s">
        <v>24497</v>
      </c>
      <c r="F24494">
        <v>31.666666666666668</v>
      </c>
      <c r="G24494" t="e">
        <f t="shared" si="1146"/>
        <v>#N/A</v>
      </c>
      <c r="H24494" t="e">
        <f>IF(AND(F24494&gt;19.999,F24494&lt;30),C24494,NA())</f>
        <v>#N/A</v>
      </c>
      <c r="I24494">
        <f t="shared" si="1147"/>
        <v>32.024999999999999</v>
      </c>
      <c r="J24494" t="e">
        <f t="shared" si="1148"/>
        <v>#N/A</v>
      </c>
      <c r="L24494" t="e">
        <v>#N/A</v>
      </c>
    </row>
    <row r="24495" spans="1:12" x14ac:dyDescent="0.3">
      <c r="A24495">
        <v>236.80799999999999</v>
      </c>
      <c r="B24495">
        <v>30.9</v>
      </c>
      <c r="C24495">
        <v>30.15</v>
      </c>
      <c r="D24495">
        <v>-4.5580400000000001</v>
      </c>
      <c r="E24495" t="s">
        <v>24498</v>
      </c>
      <c r="F24495">
        <v>31.111111111111114</v>
      </c>
      <c r="G24495" t="e">
        <f t="shared" si="1146"/>
        <v>#N/A</v>
      </c>
      <c r="H24495" t="e">
        <f>IF(AND(F24495&gt;19.999,F24495&lt;30),C24495,NA())</f>
        <v>#N/A</v>
      </c>
      <c r="I24495">
        <f t="shared" si="1147"/>
        <v>30.15</v>
      </c>
      <c r="J24495" t="e">
        <f t="shared" si="1148"/>
        <v>#N/A</v>
      </c>
      <c r="L24495" t="e">
        <v>#N/A</v>
      </c>
    </row>
    <row r="24496" spans="1:12" x14ac:dyDescent="0.3">
      <c r="A24496">
        <v>236.81399999999999</v>
      </c>
      <c r="B24496">
        <v>30.7</v>
      </c>
      <c r="C24496">
        <v>32.549999999999997</v>
      </c>
      <c r="D24496">
        <v>-1.9356</v>
      </c>
      <c r="E24496" t="s">
        <v>24499</v>
      </c>
      <c r="F24496">
        <v>30.555555555555557</v>
      </c>
      <c r="G24496" t="e">
        <f t="shared" si="1146"/>
        <v>#N/A</v>
      </c>
      <c r="H24496" t="e">
        <f>IF(AND(F24496&gt;19.999,F24496&lt;30),C24496,NA())</f>
        <v>#N/A</v>
      </c>
      <c r="I24496">
        <f t="shared" si="1147"/>
        <v>32.549999999999997</v>
      </c>
      <c r="J24496" t="e">
        <f t="shared" si="1148"/>
        <v>#N/A</v>
      </c>
      <c r="L24496" t="e">
        <v>#N/A</v>
      </c>
    </row>
    <row r="24497" spans="1:12" x14ac:dyDescent="0.3">
      <c r="A24497">
        <v>236.821</v>
      </c>
      <c r="B24497">
        <v>31.27</v>
      </c>
      <c r="C24497">
        <v>33.075000000000003</v>
      </c>
      <c r="D24497">
        <v>-2.04454</v>
      </c>
      <c r="E24497" t="s">
        <v>24500</v>
      </c>
      <c r="F24497">
        <v>30.555555555555557</v>
      </c>
      <c r="G24497" t="e">
        <f t="shared" si="1146"/>
        <v>#N/A</v>
      </c>
      <c r="H24497" t="e">
        <f>IF(AND(F24497&gt;19.999,F24497&lt;30),C24497,NA())</f>
        <v>#N/A</v>
      </c>
      <c r="I24497">
        <f t="shared" si="1147"/>
        <v>33.075000000000003</v>
      </c>
      <c r="J24497" t="e">
        <f t="shared" si="1148"/>
        <v>#N/A</v>
      </c>
      <c r="L24497" t="e">
        <v>#N/A</v>
      </c>
    </row>
    <row r="24498" spans="1:12" x14ac:dyDescent="0.3">
      <c r="A24498">
        <v>236.828</v>
      </c>
      <c r="B24498">
        <v>27.65</v>
      </c>
      <c r="C24498">
        <v>27.524999999999999</v>
      </c>
      <c r="D24498">
        <v>-3.5684499999999999</v>
      </c>
      <c r="E24498" t="s">
        <v>24501</v>
      </c>
      <c r="F24498">
        <v>30.555555555555557</v>
      </c>
      <c r="G24498" t="e">
        <f t="shared" si="1146"/>
        <v>#N/A</v>
      </c>
      <c r="H24498" t="e">
        <f>IF(AND(F24498&gt;19.999,F24498&lt;30),C24498,NA())</f>
        <v>#N/A</v>
      </c>
      <c r="I24498">
        <f t="shared" si="1147"/>
        <v>27.524999999999999</v>
      </c>
      <c r="J24498" t="e">
        <f t="shared" si="1148"/>
        <v>#N/A</v>
      </c>
      <c r="L24498" t="e">
        <v>#N/A</v>
      </c>
    </row>
    <row r="24499" spans="1:12" x14ac:dyDescent="0.3">
      <c r="A24499">
        <v>236.83500000000001</v>
      </c>
      <c r="B24499">
        <v>24.79</v>
      </c>
      <c r="C24499">
        <v>21.675000000000001</v>
      </c>
      <c r="D24499">
        <v>-6.2376199999999997</v>
      </c>
      <c r="E24499" t="s">
        <v>24502</v>
      </c>
      <c r="F24499">
        <v>30</v>
      </c>
      <c r="G24499" t="e">
        <f t="shared" si="1146"/>
        <v>#N/A</v>
      </c>
      <c r="H24499" t="e">
        <f>IF(AND(F24499&gt;19.999,F24499&lt;30),C24499,NA())</f>
        <v>#N/A</v>
      </c>
      <c r="I24499">
        <f t="shared" si="1147"/>
        <v>21.675000000000001</v>
      </c>
      <c r="J24499" t="e">
        <f t="shared" si="1148"/>
        <v>#N/A</v>
      </c>
      <c r="L24499" t="e">
        <v>#N/A</v>
      </c>
    </row>
    <row r="24500" spans="1:12" x14ac:dyDescent="0.3">
      <c r="A24500">
        <v>236.84200000000001</v>
      </c>
      <c r="B24500">
        <v>16.86</v>
      </c>
      <c r="C24500">
        <v>13.125</v>
      </c>
      <c r="D24500">
        <v>-5.9680400000000002</v>
      </c>
      <c r="E24500" t="s">
        <v>24503</v>
      </c>
      <c r="F24500">
        <v>29.444444444444446</v>
      </c>
      <c r="G24500" t="e">
        <f t="shared" si="1146"/>
        <v>#N/A</v>
      </c>
      <c r="H24500">
        <f>IF(AND(F24500&gt;19.999,F24500&lt;30),C24500,NA())</f>
        <v>13.125</v>
      </c>
      <c r="I24500" t="e">
        <f t="shared" si="1147"/>
        <v>#N/A</v>
      </c>
      <c r="J24500" t="e">
        <f t="shared" si="1148"/>
        <v>#N/A</v>
      </c>
      <c r="L24500" t="e">
        <v>#N/A</v>
      </c>
    </row>
    <row r="24501" spans="1:12" x14ac:dyDescent="0.3">
      <c r="A24501">
        <v>236.84899999999999</v>
      </c>
      <c r="B24501">
        <v>10.71</v>
      </c>
      <c r="C24501">
        <v>8.9250000000000007</v>
      </c>
      <c r="D24501">
        <v>-3.3281399999999999</v>
      </c>
      <c r="E24501" t="s">
        <v>24504</v>
      </c>
      <c r="F24501">
        <v>29.444444444444446</v>
      </c>
      <c r="G24501" t="e">
        <f t="shared" si="1146"/>
        <v>#N/A</v>
      </c>
      <c r="H24501">
        <f>IF(AND(F24501&gt;19.999,F24501&lt;30),C24501,NA())</f>
        <v>8.9250000000000007</v>
      </c>
      <c r="I24501" t="e">
        <f t="shared" si="1147"/>
        <v>#N/A</v>
      </c>
      <c r="J24501" t="e">
        <f t="shared" si="1148"/>
        <v>#N/A</v>
      </c>
      <c r="L24501" t="e">
        <v>#N/A</v>
      </c>
    </row>
    <row r="24502" spans="1:12" x14ac:dyDescent="0.3">
      <c r="A24502">
        <v>236.85599999999999</v>
      </c>
      <c r="B24502">
        <v>21.32</v>
      </c>
      <c r="C24502">
        <v>21.9</v>
      </c>
      <c r="D24502">
        <v>-2.1533600000000002</v>
      </c>
      <c r="E24502" t="s">
        <v>24505</v>
      </c>
      <c r="F24502">
        <v>28.888888888888889</v>
      </c>
      <c r="G24502" t="e">
        <f t="shared" si="1146"/>
        <v>#N/A</v>
      </c>
      <c r="H24502">
        <f>IF(AND(F24502&gt;19.999,F24502&lt;30),C24502,NA())</f>
        <v>21.9</v>
      </c>
      <c r="I24502" t="e">
        <f t="shared" si="1147"/>
        <v>#N/A</v>
      </c>
      <c r="J24502" t="e">
        <f t="shared" si="1148"/>
        <v>#N/A</v>
      </c>
      <c r="L24502" t="e">
        <v>#N/A</v>
      </c>
    </row>
    <row r="24503" spans="1:12" x14ac:dyDescent="0.3">
      <c r="A24503">
        <v>236.863</v>
      </c>
      <c r="B24503">
        <v>14.73</v>
      </c>
      <c r="C24503">
        <v>13.2</v>
      </c>
      <c r="D24503">
        <v>-3.5240999999999998</v>
      </c>
      <c r="E24503" t="s">
        <v>24506</v>
      </c>
      <c r="F24503">
        <v>28.888888888888889</v>
      </c>
      <c r="G24503" t="e">
        <f t="shared" si="1146"/>
        <v>#N/A</v>
      </c>
      <c r="H24503">
        <f>IF(AND(F24503&gt;19.999,F24503&lt;30),C24503,NA())</f>
        <v>13.2</v>
      </c>
      <c r="I24503" t="e">
        <f t="shared" si="1147"/>
        <v>#N/A</v>
      </c>
      <c r="J24503" t="e">
        <f t="shared" si="1148"/>
        <v>#N/A</v>
      </c>
      <c r="L24503" t="e">
        <v>#N/A</v>
      </c>
    </row>
    <row r="24504" spans="1:12" x14ac:dyDescent="0.3">
      <c r="A24504">
        <v>236.87</v>
      </c>
      <c r="B24504">
        <v>16.14</v>
      </c>
      <c r="C24504">
        <v>10.125</v>
      </c>
      <c r="D24504">
        <v>-8.1672700000000003</v>
      </c>
      <c r="E24504" t="s">
        <v>24507</v>
      </c>
      <c r="F24504">
        <v>28.333333333333336</v>
      </c>
      <c r="G24504" t="e">
        <f t="shared" si="1146"/>
        <v>#N/A</v>
      </c>
      <c r="H24504">
        <f>IF(AND(F24504&gt;19.999,F24504&lt;30),C24504,NA())</f>
        <v>10.125</v>
      </c>
      <c r="I24504" t="e">
        <f t="shared" si="1147"/>
        <v>#N/A</v>
      </c>
      <c r="J24504" t="e">
        <f t="shared" si="1148"/>
        <v>#N/A</v>
      </c>
      <c r="L24504" t="e">
        <v>#N/A</v>
      </c>
    </row>
    <row r="24505" spans="1:12" x14ac:dyDescent="0.3">
      <c r="A24505">
        <v>236.87700000000001</v>
      </c>
      <c r="B24505">
        <v>14.71</v>
      </c>
      <c r="C24505">
        <v>10.125</v>
      </c>
      <c r="D24505">
        <v>-6.5768500000000003</v>
      </c>
      <c r="E24505" t="s">
        <v>24508</v>
      </c>
      <c r="F24505">
        <v>28.333333333333336</v>
      </c>
      <c r="G24505" t="e">
        <f t="shared" si="1146"/>
        <v>#N/A</v>
      </c>
      <c r="H24505">
        <f>IF(AND(F24505&gt;19.999,F24505&lt;30),C24505,NA())</f>
        <v>10.125</v>
      </c>
      <c r="I24505" t="e">
        <f t="shared" si="1147"/>
        <v>#N/A</v>
      </c>
      <c r="J24505" t="e">
        <f t="shared" si="1148"/>
        <v>#N/A</v>
      </c>
      <c r="L24505" t="e">
        <v>#N/A</v>
      </c>
    </row>
    <row r="24506" spans="1:12" x14ac:dyDescent="0.3">
      <c r="A24506">
        <v>236.88399999999999</v>
      </c>
      <c r="B24506">
        <v>18.350000000000001</v>
      </c>
      <c r="C24506">
        <v>15.525</v>
      </c>
      <c r="D24506">
        <v>-5.2251899999999996</v>
      </c>
      <c r="E24506" t="s">
        <v>24509</v>
      </c>
      <c r="F24506">
        <v>28.333333333333336</v>
      </c>
      <c r="G24506" t="e">
        <f t="shared" si="1146"/>
        <v>#N/A</v>
      </c>
      <c r="H24506">
        <f>IF(AND(F24506&gt;19.999,F24506&lt;30),C24506,NA())</f>
        <v>15.525</v>
      </c>
      <c r="I24506" t="e">
        <f t="shared" si="1147"/>
        <v>#N/A</v>
      </c>
      <c r="J24506" t="e">
        <f t="shared" si="1148"/>
        <v>#N/A</v>
      </c>
      <c r="L24506" t="e">
        <v>#N/A</v>
      </c>
    </row>
    <row r="24507" spans="1:12" x14ac:dyDescent="0.3">
      <c r="A24507">
        <v>236.89099999999999</v>
      </c>
      <c r="B24507">
        <v>14.62</v>
      </c>
      <c r="C24507">
        <v>7.7249999999999996</v>
      </c>
      <c r="D24507">
        <v>-8.8767600000000009</v>
      </c>
      <c r="E24507" t="s">
        <v>24510</v>
      </c>
      <c r="F24507">
        <v>28.333333333333336</v>
      </c>
      <c r="G24507" t="e">
        <f t="shared" si="1146"/>
        <v>#N/A</v>
      </c>
      <c r="H24507">
        <f>IF(AND(F24507&gt;19.999,F24507&lt;30),C24507,NA())</f>
        <v>7.7249999999999996</v>
      </c>
      <c r="I24507" t="e">
        <f t="shared" si="1147"/>
        <v>#N/A</v>
      </c>
      <c r="J24507" t="e">
        <f t="shared" si="1148"/>
        <v>#N/A</v>
      </c>
      <c r="L24507" t="e">
        <v>#N/A</v>
      </c>
    </row>
    <row r="24508" spans="1:12" x14ac:dyDescent="0.3">
      <c r="A24508">
        <v>236.898</v>
      </c>
      <c r="B24508">
        <v>7.95</v>
      </c>
      <c r="C24508">
        <v>3</v>
      </c>
      <c r="D24508">
        <v>-6.1835199999999997</v>
      </c>
      <c r="E24508" t="s">
        <v>24511</v>
      </c>
      <c r="F24508">
        <v>27.777777777777779</v>
      </c>
      <c r="G24508" t="e">
        <f t="shared" si="1146"/>
        <v>#N/A</v>
      </c>
      <c r="H24508">
        <f>IF(AND(F24508&gt;19.999,F24508&lt;30),C24508,NA())</f>
        <v>3</v>
      </c>
      <c r="I24508" t="e">
        <f t="shared" si="1147"/>
        <v>#N/A</v>
      </c>
      <c r="J24508" t="e">
        <f t="shared" si="1148"/>
        <v>#N/A</v>
      </c>
      <c r="L24508" t="e">
        <v>#N/A</v>
      </c>
    </row>
    <row r="24509" spans="1:12" x14ac:dyDescent="0.3">
      <c r="A24509">
        <v>236.905</v>
      </c>
      <c r="B24509">
        <v>6.8630000000000004</v>
      </c>
      <c r="C24509">
        <v>2.9249999999999998</v>
      </c>
      <c r="D24509">
        <v>-5.0495799999999997</v>
      </c>
      <c r="E24509" t="s">
        <v>24512</v>
      </c>
      <c r="F24509">
        <v>27.222222222222225</v>
      </c>
      <c r="G24509" t="e">
        <f t="shared" si="1146"/>
        <v>#N/A</v>
      </c>
      <c r="H24509">
        <f>IF(AND(F24509&gt;19.999,F24509&lt;30),C24509,NA())</f>
        <v>2.9249999999999998</v>
      </c>
      <c r="I24509" t="e">
        <f t="shared" si="1147"/>
        <v>#N/A</v>
      </c>
      <c r="J24509" t="e">
        <f t="shared" si="1148"/>
        <v>#N/A</v>
      </c>
      <c r="L24509" t="e">
        <v>#N/A</v>
      </c>
    </row>
    <row r="24510" spans="1:12" x14ac:dyDescent="0.3">
      <c r="A24510">
        <v>236.91200000000001</v>
      </c>
      <c r="B24510">
        <v>4.4669999999999996</v>
      </c>
      <c r="C24510">
        <v>2.625</v>
      </c>
      <c r="D24510">
        <v>-2.6848000000000001</v>
      </c>
      <c r="E24510" t="s">
        <v>24513</v>
      </c>
      <c r="F24510">
        <v>26.666666666666668</v>
      </c>
      <c r="G24510" t="e">
        <f t="shared" si="1146"/>
        <v>#N/A</v>
      </c>
      <c r="H24510">
        <f>IF(AND(F24510&gt;19.999,F24510&lt;30),C24510,NA())</f>
        <v>2.625</v>
      </c>
      <c r="I24510" t="e">
        <f t="shared" si="1147"/>
        <v>#N/A</v>
      </c>
      <c r="J24510" t="e">
        <f t="shared" si="1148"/>
        <v>#N/A</v>
      </c>
      <c r="L24510" t="e">
        <v>#N/A</v>
      </c>
    </row>
    <row r="24511" spans="1:12" x14ac:dyDescent="0.3">
      <c r="A24511">
        <v>236.91900000000001</v>
      </c>
      <c r="B24511">
        <v>8.234</v>
      </c>
      <c r="C24511">
        <v>4.95</v>
      </c>
      <c r="D24511">
        <v>-4.5493800000000002</v>
      </c>
      <c r="E24511" t="s">
        <v>24514</v>
      </c>
      <c r="F24511">
        <v>26.111111111111111</v>
      </c>
      <c r="G24511" t="e">
        <f t="shared" si="1146"/>
        <v>#N/A</v>
      </c>
      <c r="H24511">
        <f>IF(AND(F24511&gt;19.999,F24511&lt;30),C24511,NA())</f>
        <v>4.95</v>
      </c>
      <c r="I24511" t="e">
        <f t="shared" si="1147"/>
        <v>#N/A</v>
      </c>
      <c r="J24511" t="e">
        <f t="shared" si="1148"/>
        <v>#N/A</v>
      </c>
      <c r="L24511" t="e">
        <v>#N/A</v>
      </c>
    </row>
    <row r="24512" spans="1:12" x14ac:dyDescent="0.3">
      <c r="A24512">
        <v>236.92599999999999</v>
      </c>
      <c r="B24512">
        <v>13.22</v>
      </c>
      <c r="C24512">
        <v>10.5</v>
      </c>
      <c r="D24512">
        <v>-4.5447100000000002</v>
      </c>
      <c r="E24512" t="s">
        <v>24515</v>
      </c>
      <c r="F24512">
        <v>26.111111111111111</v>
      </c>
      <c r="G24512" t="e">
        <f t="shared" si="1146"/>
        <v>#N/A</v>
      </c>
      <c r="H24512">
        <f>IF(AND(F24512&gt;19.999,F24512&lt;30),C24512,NA())</f>
        <v>10.5</v>
      </c>
      <c r="I24512" t="e">
        <f t="shared" si="1147"/>
        <v>#N/A</v>
      </c>
      <c r="J24512" t="e">
        <f t="shared" si="1148"/>
        <v>#N/A</v>
      </c>
      <c r="L24512" t="e">
        <v>#N/A</v>
      </c>
    </row>
    <row r="24513" spans="1:12" x14ac:dyDescent="0.3">
      <c r="A24513">
        <v>236.93299999999999</v>
      </c>
      <c r="B24513">
        <v>13.41</v>
      </c>
      <c r="C24513">
        <v>10.425000000000001</v>
      </c>
      <c r="D24513">
        <v>-4.8310199999999996</v>
      </c>
      <c r="E24513" t="s">
        <v>24516</v>
      </c>
      <c r="F24513">
        <v>25.555555555555557</v>
      </c>
      <c r="G24513" t="e">
        <f t="shared" si="1146"/>
        <v>#N/A</v>
      </c>
      <c r="H24513">
        <f>IF(AND(F24513&gt;19.999,F24513&lt;30),C24513,NA())</f>
        <v>10.425000000000001</v>
      </c>
      <c r="I24513" t="e">
        <f t="shared" si="1147"/>
        <v>#N/A</v>
      </c>
      <c r="J24513" t="e">
        <f t="shared" si="1148"/>
        <v>#N/A</v>
      </c>
      <c r="L24513" t="e">
        <v>#N/A</v>
      </c>
    </row>
    <row r="24514" spans="1:12" x14ac:dyDescent="0.3">
      <c r="A24514">
        <v>236.93899999999999</v>
      </c>
      <c r="B24514">
        <v>19.170000000000002</v>
      </c>
      <c r="C24514">
        <v>18.375</v>
      </c>
      <c r="D24514">
        <v>-3.2871700000000001</v>
      </c>
      <c r="E24514" t="s">
        <v>24517</v>
      </c>
      <c r="F24514">
        <v>25.555555555555557</v>
      </c>
      <c r="G24514" t="e">
        <f t="shared" si="1146"/>
        <v>#N/A</v>
      </c>
      <c r="H24514">
        <f>IF(AND(F24514&gt;19.999,F24514&lt;30),C24514,NA())</f>
        <v>18.375</v>
      </c>
      <c r="I24514" t="e">
        <f t="shared" si="1147"/>
        <v>#N/A</v>
      </c>
      <c r="J24514" t="e">
        <f t="shared" si="1148"/>
        <v>#N/A</v>
      </c>
      <c r="L24514" t="e">
        <v>#N/A</v>
      </c>
    </row>
    <row r="24515" spans="1:12" x14ac:dyDescent="0.3">
      <c r="A24515">
        <v>236.946</v>
      </c>
      <c r="B24515">
        <v>20.97</v>
      </c>
      <c r="C24515">
        <v>23.024999999999999</v>
      </c>
      <c r="D24515">
        <v>-0.639096</v>
      </c>
      <c r="E24515" t="s">
        <v>24518</v>
      </c>
      <c r="F24515">
        <v>25.555555555555557</v>
      </c>
      <c r="G24515" t="e">
        <f t="shared" ref="G24515:G24578" si="1149">IF(F24515&lt;20,C24515,NA())</f>
        <v>#N/A</v>
      </c>
      <c r="H24515">
        <f>IF(AND(F24515&gt;19.999,F24515&lt;30),C24515,NA())</f>
        <v>23.024999999999999</v>
      </c>
      <c r="I24515" t="e">
        <f t="shared" ref="I24515:I24578" si="1150">IF(AND(F24515&gt;29.999,F24515&lt;40),C24515,NA())</f>
        <v>#N/A</v>
      </c>
      <c r="J24515" t="e">
        <f t="shared" ref="J24515:J24578" si="1151">IF(F24515&gt;40,C24515,NA())</f>
        <v>#N/A</v>
      </c>
      <c r="L24515" t="e">
        <v>#N/A</v>
      </c>
    </row>
    <row r="24516" spans="1:12" x14ac:dyDescent="0.3">
      <c r="A24516">
        <v>236.953</v>
      </c>
      <c r="B24516">
        <v>15.99</v>
      </c>
      <c r="C24516">
        <v>17.399999999999999</v>
      </c>
      <c r="D24516">
        <v>-0.72544399999999998</v>
      </c>
      <c r="E24516" t="s">
        <v>24519</v>
      </c>
      <c r="F24516">
        <v>25</v>
      </c>
      <c r="G24516" t="e">
        <f t="shared" si="1149"/>
        <v>#N/A</v>
      </c>
      <c r="H24516">
        <f>IF(AND(F24516&gt;19.999,F24516&lt;30),C24516,NA())</f>
        <v>17.399999999999999</v>
      </c>
      <c r="I24516" t="e">
        <f t="shared" si="1150"/>
        <v>#N/A</v>
      </c>
      <c r="J24516" t="e">
        <f t="shared" si="1151"/>
        <v>#N/A</v>
      </c>
      <c r="L24516" t="e">
        <v>#N/A</v>
      </c>
    </row>
    <row r="24517" spans="1:12" x14ac:dyDescent="0.3">
      <c r="A24517">
        <v>236.96</v>
      </c>
      <c r="B24517">
        <v>13.47</v>
      </c>
      <c r="C24517">
        <v>12.15</v>
      </c>
      <c r="D24517">
        <v>-3.1727500000000002</v>
      </c>
      <c r="E24517" t="s">
        <v>24520</v>
      </c>
      <c r="F24517">
        <v>25</v>
      </c>
      <c r="G24517" t="e">
        <f t="shared" si="1149"/>
        <v>#N/A</v>
      </c>
      <c r="H24517">
        <f>IF(AND(F24517&gt;19.999,F24517&lt;30),C24517,NA())</f>
        <v>12.15</v>
      </c>
      <c r="I24517" t="e">
        <f t="shared" si="1150"/>
        <v>#N/A</v>
      </c>
      <c r="J24517" t="e">
        <f t="shared" si="1151"/>
        <v>#N/A</v>
      </c>
      <c r="L24517" t="e">
        <v>#N/A</v>
      </c>
    </row>
    <row r="24518" spans="1:12" x14ac:dyDescent="0.3">
      <c r="A24518">
        <v>236.96700000000001</v>
      </c>
      <c r="B24518">
        <v>13.38</v>
      </c>
      <c r="C24518">
        <v>12.525</v>
      </c>
      <c r="D24518">
        <v>-2.6976599999999999</v>
      </c>
      <c r="E24518" t="s">
        <v>24521</v>
      </c>
      <c r="F24518">
        <v>25</v>
      </c>
      <c r="G24518" t="e">
        <f t="shared" si="1149"/>
        <v>#N/A</v>
      </c>
      <c r="H24518">
        <f>IF(AND(F24518&gt;19.999,F24518&lt;30),C24518,NA())</f>
        <v>12.525</v>
      </c>
      <c r="I24518" t="e">
        <f t="shared" si="1150"/>
        <v>#N/A</v>
      </c>
      <c r="J24518" t="e">
        <f t="shared" si="1151"/>
        <v>#N/A</v>
      </c>
      <c r="L24518" t="e">
        <v>#N/A</v>
      </c>
    </row>
    <row r="24519" spans="1:12" x14ac:dyDescent="0.3">
      <c r="A24519">
        <v>236.97399999999999</v>
      </c>
      <c r="B24519">
        <v>15.95</v>
      </c>
      <c r="C24519">
        <v>16.574999999999999</v>
      </c>
      <c r="D24519">
        <v>-1.50596</v>
      </c>
      <c r="E24519" t="s">
        <v>24522</v>
      </c>
      <c r="F24519">
        <v>24.444444444444446</v>
      </c>
      <c r="G24519" t="e">
        <f t="shared" si="1149"/>
        <v>#N/A</v>
      </c>
      <c r="H24519">
        <f>IF(AND(F24519&gt;19.999,F24519&lt;30),C24519,NA())</f>
        <v>16.574999999999999</v>
      </c>
      <c r="I24519" t="e">
        <f t="shared" si="1150"/>
        <v>#N/A</v>
      </c>
      <c r="J24519" t="e">
        <f t="shared" si="1151"/>
        <v>#N/A</v>
      </c>
      <c r="L24519" t="e">
        <v>#N/A</v>
      </c>
    </row>
    <row r="24520" spans="1:12" x14ac:dyDescent="0.3">
      <c r="A24520">
        <v>236.98099999999999</v>
      </c>
      <c r="B24520">
        <v>12.04</v>
      </c>
      <c r="C24520">
        <v>13.2</v>
      </c>
      <c r="D24520">
        <v>-0.53233600000000003</v>
      </c>
      <c r="E24520" t="s">
        <v>24523</v>
      </c>
      <c r="F24520">
        <v>23.888888888888889</v>
      </c>
      <c r="G24520" t="e">
        <f t="shared" si="1149"/>
        <v>#N/A</v>
      </c>
      <c r="H24520">
        <f>IF(AND(F24520&gt;19.999,F24520&lt;30),C24520,NA())</f>
        <v>13.2</v>
      </c>
      <c r="I24520" t="e">
        <f t="shared" si="1150"/>
        <v>#N/A</v>
      </c>
      <c r="J24520" t="e">
        <f t="shared" si="1151"/>
        <v>#N/A</v>
      </c>
      <c r="L24520" t="e">
        <v>#N/A</v>
      </c>
    </row>
    <row r="24521" spans="1:12" x14ac:dyDescent="0.3">
      <c r="A24521">
        <v>236.988</v>
      </c>
      <c r="B24521">
        <v>9.0039999999999996</v>
      </c>
      <c r="C24521">
        <v>7.2</v>
      </c>
      <c r="D24521">
        <v>-3.1557599999999999</v>
      </c>
      <c r="E24521" t="s">
        <v>24524</v>
      </c>
      <c r="F24521">
        <v>23.888888888888889</v>
      </c>
      <c r="G24521" t="e">
        <f t="shared" si="1149"/>
        <v>#N/A</v>
      </c>
      <c r="H24521">
        <f>IF(AND(F24521&gt;19.999,F24521&lt;30),C24521,NA())</f>
        <v>7.2</v>
      </c>
      <c r="I24521" t="e">
        <f t="shared" si="1150"/>
        <v>#N/A</v>
      </c>
      <c r="J24521" t="e">
        <f t="shared" si="1151"/>
        <v>#N/A</v>
      </c>
      <c r="L24521" t="e">
        <v>#N/A</v>
      </c>
    </row>
    <row r="24522" spans="1:12" x14ac:dyDescent="0.3">
      <c r="A24522">
        <v>236.995</v>
      </c>
      <c r="B24522">
        <v>4.726</v>
      </c>
      <c r="C24522">
        <v>3.375</v>
      </c>
      <c r="D24522">
        <v>-2.2228599999999998</v>
      </c>
      <c r="E24522" t="s">
        <v>24525</v>
      </c>
      <c r="F24522">
        <v>23.333333333333336</v>
      </c>
      <c r="G24522" t="e">
        <f t="shared" si="1149"/>
        <v>#N/A</v>
      </c>
      <c r="H24522">
        <f>IF(AND(F24522&gt;19.999,F24522&lt;30),C24522,NA())</f>
        <v>3.375</v>
      </c>
      <c r="I24522" t="e">
        <f t="shared" si="1150"/>
        <v>#N/A</v>
      </c>
      <c r="J24522" t="e">
        <f t="shared" si="1151"/>
        <v>#N/A</v>
      </c>
      <c r="L24522" t="e">
        <v>#N/A</v>
      </c>
    </row>
    <row r="24523" spans="1:12" x14ac:dyDescent="0.3">
      <c r="A24523">
        <v>237.00200000000001</v>
      </c>
      <c r="B24523">
        <v>3.819</v>
      </c>
      <c r="C24523">
        <v>3.5249999999999999</v>
      </c>
      <c r="D24523">
        <v>-1.0641099999999999</v>
      </c>
      <c r="E24523" t="s">
        <v>24526</v>
      </c>
      <c r="F24523">
        <v>22.777777777777779</v>
      </c>
      <c r="G24523" t="e">
        <f t="shared" si="1149"/>
        <v>#N/A</v>
      </c>
      <c r="H24523">
        <f>IF(AND(F24523&gt;19.999,F24523&lt;30),C24523,NA())</f>
        <v>3.5249999999999999</v>
      </c>
      <c r="I24523" t="e">
        <f t="shared" si="1150"/>
        <v>#N/A</v>
      </c>
      <c r="J24523" t="e">
        <f t="shared" si="1151"/>
        <v>#N/A</v>
      </c>
      <c r="L24523" t="e">
        <v>#N/A</v>
      </c>
    </row>
    <row r="24524" spans="1:12" x14ac:dyDescent="0.3">
      <c r="A24524">
        <v>237.00899999999999</v>
      </c>
      <c r="B24524">
        <v>11.11</v>
      </c>
      <c r="C24524">
        <v>8.9250000000000007</v>
      </c>
      <c r="D24524">
        <v>-3.7730100000000002</v>
      </c>
      <c r="E24524" t="s">
        <v>24527</v>
      </c>
      <c r="F24524">
        <v>22.777777777777779</v>
      </c>
      <c r="G24524" t="e">
        <f t="shared" si="1149"/>
        <v>#N/A</v>
      </c>
      <c r="H24524">
        <f>IF(AND(F24524&gt;19.999,F24524&lt;30),C24524,NA())</f>
        <v>8.9250000000000007</v>
      </c>
      <c r="I24524" t="e">
        <f t="shared" si="1150"/>
        <v>#N/A</v>
      </c>
      <c r="J24524" t="e">
        <f t="shared" si="1151"/>
        <v>#N/A</v>
      </c>
      <c r="L24524" t="e">
        <v>#N/A</v>
      </c>
    </row>
    <row r="24525" spans="1:12" x14ac:dyDescent="0.3">
      <c r="A24525">
        <v>237.01599999999999</v>
      </c>
      <c r="B24525">
        <v>13.9</v>
      </c>
      <c r="C24525">
        <v>13.35</v>
      </c>
      <c r="D24525">
        <v>-2.45099</v>
      </c>
      <c r="E24525" t="s">
        <v>24528</v>
      </c>
      <c r="F24525">
        <v>22.222222222222221</v>
      </c>
      <c r="G24525" t="e">
        <f t="shared" si="1149"/>
        <v>#N/A</v>
      </c>
      <c r="H24525">
        <f>IF(AND(F24525&gt;19.999,F24525&lt;30),C24525,NA())</f>
        <v>13.35</v>
      </c>
      <c r="I24525" t="e">
        <f t="shared" si="1150"/>
        <v>#N/A</v>
      </c>
      <c r="J24525" t="e">
        <f t="shared" si="1151"/>
        <v>#N/A</v>
      </c>
      <c r="L24525" t="e">
        <v>#N/A</v>
      </c>
    </row>
    <row r="24526" spans="1:12" x14ac:dyDescent="0.3">
      <c r="A24526">
        <v>237.023</v>
      </c>
      <c r="B24526">
        <v>18.34</v>
      </c>
      <c r="C24526">
        <v>20.85</v>
      </c>
      <c r="D24526">
        <v>0.11093500000000001</v>
      </c>
      <c r="E24526" t="s">
        <v>24529</v>
      </c>
      <c r="F24526">
        <v>22.222222222222221</v>
      </c>
      <c r="G24526" t="e">
        <f t="shared" si="1149"/>
        <v>#N/A</v>
      </c>
      <c r="H24526">
        <f>IF(AND(F24526&gt;19.999,F24526&lt;30),C24526,NA())</f>
        <v>20.85</v>
      </c>
      <c r="I24526" t="e">
        <f t="shared" si="1150"/>
        <v>#N/A</v>
      </c>
      <c r="J24526" t="e">
        <f t="shared" si="1151"/>
        <v>#N/A</v>
      </c>
      <c r="L24526" t="e">
        <v>#N/A</v>
      </c>
    </row>
    <row r="24527" spans="1:12" x14ac:dyDescent="0.3">
      <c r="A24527">
        <v>237.03</v>
      </c>
      <c r="B24527">
        <v>21.37</v>
      </c>
      <c r="C24527">
        <v>26.1</v>
      </c>
      <c r="D24527">
        <v>1.9910300000000001</v>
      </c>
      <c r="E24527" t="s">
        <v>24530</v>
      </c>
      <c r="F24527">
        <v>22.222222222222221</v>
      </c>
      <c r="G24527" t="e">
        <f t="shared" si="1149"/>
        <v>#N/A</v>
      </c>
      <c r="H24527">
        <f>IF(AND(F24527&gt;19.999,F24527&lt;30),C24527,NA())</f>
        <v>26.1</v>
      </c>
      <c r="I24527" t="e">
        <f t="shared" si="1150"/>
        <v>#N/A</v>
      </c>
      <c r="J24527" t="e">
        <f t="shared" si="1151"/>
        <v>#N/A</v>
      </c>
      <c r="L24527" t="e">
        <v>#N/A</v>
      </c>
    </row>
    <row r="24528" spans="1:12" x14ac:dyDescent="0.3">
      <c r="A24528">
        <v>237.03700000000001</v>
      </c>
      <c r="B24528">
        <v>23.65</v>
      </c>
      <c r="C24528">
        <v>30.6</v>
      </c>
      <c r="D24528">
        <v>3.95526</v>
      </c>
      <c r="E24528" t="s">
        <v>24531</v>
      </c>
      <c r="F24528">
        <v>22.222222222222221</v>
      </c>
      <c r="G24528" t="e">
        <f t="shared" si="1149"/>
        <v>#N/A</v>
      </c>
      <c r="H24528">
        <f>IF(AND(F24528&gt;19.999,F24528&lt;30),C24528,NA())</f>
        <v>30.6</v>
      </c>
      <c r="I24528" t="e">
        <f t="shared" si="1150"/>
        <v>#N/A</v>
      </c>
      <c r="J24528" t="e">
        <f t="shared" si="1151"/>
        <v>#N/A</v>
      </c>
      <c r="L24528" t="e">
        <v>#N/A</v>
      </c>
    </row>
    <row r="24529" spans="1:12" x14ac:dyDescent="0.3">
      <c r="A24529">
        <v>237.04400000000001</v>
      </c>
      <c r="B24529">
        <v>26.26</v>
      </c>
      <c r="C24529">
        <v>34.65</v>
      </c>
      <c r="D24529">
        <v>5.1024799999999999</v>
      </c>
      <c r="E24529" t="s">
        <v>24532</v>
      </c>
      <c r="F24529">
        <v>22.777777777777779</v>
      </c>
      <c r="G24529" t="e">
        <f t="shared" si="1149"/>
        <v>#N/A</v>
      </c>
      <c r="H24529">
        <f>IF(AND(F24529&gt;19.999,F24529&lt;30),C24529,NA())</f>
        <v>34.65</v>
      </c>
      <c r="I24529" t="e">
        <f t="shared" si="1150"/>
        <v>#N/A</v>
      </c>
      <c r="J24529" t="e">
        <f t="shared" si="1151"/>
        <v>#N/A</v>
      </c>
      <c r="L24529" t="e">
        <v>#N/A</v>
      </c>
    </row>
    <row r="24530" spans="1:12" x14ac:dyDescent="0.3">
      <c r="A24530">
        <v>237.05099999999999</v>
      </c>
      <c r="B24530">
        <v>26.83</v>
      </c>
      <c r="C24530">
        <v>36.825000000000003</v>
      </c>
      <c r="D24530">
        <v>6.6435300000000002</v>
      </c>
      <c r="E24530" t="s">
        <v>24533</v>
      </c>
      <c r="F24530">
        <v>22.777777777777779</v>
      </c>
      <c r="G24530" t="e">
        <f t="shared" si="1149"/>
        <v>#N/A</v>
      </c>
      <c r="H24530">
        <f>IF(AND(F24530&gt;19.999,F24530&lt;30),C24530,NA())</f>
        <v>36.825000000000003</v>
      </c>
      <c r="I24530" t="e">
        <f t="shared" si="1150"/>
        <v>#N/A</v>
      </c>
      <c r="J24530" t="e">
        <f t="shared" si="1151"/>
        <v>#N/A</v>
      </c>
      <c r="L24530" t="e">
        <v>#N/A</v>
      </c>
    </row>
    <row r="24531" spans="1:12" x14ac:dyDescent="0.3">
      <c r="A24531">
        <v>237.05799999999999</v>
      </c>
      <c r="B24531">
        <v>26.51</v>
      </c>
      <c r="C24531">
        <v>36.299999999999997</v>
      </c>
      <c r="D24531">
        <v>6.4744299999999999</v>
      </c>
      <c r="E24531" t="s">
        <v>24534</v>
      </c>
      <c r="F24531">
        <v>22.777777777777779</v>
      </c>
      <c r="G24531" t="e">
        <f t="shared" si="1149"/>
        <v>#N/A</v>
      </c>
      <c r="H24531">
        <f>IF(AND(F24531&gt;19.999,F24531&lt;30),C24531,NA())</f>
        <v>36.299999999999997</v>
      </c>
      <c r="I24531" t="e">
        <f t="shared" si="1150"/>
        <v>#N/A</v>
      </c>
      <c r="J24531" t="e">
        <f t="shared" si="1151"/>
        <v>#N/A</v>
      </c>
      <c r="L24531" t="e">
        <v>#N/A</v>
      </c>
    </row>
    <row r="24532" spans="1:12" x14ac:dyDescent="0.3">
      <c r="A24532">
        <v>237.06399999999999</v>
      </c>
      <c r="B24532">
        <v>26.38</v>
      </c>
      <c r="C24532">
        <v>37.200000000000003</v>
      </c>
      <c r="D24532">
        <v>7.5190099999999997</v>
      </c>
      <c r="E24532" t="s">
        <v>24535</v>
      </c>
      <c r="F24532">
        <v>22.777777777777779</v>
      </c>
      <c r="G24532" t="e">
        <f t="shared" si="1149"/>
        <v>#N/A</v>
      </c>
      <c r="H24532">
        <f>IF(AND(F24532&gt;19.999,F24532&lt;30),C24532,NA())</f>
        <v>37.200000000000003</v>
      </c>
      <c r="I24532" t="e">
        <f t="shared" si="1150"/>
        <v>#N/A</v>
      </c>
      <c r="J24532" t="e">
        <f t="shared" si="1151"/>
        <v>#N/A</v>
      </c>
      <c r="L24532" t="e">
        <v>#N/A</v>
      </c>
    </row>
    <row r="24533" spans="1:12" x14ac:dyDescent="0.3">
      <c r="A24533">
        <v>237.071</v>
      </c>
      <c r="B24533">
        <v>25.16</v>
      </c>
      <c r="C24533">
        <v>36.299999999999997</v>
      </c>
      <c r="D24533">
        <v>7.9758699999999996</v>
      </c>
      <c r="E24533" t="s">
        <v>24536</v>
      </c>
      <c r="F24533">
        <v>23.333333333333336</v>
      </c>
      <c r="G24533" t="e">
        <f t="shared" si="1149"/>
        <v>#N/A</v>
      </c>
      <c r="H24533">
        <f>IF(AND(F24533&gt;19.999,F24533&lt;30),C24533,NA())</f>
        <v>36.299999999999997</v>
      </c>
      <c r="I24533" t="e">
        <f t="shared" si="1150"/>
        <v>#N/A</v>
      </c>
      <c r="J24533" t="e">
        <f t="shared" si="1151"/>
        <v>#N/A</v>
      </c>
      <c r="L24533" t="e">
        <v>#N/A</v>
      </c>
    </row>
    <row r="24534" spans="1:12" x14ac:dyDescent="0.3">
      <c r="A24534">
        <v>237.078</v>
      </c>
      <c r="B24534">
        <v>25.23</v>
      </c>
      <c r="C24534">
        <v>35.85</v>
      </c>
      <c r="D24534">
        <v>7.4480199999999996</v>
      </c>
      <c r="E24534" t="s">
        <v>24537</v>
      </c>
      <c r="F24534">
        <v>22.777777777777779</v>
      </c>
      <c r="G24534" t="e">
        <f t="shared" si="1149"/>
        <v>#N/A</v>
      </c>
      <c r="H24534">
        <f>IF(AND(F24534&gt;19.999,F24534&lt;30),C24534,NA())</f>
        <v>35.85</v>
      </c>
      <c r="I24534" t="e">
        <f t="shared" si="1150"/>
        <v>#N/A</v>
      </c>
      <c r="J24534" t="e">
        <f t="shared" si="1151"/>
        <v>#N/A</v>
      </c>
      <c r="L24534" t="e">
        <v>#N/A</v>
      </c>
    </row>
    <row r="24535" spans="1:12" x14ac:dyDescent="0.3">
      <c r="A24535">
        <v>237.08500000000001</v>
      </c>
      <c r="B24535">
        <v>27.94</v>
      </c>
      <c r="C24535">
        <v>39.225000000000001</v>
      </c>
      <c r="D24535">
        <v>7.8090099999999998</v>
      </c>
      <c r="E24535" t="s">
        <v>24538</v>
      </c>
      <c r="F24535">
        <v>22.777777777777779</v>
      </c>
      <c r="G24535" t="e">
        <f t="shared" si="1149"/>
        <v>#N/A</v>
      </c>
      <c r="H24535">
        <f>IF(AND(F24535&gt;19.999,F24535&lt;30),C24535,NA())</f>
        <v>39.225000000000001</v>
      </c>
      <c r="I24535" t="e">
        <f t="shared" si="1150"/>
        <v>#N/A</v>
      </c>
      <c r="J24535" t="e">
        <f t="shared" si="1151"/>
        <v>#N/A</v>
      </c>
      <c r="L24535" t="e">
        <v>#N/A</v>
      </c>
    </row>
    <row r="24536" spans="1:12" x14ac:dyDescent="0.3">
      <c r="A24536">
        <v>237.09200000000001</v>
      </c>
      <c r="B24536">
        <v>26.89</v>
      </c>
      <c r="C24536">
        <v>39.450000000000003</v>
      </c>
      <c r="D24536">
        <v>9.2018000000000004</v>
      </c>
      <c r="E24536" t="s">
        <v>24539</v>
      </c>
      <c r="F24536">
        <v>22.777777777777779</v>
      </c>
      <c r="G24536" t="e">
        <f t="shared" si="1149"/>
        <v>#N/A</v>
      </c>
      <c r="H24536">
        <f>IF(AND(F24536&gt;19.999,F24536&lt;30),C24536,NA())</f>
        <v>39.450000000000003</v>
      </c>
      <c r="I24536" t="e">
        <f t="shared" si="1150"/>
        <v>#N/A</v>
      </c>
      <c r="J24536" t="e">
        <f t="shared" si="1151"/>
        <v>#N/A</v>
      </c>
      <c r="L24536" t="e">
        <v>#N/A</v>
      </c>
    </row>
    <row r="24537" spans="1:12" x14ac:dyDescent="0.3">
      <c r="A24537">
        <v>237.09899999999999</v>
      </c>
      <c r="B24537">
        <v>27.16</v>
      </c>
      <c r="C24537">
        <v>38.475000000000001</v>
      </c>
      <c r="D24537">
        <v>7.9265100000000004</v>
      </c>
      <c r="E24537" t="s">
        <v>24540</v>
      </c>
      <c r="F24537">
        <v>22.777777777777779</v>
      </c>
      <c r="G24537" t="e">
        <f t="shared" si="1149"/>
        <v>#N/A</v>
      </c>
      <c r="H24537">
        <f>IF(AND(F24537&gt;19.999,F24537&lt;30),C24537,NA())</f>
        <v>38.475000000000001</v>
      </c>
      <c r="I24537" t="e">
        <f t="shared" si="1150"/>
        <v>#N/A</v>
      </c>
      <c r="J24537" t="e">
        <f t="shared" si="1151"/>
        <v>#N/A</v>
      </c>
      <c r="L24537" t="e">
        <v>#N/A</v>
      </c>
    </row>
    <row r="24538" spans="1:12" x14ac:dyDescent="0.3">
      <c r="A24538">
        <v>237.10599999999999</v>
      </c>
      <c r="B24538">
        <v>22.61</v>
      </c>
      <c r="C24538">
        <v>34.049999999999997</v>
      </c>
      <c r="D24538">
        <v>8.5619300000000003</v>
      </c>
      <c r="E24538" t="s">
        <v>24541</v>
      </c>
      <c r="F24538">
        <v>22.777777777777779</v>
      </c>
      <c r="G24538" t="e">
        <f t="shared" si="1149"/>
        <v>#N/A</v>
      </c>
      <c r="H24538">
        <f>IF(AND(F24538&gt;19.999,F24538&lt;30),C24538,NA())</f>
        <v>34.049999999999997</v>
      </c>
      <c r="I24538" t="e">
        <f t="shared" si="1150"/>
        <v>#N/A</v>
      </c>
      <c r="J24538" t="e">
        <f t="shared" si="1151"/>
        <v>#N/A</v>
      </c>
      <c r="L24538" t="e">
        <v>#N/A</v>
      </c>
    </row>
    <row r="24539" spans="1:12" x14ac:dyDescent="0.3">
      <c r="A24539">
        <v>237.113</v>
      </c>
      <c r="B24539">
        <v>29.32</v>
      </c>
      <c r="C24539">
        <v>41.774999999999999</v>
      </c>
      <c r="D24539">
        <v>8.8242100000000008</v>
      </c>
      <c r="E24539" t="s">
        <v>24542</v>
      </c>
      <c r="F24539">
        <v>22.777777777777779</v>
      </c>
      <c r="G24539" t="e">
        <f t="shared" si="1149"/>
        <v>#N/A</v>
      </c>
      <c r="H24539">
        <f>IF(AND(F24539&gt;19.999,F24539&lt;30),C24539,NA())</f>
        <v>41.774999999999999</v>
      </c>
      <c r="I24539" t="e">
        <f t="shared" si="1150"/>
        <v>#N/A</v>
      </c>
      <c r="J24539" t="e">
        <f t="shared" si="1151"/>
        <v>#N/A</v>
      </c>
      <c r="L24539" t="e">
        <v>#N/A</v>
      </c>
    </row>
    <row r="24540" spans="1:12" x14ac:dyDescent="0.3">
      <c r="A24540">
        <v>237.12</v>
      </c>
      <c r="B24540">
        <v>29.11</v>
      </c>
      <c r="C24540">
        <v>42.375</v>
      </c>
      <c r="D24540">
        <v>9.6577699999999993</v>
      </c>
      <c r="E24540" t="s">
        <v>24543</v>
      </c>
      <c r="F24540">
        <v>22.222222222222221</v>
      </c>
      <c r="G24540" t="e">
        <f t="shared" si="1149"/>
        <v>#N/A</v>
      </c>
      <c r="H24540">
        <f>IF(AND(F24540&gt;19.999,F24540&lt;30),C24540,NA())</f>
        <v>42.375</v>
      </c>
      <c r="I24540" t="e">
        <f t="shared" si="1150"/>
        <v>#N/A</v>
      </c>
      <c r="J24540" t="e">
        <f t="shared" si="1151"/>
        <v>#N/A</v>
      </c>
      <c r="L24540" t="e">
        <v>#N/A</v>
      </c>
    </row>
    <row r="24541" spans="1:12" x14ac:dyDescent="0.3">
      <c r="A24541">
        <v>237.12700000000001</v>
      </c>
      <c r="B24541">
        <v>24.82</v>
      </c>
      <c r="C24541">
        <v>37.575000000000003</v>
      </c>
      <c r="D24541">
        <v>9.6290099999999992</v>
      </c>
      <c r="E24541" t="s">
        <v>24544</v>
      </c>
      <c r="F24541">
        <v>21.666666666666668</v>
      </c>
      <c r="G24541" t="e">
        <f t="shared" si="1149"/>
        <v>#N/A</v>
      </c>
      <c r="H24541">
        <f>IF(AND(F24541&gt;19.999,F24541&lt;30),C24541,NA())</f>
        <v>37.575000000000003</v>
      </c>
      <c r="I24541" t="e">
        <f t="shared" si="1150"/>
        <v>#N/A</v>
      </c>
      <c r="J24541" t="e">
        <f t="shared" si="1151"/>
        <v>#N/A</v>
      </c>
      <c r="L24541" t="e">
        <v>#N/A</v>
      </c>
    </row>
    <row r="24542" spans="1:12" x14ac:dyDescent="0.3">
      <c r="A24542">
        <v>237.13399999999999</v>
      </c>
      <c r="B24542">
        <v>26.51</v>
      </c>
      <c r="C24542">
        <v>39.75</v>
      </c>
      <c r="D24542">
        <v>9.9244299999999992</v>
      </c>
      <c r="E24542" t="s">
        <v>24545</v>
      </c>
      <c r="F24542">
        <v>21.666666666666668</v>
      </c>
      <c r="G24542" t="e">
        <f t="shared" si="1149"/>
        <v>#N/A</v>
      </c>
      <c r="H24542">
        <f>IF(AND(F24542&gt;19.999,F24542&lt;30),C24542,NA())</f>
        <v>39.75</v>
      </c>
      <c r="I24542" t="e">
        <f t="shared" si="1150"/>
        <v>#N/A</v>
      </c>
      <c r="J24542" t="e">
        <f t="shared" si="1151"/>
        <v>#N/A</v>
      </c>
      <c r="L24542" t="e">
        <v>#N/A</v>
      </c>
    </row>
    <row r="24543" spans="1:12" x14ac:dyDescent="0.3">
      <c r="A24543">
        <v>237.14099999999999</v>
      </c>
      <c r="B24543">
        <v>29.37</v>
      </c>
      <c r="C24543">
        <v>42.75</v>
      </c>
      <c r="D24543">
        <v>9.7436000000000007</v>
      </c>
      <c r="E24543" t="s">
        <v>24546</v>
      </c>
      <c r="F24543">
        <v>21.666666666666668</v>
      </c>
      <c r="G24543" t="e">
        <f t="shared" si="1149"/>
        <v>#N/A</v>
      </c>
      <c r="H24543">
        <f>IF(AND(F24543&gt;19.999,F24543&lt;30),C24543,NA())</f>
        <v>42.75</v>
      </c>
      <c r="I24543" t="e">
        <f t="shared" si="1150"/>
        <v>#N/A</v>
      </c>
      <c r="J24543" t="e">
        <f t="shared" si="1151"/>
        <v>#N/A</v>
      </c>
      <c r="L24543" t="e">
        <v>#N/A</v>
      </c>
    </row>
    <row r="24544" spans="1:12" x14ac:dyDescent="0.3">
      <c r="A24544">
        <v>237.148</v>
      </c>
      <c r="B24544">
        <v>29.1</v>
      </c>
      <c r="C24544">
        <v>43.125</v>
      </c>
      <c r="D24544">
        <v>10.418900000000001</v>
      </c>
      <c r="E24544" t="s">
        <v>24547</v>
      </c>
      <c r="F24544">
        <v>22.222222222222221</v>
      </c>
      <c r="G24544" t="e">
        <f t="shared" si="1149"/>
        <v>#N/A</v>
      </c>
      <c r="H24544">
        <f>IF(AND(F24544&gt;19.999,F24544&lt;30),C24544,NA())</f>
        <v>43.125</v>
      </c>
      <c r="I24544" t="e">
        <f t="shared" si="1150"/>
        <v>#N/A</v>
      </c>
      <c r="J24544" t="e">
        <f t="shared" si="1151"/>
        <v>#N/A</v>
      </c>
      <c r="L24544" t="e">
        <v>#N/A</v>
      </c>
    </row>
    <row r="24545" spans="1:12" x14ac:dyDescent="0.3">
      <c r="A24545">
        <v>237.155</v>
      </c>
      <c r="B24545">
        <v>29.87</v>
      </c>
      <c r="C24545">
        <v>43.424999999999997</v>
      </c>
      <c r="D24545">
        <v>9.8625100000000003</v>
      </c>
      <c r="E24545" t="s">
        <v>24548</v>
      </c>
      <c r="F24545">
        <v>22.222222222222221</v>
      </c>
      <c r="G24545" t="e">
        <f t="shared" si="1149"/>
        <v>#N/A</v>
      </c>
      <c r="H24545">
        <f>IF(AND(F24545&gt;19.999,F24545&lt;30),C24545,NA())</f>
        <v>43.424999999999997</v>
      </c>
      <c r="I24545" t="e">
        <f t="shared" si="1150"/>
        <v>#N/A</v>
      </c>
      <c r="J24545" t="e">
        <f t="shared" si="1151"/>
        <v>#N/A</v>
      </c>
      <c r="L24545" t="e">
        <v>#N/A</v>
      </c>
    </row>
    <row r="24546" spans="1:12" x14ac:dyDescent="0.3">
      <c r="A24546">
        <v>237.16200000000001</v>
      </c>
      <c r="B24546">
        <v>30.1</v>
      </c>
      <c r="C24546">
        <v>43.274999999999999</v>
      </c>
      <c r="D24546">
        <v>9.4567099999999993</v>
      </c>
      <c r="E24546" t="s">
        <v>24549</v>
      </c>
      <c r="F24546">
        <v>22.222222222222221</v>
      </c>
      <c r="G24546" t="e">
        <f t="shared" si="1149"/>
        <v>#N/A</v>
      </c>
      <c r="H24546">
        <f>IF(AND(F24546&gt;19.999,F24546&lt;30),C24546,NA())</f>
        <v>43.274999999999999</v>
      </c>
      <c r="I24546" t="e">
        <f t="shared" si="1150"/>
        <v>#N/A</v>
      </c>
      <c r="J24546" t="e">
        <f t="shared" si="1151"/>
        <v>#N/A</v>
      </c>
      <c r="L24546" t="e">
        <v>#N/A</v>
      </c>
    </row>
    <row r="24547" spans="1:12" x14ac:dyDescent="0.3">
      <c r="A24547">
        <v>237.16900000000001</v>
      </c>
      <c r="B24547">
        <v>30.22</v>
      </c>
      <c r="C24547">
        <v>43.725000000000001</v>
      </c>
      <c r="D24547">
        <v>9.7732500000000009</v>
      </c>
      <c r="E24547" t="s">
        <v>24550</v>
      </c>
      <c r="F24547">
        <v>22.222222222222221</v>
      </c>
      <c r="G24547" t="e">
        <f t="shared" si="1149"/>
        <v>#N/A</v>
      </c>
      <c r="H24547">
        <f>IF(AND(F24547&gt;19.999,F24547&lt;30),C24547,NA())</f>
        <v>43.725000000000001</v>
      </c>
      <c r="I24547" t="e">
        <f t="shared" si="1150"/>
        <v>#N/A</v>
      </c>
      <c r="J24547" t="e">
        <f t="shared" si="1151"/>
        <v>#N/A</v>
      </c>
      <c r="L24547" t="e">
        <v>#N/A</v>
      </c>
    </row>
    <row r="24548" spans="1:12" x14ac:dyDescent="0.3">
      <c r="A24548">
        <v>237.17599999999999</v>
      </c>
      <c r="B24548">
        <v>30.43</v>
      </c>
      <c r="C24548">
        <v>44.25</v>
      </c>
      <c r="D24548">
        <v>10.0647</v>
      </c>
      <c r="E24548" t="s">
        <v>24551</v>
      </c>
      <c r="F24548">
        <v>21.666666666666668</v>
      </c>
      <c r="G24548" t="e">
        <f t="shared" si="1149"/>
        <v>#N/A</v>
      </c>
      <c r="H24548">
        <f>IF(AND(F24548&gt;19.999,F24548&lt;30),C24548,NA())</f>
        <v>44.25</v>
      </c>
      <c r="I24548" t="e">
        <f t="shared" si="1150"/>
        <v>#N/A</v>
      </c>
      <c r="J24548" t="e">
        <f t="shared" si="1151"/>
        <v>#N/A</v>
      </c>
      <c r="L24548" t="e">
        <v>#N/A</v>
      </c>
    </row>
    <row r="24549" spans="1:12" x14ac:dyDescent="0.3">
      <c r="A24549">
        <v>237.18299999999999</v>
      </c>
      <c r="B24549">
        <v>29.22</v>
      </c>
      <c r="C24549">
        <v>42.975000000000001</v>
      </c>
      <c r="D24549">
        <v>10.135400000000001</v>
      </c>
      <c r="E24549" t="s">
        <v>24552</v>
      </c>
      <c r="F24549">
        <v>21.666666666666668</v>
      </c>
      <c r="G24549" t="e">
        <f t="shared" si="1149"/>
        <v>#N/A</v>
      </c>
      <c r="H24549">
        <f>IF(AND(F24549&gt;19.999,F24549&lt;30),C24549,NA())</f>
        <v>42.975000000000001</v>
      </c>
      <c r="I24549" t="e">
        <f t="shared" si="1150"/>
        <v>#N/A</v>
      </c>
      <c r="J24549" t="e">
        <f t="shared" si="1151"/>
        <v>#N/A</v>
      </c>
      <c r="L24549" t="e">
        <v>#N/A</v>
      </c>
    </row>
    <row r="24550" spans="1:12" x14ac:dyDescent="0.3">
      <c r="A24550">
        <v>237.18899999999999</v>
      </c>
      <c r="B24550">
        <v>29.42</v>
      </c>
      <c r="C24550">
        <v>45</v>
      </c>
      <c r="D24550">
        <v>11.938000000000001</v>
      </c>
      <c r="E24550" t="s">
        <v>24553</v>
      </c>
      <c r="F24550">
        <v>21.666666666666668</v>
      </c>
      <c r="G24550" t="e">
        <f t="shared" si="1149"/>
        <v>#N/A</v>
      </c>
      <c r="H24550">
        <f>IF(AND(F24550&gt;19.999,F24550&lt;30),C24550,NA())</f>
        <v>45</v>
      </c>
      <c r="I24550" t="e">
        <f t="shared" si="1150"/>
        <v>#N/A</v>
      </c>
      <c r="J24550" t="e">
        <f t="shared" si="1151"/>
        <v>#N/A</v>
      </c>
      <c r="L24550" t="e">
        <v>#N/A</v>
      </c>
    </row>
    <row r="24551" spans="1:12" x14ac:dyDescent="0.3">
      <c r="A24551">
        <v>237.196</v>
      </c>
      <c r="B24551">
        <v>30.65</v>
      </c>
      <c r="C24551">
        <v>45.45</v>
      </c>
      <c r="D24551">
        <v>11.02</v>
      </c>
      <c r="E24551" t="s">
        <v>24554</v>
      </c>
      <c r="F24551">
        <v>21.666666666666668</v>
      </c>
      <c r="G24551" t="e">
        <f t="shared" si="1149"/>
        <v>#N/A</v>
      </c>
      <c r="H24551">
        <f>IF(AND(F24551&gt;19.999,F24551&lt;30),C24551,NA())</f>
        <v>45.45</v>
      </c>
      <c r="I24551" t="e">
        <f t="shared" si="1150"/>
        <v>#N/A</v>
      </c>
      <c r="J24551" t="e">
        <f t="shared" si="1151"/>
        <v>#N/A</v>
      </c>
      <c r="L24551" t="e">
        <v>#N/A</v>
      </c>
    </row>
    <row r="24552" spans="1:12" x14ac:dyDescent="0.3">
      <c r="A24552">
        <v>237.203</v>
      </c>
      <c r="B24552">
        <v>30.28</v>
      </c>
      <c r="C24552">
        <v>44.625</v>
      </c>
      <c r="D24552">
        <v>10.6065</v>
      </c>
      <c r="E24552" t="s">
        <v>24555</v>
      </c>
      <c r="F24552">
        <v>21.666666666666668</v>
      </c>
      <c r="G24552" t="e">
        <f t="shared" si="1149"/>
        <v>#N/A</v>
      </c>
      <c r="H24552">
        <f>IF(AND(F24552&gt;19.999,F24552&lt;30),C24552,NA())</f>
        <v>44.625</v>
      </c>
      <c r="I24552" t="e">
        <f t="shared" si="1150"/>
        <v>#N/A</v>
      </c>
      <c r="J24552" t="e">
        <f t="shared" si="1151"/>
        <v>#N/A</v>
      </c>
      <c r="L24552" t="e">
        <v>#N/A</v>
      </c>
    </row>
    <row r="24553" spans="1:12" x14ac:dyDescent="0.3">
      <c r="A24553">
        <v>237.21</v>
      </c>
      <c r="B24553">
        <v>27.34</v>
      </c>
      <c r="C24553">
        <v>40.5</v>
      </c>
      <c r="D24553">
        <v>9.7513199999999998</v>
      </c>
      <c r="E24553" t="s">
        <v>24556</v>
      </c>
      <c r="F24553">
        <v>21.111111111111111</v>
      </c>
      <c r="G24553" t="e">
        <f t="shared" si="1149"/>
        <v>#N/A</v>
      </c>
      <c r="H24553">
        <f>IF(AND(F24553&gt;19.999,F24553&lt;30),C24553,NA())</f>
        <v>40.5</v>
      </c>
      <c r="I24553" t="e">
        <f t="shared" si="1150"/>
        <v>#N/A</v>
      </c>
      <c r="J24553" t="e">
        <f t="shared" si="1151"/>
        <v>#N/A</v>
      </c>
      <c r="L24553" t="e">
        <v>#N/A</v>
      </c>
    </row>
    <row r="24554" spans="1:12" x14ac:dyDescent="0.3">
      <c r="A24554">
        <v>237.21700000000001</v>
      </c>
      <c r="B24554">
        <v>25.27</v>
      </c>
      <c r="C24554">
        <v>37.274999999999999</v>
      </c>
      <c r="D24554">
        <v>8.8285300000000007</v>
      </c>
      <c r="E24554" t="s">
        <v>24557</v>
      </c>
      <c r="F24554">
        <v>21.111111111111111</v>
      </c>
      <c r="G24554" t="e">
        <f t="shared" si="1149"/>
        <v>#N/A</v>
      </c>
      <c r="H24554">
        <f>IF(AND(F24554&gt;19.999,F24554&lt;30),C24554,NA())</f>
        <v>37.274999999999999</v>
      </c>
      <c r="I24554" t="e">
        <f t="shared" si="1150"/>
        <v>#N/A</v>
      </c>
      <c r="J24554" t="e">
        <f t="shared" si="1151"/>
        <v>#N/A</v>
      </c>
      <c r="L24554" t="e">
        <v>#N/A</v>
      </c>
    </row>
    <row r="24555" spans="1:12" x14ac:dyDescent="0.3">
      <c r="A24555">
        <v>237.22399999999999</v>
      </c>
      <c r="B24555">
        <v>24.8</v>
      </c>
      <c r="C24555">
        <v>34.799999999999997</v>
      </c>
      <c r="D24555">
        <v>6.8762600000000003</v>
      </c>
      <c r="E24555" t="s">
        <v>24558</v>
      </c>
      <c r="F24555">
        <v>21.111111111111111</v>
      </c>
      <c r="G24555" t="e">
        <f t="shared" si="1149"/>
        <v>#N/A</v>
      </c>
      <c r="H24555">
        <f>IF(AND(F24555&gt;19.999,F24555&lt;30),C24555,NA())</f>
        <v>34.799999999999997</v>
      </c>
      <c r="I24555" t="e">
        <f t="shared" si="1150"/>
        <v>#N/A</v>
      </c>
      <c r="J24555" t="e">
        <f t="shared" si="1151"/>
        <v>#N/A</v>
      </c>
      <c r="L24555" t="e">
        <v>#N/A</v>
      </c>
    </row>
    <row r="24556" spans="1:12" x14ac:dyDescent="0.3">
      <c r="A24556">
        <v>237.23099999999999</v>
      </c>
      <c r="B24556">
        <v>23.18</v>
      </c>
      <c r="C24556">
        <v>35.625</v>
      </c>
      <c r="D24556">
        <v>9.5029900000000005</v>
      </c>
      <c r="E24556" t="s">
        <v>24559</v>
      </c>
      <c r="F24556">
        <v>21.111111111111111</v>
      </c>
      <c r="G24556" t="e">
        <f t="shared" si="1149"/>
        <v>#N/A</v>
      </c>
      <c r="H24556">
        <f>IF(AND(F24556&gt;19.999,F24556&lt;30),C24556,NA())</f>
        <v>35.625</v>
      </c>
      <c r="I24556" t="e">
        <f t="shared" si="1150"/>
        <v>#N/A</v>
      </c>
      <c r="J24556" t="e">
        <f t="shared" si="1151"/>
        <v>#N/A</v>
      </c>
      <c r="L24556" t="e">
        <v>#N/A</v>
      </c>
    </row>
    <row r="24557" spans="1:12" x14ac:dyDescent="0.3">
      <c r="A24557">
        <v>237.238</v>
      </c>
      <c r="B24557">
        <v>27.08</v>
      </c>
      <c r="C24557">
        <v>38.549999999999997</v>
      </c>
      <c r="D24557">
        <v>8.0904900000000008</v>
      </c>
      <c r="E24557" t="s">
        <v>24560</v>
      </c>
      <c r="F24557">
        <v>21.111111111111111</v>
      </c>
      <c r="G24557" t="e">
        <f t="shared" si="1149"/>
        <v>#N/A</v>
      </c>
      <c r="H24557">
        <f>IF(AND(F24557&gt;19.999,F24557&lt;30),C24557,NA())</f>
        <v>38.549999999999997</v>
      </c>
      <c r="I24557" t="e">
        <f t="shared" si="1150"/>
        <v>#N/A</v>
      </c>
      <c r="J24557" t="e">
        <f t="shared" si="1151"/>
        <v>#N/A</v>
      </c>
      <c r="L24557" t="e">
        <v>#N/A</v>
      </c>
    </row>
    <row r="24558" spans="1:12" x14ac:dyDescent="0.3">
      <c r="A24558">
        <v>237.245</v>
      </c>
      <c r="B24558">
        <v>26.45</v>
      </c>
      <c r="C24558">
        <v>39.299999999999997</v>
      </c>
      <c r="D24558">
        <v>9.5411599999999996</v>
      </c>
      <c r="E24558" t="s">
        <v>24561</v>
      </c>
      <c r="F24558">
        <v>21.111111111111111</v>
      </c>
      <c r="G24558" t="e">
        <f t="shared" si="1149"/>
        <v>#N/A</v>
      </c>
      <c r="H24558">
        <f>IF(AND(F24558&gt;19.999,F24558&lt;30),C24558,NA())</f>
        <v>39.299999999999997</v>
      </c>
      <c r="I24558" t="e">
        <f t="shared" si="1150"/>
        <v>#N/A</v>
      </c>
      <c r="J24558" t="e">
        <f t="shared" si="1151"/>
        <v>#N/A</v>
      </c>
      <c r="L24558" t="e">
        <v>#N/A</v>
      </c>
    </row>
    <row r="24559" spans="1:12" x14ac:dyDescent="0.3">
      <c r="A24559">
        <v>237.25200000000001</v>
      </c>
      <c r="B24559">
        <v>24.72</v>
      </c>
      <c r="C24559">
        <v>37.5</v>
      </c>
      <c r="D24559">
        <v>9.6652299999999993</v>
      </c>
      <c r="E24559" t="s">
        <v>24562</v>
      </c>
      <c r="F24559">
        <v>20.555555555555557</v>
      </c>
      <c r="G24559" t="e">
        <f t="shared" si="1149"/>
        <v>#N/A</v>
      </c>
      <c r="H24559">
        <f>IF(AND(F24559&gt;19.999,F24559&lt;30),C24559,NA())</f>
        <v>37.5</v>
      </c>
      <c r="I24559" t="e">
        <f t="shared" si="1150"/>
        <v>#N/A</v>
      </c>
      <c r="J24559" t="e">
        <f t="shared" si="1151"/>
        <v>#N/A</v>
      </c>
      <c r="L24559" t="e">
        <v>#N/A</v>
      </c>
    </row>
    <row r="24560" spans="1:12" x14ac:dyDescent="0.3">
      <c r="A24560">
        <v>237.25899999999999</v>
      </c>
      <c r="B24560">
        <v>25.2</v>
      </c>
      <c r="C24560">
        <v>35.024999999999999</v>
      </c>
      <c r="D24560">
        <v>6.65639</v>
      </c>
      <c r="E24560" t="s">
        <v>24563</v>
      </c>
      <c r="F24560">
        <v>20.555555555555557</v>
      </c>
      <c r="G24560" t="e">
        <f t="shared" si="1149"/>
        <v>#N/A</v>
      </c>
      <c r="H24560">
        <f>IF(AND(F24560&gt;19.999,F24560&lt;30),C24560,NA())</f>
        <v>35.024999999999999</v>
      </c>
      <c r="I24560" t="e">
        <f t="shared" si="1150"/>
        <v>#N/A</v>
      </c>
      <c r="J24560" t="e">
        <f t="shared" si="1151"/>
        <v>#N/A</v>
      </c>
      <c r="L24560" t="e">
        <v>#N/A</v>
      </c>
    </row>
    <row r="24561" spans="1:12" x14ac:dyDescent="0.3">
      <c r="A24561">
        <v>237.26599999999999</v>
      </c>
      <c r="B24561">
        <v>24.19</v>
      </c>
      <c r="C24561">
        <v>35.700000000000003</v>
      </c>
      <c r="D24561">
        <v>8.4546899999999994</v>
      </c>
      <c r="E24561" t="s">
        <v>24564</v>
      </c>
      <c r="F24561">
        <v>20</v>
      </c>
      <c r="G24561" t="e">
        <f t="shared" si="1149"/>
        <v>#N/A</v>
      </c>
      <c r="H24561">
        <f>IF(AND(F24561&gt;19.999,F24561&lt;30),C24561,NA())</f>
        <v>35.700000000000003</v>
      </c>
      <c r="I24561" t="e">
        <f t="shared" si="1150"/>
        <v>#N/A</v>
      </c>
      <c r="J24561" t="e">
        <f t="shared" si="1151"/>
        <v>#N/A</v>
      </c>
      <c r="L24561" t="e">
        <v>#N/A</v>
      </c>
    </row>
    <row r="24562" spans="1:12" x14ac:dyDescent="0.3">
      <c r="A24562">
        <v>237.273</v>
      </c>
      <c r="B24562">
        <v>24.76</v>
      </c>
      <c r="C24562">
        <v>34.125</v>
      </c>
      <c r="D24562">
        <v>6.2457399999999996</v>
      </c>
      <c r="E24562" t="s">
        <v>24565</v>
      </c>
      <c r="F24562">
        <v>21.666666666666668</v>
      </c>
      <c r="G24562" t="e">
        <f t="shared" si="1149"/>
        <v>#N/A</v>
      </c>
      <c r="H24562">
        <f>IF(AND(F24562&gt;19.999,F24562&lt;30),C24562,NA())</f>
        <v>34.125</v>
      </c>
      <c r="I24562" t="e">
        <f t="shared" si="1150"/>
        <v>#N/A</v>
      </c>
      <c r="J24562" t="e">
        <f t="shared" si="1151"/>
        <v>#N/A</v>
      </c>
      <c r="L24562" t="e">
        <v>#N/A</v>
      </c>
    </row>
    <row r="24563" spans="1:12" x14ac:dyDescent="0.3">
      <c r="A24563">
        <v>237.28</v>
      </c>
      <c r="B24563">
        <v>25.87</v>
      </c>
      <c r="C24563">
        <v>34.200000000000003</v>
      </c>
      <c r="D24563">
        <v>5.0862299999999996</v>
      </c>
      <c r="E24563" t="s">
        <v>24566</v>
      </c>
      <c r="F24563">
        <v>22.777777777777779</v>
      </c>
      <c r="G24563" t="e">
        <f t="shared" si="1149"/>
        <v>#N/A</v>
      </c>
      <c r="H24563">
        <f>IF(AND(F24563&gt;19.999,F24563&lt;30),C24563,NA())</f>
        <v>34.200000000000003</v>
      </c>
      <c r="I24563" t="e">
        <f t="shared" si="1150"/>
        <v>#N/A</v>
      </c>
      <c r="J24563" t="e">
        <f t="shared" si="1151"/>
        <v>#N/A</v>
      </c>
      <c r="L24563" t="e">
        <v>#N/A</v>
      </c>
    </row>
    <row r="24564" spans="1:12" x14ac:dyDescent="0.3">
      <c r="A24564">
        <v>237.28700000000001</v>
      </c>
      <c r="B24564">
        <v>23.95</v>
      </c>
      <c r="C24564">
        <v>33.375</v>
      </c>
      <c r="D24564">
        <v>6.3966099999999999</v>
      </c>
      <c r="E24564" t="s">
        <v>24567</v>
      </c>
      <c r="F24564">
        <v>23.333333333333336</v>
      </c>
      <c r="G24564" t="e">
        <f t="shared" si="1149"/>
        <v>#N/A</v>
      </c>
      <c r="H24564">
        <f>IF(AND(F24564&gt;19.999,F24564&lt;30),C24564,NA())</f>
        <v>33.375</v>
      </c>
      <c r="I24564" t="e">
        <f t="shared" si="1150"/>
        <v>#N/A</v>
      </c>
      <c r="J24564" t="e">
        <f t="shared" si="1151"/>
        <v>#N/A</v>
      </c>
      <c r="L24564" t="e">
        <v>#N/A</v>
      </c>
    </row>
    <row r="24565" spans="1:12" x14ac:dyDescent="0.3">
      <c r="A24565">
        <v>237.29400000000001</v>
      </c>
      <c r="B24565">
        <v>23.54</v>
      </c>
      <c r="C24565">
        <v>33.299999999999997</v>
      </c>
      <c r="D24565">
        <v>6.7775999999999996</v>
      </c>
      <c r="E24565" t="s">
        <v>24568</v>
      </c>
      <c r="F24565">
        <v>23.888888888888889</v>
      </c>
      <c r="G24565" t="e">
        <f t="shared" si="1149"/>
        <v>#N/A</v>
      </c>
      <c r="H24565">
        <f>IF(AND(F24565&gt;19.999,F24565&lt;30),C24565,NA())</f>
        <v>33.299999999999997</v>
      </c>
      <c r="I24565" t="e">
        <f t="shared" si="1150"/>
        <v>#N/A</v>
      </c>
      <c r="J24565" t="e">
        <f t="shared" si="1151"/>
        <v>#N/A</v>
      </c>
      <c r="L24565" t="e">
        <v>#N/A</v>
      </c>
    </row>
    <row r="24566" spans="1:12" x14ac:dyDescent="0.3">
      <c r="A24566">
        <v>237.30099999999999</v>
      </c>
      <c r="B24566">
        <v>25.32</v>
      </c>
      <c r="C24566">
        <v>34.274999999999999</v>
      </c>
      <c r="D24566">
        <v>5.7729200000000001</v>
      </c>
      <c r="E24566" t="s">
        <v>24569</v>
      </c>
      <c r="F24566">
        <v>25</v>
      </c>
      <c r="G24566" t="e">
        <f t="shared" si="1149"/>
        <v>#N/A</v>
      </c>
      <c r="H24566">
        <f>IF(AND(F24566&gt;19.999,F24566&lt;30),C24566,NA())</f>
        <v>34.274999999999999</v>
      </c>
      <c r="I24566" t="e">
        <f t="shared" si="1150"/>
        <v>#N/A</v>
      </c>
      <c r="J24566" t="e">
        <f t="shared" si="1151"/>
        <v>#N/A</v>
      </c>
      <c r="L24566" t="e">
        <v>#N/A</v>
      </c>
    </row>
    <row r="24567" spans="1:12" x14ac:dyDescent="0.3">
      <c r="A24567">
        <v>237.30799999999999</v>
      </c>
      <c r="B24567">
        <v>25.67</v>
      </c>
      <c r="C24567">
        <v>34.799999999999997</v>
      </c>
      <c r="D24567">
        <v>5.9086600000000002</v>
      </c>
      <c r="E24567" t="s">
        <v>24570</v>
      </c>
      <c r="F24567">
        <v>25</v>
      </c>
      <c r="G24567" t="e">
        <f t="shared" si="1149"/>
        <v>#N/A</v>
      </c>
      <c r="H24567">
        <f>IF(AND(F24567&gt;19.999,F24567&lt;30),C24567,NA())</f>
        <v>34.799999999999997</v>
      </c>
      <c r="I24567" t="e">
        <f t="shared" si="1150"/>
        <v>#N/A</v>
      </c>
      <c r="J24567" t="e">
        <f t="shared" si="1151"/>
        <v>#N/A</v>
      </c>
      <c r="L24567" t="e">
        <v>#N/A</v>
      </c>
    </row>
    <row r="24568" spans="1:12" x14ac:dyDescent="0.3">
      <c r="A24568">
        <v>237.31399999999999</v>
      </c>
      <c r="B24568">
        <v>27.03</v>
      </c>
      <c r="C24568">
        <v>37.5</v>
      </c>
      <c r="D24568">
        <v>7.0960999999999999</v>
      </c>
      <c r="E24568" t="s">
        <v>24571</v>
      </c>
      <c r="F24568">
        <v>25.555555555555557</v>
      </c>
      <c r="G24568" t="e">
        <f t="shared" si="1149"/>
        <v>#N/A</v>
      </c>
      <c r="H24568">
        <f>IF(AND(F24568&gt;19.999,F24568&lt;30),C24568,NA())</f>
        <v>37.5</v>
      </c>
      <c r="I24568" t="e">
        <f t="shared" si="1150"/>
        <v>#N/A</v>
      </c>
      <c r="J24568" t="e">
        <f t="shared" si="1151"/>
        <v>#N/A</v>
      </c>
      <c r="L24568" t="e">
        <v>#N/A</v>
      </c>
    </row>
    <row r="24569" spans="1:12" x14ac:dyDescent="0.3">
      <c r="A24569">
        <v>237.321</v>
      </c>
      <c r="B24569">
        <v>25.32</v>
      </c>
      <c r="C24569">
        <v>34.725000000000001</v>
      </c>
      <c r="D24569">
        <v>6.2229200000000002</v>
      </c>
      <c r="E24569" t="s">
        <v>24572</v>
      </c>
      <c r="F24569">
        <v>25</v>
      </c>
      <c r="G24569" t="e">
        <f t="shared" si="1149"/>
        <v>#N/A</v>
      </c>
      <c r="H24569">
        <f>IF(AND(F24569&gt;19.999,F24569&lt;30),C24569,NA())</f>
        <v>34.725000000000001</v>
      </c>
      <c r="I24569" t="e">
        <f t="shared" si="1150"/>
        <v>#N/A</v>
      </c>
      <c r="J24569" t="e">
        <f t="shared" si="1151"/>
        <v>#N/A</v>
      </c>
      <c r="L24569" t="e">
        <v>#N/A</v>
      </c>
    </row>
    <row r="24570" spans="1:12" x14ac:dyDescent="0.3">
      <c r="A24570">
        <v>237.328</v>
      </c>
      <c r="B24570">
        <v>23.79</v>
      </c>
      <c r="C24570">
        <v>32.024999999999999</v>
      </c>
      <c r="D24570">
        <v>5.2245600000000003</v>
      </c>
      <c r="E24570" t="s">
        <v>24573</v>
      </c>
      <c r="F24570">
        <v>26.111111111111111</v>
      </c>
      <c r="G24570" t="e">
        <f t="shared" si="1149"/>
        <v>#N/A</v>
      </c>
      <c r="H24570">
        <f>IF(AND(F24570&gt;19.999,F24570&lt;30),C24570,NA())</f>
        <v>32.024999999999999</v>
      </c>
      <c r="I24570" t="e">
        <f t="shared" si="1150"/>
        <v>#N/A</v>
      </c>
      <c r="J24570" t="e">
        <f t="shared" si="1151"/>
        <v>#N/A</v>
      </c>
      <c r="L24570" t="e">
        <v>#N/A</v>
      </c>
    </row>
    <row r="24571" spans="1:12" x14ac:dyDescent="0.3">
      <c r="A24571">
        <v>237.33500000000001</v>
      </c>
      <c r="B24571">
        <v>22.38</v>
      </c>
      <c r="C24571">
        <v>27.675000000000001</v>
      </c>
      <c r="D24571">
        <v>2.4427300000000001</v>
      </c>
      <c r="E24571" t="s">
        <v>24574</v>
      </c>
      <c r="F24571">
        <v>27.222222222222225</v>
      </c>
      <c r="G24571" t="e">
        <f t="shared" si="1149"/>
        <v>#N/A</v>
      </c>
      <c r="H24571">
        <f>IF(AND(F24571&gt;19.999,F24571&lt;30),C24571,NA())</f>
        <v>27.675000000000001</v>
      </c>
      <c r="I24571" t="e">
        <f t="shared" si="1150"/>
        <v>#N/A</v>
      </c>
      <c r="J24571" t="e">
        <f t="shared" si="1151"/>
        <v>#N/A</v>
      </c>
      <c r="L24571" t="e">
        <v>#N/A</v>
      </c>
    </row>
    <row r="24572" spans="1:12" x14ac:dyDescent="0.3">
      <c r="A24572">
        <v>237.34200000000001</v>
      </c>
      <c r="B24572">
        <v>25.71</v>
      </c>
      <c r="C24572">
        <v>31.8</v>
      </c>
      <c r="D24572">
        <v>2.8641700000000001</v>
      </c>
      <c r="E24572" t="s">
        <v>24575</v>
      </c>
      <c r="F24572">
        <v>27.777777777777779</v>
      </c>
      <c r="G24572" t="e">
        <f t="shared" si="1149"/>
        <v>#N/A</v>
      </c>
      <c r="H24572">
        <f>IF(AND(F24572&gt;19.999,F24572&lt;30),C24572,NA())</f>
        <v>31.8</v>
      </c>
      <c r="I24572" t="e">
        <f t="shared" si="1150"/>
        <v>#N/A</v>
      </c>
      <c r="J24572" t="e">
        <f t="shared" si="1151"/>
        <v>#N/A</v>
      </c>
      <c r="L24572" t="e">
        <v>#N/A</v>
      </c>
    </row>
    <row r="24573" spans="1:12" x14ac:dyDescent="0.3">
      <c r="A24573">
        <v>237.34899999999999</v>
      </c>
      <c r="B24573">
        <v>27.61</v>
      </c>
      <c r="C24573">
        <v>35.024999999999999</v>
      </c>
      <c r="D24573">
        <v>3.9760300000000002</v>
      </c>
      <c r="E24573" t="s">
        <v>24576</v>
      </c>
      <c r="F24573">
        <v>28.888888888888889</v>
      </c>
      <c r="G24573" t="e">
        <f t="shared" si="1149"/>
        <v>#N/A</v>
      </c>
      <c r="H24573">
        <f>IF(AND(F24573&gt;19.999,F24573&lt;30),C24573,NA())</f>
        <v>35.024999999999999</v>
      </c>
      <c r="I24573" t="e">
        <f t="shared" si="1150"/>
        <v>#N/A</v>
      </c>
      <c r="J24573" t="e">
        <f t="shared" si="1151"/>
        <v>#N/A</v>
      </c>
      <c r="L24573" t="e">
        <v>#N/A</v>
      </c>
    </row>
    <row r="24574" spans="1:12" x14ac:dyDescent="0.3">
      <c r="A24574">
        <v>237.35599999999999</v>
      </c>
      <c r="B24574">
        <v>28.96</v>
      </c>
      <c r="C24574">
        <v>36.674999999999997</v>
      </c>
      <c r="D24574">
        <v>4.1245900000000004</v>
      </c>
      <c r="E24574" t="s">
        <v>24577</v>
      </c>
      <c r="F24574">
        <v>29.444444444444446</v>
      </c>
      <c r="G24574" t="e">
        <f t="shared" si="1149"/>
        <v>#N/A</v>
      </c>
      <c r="H24574">
        <f>IF(AND(F24574&gt;19.999,F24574&lt;30),C24574,NA())</f>
        <v>36.674999999999997</v>
      </c>
      <c r="I24574" t="e">
        <f t="shared" si="1150"/>
        <v>#N/A</v>
      </c>
      <c r="J24574" t="e">
        <f t="shared" si="1151"/>
        <v>#N/A</v>
      </c>
      <c r="L24574" t="e">
        <v>#N/A</v>
      </c>
    </row>
    <row r="24575" spans="1:12" x14ac:dyDescent="0.3">
      <c r="A24575">
        <v>237.363</v>
      </c>
      <c r="B24575">
        <v>27.26</v>
      </c>
      <c r="C24575">
        <v>33.299999999999997</v>
      </c>
      <c r="D24575">
        <v>2.6402999999999999</v>
      </c>
      <c r="E24575" t="s">
        <v>24578</v>
      </c>
      <c r="F24575">
        <v>29.444444444444446</v>
      </c>
      <c r="G24575" t="e">
        <f t="shared" si="1149"/>
        <v>#N/A</v>
      </c>
      <c r="H24575">
        <f>IF(AND(F24575&gt;19.999,F24575&lt;30),C24575,NA())</f>
        <v>33.299999999999997</v>
      </c>
      <c r="I24575" t="e">
        <f t="shared" si="1150"/>
        <v>#N/A</v>
      </c>
      <c r="J24575" t="e">
        <f t="shared" si="1151"/>
        <v>#N/A</v>
      </c>
      <c r="L24575" t="e">
        <v>#N/A</v>
      </c>
    </row>
    <row r="24576" spans="1:12" x14ac:dyDescent="0.3">
      <c r="A24576">
        <v>237.37</v>
      </c>
      <c r="B24576">
        <v>30.4</v>
      </c>
      <c r="C24576">
        <v>37.200000000000003</v>
      </c>
      <c r="D24576">
        <v>3.0480499999999999</v>
      </c>
      <c r="E24576" t="s">
        <v>24579</v>
      </c>
      <c r="F24576">
        <v>30</v>
      </c>
      <c r="G24576" t="e">
        <f t="shared" si="1149"/>
        <v>#N/A</v>
      </c>
      <c r="H24576" t="e">
        <f>IF(AND(F24576&gt;19.999,F24576&lt;30),C24576,NA())</f>
        <v>#N/A</v>
      </c>
      <c r="I24576">
        <f t="shared" si="1150"/>
        <v>37.200000000000003</v>
      </c>
      <c r="J24576" t="e">
        <f t="shared" si="1151"/>
        <v>#N/A</v>
      </c>
      <c r="L24576" t="e">
        <v>#N/A</v>
      </c>
    </row>
    <row r="24577" spans="1:12" x14ac:dyDescent="0.3">
      <c r="A24577">
        <v>237.37700000000001</v>
      </c>
      <c r="B24577">
        <v>28.72</v>
      </c>
      <c r="C24577">
        <v>37.575000000000003</v>
      </c>
      <c r="D24577">
        <v>5.2915200000000002</v>
      </c>
      <c r="E24577" t="s">
        <v>24580</v>
      </c>
      <c r="F24577">
        <v>30</v>
      </c>
      <c r="G24577" t="e">
        <f t="shared" si="1149"/>
        <v>#N/A</v>
      </c>
      <c r="H24577" t="e">
        <f>IF(AND(F24577&gt;19.999,F24577&lt;30),C24577,NA())</f>
        <v>#N/A</v>
      </c>
      <c r="I24577">
        <f t="shared" si="1150"/>
        <v>37.575000000000003</v>
      </c>
      <c r="J24577" t="e">
        <f t="shared" si="1151"/>
        <v>#N/A</v>
      </c>
      <c r="L24577" t="e">
        <v>#N/A</v>
      </c>
    </row>
    <row r="24578" spans="1:12" x14ac:dyDescent="0.3">
      <c r="A24578">
        <v>237.38399999999999</v>
      </c>
      <c r="B24578">
        <v>27.74</v>
      </c>
      <c r="C24578">
        <v>37.725000000000001</v>
      </c>
      <c r="D24578">
        <v>6.5314500000000004</v>
      </c>
      <c r="E24578" t="s">
        <v>24581</v>
      </c>
      <c r="F24578">
        <v>30.555555555555557</v>
      </c>
      <c r="G24578" t="e">
        <f t="shared" si="1149"/>
        <v>#N/A</v>
      </c>
      <c r="H24578" t="e">
        <f>IF(AND(F24578&gt;19.999,F24578&lt;30),C24578,NA())</f>
        <v>#N/A</v>
      </c>
      <c r="I24578">
        <f t="shared" si="1150"/>
        <v>37.725000000000001</v>
      </c>
      <c r="J24578" t="e">
        <f t="shared" si="1151"/>
        <v>#N/A</v>
      </c>
      <c r="L24578" t="e">
        <v>#N/A</v>
      </c>
    </row>
    <row r="24579" spans="1:12" x14ac:dyDescent="0.3">
      <c r="A24579">
        <v>237.39099999999999</v>
      </c>
      <c r="B24579">
        <v>28.2</v>
      </c>
      <c r="C24579">
        <v>37.725000000000001</v>
      </c>
      <c r="D24579">
        <v>6.0198499999999999</v>
      </c>
      <c r="E24579" t="s">
        <v>24582</v>
      </c>
      <c r="F24579">
        <v>29.444444444444446</v>
      </c>
      <c r="G24579" t="e">
        <f t="shared" ref="G24579:G24642" si="1152">IF(F24579&lt;20,C24579,NA())</f>
        <v>#N/A</v>
      </c>
      <c r="H24579">
        <f>IF(AND(F24579&gt;19.999,F24579&lt;30),C24579,NA())</f>
        <v>37.725000000000001</v>
      </c>
      <c r="I24579" t="e">
        <f t="shared" ref="I24579:I24642" si="1153">IF(AND(F24579&gt;29.999,F24579&lt;40),C24579,NA())</f>
        <v>#N/A</v>
      </c>
      <c r="J24579" t="e">
        <f t="shared" ref="J24579:J24642" si="1154">IF(F24579&gt;40,C24579,NA())</f>
        <v>#N/A</v>
      </c>
      <c r="L24579" t="e">
        <v>#N/A</v>
      </c>
    </row>
    <row r="24580" spans="1:12" x14ac:dyDescent="0.3">
      <c r="A24580">
        <v>237.398</v>
      </c>
      <c r="B24580">
        <v>29.89</v>
      </c>
      <c r="C24580">
        <v>40.049999999999997</v>
      </c>
      <c r="D24580">
        <v>6.4652700000000003</v>
      </c>
      <c r="E24580" t="s">
        <v>24583</v>
      </c>
      <c r="F24580">
        <v>30</v>
      </c>
      <c r="G24580" t="e">
        <f t="shared" si="1152"/>
        <v>#N/A</v>
      </c>
      <c r="H24580" t="e">
        <f>IF(AND(F24580&gt;19.999,F24580&lt;30),C24580,NA())</f>
        <v>#N/A</v>
      </c>
      <c r="I24580">
        <f t="shared" si="1153"/>
        <v>40.049999999999997</v>
      </c>
      <c r="J24580" t="e">
        <f t="shared" si="1154"/>
        <v>#N/A</v>
      </c>
      <c r="L24580" t="e">
        <v>#N/A</v>
      </c>
    </row>
    <row r="24581" spans="1:12" x14ac:dyDescent="0.3">
      <c r="A24581">
        <v>237.405</v>
      </c>
      <c r="B24581">
        <v>34.06</v>
      </c>
      <c r="C24581">
        <v>45.075000000000003</v>
      </c>
      <c r="D24581">
        <v>6.8524799999999999</v>
      </c>
      <c r="E24581" t="s">
        <v>24584</v>
      </c>
      <c r="F24581">
        <v>31.666666666666668</v>
      </c>
      <c r="G24581" t="e">
        <f t="shared" si="1152"/>
        <v>#N/A</v>
      </c>
      <c r="H24581" t="e">
        <f>IF(AND(F24581&gt;19.999,F24581&lt;30),C24581,NA())</f>
        <v>#N/A</v>
      </c>
      <c r="I24581">
        <f t="shared" si="1153"/>
        <v>45.075000000000003</v>
      </c>
      <c r="J24581" t="e">
        <f t="shared" si="1154"/>
        <v>#N/A</v>
      </c>
      <c r="L24581" t="e">
        <v>#N/A</v>
      </c>
    </row>
    <row r="24582" spans="1:12" x14ac:dyDescent="0.3">
      <c r="A24582">
        <v>237.41200000000001</v>
      </c>
      <c r="B24582">
        <v>35.159999999999997</v>
      </c>
      <c r="C24582">
        <v>41.924999999999997</v>
      </c>
      <c r="D24582">
        <v>2.4790800000000002</v>
      </c>
      <c r="E24582" t="s">
        <v>24585</v>
      </c>
      <c r="F24582">
        <v>33.333333333333336</v>
      </c>
      <c r="G24582" t="e">
        <f t="shared" si="1152"/>
        <v>#N/A</v>
      </c>
      <c r="H24582" t="e">
        <f>IF(AND(F24582&gt;19.999,F24582&lt;30),C24582,NA())</f>
        <v>#N/A</v>
      </c>
      <c r="I24582">
        <f t="shared" si="1153"/>
        <v>41.924999999999997</v>
      </c>
      <c r="J24582" t="e">
        <f t="shared" si="1154"/>
        <v>#N/A</v>
      </c>
      <c r="L24582" t="e">
        <v>#N/A</v>
      </c>
    </row>
    <row r="24583" spans="1:12" x14ac:dyDescent="0.3">
      <c r="A24583">
        <v>237.41900000000001</v>
      </c>
      <c r="B24583">
        <v>34.85</v>
      </c>
      <c r="C24583">
        <v>41.774999999999999</v>
      </c>
      <c r="D24583">
        <v>2.6738599999999999</v>
      </c>
      <c r="E24583" t="s">
        <v>24586</v>
      </c>
      <c r="F24583">
        <v>34.444444444444443</v>
      </c>
      <c r="G24583" t="e">
        <f t="shared" si="1152"/>
        <v>#N/A</v>
      </c>
      <c r="H24583" t="e">
        <f>IF(AND(F24583&gt;19.999,F24583&lt;30),C24583,NA())</f>
        <v>#N/A</v>
      </c>
      <c r="I24583">
        <f t="shared" si="1153"/>
        <v>41.774999999999999</v>
      </c>
      <c r="J24583" t="e">
        <f t="shared" si="1154"/>
        <v>#N/A</v>
      </c>
      <c r="L24583" t="e">
        <v>#N/A</v>
      </c>
    </row>
    <row r="24584" spans="1:12" x14ac:dyDescent="0.3">
      <c r="A24584">
        <v>237.42599999999999</v>
      </c>
      <c r="B24584">
        <v>36.79</v>
      </c>
      <c r="C24584">
        <v>40.125</v>
      </c>
      <c r="D24584">
        <v>-1.1337699999999999</v>
      </c>
      <c r="E24584" t="s">
        <v>24587</v>
      </c>
      <c r="F24584">
        <v>35</v>
      </c>
      <c r="G24584" t="e">
        <f t="shared" si="1152"/>
        <v>#N/A</v>
      </c>
      <c r="H24584" t="e">
        <f>IF(AND(F24584&gt;19.999,F24584&lt;30),C24584,NA())</f>
        <v>#N/A</v>
      </c>
      <c r="I24584">
        <f t="shared" si="1153"/>
        <v>40.125</v>
      </c>
      <c r="J24584" t="e">
        <f t="shared" si="1154"/>
        <v>#N/A</v>
      </c>
      <c r="L24584" t="e">
        <v>#N/A</v>
      </c>
    </row>
    <row r="24585" spans="1:12" x14ac:dyDescent="0.3">
      <c r="A24585">
        <v>237.43299999999999</v>
      </c>
      <c r="B24585">
        <v>36.78</v>
      </c>
      <c r="C24585">
        <v>38.549999999999997</v>
      </c>
      <c r="D24585">
        <v>-2.6976499999999999</v>
      </c>
      <c r="E24585" t="s">
        <v>24588</v>
      </c>
      <c r="F24585">
        <v>36.666666666666671</v>
      </c>
      <c r="G24585" t="e">
        <f t="shared" si="1152"/>
        <v>#N/A</v>
      </c>
      <c r="H24585" t="e">
        <f>IF(AND(F24585&gt;19.999,F24585&lt;30),C24585,NA())</f>
        <v>#N/A</v>
      </c>
      <c r="I24585">
        <f t="shared" si="1153"/>
        <v>38.549999999999997</v>
      </c>
      <c r="J24585" t="e">
        <f t="shared" si="1154"/>
        <v>#N/A</v>
      </c>
      <c r="L24585" t="e">
        <v>#N/A</v>
      </c>
    </row>
    <row r="24586" spans="1:12" x14ac:dyDescent="0.3">
      <c r="A24586">
        <v>237.43899999999999</v>
      </c>
      <c r="B24586">
        <v>37.75</v>
      </c>
      <c r="C24586">
        <v>34.725000000000001</v>
      </c>
      <c r="D24586">
        <v>-7.6014600000000003</v>
      </c>
      <c r="E24586" t="s">
        <v>24589</v>
      </c>
      <c r="F24586">
        <v>36.666666666666671</v>
      </c>
      <c r="G24586" t="e">
        <f t="shared" si="1152"/>
        <v>#N/A</v>
      </c>
      <c r="H24586" t="e">
        <f>IF(AND(F24586&gt;19.999,F24586&lt;30),C24586,NA())</f>
        <v>#N/A</v>
      </c>
      <c r="I24586">
        <f t="shared" si="1153"/>
        <v>34.725000000000001</v>
      </c>
      <c r="J24586" t="e">
        <f t="shared" si="1154"/>
        <v>#N/A</v>
      </c>
      <c r="L24586" t="e">
        <v>#N/A</v>
      </c>
    </row>
    <row r="24587" spans="1:12" x14ac:dyDescent="0.3">
      <c r="A24587">
        <v>237.446</v>
      </c>
      <c r="B24587">
        <v>38.14</v>
      </c>
      <c r="C24587">
        <v>32.625</v>
      </c>
      <c r="D24587">
        <v>-10.135199999999999</v>
      </c>
      <c r="E24587" t="s">
        <v>24590</v>
      </c>
      <c r="F24587">
        <v>36.666666666666671</v>
      </c>
      <c r="G24587" t="e">
        <f t="shared" si="1152"/>
        <v>#N/A</v>
      </c>
      <c r="H24587" t="e">
        <f>IF(AND(F24587&gt;19.999,F24587&lt;30),C24587,NA())</f>
        <v>#N/A</v>
      </c>
      <c r="I24587">
        <f t="shared" si="1153"/>
        <v>32.625</v>
      </c>
      <c r="J24587" t="e">
        <f t="shared" si="1154"/>
        <v>#N/A</v>
      </c>
      <c r="L24587" t="e">
        <v>#N/A</v>
      </c>
    </row>
    <row r="24588" spans="1:12" x14ac:dyDescent="0.3">
      <c r="A24588">
        <v>237.453</v>
      </c>
      <c r="B24588">
        <v>37.21</v>
      </c>
      <c r="C24588">
        <v>30.45</v>
      </c>
      <c r="D24588">
        <v>-11.2759</v>
      </c>
      <c r="E24588" t="s">
        <v>24591</v>
      </c>
      <c r="F24588">
        <v>37.222222222222221</v>
      </c>
      <c r="G24588" t="e">
        <f t="shared" si="1152"/>
        <v>#N/A</v>
      </c>
      <c r="H24588" t="e">
        <f>IF(AND(F24588&gt;19.999,F24588&lt;30),C24588,NA())</f>
        <v>#N/A</v>
      </c>
      <c r="I24588">
        <f t="shared" si="1153"/>
        <v>30.45</v>
      </c>
      <c r="J24588" t="e">
        <f t="shared" si="1154"/>
        <v>#N/A</v>
      </c>
      <c r="L24588" t="e">
        <v>#N/A</v>
      </c>
    </row>
    <row r="24589" spans="1:12" x14ac:dyDescent="0.3">
      <c r="A24589">
        <v>237.46</v>
      </c>
      <c r="B24589">
        <v>37.01</v>
      </c>
      <c r="C24589">
        <v>27.15</v>
      </c>
      <c r="D24589">
        <v>-14.3535</v>
      </c>
      <c r="E24589" t="s">
        <v>24592</v>
      </c>
      <c r="F24589">
        <v>38.333333333333336</v>
      </c>
      <c r="G24589" t="e">
        <f t="shared" si="1152"/>
        <v>#N/A</v>
      </c>
      <c r="H24589" t="e">
        <f>IF(AND(F24589&gt;19.999,F24589&lt;30),C24589,NA())</f>
        <v>#N/A</v>
      </c>
      <c r="I24589">
        <f t="shared" si="1153"/>
        <v>27.15</v>
      </c>
      <c r="J24589" t="e">
        <f t="shared" si="1154"/>
        <v>#N/A</v>
      </c>
      <c r="L24589" t="e">
        <v>#N/A</v>
      </c>
    </row>
    <row r="24590" spans="1:12" x14ac:dyDescent="0.3">
      <c r="A24590">
        <v>237.46700000000001</v>
      </c>
      <c r="B24590">
        <v>37.229999999999997</v>
      </c>
      <c r="C24590">
        <v>25.574999999999999</v>
      </c>
      <c r="D24590">
        <v>-16.173100000000002</v>
      </c>
      <c r="E24590" t="s">
        <v>24593</v>
      </c>
      <c r="F24590">
        <v>38.333333333333336</v>
      </c>
      <c r="G24590" t="e">
        <f t="shared" si="1152"/>
        <v>#N/A</v>
      </c>
      <c r="H24590" t="e">
        <f>IF(AND(F24590&gt;19.999,F24590&lt;30),C24590,NA())</f>
        <v>#N/A</v>
      </c>
      <c r="I24590">
        <f t="shared" si="1153"/>
        <v>25.574999999999999</v>
      </c>
      <c r="J24590" t="e">
        <f t="shared" si="1154"/>
        <v>#N/A</v>
      </c>
      <c r="L24590" t="e">
        <v>#N/A</v>
      </c>
    </row>
    <row r="24591" spans="1:12" x14ac:dyDescent="0.3">
      <c r="A24591">
        <v>237.47399999999999</v>
      </c>
      <c r="B24591">
        <v>37.25</v>
      </c>
      <c r="C24591">
        <v>24.9</v>
      </c>
      <c r="D24591">
        <v>-16.8704</v>
      </c>
      <c r="E24591" t="s">
        <v>24594</v>
      </c>
      <c r="F24591">
        <v>37.777777777777779</v>
      </c>
      <c r="G24591" t="e">
        <f t="shared" si="1152"/>
        <v>#N/A</v>
      </c>
      <c r="H24591" t="e">
        <f>IF(AND(F24591&gt;19.999,F24591&lt;30),C24591,NA())</f>
        <v>#N/A</v>
      </c>
      <c r="I24591">
        <f t="shared" si="1153"/>
        <v>24.9</v>
      </c>
      <c r="J24591" t="e">
        <f t="shared" si="1154"/>
        <v>#N/A</v>
      </c>
      <c r="L24591" t="e">
        <v>#N/A</v>
      </c>
    </row>
    <row r="24592" spans="1:12" x14ac:dyDescent="0.3">
      <c r="A24592">
        <v>237.48099999999999</v>
      </c>
      <c r="B24592">
        <v>37.200000000000003</v>
      </c>
      <c r="C24592">
        <v>25.875</v>
      </c>
      <c r="D24592">
        <v>-15.8398</v>
      </c>
      <c r="E24592" t="s">
        <v>24595</v>
      </c>
      <c r="F24592">
        <v>38.888888888888893</v>
      </c>
      <c r="G24592" t="e">
        <f t="shared" si="1152"/>
        <v>#N/A</v>
      </c>
      <c r="H24592" t="e">
        <f>IF(AND(F24592&gt;19.999,F24592&lt;30),C24592,NA())</f>
        <v>#N/A</v>
      </c>
      <c r="I24592">
        <f t="shared" si="1153"/>
        <v>25.875</v>
      </c>
      <c r="J24592" t="e">
        <f t="shared" si="1154"/>
        <v>#N/A</v>
      </c>
      <c r="L24592" t="e">
        <v>#N/A</v>
      </c>
    </row>
    <row r="24593" spans="1:12" x14ac:dyDescent="0.3">
      <c r="A24593">
        <v>237.488</v>
      </c>
      <c r="B24593">
        <v>34.74</v>
      </c>
      <c r="C24593">
        <v>26.1</v>
      </c>
      <c r="D24593">
        <v>-12.8788</v>
      </c>
      <c r="E24593" t="s">
        <v>24596</v>
      </c>
      <c r="F24593">
        <v>37.222222222222221</v>
      </c>
      <c r="G24593" t="e">
        <f t="shared" si="1152"/>
        <v>#N/A</v>
      </c>
      <c r="H24593" t="e">
        <f>IF(AND(F24593&gt;19.999,F24593&lt;30),C24593,NA())</f>
        <v>#N/A</v>
      </c>
      <c r="I24593">
        <f t="shared" si="1153"/>
        <v>26.1</v>
      </c>
      <c r="J24593" t="e">
        <f t="shared" si="1154"/>
        <v>#N/A</v>
      </c>
      <c r="L24593" t="e">
        <v>#N/A</v>
      </c>
    </row>
    <row r="24594" spans="1:12" x14ac:dyDescent="0.3">
      <c r="A24594">
        <v>237.495</v>
      </c>
      <c r="B24594">
        <v>34.799999999999997</v>
      </c>
      <c r="C24594">
        <v>30.675000000000001</v>
      </c>
      <c r="D24594">
        <v>-8.3705300000000005</v>
      </c>
      <c r="E24594" t="s">
        <v>24597</v>
      </c>
      <c r="F24594">
        <v>36.666666666666671</v>
      </c>
      <c r="G24594" t="e">
        <f t="shared" si="1152"/>
        <v>#N/A</v>
      </c>
      <c r="H24594" t="e">
        <f>IF(AND(F24594&gt;19.999,F24594&lt;30),C24594,NA())</f>
        <v>#N/A</v>
      </c>
      <c r="I24594">
        <f t="shared" si="1153"/>
        <v>30.675000000000001</v>
      </c>
      <c r="J24594" t="e">
        <f t="shared" si="1154"/>
        <v>#N/A</v>
      </c>
      <c r="L24594" t="e">
        <v>#N/A</v>
      </c>
    </row>
    <row r="24595" spans="1:12" x14ac:dyDescent="0.3">
      <c r="A24595">
        <v>237.50200000000001</v>
      </c>
      <c r="B24595">
        <v>34.68</v>
      </c>
      <c r="C24595">
        <v>31.35</v>
      </c>
      <c r="D24595">
        <v>-7.5620700000000003</v>
      </c>
      <c r="E24595" t="s">
        <v>24598</v>
      </c>
      <c r="F24595">
        <v>36.666666666666671</v>
      </c>
      <c r="G24595" t="e">
        <f t="shared" si="1152"/>
        <v>#N/A</v>
      </c>
      <c r="H24595" t="e">
        <f>IF(AND(F24595&gt;19.999,F24595&lt;30),C24595,NA())</f>
        <v>#N/A</v>
      </c>
      <c r="I24595">
        <f t="shared" si="1153"/>
        <v>31.35</v>
      </c>
      <c r="J24595" t="e">
        <f t="shared" si="1154"/>
        <v>#N/A</v>
      </c>
      <c r="L24595" t="e">
        <v>#N/A</v>
      </c>
    </row>
    <row r="24596" spans="1:12" x14ac:dyDescent="0.3">
      <c r="A24596">
        <v>237.50899999999999</v>
      </c>
      <c r="B24596">
        <v>35.520000000000003</v>
      </c>
      <c r="C24596">
        <v>33.9</v>
      </c>
      <c r="D24596">
        <v>-5.9462999999999999</v>
      </c>
      <c r="E24596" t="s">
        <v>24599</v>
      </c>
      <c r="F24596">
        <v>36.111111111111114</v>
      </c>
      <c r="G24596" t="e">
        <f t="shared" si="1152"/>
        <v>#N/A</v>
      </c>
      <c r="H24596" t="e">
        <f>IF(AND(F24596&gt;19.999,F24596&lt;30),C24596,NA())</f>
        <v>#N/A</v>
      </c>
      <c r="I24596">
        <f t="shared" si="1153"/>
        <v>33.9</v>
      </c>
      <c r="J24596" t="e">
        <f t="shared" si="1154"/>
        <v>#N/A</v>
      </c>
      <c r="L24596" t="e">
        <v>#N/A</v>
      </c>
    </row>
    <row r="24597" spans="1:12" x14ac:dyDescent="0.3">
      <c r="A24597">
        <v>237.51599999999999</v>
      </c>
      <c r="B24597">
        <v>37.08</v>
      </c>
      <c r="C24597">
        <v>37.200000000000003</v>
      </c>
      <c r="D24597">
        <v>-4.3813000000000004</v>
      </c>
      <c r="E24597" t="s">
        <v>24600</v>
      </c>
      <c r="F24597">
        <v>37.777777777777779</v>
      </c>
      <c r="G24597" t="e">
        <f t="shared" si="1152"/>
        <v>#N/A</v>
      </c>
      <c r="H24597" t="e">
        <f>IF(AND(F24597&gt;19.999,F24597&lt;30),C24597,NA())</f>
        <v>#N/A</v>
      </c>
      <c r="I24597">
        <f t="shared" si="1153"/>
        <v>37.200000000000003</v>
      </c>
      <c r="J24597" t="e">
        <f t="shared" si="1154"/>
        <v>#N/A</v>
      </c>
      <c r="L24597" t="e">
        <v>#N/A</v>
      </c>
    </row>
    <row r="24598" spans="1:12" x14ac:dyDescent="0.3">
      <c r="A24598">
        <v>237.523</v>
      </c>
      <c r="B24598">
        <v>38.950000000000003</v>
      </c>
      <c r="C24598">
        <v>34.725000000000001</v>
      </c>
      <c r="D24598">
        <v>-8.9360800000000005</v>
      </c>
      <c r="E24598" t="s">
        <v>24601</v>
      </c>
      <c r="F24598">
        <v>38.333333333333336</v>
      </c>
      <c r="G24598" t="e">
        <f t="shared" si="1152"/>
        <v>#N/A</v>
      </c>
      <c r="H24598" t="e">
        <f>IF(AND(F24598&gt;19.999,F24598&lt;30),C24598,NA())</f>
        <v>#N/A</v>
      </c>
      <c r="I24598">
        <f t="shared" si="1153"/>
        <v>34.725000000000001</v>
      </c>
      <c r="J24598" t="e">
        <f t="shared" si="1154"/>
        <v>#N/A</v>
      </c>
      <c r="L24598" t="e">
        <v>#N/A</v>
      </c>
    </row>
    <row r="24599" spans="1:12" x14ac:dyDescent="0.3">
      <c r="A24599">
        <v>237.53</v>
      </c>
      <c r="B24599">
        <v>39.9</v>
      </c>
      <c r="C24599">
        <v>29.1</v>
      </c>
      <c r="D24599">
        <v>-15.617599999999999</v>
      </c>
      <c r="E24599" t="s">
        <v>24602</v>
      </c>
      <c r="F24599">
        <v>38.333333333333336</v>
      </c>
      <c r="G24599" t="e">
        <f t="shared" si="1152"/>
        <v>#N/A</v>
      </c>
      <c r="H24599" t="e">
        <f>IF(AND(F24599&gt;19.999,F24599&lt;30),C24599,NA())</f>
        <v>#N/A</v>
      </c>
      <c r="I24599">
        <f t="shared" si="1153"/>
        <v>29.1</v>
      </c>
      <c r="J24599" t="e">
        <f t="shared" si="1154"/>
        <v>#N/A</v>
      </c>
      <c r="L24599" t="e">
        <v>#N/A</v>
      </c>
    </row>
    <row r="24600" spans="1:12" x14ac:dyDescent="0.3">
      <c r="A24600">
        <v>237.53700000000001</v>
      </c>
      <c r="B24600">
        <v>39.65</v>
      </c>
      <c r="C24600">
        <v>22.95</v>
      </c>
      <c r="D24600">
        <v>-21.489599999999999</v>
      </c>
      <c r="E24600" t="s">
        <v>24603</v>
      </c>
      <c r="F24600">
        <v>39.444444444444443</v>
      </c>
      <c r="G24600" t="e">
        <f t="shared" si="1152"/>
        <v>#N/A</v>
      </c>
      <c r="H24600" t="e">
        <f>IF(AND(F24600&gt;19.999,F24600&lt;30),C24600,NA())</f>
        <v>#N/A</v>
      </c>
      <c r="I24600">
        <f t="shared" si="1153"/>
        <v>22.95</v>
      </c>
      <c r="J24600" t="e">
        <f t="shared" si="1154"/>
        <v>#N/A</v>
      </c>
      <c r="L24600" t="e">
        <v>#N/A</v>
      </c>
    </row>
    <row r="24601" spans="1:12" x14ac:dyDescent="0.3">
      <c r="A24601">
        <v>237.54400000000001</v>
      </c>
      <c r="B24601">
        <v>41.51</v>
      </c>
      <c r="C24601">
        <v>16.8</v>
      </c>
      <c r="D24601">
        <v>-29.708300000000001</v>
      </c>
      <c r="E24601" t="s">
        <v>24604</v>
      </c>
      <c r="F24601">
        <v>37.777777777777779</v>
      </c>
      <c r="G24601" t="e">
        <f t="shared" si="1152"/>
        <v>#N/A</v>
      </c>
      <c r="H24601" t="e">
        <f>IF(AND(F24601&gt;19.999,F24601&lt;30),C24601,NA())</f>
        <v>#N/A</v>
      </c>
      <c r="I24601">
        <f t="shared" si="1153"/>
        <v>16.8</v>
      </c>
      <c r="J24601" t="e">
        <f t="shared" si="1154"/>
        <v>#N/A</v>
      </c>
      <c r="L24601" t="e">
        <v>#N/A</v>
      </c>
    </row>
    <row r="24602" spans="1:12" x14ac:dyDescent="0.3">
      <c r="A24602">
        <v>237.55099999999999</v>
      </c>
      <c r="B24602">
        <v>41.42</v>
      </c>
      <c r="C24602">
        <v>18.75</v>
      </c>
      <c r="D24602">
        <v>-27.658200000000001</v>
      </c>
      <c r="E24602" t="s">
        <v>24605</v>
      </c>
      <c r="F24602">
        <v>38.333333333333336</v>
      </c>
      <c r="G24602" t="e">
        <f t="shared" si="1152"/>
        <v>#N/A</v>
      </c>
      <c r="H24602" t="e">
        <f>IF(AND(F24602&gt;19.999,F24602&lt;30),C24602,NA())</f>
        <v>#N/A</v>
      </c>
      <c r="I24602">
        <f t="shared" si="1153"/>
        <v>18.75</v>
      </c>
      <c r="J24602" t="e">
        <f t="shared" si="1154"/>
        <v>#N/A</v>
      </c>
      <c r="L24602" t="e">
        <v>#N/A</v>
      </c>
    </row>
    <row r="24603" spans="1:12" x14ac:dyDescent="0.3">
      <c r="A24603">
        <v>237.55799999999999</v>
      </c>
      <c r="B24603">
        <v>39.83</v>
      </c>
      <c r="C24603">
        <v>27.15</v>
      </c>
      <c r="D24603">
        <v>-17.489799999999999</v>
      </c>
      <c r="E24603" t="s">
        <v>24606</v>
      </c>
      <c r="F24603">
        <v>36.666666666666671</v>
      </c>
      <c r="G24603" t="e">
        <f t="shared" si="1152"/>
        <v>#N/A</v>
      </c>
      <c r="H24603" t="e">
        <f>IF(AND(F24603&gt;19.999,F24603&lt;30),C24603,NA())</f>
        <v>#N/A</v>
      </c>
      <c r="I24603">
        <f t="shared" si="1153"/>
        <v>27.15</v>
      </c>
      <c r="J24603" t="e">
        <f t="shared" si="1154"/>
        <v>#N/A</v>
      </c>
      <c r="L24603" t="e">
        <v>#N/A</v>
      </c>
    </row>
    <row r="24604" spans="1:12" x14ac:dyDescent="0.3">
      <c r="A24604">
        <v>237.56399999999999</v>
      </c>
      <c r="B24604">
        <v>39.75</v>
      </c>
      <c r="C24604">
        <v>33.9</v>
      </c>
      <c r="D24604">
        <v>-10.6508</v>
      </c>
      <c r="E24604" t="s">
        <v>24607</v>
      </c>
      <c r="F24604">
        <v>37.777777777777779</v>
      </c>
      <c r="G24604" t="e">
        <f t="shared" si="1152"/>
        <v>#N/A</v>
      </c>
      <c r="H24604" t="e">
        <f>IF(AND(F24604&gt;19.999,F24604&lt;30),C24604,NA())</f>
        <v>#N/A</v>
      </c>
      <c r="I24604">
        <f t="shared" si="1153"/>
        <v>33.9</v>
      </c>
      <c r="J24604" t="e">
        <f t="shared" si="1154"/>
        <v>#N/A</v>
      </c>
      <c r="L24604" t="e">
        <v>#N/A</v>
      </c>
    </row>
    <row r="24605" spans="1:12" x14ac:dyDescent="0.3">
      <c r="A24605">
        <v>237.571</v>
      </c>
      <c r="B24605">
        <v>38.03</v>
      </c>
      <c r="C24605">
        <v>31.65</v>
      </c>
      <c r="D24605">
        <v>-10.9879</v>
      </c>
      <c r="E24605" t="s">
        <v>24608</v>
      </c>
      <c r="F24605">
        <v>38.333333333333336</v>
      </c>
      <c r="G24605" t="e">
        <f t="shared" si="1152"/>
        <v>#N/A</v>
      </c>
      <c r="H24605" t="e">
        <f>IF(AND(F24605&gt;19.999,F24605&lt;30),C24605,NA())</f>
        <v>#N/A</v>
      </c>
      <c r="I24605">
        <f t="shared" si="1153"/>
        <v>31.65</v>
      </c>
      <c r="J24605" t="e">
        <f t="shared" si="1154"/>
        <v>#N/A</v>
      </c>
      <c r="L24605" t="e">
        <v>#N/A</v>
      </c>
    </row>
    <row r="24606" spans="1:12" x14ac:dyDescent="0.3">
      <c r="A24606">
        <v>237.578</v>
      </c>
      <c r="B24606">
        <v>38.39</v>
      </c>
      <c r="C24606">
        <v>33.15</v>
      </c>
      <c r="D24606">
        <v>-9.8882600000000007</v>
      </c>
      <c r="E24606" t="s">
        <v>24609</v>
      </c>
      <c r="F24606">
        <v>37.777777777777779</v>
      </c>
      <c r="G24606" t="e">
        <f t="shared" si="1152"/>
        <v>#N/A</v>
      </c>
      <c r="H24606" t="e">
        <f>IF(AND(F24606&gt;19.999,F24606&lt;30),C24606,NA())</f>
        <v>#N/A</v>
      </c>
      <c r="I24606">
        <f t="shared" si="1153"/>
        <v>33.15</v>
      </c>
      <c r="J24606" t="e">
        <f t="shared" si="1154"/>
        <v>#N/A</v>
      </c>
      <c r="L24606" t="e">
        <v>#N/A</v>
      </c>
    </row>
    <row r="24607" spans="1:12" x14ac:dyDescent="0.3">
      <c r="A24607">
        <v>237.58500000000001</v>
      </c>
      <c r="B24607">
        <v>41.8</v>
      </c>
      <c r="C24607">
        <v>44.85</v>
      </c>
      <c r="D24607">
        <v>-1.9807900000000001</v>
      </c>
      <c r="E24607" t="s">
        <v>24610</v>
      </c>
      <c r="F24607">
        <v>35</v>
      </c>
      <c r="G24607" t="e">
        <f t="shared" si="1152"/>
        <v>#N/A</v>
      </c>
      <c r="H24607" t="e">
        <f>IF(AND(F24607&gt;19.999,F24607&lt;30),C24607,NA())</f>
        <v>#N/A</v>
      </c>
      <c r="I24607">
        <f t="shared" si="1153"/>
        <v>44.85</v>
      </c>
      <c r="J24607" t="e">
        <f t="shared" si="1154"/>
        <v>#N/A</v>
      </c>
      <c r="L24607" t="e">
        <v>#N/A</v>
      </c>
    </row>
    <row r="24608" spans="1:12" x14ac:dyDescent="0.3">
      <c r="A24608">
        <v>237.59200000000001</v>
      </c>
      <c r="B24608">
        <v>42.81</v>
      </c>
      <c r="C24608">
        <v>41.924999999999997</v>
      </c>
      <c r="D24608">
        <v>-6.0290900000000001</v>
      </c>
      <c r="E24608" t="s">
        <v>24611</v>
      </c>
      <c r="F24608">
        <v>37.222222222222221</v>
      </c>
      <c r="G24608" t="e">
        <f t="shared" si="1152"/>
        <v>#N/A</v>
      </c>
      <c r="H24608" t="e">
        <f>IF(AND(F24608&gt;19.999,F24608&lt;30),C24608,NA())</f>
        <v>#N/A</v>
      </c>
      <c r="I24608">
        <f t="shared" si="1153"/>
        <v>41.924999999999997</v>
      </c>
      <c r="J24608" t="e">
        <f t="shared" si="1154"/>
        <v>#N/A</v>
      </c>
      <c r="L24608" t="e">
        <v>#N/A</v>
      </c>
    </row>
    <row r="24609" spans="1:12" x14ac:dyDescent="0.3">
      <c r="A24609">
        <v>237.59899999999999</v>
      </c>
      <c r="B24609">
        <v>41.7</v>
      </c>
      <c r="C24609">
        <v>37.125</v>
      </c>
      <c r="D24609">
        <v>-9.5945699999999992</v>
      </c>
      <c r="E24609" t="s">
        <v>24612</v>
      </c>
      <c r="F24609">
        <v>37.222222222222221</v>
      </c>
      <c r="G24609" t="e">
        <f t="shared" si="1152"/>
        <v>#N/A</v>
      </c>
      <c r="H24609" t="e">
        <f>IF(AND(F24609&gt;19.999,F24609&lt;30),C24609,NA())</f>
        <v>#N/A</v>
      </c>
      <c r="I24609">
        <f t="shared" si="1153"/>
        <v>37.125</v>
      </c>
      <c r="J24609" t="e">
        <f t="shared" si="1154"/>
        <v>#N/A</v>
      </c>
      <c r="L24609" t="e">
        <v>#N/A</v>
      </c>
    </row>
    <row r="24610" spans="1:12" x14ac:dyDescent="0.3">
      <c r="A24610">
        <v>237.60599999999999</v>
      </c>
      <c r="B24610">
        <v>42.55</v>
      </c>
      <c r="C24610">
        <v>47.25</v>
      </c>
      <c r="D24610">
        <v>-0.41492299999999999</v>
      </c>
      <c r="E24610" t="s">
        <v>24613</v>
      </c>
      <c r="F24610">
        <v>31.666666666666668</v>
      </c>
      <c r="G24610" t="e">
        <f t="shared" si="1152"/>
        <v>#N/A</v>
      </c>
      <c r="H24610" t="e">
        <f>IF(AND(F24610&gt;19.999,F24610&lt;30),C24610,NA())</f>
        <v>#N/A</v>
      </c>
      <c r="I24610">
        <f t="shared" si="1153"/>
        <v>47.25</v>
      </c>
      <c r="J24610" t="e">
        <f t="shared" si="1154"/>
        <v>#N/A</v>
      </c>
      <c r="L24610" t="e">
        <v>#N/A</v>
      </c>
    </row>
    <row r="24611" spans="1:12" x14ac:dyDescent="0.3">
      <c r="A24611">
        <v>237.613</v>
      </c>
      <c r="B24611">
        <v>39.99</v>
      </c>
      <c r="C24611">
        <v>42.75</v>
      </c>
      <c r="D24611">
        <v>-2.0677400000000001</v>
      </c>
      <c r="E24611" t="s">
        <v>24614</v>
      </c>
      <c r="F24611">
        <v>33.888888888888893</v>
      </c>
      <c r="G24611" t="e">
        <f t="shared" si="1152"/>
        <v>#N/A</v>
      </c>
      <c r="H24611" t="e">
        <f>IF(AND(F24611&gt;19.999,F24611&lt;30),C24611,NA())</f>
        <v>#N/A</v>
      </c>
      <c r="I24611">
        <f t="shared" si="1153"/>
        <v>42.75</v>
      </c>
      <c r="J24611" t="e">
        <f t="shared" si="1154"/>
        <v>#N/A</v>
      </c>
      <c r="L24611" t="e">
        <v>#N/A</v>
      </c>
    </row>
    <row r="24612" spans="1:12" x14ac:dyDescent="0.3">
      <c r="A24612">
        <v>237.62</v>
      </c>
      <c r="B24612">
        <v>40.69</v>
      </c>
      <c r="C24612">
        <v>39.225000000000001</v>
      </c>
      <c r="D24612">
        <v>-6.37127</v>
      </c>
      <c r="E24612" t="s">
        <v>24615</v>
      </c>
      <c r="F24612">
        <v>35.555555555555557</v>
      </c>
      <c r="G24612" t="e">
        <f t="shared" si="1152"/>
        <v>#N/A</v>
      </c>
      <c r="H24612" t="e">
        <f>IF(AND(F24612&gt;19.999,F24612&lt;30),C24612,NA())</f>
        <v>#N/A</v>
      </c>
      <c r="I24612">
        <f t="shared" si="1153"/>
        <v>39.225000000000001</v>
      </c>
      <c r="J24612" t="e">
        <f t="shared" si="1154"/>
        <v>#N/A</v>
      </c>
      <c r="L24612" t="e">
        <v>#N/A</v>
      </c>
    </row>
    <row r="24613" spans="1:12" x14ac:dyDescent="0.3">
      <c r="A24613">
        <v>237.62700000000001</v>
      </c>
      <c r="B24613">
        <v>39.46</v>
      </c>
      <c r="C24613">
        <v>39.075000000000003</v>
      </c>
      <c r="D24613">
        <v>-5.1532900000000001</v>
      </c>
      <c r="E24613" t="s">
        <v>24616</v>
      </c>
      <c r="F24613">
        <v>33.888888888888893</v>
      </c>
      <c r="G24613" t="e">
        <f t="shared" si="1152"/>
        <v>#N/A</v>
      </c>
      <c r="H24613" t="e">
        <f>IF(AND(F24613&gt;19.999,F24613&lt;30),C24613,NA())</f>
        <v>#N/A</v>
      </c>
      <c r="I24613">
        <f t="shared" si="1153"/>
        <v>39.075000000000003</v>
      </c>
      <c r="J24613" t="e">
        <f t="shared" si="1154"/>
        <v>#N/A</v>
      </c>
      <c r="L24613" t="e">
        <v>#N/A</v>
      </c>
    </row>
    <row r="24614" spans="1:12" x14ac:dyDescent="0.3">
      <c r="A24614">
        <v>237.63399999999999</v>
      </c>
      <c r="B24614">
        <v>40.96</v>
      </c>
      <c r="C24614">
        <v>42.674999999999997</v>
      </c>
      <c r="D24614">
        <v>-3.2215600000000002</v>
      </c>
      <c r="E24614" t="s">
        <v>24617</v>
      </c>
      <c r="F24614">
        <v>35</v>
      </c>
      <c r="G24614" t="e">
        <f t="shared" si="1152"/>
        <v>#N/A</v>
      </c>
      <c r="H24614" t="e">
        <f>IF(AND(F24614&gt;19.999,F24614&lt;30),C24614,NA())</f>
        <v>#N/A</v>
      </c>
      <c r="I24614">
        <f t="shared" si="1153"/>
        <v>42.674999999999997</v>
      </c>
      <c r="J24614" t="e">
        <f t="shared" si="1154"/>
        <v>#N/A</v>
      </c>
      <c r="L24614" t="e">
        <v>#N/A</v>
      </c>
    </row>
    <row r="24615" spans="1:12" x14ac:dyDescent="0.3">
      <c r="A24615">
        <v>237.64099999999999</v>
      </c>
      <c r="B24615">
        <v>46.2</v>
      </c>
      <c r="C24615">
        <v>54.3</v>
      </c>
      <c r="D24615">
        <v>2.5756199999999998</v>
      </c>
      <c r="E24615" t="s">
        <v>24618</v>
      </c>
      <c r="F24615">
        <v>31.666666666666668</v>
      </c>
      <c r="G24615" t="e">
        <f t="shared" si="1152"/>
        <v>#N/A</v>
      </c>
      <c r="H24615" t="e">
        <f>IF(AND(F24615&gt;19.999,F24615&lt;30),C24615,NA())</f>
        <v>#N/A</v>
      </c>
      <c r="I24615">
        <f t="shared" si="1153"/>
        <v>54.3</v>
      </c>
      <c r="J24615" t="e">
        <f t="shared" si="1154"/>
        <v>#N/A</v>
      </c>
      <c r="L24615" t="e">
        <v>#N/A</v>
      </c>
    </row>
    <row r="24616" spans="1:12" x14ac:dyDescent="0.3">
      <c r="A24616">
        <v>237.648</v>
      </c>
      <c r="B24616">
        <v>47.78</v>
      </c>
      <c r="C24616">
        <v>56.174999999999997</v>
      </c>
      <c r="D24616">
        <v>2.6933799999999999</v>
      </c>
      <c r="E24616" t="s">
        <v>24619</v>
      </c>
      <c r="F24616">
        <v>33.888888888888893</v>
      </c>
      <c r="G24616" t="e">
        <f t="shared" si="1152"/>
        <v>#N/A</v>
      </c>
      <c r="H24616" t="e">
        <f>IF(AND(F24616&gt;19.999,F24616&lt;30),C24616,NA())</f>
        <v>#N/A</v>
      </c>
      <c r="I24616">
        <f t="shared" si="1153"/>
        <v>56.174999999999997</v>
      </c>
      <c r="J24616" t="e">
        <f t="shared" si="1154"/>
        <v>#N/A</v>
      </c>
      <c r="L24616" t="e">
        <v>#N/A</v>
      </c>
    </row>
    <row r="24617" spans="1:12" x14ac:dyDescent="0.3">
      <c r="A24617">
        <v>237.655</v>
      </c>
      <c r="B24617">
        <v>45.43</v>
      </c>
      <c r="C24617">
        <v>49.65</v>
      </c>
      <c r="D24617">
        <v>-1.218</v>
      </c>
      <c r="E24617" t="s">
        <v>24620</v>
      </c>
      <c r="F24617">
        <v>32.777777777777779</v>
      </c>
      <c r="G24617" t="e">
        <f t="shared" si="1152"/>
        <v>#N/A</v>
      </c>
      <c r="H24617" t="e">
        <f>IF(AND(F24617&gt;19.999,F24617&lt;30),C24617,NA())</f>
        <v>#N/A</v>
      </c>
      <c r="I24617">
        <f t="shared" si="1153"/>
        <v>49.65</v>
      </c>
      <c r="J24617" t="e">
        <f t="shared" si="1154"/>
        <v>#N/A</v>
      </c>
      <c r="L24617" t="e">
        <v>#N/A</v>
      </c>
    </row>
    <row r="24618" spans="1:12" x14ac:dyDescent="0.3">
      <c r="A24618">
        <v>237.66200000000001</v>
      </c>
      <c r="B24618">
        <v>47.99</v>
      </c>
      <c r="C24618">
        <v>53.924999999999997</v>
      </c>
      <c r="D24618">
        <v>0.20982300000000001</v>
      </c>
      <c r="E24618" t="s">
        <v>24621</v>
      </c>
      <c r="F24618">
        <v>32.222222222222221</v>
      </c>
      <c r="G24618" t="e">
        <f t="shared" si="1152"/>
        <v>#N/A</v>
      </c>
      <c r="H24618" t="e">
        <f>IF(AND(F24618&gt;19.999,F24618&lt;30),C24618,NA())</f>
        <v>#N/A</v>
      </c>
      <c r="I24618">
        <f t="shared" si="1153"/>
        <v>53.924999999999997</v>
      </c>
      <c r="J24618" t="e">
        <f t="shared" si="1154"/>
        <v>#N/A</v>
      </c>
      <c r="L24618" t="e">
        <v>#N/A</v>
      </c>
    </row>
    <row r="24619" spans="1:12" x14ac:dyDescent="0.3">
      <c r="A24619">
        <v>237.66900000000001</v>
      </c>
      <c r="B24619">
        <v>43.01</v>
      </c>
      <c r="C24619">
        <v>50.475000000000001</v>
      </c>
      <c r="D24619">
        <v>2.29847</v>
      </c>
      <c r="E24619" t="s">
        <v>24622</v>
      </c>
      <c r="F24619">
        <v>33.888888888888893</v>
      </c>
      <c r="G24619" t="e">
        <f t="shared" si="1152"/>
        <v>#N/A</v>
      </c>
      <c r="H24619" t="e">
        <f>IF(AND(F24619&gt;19.999,F24619&lt;30),C24619,NA())</f>
        <v>#N/A</v>
      </c>
      <c r="I24619">
        <f t="shared" si="1153"/>
        <v>50.475000000000001</v>
      </c>
      <c r="J24619" t="e">
        <f t="shared" si="1154"/>
        <v>#N/A</v>
      </c>
      <c r="L24619" t="e">
        <v>#N/A</v>
      </c>
    </row>
    <row r="24620" spans="1:12" x14ac:dyDescent="0.3">
      <c r="A24620">
        <v>237.67599999999999</v>
      </c>
      <c r="B24620">
        <v>43.35</v>
      </c>
      <c r="C24620">
        <v>53.174999999999997</v>
      </c>
      <c r="D24620">
        <v>4.62033</v>
      </c>
      <c r="E24620" t="s">
        <v>24623</v>
      </c>
      <c r="F24620">
        <v>32.222222222222221</v>
      </c>
      <c r="G24620" t="e">
        <f t="shared" si="1152"/>
        <v>#N/A</v>
      </c>
      <c r="H24620" t="e">
        <f>IF(AND(F24620&gt;19.999,F24620&lt;30),C24620,NA())</f>
        <v>#N/A</v>
      </c>
      <c r="I24620">
        <f t="shared" si="1153"/>
        <v>53.174999999999997</v>
      </c>
      <c r="J24620" t="e">
        <f t="shared" si="1154"/>
        <v>#N/A</v>
      </c>
      <c r="L24620" t="e">
        <v>#N/A</v>
      </c>
    </row>
    <row r="24621" spans="1:12" x14ac:dyDescent="0.3">
      <c r="A24621">
        <v>237.68299999999999</v>
      </c>
      <c r="B24621">
        <v>39.86</v>
      </c>
      <c r="C24621">
        <v>47.325000000000003</v>
      </c>
      <c r="D24621">
        <v>2.65184</v>
      </c>
      <c r="E24621" t="s">
        <v>24624</v>
      </c>
      <c r="F24621">
        <v>31.666666666666668</v>
      </c>
      <c r="G24621" t="e">
        <f t="shared" si="1152"/>
        <v>#N/A</v>
      </c>
      <c r="H24621" t="e">
        <f>IF(AND(F24621&gt;19.999,F24621&lt;30),C24621,NA())</f>
        <v>#N/A</v>
      </c>
      <c r="I24621">
        <f t="shared" si="1153"/>
        <v>47.325000000000003</v>
      </c>
      <c r="J24621" t="e">
        <f t="shared" si="1154"/>
        <v>#N/A</v>
      </c>
      <c r="L24621" t="e">
        <v>#N/A</v>
      </c>
    </row>
    <row r="24622" spans="1:12" x14ac:dyDescent="0.3">
      <c r="A24622">
        <v>237.68899999999999</v>
      </c>
      <c r="B24622">
        <v>41.16</v>
      </c>
      <c r="C24622">
        <v>53.325000000000003</v>
      </c>
      <c r="D24622">
        <v>7.20601</v>
      </c>
      <c r="E24622" t="s">
        <v>24625</v>
      </c>
      <c r="F24622">
        <v>29.444444444444446</v>
      </c>
      <c r="G24622" t="e">
        <f t="shared" si="1152"/>
        <v>#N/A</v>
      </c>
      <c r="H24622">
        <f>IF(AND(F24622&gt;19.999,F24622&lt;30),C24622,NA())</f>
        <v>53.325000000000003</v>
      </c>
      <c r="I24622" t="e">
        <f t="shared" si="1153"/>
        <v>#N/A</v>
      </c>
      <c r="J24622" t="e">
        <f t="shared" si="1154"/>
        <v>#N/A</v>
      </c>
      <c r="L24622" t="e">
        <v>#N/A</v>
      </c>
    </row>
    <row r="24623" spans="1:12" x14ac:dyDescent="0.3">
      <c r="A24623">
        <v>237.696</v>
      </c>
      <c r="B24623">
        <v>40.26</v>
      </c>
      <c r="C24623">
        <v>55.8</v>
      </c>
      <c r="D24623">
        <v>10.682</v>
      </c>
      <c r="E24623" t="s">
        <v>24626</v>
      </c>
      <c r="F24623">
        <v>28.888888888888889</v>
      </c>
      <c r="G24623" t="e">
        <f t="shared" si="1152"/>
        <v>#N/A</v>
      </c>
      <c r="H24623">
        <f>IF(AND(F24623&gt;19.999,F24623&lt;30),C24623,NA())</f>
        <v>55.8</v>
      </c>
      <c r="I24623" t="e">
        <f t="shared" si="1153"/>
        <v>#N/A</v>
      </c>
      <c r="J24623" t="e">
        <f t="shared" si="1154"/>
        <v>#N/A</v>
      </c>
      <c r="L24623" t="e">
        <v>#N/A</v>
      </c>
    </row>
    <row r="24624" spans="1:12" x14ac:dyDescent="0.3">
      <c r="A24624">
        <v>237.703</v>
      </c>
      <c r="B24624">
        <v>40.85</v>
      </c>
      <c r="C24624">
        <v>56.7</v>
      </c>
      <c r="D24624">
        <v>10.925800000000001</v>
      </c>
      <c r="E24624" t="s">
        <v>24627</v>
      </c>
      <c r="F24624">
        <v>28.888888888888889</v>
      </c>
      <c r="G24624" t="e">
        <f t="shared" si="1152"/>
        <v>#N/A</v>
      </c>
      <c r="H24624">
        <f>IF(AND(F24624&gt;19.999,F24624&lt;30),C24624,NA())</f>
        <v>56.7</v>
      </c>
      <c r="I24624" t="e">
        <f t="shared" si="1153"/>
        <v>#N/A</v>
      </c>
      <c r="J24624" t="e">
        <f t="shared" si="1154"/>
        <v>#N/A</v>
      </c>
      <c r="L24624" t="e">
        <v>#N/A</v>
      </c>
    </row>
    <row r="24625" spans="1:12" x14ac:dyDescent="0.3">
      <c r="A24625">
        <v>237.71</v>
      </c>
      <c r="B24625">
        <v>40.549999999999997</v>
      </c>
      <c r="C24625">
        <v>54.075000000000003</v>
      </c>
      <c r="D24625">
        <v>8.6344399999999997</v>
      </c>
      <c r="E24625" t="s">
        <v>24628</v>
      </c>
      <c r="F24625">
        <v>29.444444444444446</v>
      </c>
      <c r="G24625" t="e">
        <f t="shared" si="1152"/>
        <v>#N/A</v>
      </c>
      <c r="H24625">
        <f>IF(AND(F24625&gt;19.999,F24625&lt;30),C24625,NA())</f>
        <v>54.075000000000003</v>
      </c>
      <c r="I24625" t="e">
        <f t="shared" si="1153"/>
        <v>#N/A</v>
      </c>
      <c r="J24625" t="e">
        <f t="shared" si="1154"/>
        <v>#N/A</v>
      </c>
      <c r="L24625" t="e">
        <v>#N/A</v>
      </c>
    </row>
    <row r="24626" spans="1:12" x14ac:dyDescent="0.3">
      <c r="A24626">
        <v>237.71700000000001</v>
      </c>
      <c r="B24626">
        <v>41.56</v>
      </c>
      <c r="C24626">
        <v>51.45</v>
      </c>
      <c r="D24626">
        <v>4.8861299999999996</v>
      </c>
      <c r="E24626" t="s">
        <v>24629</v>
      </c>
      <c r="F24626">
        <v>30</v>
      </c>
      <c r="G24626" t="e">
        <f t="shared" si="1152"/>
        <v>#N/A</v>
      </c>
      <c r="H24626" t="e">
        <f>IF(AND(F24626&gt;19.999,F24626&lt;30),C24626,NA())</f>
        <v>#N/A</v>
      </c>
      <c r="I24626">
        <f t="shared" si="1153"/>
        <v>51.45</v>
      </c>
      <c r="J24626" t="e">
        <f t="shared" si="1154"/>
        <v>#N/A</v>
      </c>
      <c r="L24626" t="e">
        <v>#N/A</v>
      </c>
    </row>
    <row r="24627" spans="1:12" x14ac:dyDescent="0.3">
      <c r="A24627">
        <v>237.72399999999999</v>
      </c>
      <c r="B24627">
        <v>42.19</v>
      </c>
      <c r="C24627">
        <v>47.475000000000001</v>
      </c>
      <c r="D24627">
        <v>0.21046200000000001</v>
      </c>
      <c r="E24627" t="s">
        <v>24630</v>
      </c>
      <c r="F24627">
        <v>30.555555555555557</v>
      </c>
      <c r="G24627" t="e">
        <f t="shared" si="1152"/>
        <v>#N/A</v>
      </c>
      <c r="H24627" t="e">
        <f>IF(AND(F24627&gt;19.999,F24627&lt;30),C24627,NA())</f>
        <v>#N/A</v>
      </c>
      <c r="I24627">
        <f t="shared" si="1153"/>
        <v>47.475000000000001</v>
      </c>
      <c r="J24627" t="e">
        <f t="shared" si="1154"/>
        <v>#N/A</v>
      </c>
      <c r="L24627" t="e">
        <v>#N/A</v>
      </c>
    </row>
    <row r="24628" spans="1:12" x14ac:dyDescent="0.3">
      <c r="A24628">
        <v>237.73099999999999</v>
      </c>
      <c r="B24628">
        <v>39.119999999999997</v>
      </c>
      <c r="C24628">
        <v>45.225000000000001</v>
      </c>
      <c r="D24628">
        <v>1.3748499999999999</v>
      </c>
      <c r="E24628" t="s">
        <v>24631</v>
      </c>
      <c r="F24628">
        <v>31.666666666666668</v>
      </c>
      <c r="G24628" t="e">
        <f t="shared" si="1152"/>
        <v>#N/A</v>
      </c>
      <c r="H24628" t="e">
        <f>IF(AND(F24628&gt;19.999,F24628&lt;30),C24628,NA())</f>
        <v>#N/A</v>
      </c>
      <c r="I24628">
        <f t="shared" si="1153"/>
        <v>45.225000000000001</v>
      </c>
      <c r="J24628" t="e">
        <f t="shared" si="1154"/>
        <v>#N/A</v>
      </c>
      <c r="L24628" t="e">
        <v>#N/A</v>
      </c>
    </row>
    <row r="24629" spans="1:12" x14ac:dyDescent="0.3">
      <c r="A24629">
        <v>237.738</v>
      </c>
      <c r="B24629">
        <v>38.520000000000003</v>
      </c>
      <c r="C24629">
        <v>42.6</v>
      </c>
      <c r="D24629">
        <v>-0.58284100000000005</v>
      </c>
      <c r="E24629" t="s">
        <v>24632</v>
      </c>
      <c r="F24629">
        <v>30.555555555555557</v>
      </c>
      <c r="G24629" t="e">
        <f t="shared" si="1152"/>
        <v>#N/A</v>
      </c>
      <c r="H24629" t="e">
        <f>IF(AND(F24629&gt;19.999,F24629&lt;30),C24629,NA())</f>
        <v>#N/A</v>
      </c>
      <c r="I24629">
        <f t="shared" si="1153"/>
        <v>42.6</v>
      </c>
      <c r="J24629" t="e">
        <f t="shared" si="1154"/>
        <v>#N/A</v>
      </c>
      <c r="L24629" t="e">
        <v>#N/A</v>
      </c>
    </row>
    <row r="24630" spans="1:12" x14ac:dyDescent="0.3">
      <c r="A24630">
        <v>237.745</v>
      </c>
      <c r="B24630">
        <v>39.979999999999997</v>
      </c>
      <c r="C24630">
        <v>42.825000000000003</v>
      </c>
      <c r="D24630">
        <v>-1.9816199999999999</v>
      </c>
      <c r="E24630" t="s">
        <v>24633</v>
      </c>
      <c r="F24630">
        <v>31.666666666666668</v>
      </c>
      <c r="G24630" t="e">
        <f t="shared" si="1152"/>
        <v>#N/A</v>
      </c>
      <c r="H24630" t="e">
        <f>IF(AND(F24630&gt;19.999,F24630&lt;30),C24630,NA())</f>
        <v>#N/A</v>
      </c>
      <c r="I24630">
        <f t="shared" si="1153"/>
        <v>42.825000000000003</v>
      </c>
      <c r="J24630" t="e">
        <f t="shared" si="1154"/>
        <v>#N/A</v>
      </c>
      <c r="L24630" t="e">
        <v>#N/A</v>
      </c>
    </row>
    <row r="24631" spans="1:12" x14ac:dyDescent="0.3">
      <c r="A24631">
        <v>237.75200000000001</v>
      </c>
      <c r="B24631">
        <v>35.94</v>
      </c>
      <c r="C24631">
        <v>39.375</v>
      </c>
      <c r="D24631">
        <v>-0.93841799999999997</v>
      </c>
      <c r="E24631" t="s">
        <v>24634</v>
      </c>
      <c r="F24631">
        <v>32.777777777777779</v>
      </c>
      <c r="G24631" t="e">
        <f t="shared" si="1152"/>
        <v>#N/A</v>
      </c>
      <c r="H24631" t="e">
        <f>IF(AND(F24631&gt;19.999,F24631&lt;30),C24631,NA())</f>
        <v>#N/A</v>
      </c>
      <c r="I24631">
        <f t="shared" si="1153"/>
        <v>39.375</v>
      </c>
      <c r="J24631" t="e">
        <f t="shared" si="1154"/>
        <v>#N/A</v>
      </c>
      <c r="L24631" t="e">
        <v>#N/A</v>
      </c>
    </row>
    <row r="24632" spans="1:12" x14ac:dyDescent="0.3">
      <c r="A24632">
        <v>237.75899999999999</v>
      </c>
      <c r="B24632">
        <v>36.47</v>
      </c>
      <c r="C24632">
        <v>42.45</v>
      </c>
      <c r="D24632">
        <v>1.5471299999999999</v>
      </c>
      <c r="E24632" t="s">
        <v>24635</v>
      </c>
      <c r="F24632">
        <v>31.111111111111114</v>
      </c>
      <c r="G24632" t="e">
        <f t="shared" si="1152"/>
        <v>#N/A</v>
      </c>
      <c r="H24632" t="e">
        <f>IF(AND(F24632&gt;19.999,F24632&lt;30),C24632,NA())</f>
        <v>#N/A</v>
      </c>
      <c r="I24632">
        <f t="shared" si="1153"/>
        <v>42.45</v>
      </c>
      <c r="J24632" t="e">
        <f t="shared" si="1154"/>
        <v>#N/A</v>
      </c>
      <c r="L24632" t="e">
        <v>#N/A</v>
      </c>
    </row>
    <row r="24633" spans="1:12" x14ac:dyDescent="0.3">
      <c r="A24633">
        <v>237.76599999999999</v>
      </c>
      <c r="B24633">
        <v>34.96</v>
      </c>
      <c r="C24633">
        <v>39.9</v>
      </c>
      <c r="D24633">
        <v>0.67651700000000003</v>
      </c>
      <c r="E24633" t="s">
        <v>24636</v>
      </c>
      <c r="F24633">
        <v>32.222222222222221</v>
      </c>
      <c r="G24633" t="e">
        <f t="shared" si="1152"/>
        <v>#N/A</v>
      </c>
      <c r="H24633" t="e">
        <f>IF(AND(F24633&gt;19.999,F24633&lt;30),C24633,NA())</f>
        <v>#N/A</v>
      </c>
      <c r="I24633">
        <f t="shared" si="1153"/>
        <v>39.9</v>
      </c>
      <c r="J24633" t="e">
        <f t="shared" si="1154"/>
        <v>#N/A</v>
      </c>
      <c r="L24633" t="e">
        <v>#N/A</v>
      </c>
    </row>
    <row r="24634" spans="1:12" x14ac:dyDescent="0.3">
      <c r="A24634">
        <v>237.773</v>
      </c>
      <c r="B24634">
        <v>36.81</v>
      </c>
      <c r="C24634">
        <v>43.05</v>
      </c>
      <c r="D24634">
        <v>1.7689900000000001</v>
      </c>
      <c r="E24634" t="s">
        <v>24637</v>
      </c>
      <c r="F24634">
        <v>30</v>
      </c>
      <c r="G24634" t="e">
        <f t="shared" si="1152"/>
        <v>#N/A</v>
      </c>
      <c r="H24634" t="e">
        <f>IF(AND(F24634&gt;19.999,F24634&lt;30),C24634,NA())</f>
        <v>#N/A</v>
      </c>
      <c r="I24634">
        <f t="shared" si="1153"/>
        <v>43.05</v>
      </c>
      <c r="J24634" t="e">
        <f t="shared" si="1154"/>
        <v>#N/A</v>
      </c>
      <c r="L24634" t="e">
        <v>#N/A</v>
      </c>
    </row>
    <row r="24635" spans="1:12" x14ac:dyDescent="0.3">
      <c r="A24635">
        <v>237.78</v>
      </c>
      <c r="B24635">
        <v>35.619999999999997</v>
      </c>
      <c r="C24635">
        <v>38.174999999999997</v>
      </c>
      <c r="D24635">
        <v>-1.7825200000000001</v>
      </c>
      <c r="E24635" t="s">
        <v>24638</v>
      </c>
      <c r="F24635">
        <v>32.222222222222221</v>
      </c>
      <c r="G24635" t="e">
        <f t="shared" si="1152"/>
        <v>#N/A</v>
      </c>
      <c r="H24635" t="e">
        <f>IF(AND(F24635&gt;19.999,F24635&lt;30),C24635,NA())</f>
        <v>#N/A</v>
      </c>
      <c r="I24635">
        <f t="shared" si="1153"/>
        <v>38.174999999999997</v>
      </c>
      <c r="J24635" t="e">
        <f t="shared" si="1154"/>
        <v>#N/A</v>
      </c>
      <c r="L24635" t="e">
        <v>#N/A</v>
      </c>
    </row>
    <row r="24636" spans="1:12" x14ac:dyDescent="0.3">
      <c r="A24636">
        <v>237.78700000000001</v>
      </c>
      <c r="B24636">
        <v>32.69</v>
      </c>
      <c r="C24636">
        <v>29.85</v>
      </c>
      <c r="D24636">
        <v>-6.84884</v>
      </c>
      <c r="E24636" t="s">
        <v>24639</v>
      </c>
      <c r="F24636">
        <v>32.222222222222221</v>
      </c>
      <c r="G24636" t="e">
        <f t="shared" si="1152"/>
        <v>#N/A</v>
      </c>
      <c r="H24636" t="e">
        <f>IF(AND(F24636&gt;19.999,F24636&lt;30),C24636,NA())</f>
        <v>#N/A</v>
      </c>
      <c r="I24636">
        <f t="shared" si="1153"/>
        <v>29.85</v>
      </c>
      <c r="J24636" t="e">
        <f t="shared" si="1154"/>
        <v>#N/A</v>
      </c>
      <c r="L24636" t="e">
        <v>#N/A</v>
      </c>
    </row>
    <row r="24637" spans="1:12" x14ac:dyDescent="0.3">
      <c r="A24637">
        <v>237.79400000000001</v>
      </c>
      <c r="B24637">
        <v>28.5</v>
      </c>
      <c r="C24637">
        <v>20.7</v>
      </c>
      <c r="D24637">
        <v>-11.338800000000001</v>
      </c>
      <c r="E24637" t="s">
        <v>24640</v>
      </c>
      <c r="F24637">
        <v>32.777777777777779</v>
      </c>
      <c r="G24637" t="e">
        <f t="shared" si="1152"/>
        <v>#N/A</v>
      </c>
      <c r="H24637" t="e">
        <f>IF(AND(F24637&gt;19.999,F24637&lt;30),C24637,NA())</f>
        <v>#N/A</v>
      </c>
      <c r="I24637">
        <f t="shared" si="1153"/>
        <v>20.7</v>
      </c>
      <c r="J24637" t="e">
        <f t="shared" si="1154"/>
        <v>#N/A</v>
      </c>
      <c r="L24637" t="e">
        <v>#N/A</v>
      </c>
    </row>
    <row r="24638" spans="1:12" x14ac:dyDescent="0.3">
      <c r="A24638">
        <v>237.80099999999999</v>
      </c>
      <c r="B24638">
        <v>16.18</v>
      </c>
      <c r="C24638">
        <v>11.4</v>
      </c>
      <c r="D24638">
        <v>-6.9367599999999996</v>
      </c>
      <c r="E24638" t="s">
        <v>24641</v>
      </c>
      <c r="F24638">
        <v>32.777777777777779</v>
      </c>
      <c r="G24638" t="e">
        <f t="shared" si="1152"/>
        <v>#N/A</v>
      </c>
      <c r="H24638" t="e">
        <f>IF(AND(F24638&gt;19.999,F24638&lt;30),C24638,NA())</f>
        <v>#N/A</v>
      </c>
      <c r="I24638">
        <f t="shared" si="1153"/>
        <v>11.4</v>
      </c>
      <c r="J24638" t="e">
        <f t="shared" si="1154"/>
        <v>#N/A</v>
      </c>
      <c r="L24638" t="e">
        <v>#N/A</v>
      </c>
    </row>
    <row r="24639" spans="1:12" x14ac:dyDescent="0.3">
      <c r="A24639">
        <v>237.80799999999999</v>
      </c>
      <c r="B24639">
        <v>16.350000000000001</v>
      </c>
      <c r="C24639">
        <v>4.6500000000000004</v>
      </c>
      <c r="D24639">
        <v>-13.8758</v>
      </c>
      <c r="E24639" t="s">
        <v>24642</v>
      </c>
      <c r="F24639">
        <v>32.777777777777779</v>
      </c>
      <c r="G24639" t="e">
        <f t="shared" si="1152"/>
        <v>#N/A</v>
      </c>
      <c r="H24639" t="e">
        <f>IF(AND(F24639&gt;19.999,F24639&lt;30),C24639,NA())</f>
        <v>#N/A</v>
      </c>
      <c r="I24639">
        <f t="shared" si="1153"/>
        <v>4.6500000000000004</v>
      </c>
      <c r="J24639" t="e">
        <f t="shared" si="1154"/>
        <v>#N/A</v>
      </c>
      <c r="L24639" t="e">
        <v>#N/A</v>
      </c>
    </row>
    <row r="24640" spans="1:12" x14ac:dyDescent="0.3">
      <c r="A24640">
        <v>237.81399999999999</v>
      </c>
      <c r="B24640">
        <v>9.9350000000000005</v>
      </c>
      <c r="C24640">
        <v>2.625</v>
      </c>
      <c r="D24640">
        <v>-8.7661999999999995</v>
      </c>
      <c r="E24640" t="s">
        <v>24643</v>
      </c>
      <c r="F24640">
        <v>32.222222222222221</v>
      </c>
      <c r="G24640" t="e">
        <f t="shared" si="1152"/>
        <v>#N/A</v>
      </c>
      <c r="H24640" t="e">
        <f>IF(AND(F24640&gt;19.999,F24640&lt;30),C24640,NA())</f>
        <v>#N/A</v>
      </c>
      <c r="I24640">
        <f t="shared" si="1153"/>
        <v>2.625</v>
      </c>
      <c r="J24640" t="e">
        <f t="shared" si="1154"/>
        <v>#N/A</v>
      </c>
      <c r="L24640" t="e">
        <v>#N/A</v>
      </c>
    </row>
    <row r="24641" spans="1:12" x14ac:dyDescent="0.3">
      <c r="A24641">
        <v>237.821</v>
      </c>
      <c r="B24641">
        <v>7.2789999999999999</v>
      </c>
      <c r="C24641">
        <v>2.625</v>
      </c>
      <c r="D24641">
        <v>-5.8122499999999997</v>
      </c>
      <c r="E24641" t="s">
        <v>24644</v>
      </c>
      <c r="F24641">
        <v>32.222222222222221</v>
      </c>
      <c r="G24641" t="e">
        <f t="shared" si="1152"/>
        <v>#N/A</v>
      </c>
      <c r="H24641" t="e">
        <f>IF(AND(F24641&gt;19.999,F24641&lt;30),C24641,NA())</f>
        <v>#N/A</v>
      </c>
      <c r="I24641">
        <f t="shared" si="1153"/>
        <v>2.625</v>
      </c>
      <c r="J24641" t="e">
        <f t="shared" si="1154"/>
        <v>#N/A</v>
      </c>
      <c r="L24641" t="e">
        <v>#N/A</v>
      </c>
    </row>
    <row r="24642" spans="1:12" x14ac:dyDescent="0.3">
      <c r="A24642">
        <v>237.828</v>
      </c>
      <c r="B24642">
        <v>12.56</v>
      </c>
      <c r="C24642">
        <v>2.7</v>
      </c>
      <c r="D24642">
        <v>-11.6107</v>
      </c>
      <c r="E24642" t="s">
        <v>24645</v>
      </c>
      <c r="F24642">
        <v>31.666666666666668</v>
      </c>
      <c r="G24642" t="e">
        <f t="shared" si="1152"/>
        <v>#N/A</v>
      </c>
      <c r="H24642" t="e">
        <f>IF(AND(F24642&gt;19.999,F24642&lt;30),C24642,NA())</f>
        <v>#N/A</v>
      </c>
      <c r="I24642">
        <f t="shared" si="1153"/>
        <v>2.7</v>
      </c>
      <c r="J24642" t="e">
        <f t="shared" si="1154"/>
        <v>#N/A</v>
      </c>
      <c r="L24642" t="e">
        <v>#N/A</v>
      </c>
    </row>
    <row r="24643" spans="1:12" x14ac:dyDescent="0.3">
      <c r="A24643">
        <v>237.83500000000001</v>
      </c>
      <c r="B24643">
        <v>9.577</v>
      </c>
      <c r="C24643">
        <v>2.7</v>
      </c>
      <c r="D24643">
        <v>-8.2930399999999995</v>
      </c>
      <c r="E24643" t="s">
        <v>24646</v>
      </c>
      <c r="F24643">
        <v>31.666666666666668</v>
      </c>
      <c r="G24643" t="e">
        <f t="shared" ref="G24643:G24706" si="1155">IF(F24643&lt;20,C24643,NA())</f>
        <v>#N/A</v>
      </c>
      <c r="H24643" t="e">
        <f>IF(AND(F24643&gt;19.999,F24643&lt;30),C24643,NA())</f>
        <v>#N/A</v>
      </c>
      <c r="I24643">
        <f t="shared" ref="I24643:I24706" si="1156">IF(AND(F24643&gt;29.999,F24643&lt;40),C24643,NA())</f>
        <v>2.7</v>
      </c>
      <c r="J24643" t="e">
        <f t="shared" ref="J24643:J24706" si="1157">IF(F24643&gt;40,C24643,NA())</f>
        <v>#N/A</v>
      </c>
      <c r="L24643" t="e">
        <v>#N/A</v>
      </c>
    </row>
    <row r="24644" spans="1:12" x14ac:dyDescent="0.3">
      <c r="A24644">
        <v>237.84200000000001</v>
      </c>
      <c r="B24644">
        <v>13.21</v>
      </c>
      <c r="C24644">
        <v>4.7249999999999996</v>
      </c>
      <c r="D24644">
        <v>-10.3086</v>
      </c>
      <c r="E24644" t="s">
        <v>24647</v>
      </c>
      <c r="F24644">
        <v>31.111111111111114</v>
      </c>
      <c r="G24644" t="e">
        <f t="shared" si="1155"/>
        <v>#N/A</v>
      </c>
      <c r="H24644" t="e">
        <f>IF(AND(F24644&gt;19.999,F24644&lt;30),C24644,NA())</f>
        <v>#N/A</v>
      </c>
      <c r="I24644">
        <f t="shared" si="1156"/>
        <v>4.7249999999999996</v>
      </c>
      <c r="J24644" t="e">
        <f t="shared" si="1157"/>
        <v>#N/A</v>
      </c>
      <c r="L24644" t="e">
        <v>#N/A</v>
      </c>
    </row>
    <row r="24645" spans="1:12" x14ac:dyDescent="0.3">
      <c r="A24645">
        <v>237.84899999999999</v>
      </c>
      <c r="B24645">
        <v>3.9319999999999999</v>
      </c>
      <c r="C24645">
        <v>4.05</v>
      </c>
      <c r="D24645">
        <v>-0.66478800000000005</v>
      </c>
      <c r="E24645" t="s">
        <v>24648</v>
      </c>
      <c r="F24645">
        <v>30.555555555555557</v>
      </c>
      <c r="G24645" t="e">
        <f t="shared" si="1155"/>
        <v>#N/A</v>
      </c>
      <c r="H24645" t="e">
        <f>IF(AND(F24645&gt;19.999,F24645&lt;30),C24645,NA())</f>
        <v>#N/A</v>
      </c>
      <c r="I24645">
        <f t="shared" si="1156"/>
        <v>4.05</v>
      </c>
      <c r="J24645" t="e">
        <f t="shared" si="1157"/>
        <v>#N/A</v>
      </c>
      <c r="L24645" t="e">
        <v>#N/A</v>
      </c>
    </row>
    <row r="24646" spans="1:12" x14ac:dyDescent="0.3">
      <c r="A24646">
        <v>237.85599999999999</v>
      </c>
      <c r="B24646">
        <v>13.24</v>
      </c>
      <c r="C24646">
        <v>4.5</v>
      </c>
      <c r="D24646">
        <v>-10.567</v>
      </c>
      <c r="E24646" t="s">
        <v>24649</v>
      </c>
      <c r="F24646">
        <v>30.555555555555557</v>
      </c>
      <c r="G24646" t="e">
        <f t="shared" si="1155"/>
        <v>#N/A</v>
      </c>
      <c r="H24646" t="e">
        <f>IF(AND(F24646&gt;19.999,F24646&lt;30),C24646,NA())</f>
        <v>#N/A</v>
      </c>
      <c r="I24646">
        <f t="shared" si="1156"/>
        <v>4.5</v>
      </c>
      <c r="J24646" t="e">
        <f t="shared" si="1157"/>
        <v>#N/A</v>
      </c>
      <c r="L24646" t="e">
        <v>#N/A</v>
      </c>
    </row>
    <row r="24647" spans="1:12" x14ac:dyDescent="0.3">
      <c r="A24647">
        <v>237.863</v>
      </c>
      <c r="B24647">
        <v>7.4390000000000001</v>
      </c>
      <c r="C24647">
        <v>3.6</v>
      </c>
      <c r="D24647">
        <v>-5.0152000000000001</v>
      </c>
      <c r="E24647" t="s">
        <v>24650</v>
      </c>
      <c r="F24647">
        <v>30</v>
      </c>
      <c r="G24647" t="e">
        <f t="shared" si="1155"/>
        <v>#N/A</v>
      </c>
      <c r="H24647" t="e">
        <f>IF(AND(F24647&gt;19.999,F24647&lt;30),C24647,NA())</f>
        <v>#N/A</v>
      </c>
      <c r="I24647">
        <f t="shared" si="1156"/>
        <v>3.6</v>
      </c>
      <c r="J24647" t="e">
        <f t="shared" si="1157"/>
        <v>#N/A</v>
      </c>
      <c r="L24647" t="e">
        <v>#N/A</v>
      </c>
    </row>
    <row r="24648" spans="1:12" x14ac:dyDescent="0.3">
      <c r="A24648">
        <v>237.87</v>
      </c>
      <c r="B24648">
        <v>3.8610000000000002</v>
      </c>
      <c r="C24648">
        <v>2.625</v>
      </c>
      <c r="D24648">
        <v>-2.0108199999999998</v>
      </c>
      <c r="E24648" t="s">
        <v>24651</v>
      </c>
      <c r="F24648">
        <v>29.444444444444446</v>
      </c>
      <c r="G24648" t="e">
        <f t="shared" si="1155"/>
        <v>#N/A</v>
      </c>
      <c r="H24648">
        <f>IF(AND(F24648&gt;19.999,F24648&lt;30),C24648,NA())</f>
        <v>2.625</v>
      </c>
      <c r="I24648" t="e">
        <f t="shared" si="1156"/>
        <v>#N/A</v>
      </c>
      <c r="J24648" t="e">
        <f t="shared" si="1157"/>
        <v>#N/A</v>
      </c>
      <c r="L24648" t="e">
        <v>#N/A</v>
      </c>
    </row>
    <row r="24649" spans="1:12" x14ac:dyDescent="0.3">
      <c r="A24649">
        <v>237.87700000000001</v>
      </c>
      <c r="B24649">
        <v>3.7749999999999999</v>
      </c>
      <c r="C24649">
        <v>2.625</v>
      </c>
      <c r="D24649">
        <v>-1.9151800000000001</v>
      </c>
      <c r="E24649" t="s">
        <v>24652</v>
      </c>
      <c r="F24649">
        <v>29.444444444444446</v>
      </c>
      <c r="G24649" t="e">
        <f t="shared" si="1155"/>
        <v>#N/A</v>
      </c>
      <c r="H24649">
        <f>IF(AND(F24649&gt;19.999,F24649&lt;30),C24649,NA())</f>
        <v>2.625</v>
      </c>
      <c r="I24649" t="e">
        <f t="shared" si="1156"/>
        <v>#N/A</v>
      </c>
      <c r="J24649" t="e">
        <f t="shared" si="1157"/>
        <v>#N/A</v>
      </c>
      <c r="L24649" t="e">
        <v>#N/A</v>
      </c>
    </row>
    <row r="24650" spans="1:12" x14ac:dyDescent="0.3">
      <c r="A24650">
        <v>237.88399999999999</v>
      </c>
      <c r="B24650">
        <v>4.7649999999999997</v>
      </c>
      <c r="C24650">
        <v>2.625</v>
      </c>
      <c r="D24650">
        <v>-3.0162300000000002</v>
      </c>
      <c r="E24650" t="s">
        <v>24653</v>
      </c>
      <c r="F24650">
        <v>28.888888888888889</v>
      </c>
      <c r="G24650" t="e">
        <f t="shared" si="1155"/>
        <v>#N/A</v>
      </c>
      <c r="H24650">
        <f>IF(AND(F24650&gt;19.999,F24650&lt;30),C24650,NA())</f>
        <v>2.625</v>
      </c>
      <c r="I24650" t="e">
        <f t="shared" si="1156"/>
        <v>#N/A</v>
      </c>
      <c r="J24650" t="e">
        <f t="shared" si="1157"/>
        <v>#N/A</v>
      </c>
      <c r="L24650" t="e">
        <v>#N/A</v>
      </c>
    </row>
    <row r="24651" spans="1:12" x14ac:dyDescent="0.3">
      <c r="A24651">
        <v>237.89099999999999</v>
      </c>
      <c r="B24651">
        <v>7.766</v>
      </c>
      <c r="C24651">
        <v>2.625</v>
      </c>
      <c r="D24651">
        <v>-6.3538800000000002</v>
      </c>
      <c r="E24651" t="s">
        <v>24654</v>
      </c>
      <c r="F24651">
        <v>28.888888888888889</v>
      </c>
      <c r="G24651" t="e">
        <f t="shared" si="1155"/>
        <v>#N/A</v>
      </c>
      <c r="H24651">
        <f>IF(AND(F24651&gt;19.999,F24651&lt;30),C24651,NA())</f>
        <v>2.625</v>
      </c>
      <c r="I24651" t="e">
        <f t="shared" si="1156"/>
        <v>#N/A</v>
      </c>
      <c r="J24651" t="e">
        <f t="shared" si="1157"/>
        <v>#N/A</v>
      </c>
      <c r="L24651" t="e">
        <v>#N/A</v>
      </c>
    </row>
    <row r="24652" spans="1:12" x14ac:dyDescent="0.3">
      <c r="A24652">
        <v>237.898</v>
      </c>
      <c r="B24652">
        <v>12.84</v>
      </c>
      <c r="C24652">
        <v>5.1749999999999998</v>
      </c>
      <c r="D24652">
        <v>-9.4470799999999997</v>
      </c>
      <c r="E24652" t="s">
        <v>24655</v>
      </c>
      <c r="F24652">
        <v>28.333333333333336</v>
      </c>
      <c r="G24652" t="e">
        <f t="shared" si="1155"/>
        <v>#N/A</v>
      </c>
      <c r="H24652">
        <f>IF(AND(F24652&gt;19.999,F24652&lt;30),C24652,NA())</f>
        <v>5.1749999999999998</v>
      </c>
      <c r="I24652" t="e">
        <f t="shared" si="1156"/>
        <v>#N/A</v>
      </c>
      <c r="J24652" t="e">
        <f t="shared" si="1157"/>
        <v>#N/A</v>
      </c>
      <c r="L24652" t="e">
        <v>#N/A</v>
      </c>
    </row>
    <row r="24653" spans="1:12" x14ac:dyDescent="0.3">
      <c r="A24653">
        <v>237.905</v>
      </c>
      <c r="B24653">
        <v>12.67</v>
      </c>
      <c r="C24653">
        <v>7.125</v>
      </c>
      <c r="D24653">
        <v>-7.3080100000000003</v>
      </c>
      <c r="E24653" t="s">
        <v>24656</v>
      </c>
      <c r="F24653">
        <v>27.777777777777779</v>
      </c>
      <c r="G24653" t="e">
        <f t="shared" si="1155"/>
        <v>#N/A</v>
      </c>
      <c r="H24653">
        <f>IF(AND(F24653&gt;19.999,F24653&lt;30),C24653,NA())</f>
        <v>7.125</v>
      </c>
      <c r="I24653" t="e">
        <f t="shared" si="1156"/>
        <v>#N/A</v>
      </c>
      <c r="J24653" t="e">
        <f t="shared" si="1157"/>
        <v>#N/A</v>
      </c>
      <c r="L24653" t="e">
        <v>#N/A</v>
      </c>
    </row>
    <row r="24654" spans="1:12" x14ac:dyDescent="0.3">
      <c r="A24654">
        <v>237.91200000000001</v>
      </c>
      <c r="B24654">
        <v>16.649999999999999</v>
      </c>
      <c r="C24654">
        <v>10.875</v>
      </c>
      <c r="D24654">
        <v>-7.9844799999999996</v>
      </c>
      <c r="E24654" t="s">
        <v>24657</v>
      </c>
      <c r="F24654">
        <v>27.777777777777779</v>
      </c>
      <c r="G24654" t="e">
        <f t="shared" si="1155"/>
        <v>#N/A</v>
      </c>
      <c r="H24654">
        <f>IF(AND(F24654&gt;19.999,F24654&lt;30),C24654,NA())</f>
        <v>10.875</v>
      </c>
      <c r="I24654" t="e">
        <f t="shared" si="1156"/>
        <v>#N/A</v>
      </c>
      <c r="J24654" t="e">
        <f t="shared" si="1157"/>
        <v>#N/A</v>
      </c>
      <c r="L24654" t="e">
        <v>#N/A</v>
      </c>
    </row>
    <row r="24655" spans="1:12" x14ac:dyDescent="0.3">
      <c r="A24655">
        <v>237.91900000000001</v>
      </c>
      <c r="B24655">
        <v>18.309999999999999</v>
      </c>
      <c r="C24655">
        <v>14.1</v>
      </c>
      <c r="D24655">
        <v>-6.6056999999999997</v>
      </c>
      <c r="E24655" t="s">
        <v>24658</v>
      </c>
      <c r="F24655">
        <v>27.777777777777779</v>
      </c>
      <c r="G24655" t="e">
        <f t="shared" si="1155"/>
        <v>#N/A</v>
      </c>
      <c r="H24655">
        <f>IF(AND(F24655&gt;19.999,F24655&lt;30),C24655,NA())</f>
        <v>14.1</v>
      </c>
      <c r="I24655" t="e">
        <f t="shared" si="1156"/>
        <v>#N/A</v>
      </c>
      <c r="J24655" t="e">
        <f t="shared" si="1157"/>
        <v>#N/A</v>
      </c>
      <c r="L24655" t="e">
        <v>#N/A</v>
      </c>
    </row>
    <row r="24656" spans="1:12" x14ac:dyDescent="0.3">
      <c r="A24656">
        <v>237.92599999999999</v>
      </c>
      <c r="B24656">
        <v>19.920000000000002</v>
      </c>
      <c r="C24656">
        <v>16.8</v>
      </c>
      <c r="D24656">
        <v>-5.6963100000000004</v>
      </c>
      <c r="E24656" t="s">
        <v>24659</v>
      </c>
      <c r="F24656">
        <v>27.222222222222225</v>
      </c>
      <c r="G24656" t="e">
        <f t="shared" si="1155"/>
        <v>#N/A</v>
      </c>
      <c r="H24656">
        <f>IF(AND(F24656&gt;19.999,F24656&lt;30),C24656,NA())</f>
        <v>16.8</v>
      </c>
      <c r="I24656" t="e">
        <f t="shared" si="1156"/>
        <v>#N/A</v>
      </c>
      <c r="J24656" t="e">
        <f t="shared" si="1157"/>
        <v>#N/A</v>
      </c>
      <c r="L24656" t="e">
        <v>#N/A</v>
      </c>
    </row>
    <row r="24657" spans="1:12" x14ac:dyDescent="0.3">
      <c r="A24657">
        <v>237.93299999999999</v>
      </c>
      <c r="B24657">
        <v>20.85</v>
      </c>
      <c r="C24657">
        <v>20.475000000000001</v>
      </c>
      <c r="D24657">
        <v>-3.0556299999999998</v>
      </c>
      <c r="E24657" t="s">
        <v>24660</v>
      </c>
      <c r="F24657">
        <v>27.222222222222225</v>
      </c>
      <c r="G24657" t="e">
        <f t="shared" si="1155"/>
        <v>#N/A</v>
      </c>
      <c r="H24657">
        <f>IF(AND(F24657&gt;19.999,F24657&lt;30),C24657,NA())</f>
        <v>20.475000000000001</v>
      </c>
      <c r="I24657" t="e">
        <f t="shared" si="1156"/>
        <v>#N/A</v>
      </c>
      <c r="J24657" t="e">
        <f t="shared" si="1157"/>
        <v>#N/A</v>
      </c>
      <c r="L24657" t="e">
        <v>#N/A</v>
      </c>
    </row>
    <row r="24658" spans="1:12" x14ac:dyDescent="0.3">
      <c r="A24658">
        <v>237.93899999999999</v>
      </c>
      <c r="B24658">
        <v>21.6</v>
      </c>
      <c r="C24658">
        <v>21.375</v>
      </c>
      <c r="D24658">
        <v>-2.98977</v>
      </c>
      <c r="E24658" t="s">
        <v>24661</v>
      </c>
      <c r="F24658">
        <v>27.222222222222225</v>
      </c>
      <c r="G24658" t="e">
        <f t="shared" si="1155"/>
        <v>#N/A</v>
      </c>
      <c r="H24658">
        <f>IF(AND(F24658&gt;19.999,F24658&lt;30),C24658,NA())</f>
        <v>21.375</v>
      </c>
      <c r="I24658" t="e">
        <f t="shared" si="1156"/>
        <v>#N/A</v>
      </c>
      <c r="J24658" t="e">
        <f t="shared" si="1157"/>
        <v>#N/A</v>
      </c>
      <c r="L24658" t="e">
        <v>#N/A</v>
      </c>
    </row>
    <row r="24659" spans="1:12" x14ac:dyDescent="0.3">
      <c r="A24659">
        <v>237.946</v>
      </c>
      <c r="B24659">
        <v>20.49</v>
      </c>
      <c r="C24659">
        <v>18.375</v>
      </c>
      <c r="D24659">
        <v>-4.7552500000000002</v>
      </c>
      <c r="E24659" t="s">
        <v>24662</v>
      </c>
      <c r="F24659">
        <v>27.222222222222225</v>
      </c>
      <c r="G24659" t="e">
        <f t="shared" si="1155"/>
        <v>#N/A</v>
      </c>
      <c r="H24659">
        <f>IF(AND(F24659&gt;19.999,F24659&lt;30),C24659,NA())</f>
        <v>18.375</v>
      </c>
      <c r="I24659" t="e">
        <f t="shared" si="1156"/>
        <v>#N/A</v>
      </c>
      <c r="J24659" t="e">
        <f t="shared" si="1157"/>
        <v>#N/A</v>
      </c>
      <c r="L24659" t="e">
        <v>#N/A</v>
      </c>
    </row>
    <row r="24660" spans="1:12" x14ac:dyDescent="0.3">
      <c r="A24660">
        <v>237.953</v>
      </c>
      <c r="B24660">
        <v>21.8</v>
      </c>
      <c r="C24660">
        <v>20.925000000000001</v>
      </c>
      <c r="D24660">
        <v>-3.6621999999999999</v>
      </c>
      <c r="E24660" t="s">
        <v>24663</v>
      </c>
      <c r="F24660">
        <v>27.222222222222225</v>
      </c>
      <c r="G24660" t="e">
        <f t="shared" si="1155"/>
        <v>#N/A</v>
      </c>
      <c r="H24660">
        <f>IF(AND(F24660&gt;19.999,F24660&lt;30),C24660,NA())</f>
        <v>20.925000000000001</v>
      </c>
      <c r="I24660" t="e">
        <f t="shared" si="1156"/>
        <v>#N/A</v>
      </c>
      <c r="J24660" t="e">
        <f t="shared" si="1157"/>
        <v>#N/A</v>
      </c>
      <c r="L24660" t="e">
        <v>#N/A</v>
      </c>
    </row>
    <row r="24661" spans="1:12" x14ac:dyDescent="0.3">
      <c r="A24661">
        <v>237.96</v>
      </c>
      <c r="B24661">
        <v>23.17</v>
      </c>
      <c r="C24661">
        <v>22.95</v>
      </c>
      <c r="D24661">
        <v>-3.1608900000000002</v>
      </c>
      <c r="E24661" t="s">
        <v>24664</v>
      </c>
      <c r="F24661">
        <v>27.222222222222225</v>
      </c>
      <c r="G24661" t="e">
        <f t="shared" si="1155"/>
        <v>#N/A</v>
      </c>
      <c r="H24661">
        <f>IF(AND(F24661&gt;19.999,F24661&lt;30),C24661,NA())</f>
        <v>22.95</v>
      </c>
      <c r="I24661" t="e">
        <f t="shared" si="1156"/>
        <v>#N/A</v>
      </c>
      <c r="J24661" t="e">
        <f t="shared" si="1157"/>
        <v>#N/A</v>
      </c>
      <c r="L24661" t="e">
        <v>#N/A</v>
      </c>
    </row>
    <row r="24662" spans="1:12" x14ac:dyDescent="0.3">
      <c r="A24662">
        <v>237.96700000000001</v>
      </c>
      <c r="B24662">
        <v>23.24</v>
      </c>
      <c r="C24662">
        <v>25.5</v>
      </c>
      <c r="D24662">
        <v>-0.68874299999999999</v>
      </c>
      <c r="E24662" t="s">
        <v>24665</v>
      </c>
      <c r="F24662">
        <v>26.666666666666668</v>
      </c>
      <c r="G24662" t="e">
        <f t="shared" si="1155"/>
        <v>#N/A</v>
      </c>
      <c r="H24662">
        <f>IF(AND(F24662&gt;19.999,F24662&lt;30),C24662,NA())</f>
        <v>25.5</v>
      </c>
      <c r="I24662" t="e">
        <f t="shared" si="1156"/>
        <v>#N/A</v>
      </c>
      <c r="J24662" t="e">
        <f t="shared" si="1157"/>
        <v>#N/A</v>
      </c>
      <c r="L24662" t="e">
        <v>#N/A</v>
      </c>
    </row>
    <row r="24663" spans="1:12" x14ac:dyDescent="0.3">
      <c r="A24663">
        <v>237.97399999999999</v>
      </c>
      <c r="B24663">
        <v>26.37</v>
      </c>
      <c r="C24663">
        <v>29.774999999999999</v>
      </c>
      <c r="D24663">
        <v>0.10513599999999999</v>
      </c>
      <c r="E24663" t="s">
        <v>24666</v>
      </c>
      <c r="F24663">
        <v>26.666666666666668</v>
      </c>
      <c r="G24663" t="e">
        <f t="shared" si="1155"/>
        <v>#N/A</v>
      </c>
      <c r="H24663">
        <f>IF(AND(F24663&gt;19.999,F24663&lt;30),C24663,NA())</f>
        <v>29.774999999999999</v>
      </c>
      <c r="I24663" t="e">
        <f t="shared" si="1156"/>
        <v>#N/A</v>
      </c>
      <c r="J24663" t="e">
        <f t="shared" si="1157"/>
        <v>#N/A</v>
      </c>
      <c r="L24663" t="e">
        <v>#N/A</v>
      </c>
    </row>
    <row r="24664" spans="1:12" x14ac:dyDescent="0.3">
      <c r="A24664">
        <v>237.98099999999999</v>
      </c>
      <c r="B24664">
        <v>28.03</v>
      </c>
      <c r="C24664">
        <v>33</v>
      </c>
      <c r="D24664">
        <v>1.4839199999999999</v>
      </c>
      <c r="E24664" t="s">
        <v>24667</v>
      </c>
      <c r="F24664">
        <v>26.666666666666668</v>
      </c>
      <c r="G24664" t="e">
        <f t="shared" si="1155"/>
        <v>#N/A</v>
      </c>
      <c r="H24664">
        <f>IF(AND(F24664&gt;19.999,F24664&lt;30),C24664,NA())</f>
        <v>33</v>
      </c>
      <c r="I24664" t="e">
        <f t="shared" si="1156"/>
        <v>#N/A</v>
      </c>
      <c r="J24664" t="e">
        <f t="shared" si="1157"/>
        <v>#N/A</v>
      </c>
      <c r="L24664" t="e">
        <v>#N/A</v>
      </c>
    </row>
    <row r="24665" spans="1:12" x14ac:dyDescent="0.3">
      <c r="A24665">
        <v>237.988</v>
      </c>
      <c r="B24665">
        <v>29.16</v>
      </c>
      <c r="C24665">
        <v>35.024999999999999</v>
      </c>
      <c r="D24665">
        <v>2.2521599999999999</v>
      </c>
      <c r="E24665" t="s">
        <v>24668</v>
      </c>
      <c r="F24665">
        <v>26.111111111111111</v>
      </c>
      <c r="G24665" t="e">
        <f t="shared" si="1155"/>
        <v>#N/A</v>
      </c>
      <c r="H24665">
        <f>IF(AND(F24665&gt;19.999,F24665&lt;30),C24665,NA())</f>
        <v>35.024999999999999</v>
      </c>
      <c r="I24665" t="e">
        <f t="shared" si="1156"/>
        <v>#N/A</v>
      </c>
      <c r="J24665" t="e">
        <f t="shared" si="1157"/>
        <v>#N/A</v>
      </c>
      <c r="L24665" t="e">
        <v>#N/A</v>
      </c>
    </row>
    <row r="24666" spans="1:12" x14ac:dyDescent="0.3">
      <c r="A24666">
        <v>237.995</v>
      </c>
      <c r="B24666">
        <v>29.48</v>
      </c>
      <c r="C24666">
        <v>35.549999999999997</v>
      </c>
      <c r="D24666">
        <v>2.4212600000000002</v>
      </c>
      <c r="E24666" t="s">
        <v>24669</v>
      </c>
      <c r="F24666">
        <v>26.111111111111111</v>
      </c>
      <c r="G24666" t="e">
        <f t="shared" si="1155"/>
        <v>#N/A</v>
      </c>
      <c r="H24666">
        <f>IF(AND(F24666&gt;19.999,F24666&lt;30),C24666,NA())</f>
        <v>35.549999999999997</v>
      </c>
      <c r="I24666" t="e">
        <f t="shared" si="1156"/>
        <v>#N/A</v>
      </c>
      <c r="J24666" t="e">
        <f t="shared" si="1157"/>
        <v>#N/A</v>
      </c>
      <c r="L24666" t="e">
        <v>#N/A</v>
      </c>
    </row>
    <row r="24667" spans="1:12" x14ac:dyDescent="0.3">
      <c r="A24667">
        <v>238.00200000000001</v>
      </c>
      <c r="B24667">
        <v>29.2</v>
      </c>
      <c r="C24667">
        <v>35.700000000000003</v>
      </c>
      <c r="D24667">
        <v>2.8826700000000001</v>
      </c>
      <c r="E24667" t="s">
        <v>24670</v>
      </c>
      <c r="F24667">
        <v>26.111111111111111</v>
      </c>
      <c r="G24667" t="e">
        <f t="shared" si="1155"/>
        <v>#N/A</v>
      </c>
      <c r="H24667">
        <f>IF(AND(F24667&gt;19.999,F24667&lt;30),C24667,NA())</f>
        <v>35.700000000000003</v>
      </c>
      <c r="I24667" t="e">
        <f t="shared" si="1156"/>
        <v>#N/A</v>
      </c>
      <c r="J24667" t="e">
        <f t="shared" si="1157"/>
        <v>#N/A</v>
      </c>
      <c r="L24667" t="e">
        <v>#N/A</v>
      </c>
    </row>
    <row r="24668" spans="1:12" x14ac:dyDescent="0.3">
      <c r="A24668">
        <v>238.00899999999999</v>
      </c>
      <c r="B24668">
        <v>29.4</v>
      </c>
      <c r="C24668">
        <v>36.375</v>
      </c>
      <c r="D24668">
        <v>3.3352300000000001</v>
      </c>
      <c r="E24668" t="s">
        <v>24671</v>
      </c>
      <c r="F24668">
        <v>26.111111111111111</v>
      </c>
      <c r="G24668" t="e">
        <f t="shared" si="1155"/>
        <v>#N/A</v>
      </c>
      <c r="H24668">
        <f>IF(AND(F24668&gt;19.999,F24668&lt;30),C24668,NA())</f>
        <v>36.375</v>
      </c>
      <c r="I24668" t="e">
        <f t="shared" si="1156"/>
        <v>#N/A</v>
      </c>
      <c r="J24668" t="e">
        <f t="shared" si="1157"/>
        <v>#N/A</v>
      </c>
      <c r="L24668" t="e">
        <v>#N/A</v>
      </c>
    </row>
    <row r="24669" spans="1:12" x14ac:dyDescent="0.3">
      <c r="A24669">
        <v>238.01599999999999</v>
      </c>
      <c r="B24669">
        <v>29.37</v>
      </c>
      <c r="C24669">
        <v>36.375</v>
      </c>
      <c r="D24669">
        <v>3.3685999999999998</v>
      </c>
      <c r="E24669" t="s">
        <v>24672</v>
      </c>
      <c r="F24669">
        <v>25.555555555555557</v>
      </c>
      <c r="G24669" t="e">
        <f t="shared" si="1155"/>
        <v>#N/A</v>
      </c>
      <c r="H24669">
        <f>IF(AND(F24669&gt;19.999,F24669&lt;30),C24669,NA())</f>
        <v>36.375</v>
      </c>
      <c r="I24669" t="e">
        <f t="shared" si="1156"/>
        <v>#N/A</v>
      </c>
      <c r="J24669" t="e">
        <f t="shared" si="1157"/>
        <v>#N/A</v>
      </c>
      <c r="L24669" t="e">
        <v>#N/A</v>
      </c>
    </row>
    <row r="24670" spans="1:12" x14ac:dyDescent="0.3">
      <c r="A24670">
        <v>238.023</v>
      </c>
      <c r="B24670">
        <v>29.18</v>
      </c>
      <c r="C24670">
        <v>36.825000000000003</v>
      </c>
      <c r="D24670">
        <v>4.0299100000000001</v>
      </c>
      <c r="E24670" t="s">
        <v>24673</v>
      </c>
      <c r="F24670">
        <v>25.555555555555557</v>
      </c>
      <c r="G24670" t="e">
        <f t="shared" si="1155"/>
        <v>#N/A</v>
      </c>
      <c r="H24670">
        <f>IF(AND(F24670&gt;19.999,F24670&lt;30),C24670,NA())</f>
        <v>36.825000000000003</v>
      </c>
      <c r="I24670" t="e">
        <f t="shared" si="1156"/>
        <v>#N/A</v>
      </c>
      <c r="J24670" t="e">
        <f t="shared" si="1157"/>
        <v>#N/A</v>
      </c>
      <c r="L24670" t="e">
        <v>#N/A</v>
      </c>
    </row>
    <row r="24671" spans="1:12" x14ac:dyDescent="0.3">
      <c r="A24671">
        <v>238.03</v>
      </c>
      <c r="B24671">
        <v>29.9</v>
      </c>
      <c r="C24671">
        <v>37.274999999999999</v>
      </c>
      <c r="D24671">
        <v>3.6791399999999999</v>
      </c>
      <c r="E24671" t="s">
        <v>24674</v>
      </c>
      <c r="F24671">
        <v>25</v>
      </c>
      <c r="G24671" t="e">
        <f t="shared" si="1155"/>
        <v>#N/A</v>
      </c>
      <c r="H24671">
        <f>IF(AND(F24671&gt;19.999,F24671&lt;30),C24671,NA())</f>
        <v>37.274999999999999</v>
      </c>
      <c r="I24671" t="e">
        <f t="shared" si="1156"/>
        <v>#N/A</v>
      </c>
      <c r="J24671" t="e">
        <f t="shared" si="1157"/>
        <v>#N/A</v>
      </c>
      <c r="L24671" t="e">
        <v>#N/A</v>
      </c>
    </row>
    <row r="24672" spans="1:12" x14ac:dyDescent="0.3">
      <c r="A24672">
        <v>238.03700000000001</v>
      </c>
      <c r="B24672">
        <v>28.56</v>
      </c>
      <c r="C24672">
        <v>37.049999999999997</v>
      </c>
      <c r="D24672">
        <v>4.9444600000000003</v>
      </c>
      <c r="E24672" t="s">
        <v>24675</v>
      </c>
      <c r="F24672">
        <v>25</v>
      </c>
      <c r="G24672" t="e">
        <f t="shared" si="1155"/>
        <v>#N/A</v>
      </c>
      <c r="H24672">
        <f>IF(AND(F24672&gt;19.999,F24672&lt;30),C24672,NA())</f>
        <v>37.049999999999997</v>
      </c>
      <c r="I24672" t="e">
        <f t="shared" si="1156"/>
        <v>#N/A</v>
      </c>
      <c r="J24672" t="e">
        <f t="shared" si="1157"/>
        <v>#N/A</v>
      </c>
      <c r="L24672" t="e">
        <v>#N/A</v>
      </c>
    </row>
    <row r="24673" spans="1:12" x14ac:dyDescent="0.3">
      <c r="A24673">
        <v>238.04400000000001</v>
      </c>
      <c r="B24673">
        <v>30.86</v>
      </c>
      <c r="C24673">
        <v>39.825000000000003</v>
      </c>
      <c r="D24673">
        <v>5.1614500000000003</v>
      </c>
      <c r="E24673" t="s">
        <v>24676</v>
      </c>
      <c r="F24673">
        <v>25.555555555555557</v>
      </c>
      <c r="G24673" t="e">
        <f t="shared" si="1155"/>
        <v>#N/A</v>
      </c>
      <c r="H24673">
        <f>IF(AND(F24673&gt;19.999,F24673&lt;30),C24673,NA())</f>
        <v>39.825000000000003</v>
      </c>
      <c r="I24673" t="e">
        <f t="shared" si="1156"/>
        <v>#N/A</v>
      </c>
      <c r="J24673" t="e">
        <f t="shared" si="1157"/>
        <v>#N/A</v>
      </c>
      <c r="L24673" t="e">
        <v>#N/A</v>
      </c>
    </row>
    <row r="24674" spans="1:12" x14ac:dyDescent="0.3">
      <c r="A24674">
        <v>238.05099999999999</v>
      </c>
      <c r="B24674">
        <v>27.41</v>
      </c>
      <c r="C24674">
        <v>35.774999999999999</v>
      </c>
      <c r="D24674">
        <v>4.9484700000000004</v>
      </c>
      <c r="E24674" t="s">
        <v>24677</v>
      </c>
      <c r="F24674">
        <v>25</v>
      </c>
      <c r="G24674" t="e">
        <f t="shared" si="1155"/>
        <v>#N/A</v>
      </c>
      <c r="H24674">
        <f>IF(AND(F24674&gt;19.999,F24674&lt;30),C24674,NA())</f>
        <v>35.774999999999999</v>
      </c>
      <c r="I24674" t="e">
        <f t="shared" si="1156"/>
        <v>#N/A</v>
      </c>
      <c r="J24674" t="e">
        <f t="shared" si="1157"/>
        <v>#N/A</v>
      </c>
      <c r="L24674" t="e">
        <v>#N/A</v>
      </c>
    </row>
    <row r="24675" spans="1:12" x14ac:dyDescent="0.3">
      <c r="A24675">
        <v>238.05799999999999</v>
      </c>
      <c r="B24675">
        <v>27.8</v>
      </c>
      <c r="C24675">
        <v>36.450000000000003</v>
      </c>
      <c r="D24675">
        <v>5.1897200000000003</v>
      </c>
      <c r="E24675" t="s">
        <v>24678</v>
      </c>
      <c r="F24675">
        <v>25</v>
      </c>
      <c r="G24675" t="e">
        <f t="shared" si="1155"/>
        <v>#N/A</v>
      </c>
      <c r="H24675">
        <f>IF(AND(F24675&gt;19.999,F24675&lt;30),C24675,NA())</f>
        <v>36.450000000000003</v>
      </c>
      <c r="I24675" t="e">
        <f t="shared" si="1156"/>
        <v>#N/A</v>
      </c>
      <c r="J24675" t="e">
        <f t="shared" si="1157"/>
        <v>#N/A</v>
      </c>
      <c r="L24675" t="e">
        <v>#N/A</v>
      </c>
    </row>
    <row r="24676" spans="1:12" x14ac:dyDescent="0.3">
      <c r="A24676">
        <v>238.06399999999999</v>
      </c>
      <c r="B24676">
        <v>32.61</v>
      </c>
      <c r="C24676">
        <v>42.3</v>
      </c>
      <c r="D24676">
        <v>5.6901400000000004</v>
      </c>
      <c r="E24676" t="s">
        <v>24679</v>
      </c>
      <c r="F24676">
        <v>25.555555555555557</v>
      </c>
      <c r="G24676" t="e">
        <f t="shared" si="1155"/>
        <v>#N/A</v>
      </c>
      <c r="H24676">
        <f>IF(AND(F24676&gt;19.999,F24676&lt;30),C24676,NA())</f>
        <v>42.3</v>
      </c>
      <c r="I24676" t="e">
        <f t="shared" si="1156"/>
        <v>#N/A</v>
      </c>
      <c r="J24676" t="e">
        <f t="shared" si="1157"/>
        <v>#N/A</v>
      </c>
      <c r="L24676" t="e">
        <v>#N/A</v>
      </c>
    </row>
    <row r="24677" spans="1:12" x14ac:dyDescent="0.3">
      <c r="A24677">
        <v>238.071</v>
      </c>
      <c r="B24677">
        <v>31.61</v>
      </c>
      <c r="C24677">
        <v>42.075000000000003</v>
      </c>
      <c r="D24677">
        <v>6.5773200000000003</v>
      </c>
      <c r="E24677" t="s">
        <v>24680</v>
      </c>
      <c r="F24677">
        <v>25</v>
      </c>
      <c r="G24677" t="e">
        <f t="shared" si="1155"/>
        <v>#N/A</v>
      </c>
      <c r="H24677">
        <f>IF(AND(F24677&gt;19.999,F24677&lt;30),C24677,NA())</f>
        <v>42.075000000000003</v>
      </c>
      <c r="I24677" t="e">
        <f t="shared" si="1156"/>
        <v>#N/A</v>
      </c>
      <c r="J24677" t="e">
        <f t="shared" si="1157"/>
        <v>#N/A</v>
      </c>
      <c r="L24677" t="e">
        <v>#N/A</v>
      </c>
    </row>
    <row r="24678" spans="1:12" x14ac:dyDescent="0.3">
      <c r="A24678">
        <v>238.078</v>
      </c>
      <c r="B24678">
        <v>28.42</v>
      </c>
      <c r="C24678">
        <v>38.1</v>
      </c>
      <c r="D24678">
        <v>6.1501700000000001</v>
      </c>
      <c r="E24678" t="s">
        <v>24681</v>
      </c>
      <c r="F24678">
        <v>25</v>
      </c>
      <c r="G24678" t="e">
        <f t="shared" si="1155"/>
        <v>#N/A</v>
      </c>
      <c r="H24678">
        <f>IF(AND(F24678&gt;19.999,F24678&lt;30),C24678,NA())</f>
        <v>38.1</v>
      </c>
      <c r="I24678" t="e">
        <f t="shared" si="1156"/>
        <v>#N/A</v>
      </c>
      <c r="J24678" t="e">
        <f t="shared" si="1157"/>
        <v>#N/A</v>
      </c>
      <c r="L24678" t="e">
        <v>#N/A</v>
      </c>
    </row>
    <row r="24679" spans="1:12" x14ac:dyDescent="0.3">
      <c r="A24679">
        <v>238.08500000000001</v>
      </c>
      <c r="B24679">
        <v>28.49</v>
      </c>
      <c r="C24679">
        <v>37.725000000000001</v>
      </c>
      <c r="D24679">
        <v>5.6973200000000004</v>
      </c>
      <c r="E24679" t="s">
        <v>24682</v>
      </c>
      <c r="F24679">
        <v>25</v>
      </c>
      <c r="G24679" t="e">
        <f t="shared" si="1155"/>
        <v>#N/A</v>
      </c>
      <c r="H24679">
        <f>IF(AND(F24679&gt;19.999,F24679&lt;30),C24679,NA())</f>
        <v>37.725000000000001</v>
      </c>
      <c r="I24679" t="e">
        <f t="shared" si="1156"/>
        <v>#N/A</v>
      </c>
      <c r="J24679" t="e">
        <f t="shared" si="1157"/>
        <v>#N/A</v>
      </c>
      <c r="L24679" t="e">
        <v>#N/A</v>
      </c>
    </row>
    <row r="24680" spans="1:12" x14ac:dyDescent="0.3">
      <c r="A24680">
        <v>238.09200000000001</v>
      </c>
      <c r="B24680">
        <v>30.78</v>
      </c>
      <c r="C24680">
        <v>40.35</v>
      </c>
      <c r="D24680">
        <v>5.7754300000000001</v>
      </c>
      <c r="E24680" t="s">
        <v>24683</v>
      </c>
      <c r="F24680">
        <v>25</v>
      </c>
      <c r="G24680" t="e">
        <f t="shared" si="1155"/>
        <v>#N/A</v>
      </c>
      <c r="H24680">
        <f>IF(AND(F24680&gt;19.999,F24680&lt;30),C24680,NA())</f>
        <v>40.35</v>
      </c>
      <c r="I24680" t="e">
        <f t="shared" si="1156"/>
        <v>#N/A</v>
      </c>
      <c r="J24680" t="e">
        <f t="shared" si="1157"/>
        <v>#N/A</v>
      </c>
      <c r="L24680" t="e">
        <v>#N/A</v>
      </c>
    </row>
    <row r="24681" spans="1:12" x14ac:dyDescent="0.3">
      <c r="A24681">
        <v>238.09899999999999</v>
      </c>
      <c r="B24681">
        <v>24.73</v>
      </c>
      <c r="C24681">
        <v>33.9</v>
      </c>
      <c r="D24681">
        <v>6.0541099999999997</v>
      </c>
      <c r="E24681" t="s">
        <v>24684</v>
      </c>
      <c r="F24681">
        <v>25</v>
      </c>
      <c r="G24681" t="e">
        <f t="shared" si="1155"/>
        <v>#N/A</v>
      </c>
      <c r="H24681">
        <f>IF(AND(F24681&gt;19.999,F24681&lt;30),C24681,NA())</f>
        <v>33.9</v>
      </c>
      <c r="I24681" t="e">
        <f t="shared" si="1156"/>
        <v>#N/A</v>
      </c>
      <c r="J24681" t="e">
        <f t="shared" si="1157"/>
        <v>#N/A</v>
      </c>
      <c r="L24681" t="e">
        <v>#N/A</v>
      </c>
    </row>
    <row r="24682" spans="1:12" x14ac:dyDescent="0.3">
      <c r="A24682">
        <v>238.10599999999999</v>
      </c>
      <c r="B24682">
        <v>30.79</v>
      </c>
      <c r="C24682">
        <v>41.25</v>
      </c>
      <c r="D24682">
        <v>6.6642999999999999</v>
      </c>
      <c r="E24682" t="s">
        <v>24685</v>
      </c>
      <c r="F24682">
        <v>24.444444444444446</v>
      </c>
      <c r="G24682" t="e">
        <f t="shared" si="1155"/>
        <v>#N/A</v>
      </c>
      <c r="H24682">
        <f>IF(AND(F24682&gt;19.999,F24682&lt;30),C24682,NA())</f>
        <v>41.25</v>
      </c>
      <c r="I24682" t="e">
        <f t="shared" si="1156"/>
        <v>#N/A</v>
      </c>
      <c r="J24682" t="e">
        <f t="shared" si="1157"/>
        <v>#N/A</v>
      </c>
      <c r="L24682" t="e">
        <v>#N/A</v>
      </c>
    </row>
    <row r="24683" spans="1:12" x14ac:dyDescent="0.3">
      <c r="A24683">
        <v>238.113</v>
      </c>
      <c r="B24683">
        <v>30.41</v>
      </c>
      <c r="C24683">
        <v>40.875</v>
      </c>
      <c r="D24683">
        <v>6.7119299999999997</v>
      </c>
      <c r="E24683" t="s">
        <v>24686</v>
      </c>
      <c r="F24683">
        <v>25</v>
      </c>
      <c r="G24683" t="e">
        <f t="shared" si="1155"/>
        <v>#N/A</v>
      </c>
      <c r="H24683">
        <f>IF(AND(F24683&gt;19.999,F24683&lt;30),C24683,NA())</f>
        <v>40.875</v>
      </c>
      <c r="I24683" t="e">
        <f t="shared" si="1156"/>
        <v>#N/A</v>
      </c>
      <c r="J24683" t="e">
        <f t="shared" si="1157"/>
        <v>#N/A</v>
      </c>
      <c r="L24683" t="e">
        <v>#N/A</v>
      </c>
    </row>
    <row r="24684" spans="1:12" x14ac:dyDescent="0.3">
      <c r="A24684">
        <v>238.12</v>
      </c>
      <c r="B24684">
        <v>29.68</v>
      </c>
      <c r="C24684">
        <v>39.524999999999999</v>
      </c>
      <c r="D24684">
        <v>6.1738200000000001</v>
      </c>
      <c r="E24684" t="s">
        <v>24687</v>
      </c>
      <c r="F24684">
        <v>25.555555555555557</v>
      </c>
      <c r="G24684" t="e">
        <f t="shared" si="1155"/>
        <v>#N/A</v>
      </c>
      <c r="H24684">
        <f>IF(AND(F24684&gt;19.999,F24684&lt;30),C24684,NA())</f>
        <v>39.524999999999999</v>
      </c>
      <c r="I24684" t="e">
        <f t="shared" si="1156"/>
        <v>#N/A</v>
      </c>
      <c r="J24684" t="e">
        <f t="shared" si="1157"/>
        <v>#N/A</v>
      </c>
      <c r="L24684" t="e">
        <v>#N/A</v>
      </c>
    </row>
    <row r="24685" spans="1:12" x14ac:dyDescent="0.3">
      <c r="A24685">
        <v>238.12700000000001</v>
      </c>
      <c r="B24685">
        <v>31.35</v>
      </c>
      <c r="C24685">
        <v>37.200000000000003</v>
      </c>
      <c r="D24685">
        <v>1.9914799999999999</v>
      </c>
      <c r="E24685" t="s">
        <v>24688</v>
      </c>
      <c r="F24685">
        <v>25.555555555555557</v>
      </c>
      <c r="G24685" t="e">
        <f t="shared" si="1155"/>
        <v>#N/A</v>
      </c>
      <c r="H24685">
        <f>IF(AND(F24685&gt;19.999,F24685&lt;30),C24685,NA())</f>
        <v>37.200000000000003</v>
      </c>
      <c r="I24685" t="e">
        <f t="shared" si="1156"/>
        <v>#N/A</v>
      </c>
      <c r="J24685" t="e">
        <f t="shared" si="1157"/>
        <v>#N/A</v>
      </c>
      <c r="L24685" t="e">
        <v>#N/A</v>
      </c>
    </row>
    <row r="24686" spans="1:12" x14ac:dyDescent="0.3">
      <c r="A24686">
        <v>238.13399999999999</v>
      </c>
      <c r="B24686">
        <v>29.25</v>
      </c>
      <c r="C24686">
        <v>33.524999999999999</v>
      </c>
      <c r="D24686">
        <v>0.65205999999999997</v>
      </c>
      <c r="E24686" t="s">
        <v>24689</v>
      </c>
      <c r="F24686">
        <v>25.555555555555557</v>
      </c>
      <c r="G24686" t="e">
        <f t="shared" si="1155"/>
        <v>#N/A</v>
      </c>
      <c r="H24686">
        <f>IF(AND(F24686&gt;19.999,F24686&lt;30),C24686,NA())</f>
        <v>33.524999999999999</v>
      </c>
      <c r="I24686" t="e">
        <f t="shared" si="1156"/>
        <v>#N/A</v>
      </c>
      <c r="J24686" t="e">
        <f t="shared" si="1157"/>
        <v>#N/A</v>
      </c>
      <c r="L24686" t="e">
        <v>#N/A</v>
      </c>
    </row>
    <row r="24687" spans="1:12" x14ac:dyDescent="0.3">
      <c r="A24687">
        <v>238.14099999999999</v>
      </c>
      <c r="B24687">
        <v>23.68</v>
      </c>
      <c r="C24687">
        <v>30.225000000000001</v>
      </c>
      <c r="D24687">
        <v>3.5468999999999999</v>
      </c>
      <c r="E24687" t="s">
        <v>24690</v>
      </c>
      <c r="F24687">
        <v>25</v>
      </c>
      <c r="G24687" t="e">
        <f t="shared" si="1155"/>
        <v>#N/A</v>
      </c>
      <c r="H24687">
        <f>IF(AND(F24687&gt;19.999,F24687&lt;30),C24687,NA())</f>
        <v>30.225000000000001</v>
      </c>
      <c r="I24687" t="e">
        <f t="shared" si="1156"/>
        <v>#N/A</v>
      </c>
      <c r="J24687" t="e">
        <f t="shared" si="1157"/>
        <v>#N/A</v>
      </c>
      <c r="L24687" t="e">
        <v>#N/A</v>
      </c>
    </row>
    <row r="24688" spans="1:12" x14ac:dyDescent="0.3">
      <c r="A24688">
        <v>238.148</v>
      </c>
      <c r="B24688">
        <v>20.2</v>
      </c>
      <c r="C24688">
        <v>22.875</v>
      </c>
      <c r="D24688">
        <v>6.72817E-2</v>
      </c>
      <c r="E24688" t="s">
        <v>24691</v>
      </c>
      <c r="F24688">
        <v>25</v>
      </c>
      <c r="G24688" t="e">
        <f t="shared" si="1155"/>
        <v>#N/A</v>
      </c>
      <c r="H24688">
        <f>IF(AND(F24688&gt;19.999,F24688&lt;30),C24688,NA())</f>
        <v>22.875</v>
      </c>
      <c r="I24688" t="e">
        <f t="shared" si="1156"/>
        <v>#N/A</v>
      </c>
      <c r="J24688" t="e">
        <f t="shared" si="1157"/>
        <v>#N/A</v>
      </c>
      <c r="L24688" t="e">
        <v>#N/A</v>
      </c>
    </row>
    <row r="24689" spans="1:12" x14ac:dyDescent="0.3">
      <c r="A24689">
        <v>238.155</v>
      </c>
      <c r="B24689">
        <v>20.83</v>
      </c>
      <c r="C24689">
        <v>23.4</v>
      </c>
      <c r="D24689">
        <v>-0.108391</v>
      </c>
      <c r="E24689" t="s">
        <v>24692</v>
      </c>
      <c r="F24689">
        <v>24.444444444444446</v>
      </c>
      <c r="G24689" t="e">
        <f t="shared" si="1155"/>
        <v>#N/A</v>
      </c>
      <c r="H24689">
        <f>IF(AND(F24689&gt;19.999,F24689&lt;30),C24689,NA())</f>
        <v>23.4</v>
      </c>
      <c r="I24689" t="e">
        <f t="shared" si="1156"/>
        <v>#N/A</v>
      </c>
      <c r="J24689" t="e">
        <f t="shared" si="1157"/>
        <v>#N/A</v>
      </c>
      <c r="L24689" t="e">
        <v>#N/A</v>
      </c>
    </row>
    <row r="24690" spans="1:12" x14ac:dyDescent="0.3">
      <c r="A24690">
        <v>238.16200000000001</v>
      </c>
      <c r="B24690">
        <v>19.670000000000002</v>
      </c>
      <c r="C24690">
        <v>22.65</v>
      </c>
      <c r="D24690">
        <v>0.43173699999999998</v>
      </c>
      <c r="E24690" t="s">
        <v>24693</v>
      </c>
      <c r="F24690">
        <v>23.888888888888889</v>
      </c>
      <c r="G24690" t="e">
        <f t="shared" si="1155"/>
        <v>#N/A</v>
      </c>
      <c r="H24690">
        <f>IF(AND(F24690&gt;19.999,F24690&lt;30),C24690,NA())</f>
        <v>22.65</v>
      </c>
      <c r="I24690" t="e">
        <f t="shared" si="1156"/>
        <v>#N/A</v>
      </c>
      <c r="J24690" t="e">
        <f t="shared" si="1157"/>
        <v>#N/A</v>
      </c>
      <c r="L24690" t="e">
        <v>#N/A</v>
      </c>
    </row>
    <row r="24691" spans="1:12" x14ac:dyDescent="0.3">
      <c r="A24691">
        <v>238.16900000000001</v>
      </c>
      <c r="B24691">
        <v>15.75</v>
      </c>
      <c r="C24691">
        <v>18</v>
      </c>
      <c r="D24691">
        <v>0.14147899999999999</v>
      </c>
      <c r="E24691" t="s">
        <v>24694</v>
      </c>
      <c r="F24691">
        <v>23.888888888888889</v>
      </c>
      <c r="G24691" t="e">
        <f t="shared" si="1155"/>
        <v>#N/A</v>
      </c>
      <c r="H24691">
        <f>IF(AND(F24691&gt;19.999,F24691&lt;30),C24691,NA())</f>
        <v>18</v>
      </c>
      <c r="I24691" t="e">
        <f t="shared" si="1156"/>
        <v>#N/A</v>
      </c>
      <c r="J24691" t="e">
        <f t="shared" si="1157"/>
        <v>#N/A</v>
      </c>
      <c r="L24691" t="e">
        <v>#N/A</v>
      </c>
    </row>
    <row r="24692" spans="1:12" x14ac:dyDescent="0.3">
      <c r="A24692">
        <v>238.17599999999999</v>
      </c>
      <c r="B24692">
        <v>16.34</v>
      </c>
      <c r="C24692">
        <v>16.875</v>
      </c>
      <c r="D24692">
        <v>-1.63971</v>
      </c>
      <c r="E24692" t="s">
        <v>24695</v>
      </c>
      <c r="F24692">
        <v>23.888888888888889</v>
      </c>
      <c r="G24692" t="e">
        <f t="shared" si="1155"/>
        <v>#N/A</v>
      </c>
      <c r="H24692">
        <f>IF(AND(F24692&gt;19.999,F24692&lt;30),C24692,NA())</f>
        <v>16.875</v>
      </c>
      <c r="I24692" t="e">
        <f t="shared" si="1156"/>
        <v>#N/A</v>
      </c>
      <c r="J24692" t="e">
        <f t="shared" si="1157"/>
        <v>#N/A</v>
      </c>
      <c r="L24692" t="e">
        <v>#N/A</v>
      </c>
    </row>
    <row r="24693" spans="1:12" x14ac:dyDescent="0.3">
      <c r="A24693">
        <v>238.18299999999999</v>
      </c>
      <c r="B24693">
        <v>11.96</v>
      </c>
      <c r="C24693">
        <v>11.4</v>
      </c>
      <c r="D24693">
        <v>-2.24336</v>
      </c>
      <c r="E24693" t="s">
        <v>24696</v>
      </c>
      <c r="F24693">
        <v>23.888888888888889</v>
      </c>
      <c r="G24693" t="e">
        <f t="shared" si="1155"/>
        <v>#N/A</v>
      </c>
      <c r="H24693">
        <f>IF(AND(F24693&gt;19.999,F24693&lt;30),C24693,NA())</f>
        <v>11.4</v>
      </c>
      <c r="I24693" t="e">
        <f t="shared" si="1156"/>
        <v>#N/A</v>
      </c>
      <c r="J24693" t="e">
        <f t="shared" si="1157"/>
        <v>#N/A</v>
      </c>
      <c r="L24693" t="e">
        <v>#N/A</v>
      </c>
    </row>
    <row r="24694" spans="1:12" x14ac:dyDescent="0.3">
      <c r="A24694">
        <v>238.18899999999999</v>
      </c>
      <c r="B24694">
        <v>15.43</v>
      </c>
      <c r="C24694">
        <v>13.5</v>
      </c>
      <c r="D24694">
        <v>-4.0026200000000003</v>
      </c>
      <c r="E24694" t="s">
        <v>24697</v>
      </c>
      <c r="F24694">
        <v>23.888888888888889</v>
      </c>
      <c r="G24694" t="e">
        <f t="shared" si="1155"/>
        <v>#N/A</v>
      </c>
      <c r="H24694">
        <f>IF(AND(F24694&gt;19.999,F24694&lt;30),C24694,NA())</f>
        <v>13.5</v>
      </c>
      <c r="I24694" t="e">
        <f t="shared" si="1156"/>
        <v>#N/A</v>
      </c>
      <c r="J24694" t="e">
        <f t="shared" si="1157"/>
        <v>#N/A</v>
      </c>
      <c r="L24694" t="e">
        <v>#N/A</v>
      </c>
    </row>
    <row r="24695" spans="1:12" x14ac:dyDescent="0.3">
      <c r="A24695">
        <v>238.196</v>
      </c>
      <c r="B24695">
        <v>12.01</v>
      </c>
      <c r="C24695">
        <v>11.7</v>
      </c>
      <c r="D24695">
        <v>-1.9989699999999999</v>
      </c>
      <c r="E24695" t="s">
        <v>24698</v>
      </c>
      <c r="F24695">
        <v>23.888888888888889</v>
      </c>
      <c r="G24695" t="e">
        <f t="shared" si="1155"/>
        <v>#N/A</v>
      </c>
      <c r="H24695">
        <f>IF(AND(F24695&gt;19.999,F24695&lt;30),C24695,NA())</f>
        <v>11.7</v>
      </c>
      <c r="I24695" t="e">
        <f t="shared" si="1156"/>
        <v>#N/A</v>
      </c>
      <c r="J24695" t="e">
        <f t="shared" si="1157"/>
        <v>#N/A</v>
      </c>
      <c r="L24695" t="e">
        <v>#N/A</v>
      </c>
    </row>
    <row r="24696" spans="1:12" x14ac:dyDescent="0.3">
      <c r="A24696">
        <v>238.203</v>
      </c>
      <c r="B24696">
        <v>13.01</v>
      </c>
      <c r="C24696">
        <v>11.625</v>
      </c>
      <c r="D24696">
        <v>-3.18615</v>
      </c>
      <c r="E24696" t="s">
        <v>24699</v>
      </c>
      <c r="F24696">
        <v>23.888888888888889</v>
      </c>
      <c r="G24696" t="e">
        <f t="shared" si="1155"/>
        <v>#N/A</v>
      </c>
      <c r="H24696">
        <f>IF(AND(F24696&gt;19.999,F24696&lt;30),C24696,NA())</f>
        <v>11.625</v>
      </c>
      <c r="I24696" t="e">
        <f t="shared" si="1156"/>
        <v>#N/A</v>
      </c>
      <c r="J24696" t="e">
        <f t="shared" si="1157"/>
        <v>#N/A</v>
      </c>
      <c r="L24696" t="e">
        <v>#N/A</v>
      </c>
    </row>
    <row r="24697" spans="1:12" x14ac:dyDescent="0.3">
      <c r="A24697">
        <v>238.21</v>
      </c>
      <c r="B24697">
        <v>14.5</v>
      </c>
      <c r="C24697">
        <v>11.475</v>
      </c>
      <c r="D24697">
        <v>-4.9932999999999996</v>
      </c>
      <c r="E24697" t="s">
        <v>24700</v>
      </c>
      <c r="F24697">
        <v>23.888888888888889</v>
      </c>
      <c r="G24697" t="e">
        <f t="shared" si="1155"/>
        <v>#N/A</v>
      </c>
      <c r="H24697">
        <f>IF(AND(F24697&gt;19.999,F24697&lt;30),C24697,NA())</f>
        <v>11.475</v>
      </c>
      <c r="I24697" t="e">
        <f t="shared" si="1156"/>
        <v>#N/A</v>
      </c>
      <c r="J24697" t="e">
        <f t="shared" si="1157"/>
        <v>#N/A</v>
      </c>
      <c r="L24697" t="e">
        <v>#N/A</v>
      </c>
    </row>
    <row r="24698" spans="1:12" x14ac:dyDescent="0.3">
      <c r="A24698">
        <v>238.21700000000001</v>
      </c>
      <c r="B24698">
        <v>20.95</v>
      </c>
      <c r="C24698">
        <v>18.524999999999999</v>
      </c>
      <c r="D24698">
        <v>-5.1168500000000003</v>
      </c>
      <c r="E24698" t="s">
        <v>24701</v>
      </c>
      <c r="F24698">
        <v>23.333333333333336</v>
      </c>
      <c r="G24698" t="e">
        <f t="shared" si="1155"/>
        <v>#N/A</v>
      </c>
      <c r="H24698">
        <f>IF(AND(F24698&gt;19.999,F24698&lt;30),C24698,NA())</f>
        <v>18.524999999999999</v>
      </c>
      <c r="I24698" t="e">
        <f t="shared" si="1156"/>
        <v>#N/A</v>
      </c>
      <c r="J24698" t="e">
        <f t="shared" si="1157"/>
        <v>#N/A</v>
      </c>
      <c r="L24698" t="e">
        <v>#N/A</v>
      </c>
    </row>
    <row r="24699" spans="1:12" x14ac:dyDescent="0.3">
      <c r="A24699">
        <v>238.22399999999999</v>
      </c>
      <c r="B24699">
        <v>19.809999999999999</v>
      </c>
      <c r="C24699">
        <v>22.125</v>
      </c>
      <c r="D24699">
        <v>-0.24896799999999999</v>
      </c>
      <c r="E24699" t="s">
        <v>24702</v>
      </c>
      <c r="F24699">
        <v>23.333333333333336</v>
      </c>
      <c r="G24699" t="e">
        <f t="shared" si="1155"/>
        <v>#N/A</v>
      </c>
      <c r="H24699">
        <f>IF(AND(F24699&gt;19.999,F24699&lt;30),C24699,NA())</f>
        <v>22.125</v>
      </c>
      <c r="I24699" t="e">
        <f t="shared" si="1156"/>
        <v>#N/A</v>
      </c>
      <c r="J24699" t="e">
        <f t="shared" si="1157"/>
        <v>#N/A</v>
      </c>
      <c r="L24699" t="e">
        <v>#N/A</v>
      </c>
    </row>
    <row r="24700" spans="1:12" x14ac:dyDescent="0.3">
      <c r="A24700">
        <v>238.23099999999999</v>
      </c>
      <c r="B24700">
        <v>19.75</v>
      </c>
      <c r="C24700">
        <v>21.975000000000001</v>
      </c>
      <c r="D24700">
        <v>-0.33223799999999998</v>
      </c>
      <c r="E24700" t="s">
        <v>24703</v>
      </c>
      <c r="F24700">
        <v>23.888888888888889</v>
      </c>
      <c r="G24700" t="e">
        <f t="shared" si="1155"/>
        <v>#N/A</v>
      </c>
      <c r="H24700">
        <f>IF(AND(F24700&gt;19.999,F24700&lt;30),C24700,NA())</f>
        <v>21.975000000000001</v>
      </c>
      <c r="I24700" t="e">
        <f t="shared" si="1156"/>
        <v>#N/A</v>
      </c>
      <c r="J24700" t="e">
        <f t="shared" si="1157"/>
        <v>#N/A</v>
      </c>
      <c r="L24700" t="e">
        <v>#N/A</v>
      </c>
    </row>
    <row r="24701" spans="1:12" x14ac:dyDescent="0.3">
      <c r="A24701">
        <v>238.238</v>
      </c>
      <c r="B24701">
        <v>16.13</v>
      </c>
      <c r="C24701">
        <v>16.05</v>
      </c>
      <c r="D24701">
        <v>-2.23115</v>
      </c>
      <c r="E24701" t="s">
        <v>24704</v>
      </c>
      <c r="F24701">
        <v>23.888888888888889</v>
      </c>
      <c r="G24701" t="e">
        <f t="shared" si="1155"/>
        <v>#N/A</v>
      </c>
      <c r="H24701">
        <f>IF(AND(F24701&gt;19.999,F24701&lt;30),C24701,NA())</f>
        <v>16.05</v>
      </c>
      <c r="I24701" t="e">
        <f t="shared" si="1156"/>
        <v>#N/A</v>
      </c>
      <c r="J24701" t="e">
        <f t="shared" si="1157"/>
        <v>#N/A</v>
      </c>
      <c r="L24701" t="e">
        <v>#N/A</v>
      </c>
    </row>
    <row r="24702" spans="1:12" x14ac:dyDescent="0.3">
      <c r="A24702">
        <v>238.245</v>
      </c>
      <c r="B24702">
        <v>13.31</v>
      </c>
      <c r="C24702">
        <v>13.425000000000001</v>
      </c>
      <c r="D24702">
        <v>-1.7198</v>
      </c>
      <c r="E24702" t="s">
        <v>24705</v>
      </c>
      <c r="F24702">
        <v>23.888888888888889</v>
      </c>
      <c r="G24702" t="e">
        <f t="shared" si="1155"/>
        <v>#N/A</v>
      </c>
      <c r="H24702">
        <f>IF(AND(F24702&gt;19.999,F24702&lt;30),C24702,NA())</f>
        <v>13.425000000000001</v>
      </c>
      <c r="I24702" t="e">
        <f t="shared" si="1156"/>
        <v>#N/A</v>
      </c>
      <c r="J24702" t="e">
        <f t="shared" si="1157"/>
        <v>#N/A</v>
      </c>
      <c r="L24702" t="e">
        <v>#N/A</v>
      </c>
    </row>
    <row r="24703" spans="1:12" x14ac:dyDescent="0.3">
      <c r="A24703">
        <v>238.25200000000001</v>
      </c>
      <c r="B24703">
        <v>15.05</v>
      </c>
      <c r="C24703">
        <v>13.2</v>
      </c>
      <c r="D24703">
        <v>-3.88</v>
      </c>
      <c r="E24703" t="s">
        <v>24706</v>
      </c>
      <c r="F24703">
        <v>23.888888888888889</v>
      </c>
      <c r="G24703" t="e">
        <f t="shared" si="1155"/>
        <v>#N/A</v>
      </c>
      <c r="H24703">
        <f>IF(AND(F24703&gt;19.999,F24703&lt;30),C24703,NA())</f>
        <v>13.2</v>
      </c>
      <c r="I24703" t="e">
        <f t="shared" si="1156"/>
        <v>#N/A</v>
      </c>
      <c r="J24703" t="e">
        <f t="shared" si="1157"/>
        <v>#N/A</v>
      </c>
      <c r="L24703" t="e">
        <v>#N/A</v>
      </c>
    </row>
    <row r="24704" spans="1:12" x14ac:dyDescent="0.3">
      <c r="A24704">
        <v>238.25899999999999</v>
      </c>
      <c r="B24704">
        <v>10.95</v>
      </c>
      <c r="C24704">
        <v>8.85</v>
      </c>
      <c r="D24704">
        <v>-3.6700599999999999</v>
      </c>
      <c r="E24704" t="s">
        <v>24707</v>
      </c>
      <c r="F24704">
        <v>23.888888888888889</v>
      </c>
      <c r="G24704" t="e">
        <f t="shared" si="1155"/>
        <v>#N/A</v>
      </c>
      <c r="H24704">
        <f>IF(AND(F24704&gt;19.999,F24704&lt;30),C24704,NA())</f>
        <v>8.85</v>
      </c>
      <c r="I24704" t="e">
        <f t="shared" si="1156"/>
        <v>#N/A</v>
      </c>
      <c r="J24704" t="e">
        <f t="shared" si="1157"/>
        <v>#N/A</v>
      </c>
      <c r="L24704" t="e">
        <v>#N/A</v>
      </c>
    </row>
    <row r="24705" spans="1:12" x14ac:dyDescent="0.3">
      <c r="A24705">
        <v>238.26599999999999</v>
      </c>
      <c r="B24705">
        <v>12.8</v>
      </c>
      <c r="C24705">
        <v>9.8249999999999993</v>
      </c>
      <c r="D24705">
        <v>-4.7525899999999996</v>
      </c>
      <c r="E24705" t="s">
        <v>24708</v>
      </c>
      <c r="F24705">
        <v>23.888888888888889</v>
      </c>
      <c r="G24705" t="e">
        <f t="shared" si="1155"/>
        <v>#N/A</v>
      </c>
      <c r="H24705">
        <f>IF(AND(F24705&gt;19.999,F24705&lt;30),C24705,NA())</f>
        <v>9.8249999999999993</v>
      </c>
      <c r="I24705" t="e">
        <f t="shared" si="1156"/>
        <v>#N/A</v>
      </c>
      <c r="J24705" t="e">
        <f t="shared" si="1157"/>
        <v>#N/A</v>
      </c>
      <c r="L24705" t="e">
        <v>#N/A</v>
      </c>
    </row>
    <row r="24706" spans="1:12" x14ac:dyDescent="0.3">
      <c r="A24706">
        <v>238.273</v>
      </c>
      <c r="B24706">
        <v>12.72</v>
      </c>
      <c r="C24706">
        <v>11.775</v>
      </c>
      <c r="D24706">
        <v>-2.7136200000000001</v>
      </c>
      <c r="E24706" t="s">
        <v>24709</v>
      </c>
      <c r="F24706">
        <v>23.888888888888889</v>
      </c>
      <c r="G24706" t="e">
        <f t="shared" si="1155"/>
        <v>#N/A</v>
      </c>
      <c r="H24706">
        <f>IF(AND(F24706&gt;19.999,F24706&lt;30),C24706,NA())</f>
        <v>11.775</v>
      </c>
      <c r="I24706" t="e">
        <f t="shared" si="1156"/>
        <v>#N/A</v>
      </c>
      <c r="J24706" t="e">
        <f t="shared" si="1157"/>
        <v>#N/A</v>
      </c>
      <c r="L24706" t="e">
        <v>#N/A</v>
      </c>
    </row>
    <row r="24707" spans="1:12" x14ac:dyDescent="0.3">
      <c r="A24707">
        <v>238.28</v>
      </c>
      <c r="B24707">
        <v>11.09</v>
      </c>
      <c r="C24707">
        <v>11.7</v>
      </c>
      <c r="D24707">
        <v>-0.97576600000000002</v>
      </c>
      <c r="E24707" t="s">
        <v>24710</v>
      </c>
      <c r="F24707">
        <v>22.777777777777779</v>
      </c>
      <c r="G24707" t="e">
        <f t="shared" ref="G24707:G24770" si="1158">IF(F24707&lt;20,C24707,NA())</f>
        <v>#N/A</v>
      </c>
      <c r="H24707">
        <f>IF(AND(F24707&gt;19.999,F24707&lt;30),C24707,NA())</f>
        <v>11.7</v>
      </c>
      <c r="I24707" t="e">
        <f t="shared" ref="I24707:I24770" si="1159">IF(AND(F24707&gt;29.999,F24707&lt;40),C24707,NA())</f>
        <v>#N/A</v>
      </c>
      <c r="J24707" t="e">
        <f t="shared" ref="J24707:J24770" si="1160">IF(F24707&gt;40,C24707,NA())</f>
        <v>#N/A</v>
      </c>
      <c r="L24707" t="e">
        <v>#N/A</v>
      </c>
    </row>
    <row r="24708" spans="1:12" x14ac:dyDescent="0.3">
      <c r="A24708">
        <v>238.28700000000001</v>
      </c>
      <c r="B24708">
        <v>6.8920000000000003</v>
      </c>
      <c r="C24708">
        <v>7.35</v>
      </c>
      <c r="D24708">
        <v>-0.65683800000000003</v>
      </c>
      <c r="E24708" t="s">
        <v>24711</v>
      </c>
      <c r="F24708">
        <v>21.666666666666668</v>
      </c>
      <c r="G24708" t="e">
        <f t="shared" si="1158"/>
        <v>#N/A</v>
      </c>
      <c r="H24708">
        <f>IF(AND(F24708&gt;19.999,F24708&lt;30),C24708,NA())</f>
        <v>7.35</v>
      </c>
      <c r="I24708" t="e">
        <f t="shared" si="1159"/>
        <v>#N/A</v>
      </c>
      <c r="J24708" t="e">
        <f t="shared" si="1160"/>
        <v>#N/A</v>
      </c>
      <c r="L24708" t="e">
        <v>#N/A</v>
      </c>
    </row>
    <row r="24709" spans="1:12" x14ac:dyDescent="0.3">
      <c r="A24709">
        <v>238.29400000000001</v>
      </c>
      <c r="B24709">
        <v>6.1989999999999998</v>
      </c>
      <c r="C24709">
        <v>4.05</v>
      </c>
      <c r="D24709">
        <v>-3.1861000000000002</v>
      </c>
      <c r="E24709" t="s">
        <v>24712</v>
      </c>
      <c r="F24709">
        <v>21.666666666666668</v>
      </c>
      <c r="G24709" t="e">
        <f t="shared" si="1158"/>
        <v>#N/A</v>
      </c>
      <c r="H24709">
        <f>IF(AND(F24709&gt;19.999,F24709&lt;30),C24709,NA())</f>
        <v>4.05</v>
      </c>
      <c r="I24709" t="e">
        <f t="shared" si="1159"/>
        <v>#N/A</v>
      </c>
      <c r="J24709" t="e">
        <f t="shared" si="1160"/>
        <v>#N/A</v>
      </c>
      <c r="L24709" t="e">
        <v>#N/A</v>
      </c>
    </row>
    <row r="24710" spans="1:12" x14ac:dyDescent="0.3">
      <c r="A24710">
        <v>238.30099999999999</v>
      </c>
      <c r="B24710">
        <v>5.7290000000000001</v>
      </c>
      <c r="C24710">
        <v>3.9750000000000001</v>
      </c>
      <c r="D24710">
        <v>-2.7383700000000002</v>
      </c>
      <c r="E24710" t="s">
        <v>24713</v>
      </c>
      <c r="F24710">
        <v>22.777777777777779</v>
      </c>
      <c r="G24710" t="e">
        <f t="shared" si="1158"/>
        <v>#N/A</v>
      </c>
      <c r="H24710">
        <f>IF(AND(F24710&gt;19.999,F24710&lt;30),C24710,NA())</f>
        <v>3.9750000000000001</v>
      </c>
      <c r="I24710" t="e">
        <f t="shared" si="1159"/>
        <v>#N/A</v>
      </c>
      <c r="J24710" t="e">
        <f t="shared" si="1160"/>
        <v>#N/A</v>
      </c>
      <c r="L24710" t="e">
        <v>#N/A</v>
      </c>
    </row>
    <row r="24711" spans="1:12" x14ac:dyDescent="0.3">
      <c r="A24711">
        <v>238.30799999999999</v>
      </c>
      <c r="B24711">
        <v>7.181</v>
      </c>
      <c r="C24711">
        <v>5.4</v>
      </c>
      <c r="D24711">
        <v>-2.9282599999999999</v>
      </c>
      <c r="E24711" t="s">
        <v>24714</v>
      </c>
      <c r="F24711">
        <v>22.222222222222221</v>
      </c>
      <c r="G24711" t="e">
        <f t="shared" si="1158"/>
        <v>#N/A</v>
      </c>
      <c r="H24711">
        <f>IF(AND(F24711&gt;19.999,F24711&lt;30),C24711,NA())</f>
        <v>5.4</v>
      </c>
      <c r="I24711" t="e">
        <f t="shared" si="1159"/>
        <v>#N/A</v>
      </c>
      <c r="J24711" t="e">
        <f t="shared" si="1160"/>
        <v>#N/A</v>
      </c>
      <c r="L24711" t="e">
        <v>#N/A</v>
      </c>
    </row>
    <row r="24712" spans="1:12" x14ac:dyDescent="0.3">
      <c r="A24712">
        <v>238.31399999999999</v>
      </c>
      <c r="B24712">
        <v>13.11</v>
      </c>
      <c r="C24712">
        <v>8.4</v>
      </c>
      <c r="D24712">
        <v>-6.5223699999999996</v>
      </c>
      <c r="E24712" t="s">
        <v>24715</v>
      </c>
      <c r="F24712">
        <v>22.777777777777779</v>
      </c>
      <c r="G24712" t="e">
        <f t="shared" si="1158"/>
        <v>#N/A</v>
      </c>
      <c r="H24712">
        <f>IF(AND(F24712&gt;19.999,F24712&lt;30),C24712,NA())</f>
        <v>8.4</v>
      </c>
      <c r="I24712" t="e">
        <f t="shared" si="1159"/>
        <v>#N/A</v>
      </c>
      <c r="J24712" t="e">
        <f t="shared" si="1160"/>
        <v>#N/A</v>
      </c>
      <c r="L24712" t="e">
        <v>#N/A</v>
      </c>
    </row>
    <row r="24713" spans="1:12" x14ac:dyDescent="0.3">
      <c r="A24713">
        <v>238.321</v>
      </c>
      <c r="B24713">
        <v>12.18</v>
      </c>
      <c r="C24713">
        <v>11.324999999999999</v>
      </c>
      <c r="D24713">
        <v>-2.56304</v>
      </c>
      <c r="E24713" t="s">
        <v>24716</v>
      </c>
      <c r="F24713">
        <v>22.222222222222221</v>
      </c>
      <c r="G24713" t="e">
        <f t="shared" si="1158"/>
        <v>#N/A</v>
      </c>
      <c r="H24713">
        <f>IF(AND(F24713&gt;19.999,F24713&lt;30),C24713,NA())</f>
        <v>11.324999999999999</v>
      </c>
      <c r="I24713" t="e">
        <f t="shared" si="1159"/>
        <v>#N/A</v>
      </c>
      <c r="J24713" t="e">
        <f t="shared" si="1160"/>
        <v>#N/A</v>
      </c>
      <c r="L24713" t="e">
        <v>#N/A</v>
      </c>
    </row>
    <row r="24714" spans="1:12" x14ac:dyDescent="0.3">
      <c r="A24714">
        <v>238.328</v>
      </c>
      <c r="B24714">
        <v>16.66</v>
      </c>
      <c r="C24714">
        <v>17.7</v>
      </c>
      <c r="D24714">
        <v>-1.1706000000000001</v>
      </c>
      <c r="E24714" t="s">
        <v>24717</v>
      </c>
      <c r="F24714">
        <v>22.777777777777779</v>
      </c>
      <c r="G24714" t="e">
        <f t="shared" si="1158"/>
        <v>#N/A</v>
      </c>
      <c r="H24714">
        <f>IF(AND(F24714&gt;19.999,F24714&lt;30),C24714,NA())</f>
        <v>17.7</v>
      </c>
      <c r="I24714" t="e">
        <f t="shared" si="1159"/>
        <v>#N/A</v>
      </c>
      <c r="J24714" t="e">
        <f t="shared" si="1160"/>
        <v>#N/A</v>
      </c>
      <c r="L24714" t="e">
        <v>#N/A</v>
      </c>
    </row>
    <row r="24715" spans="1:12" x14ac:dyDescent="0.3">
      <c r="A24715">
        <v>238.33500000000001</v>
      </c>
      <c r="B24715">
        <v>19.93</v>
      </c>
      <c r="C24715">
        <v>21.824999999999999</v>
      </c>
      <c r="D24715">
        <v>-0.68242999999999998</v>
      </c>
      <c r="E24715" t="s">
        <v>24718</v>
      </c>
      <c r="F24715">
        <v>23.333333333333336</v>
      </c>
      <c r="G24715" t="e">
        <f t="shared" si="1158"/>
        <v>#N/A</v>
      </c>
      <c r="H24715">
        <f>IF(AND(F24715&gt;19.999,F24715&lt;30),C24715,NA())</f>
        <v>21.824999999999999</v>
      </c>
      <c r="I24715" t="e">
        <f t="shared" si="1159"/>
        <v>#N/A</v>
      </c>
      <c r="J24715" t="e">
        <f t="shared" si="1160"/>
        <v>#N/A</v>
      </c>
      <c r="L24715" t="e">
        <v>#N/A</v>
      </c>
    </row>
    <row r="24716" spans="1:12" x14ac:dyDescent="0.3">
      <c r="A24716">
        <v>238.34200000000001</v>
      </c>
      <c r="B24716">
        <v>19.37</v>
      </c>
      <c r="C24716">
        <v>23.4</v>
      </c>
      <c r="D24716">
        <v>1.51539</v>
      </c>
      <c r="E24716" t="s">
        <v>24719</v>
      </c>
      <c r="F24716">
        <v>22.777777777777779</v>
      </c>
      <c r="G24716" t="e">
        <f t="shared" si="1158"/>
        <v>#N/A</v>
      </c>
      <c r="H24716">
        <f>IF(AND(F24716&gt;19.999,F24716&lt;30),C24716,NA())</f>
        <v>23.4</v>
      </c>
      <c r="I24716" t="e">
        <f t="shared" si="1159"/>
        <v>#N/A</v>
      </c>
      <c r="J24716" t="e">
        <f t="shared" si="1160"/>
        <v>#N/A</v>
      </c>
      <c r="L24716" t="e">
        <v>#N/A</v>
      </c>
    </row>
    <row r="24717" spans="1:12" x14ac:dyDescent="0.3">
      <c r="A24717">
        <v>238.34899999999999</v>
      </c>
      <c r="B24717">
        <v>17.53</v>
      </c>
      <c r="C24717">
        <v>22.425000000000001</v>
      </c>
      <c r="D24717">
        <v>2.5868000000000002</v>
      </c>
      <c r="E24717" t="s">
        <v>24720</v>
      </c>
      <c r="F24717">
        <v>23.333333333333336</v>
      </c>
      <c r="G24717" t="e">
        <f t="shared" si="1158"/>
        <v>#N/A</v>
      </c>
      <c r="H24717">
        <f>IF(AND(F24717&gt;19.999,F24717&lt;30),C24717,NA())</f>
        <v>22.425000000000001</v>
      </c>
      <c r="I24717" t="e">
        <f t="shared" si="1159"/>
        <v>#N/A</v>
      </c>
      <c r="J24717" t="e">
        <f t="shared" si="1160"/>
        <v>#N/A</v>
      </c>
      <c r="L24717" t="e">
        <v>#N/A</v>
      </c>
    </row>
    <row r="24718" spans="1:12" x14ac:dyDescent="0.3">
      <c r="A24718">
        <v>238.35599999999999</v>
      </c>
      <c r="B24718">
        <v>20.89</v>
      </c>
      <c r="C24718">
        <v>22.425000000000001</v>
      </c>
      <c r="D24718">
        <v>-1.15012</v>
      </c>
      <c r="E24718" t="s">
        <v>24721</v>
      </c>
      <c r="F24718">
        <v>25</v>
      </c>
      <c r="G24718" t="e">
        <f t="shared" si="1158"/>
        <v>#N/A</v>
      </c>
      <c r="H24718">
        <f>IF(AND(F24718&gt;19.999,F24718&lt;30),C24718,NA())</f>
        <v>22.425000000000001</v>
      </c>
      <c r="I24718" t="e">
        <f t="shared" si="1159"/>
        <v>#N/A</v>
      </c>
      <c r="J24718" t="e">
        <f t="shared" si="1160"/>
        <v>#N/A</v>
      </c>
      <c r="L24718" t="e">
        <v>#N/A</v>
      </c>
    </row>
    <row r="24719" spans="1:12" x14ac:dyDescent="0.3">
      <c r="A24719">
        <v>238.363</v>
      </c>
      <c r="B24719">
        <v>23.14</v>
      </c>
      <c r="C24719">
        <v>24.824999999999999</v>
      </c>
      <c r="D24719">
        <v>-1.2525299999999999</v>
      </c>
      <c r="E24719" t="s">
        <v>24722</v>
      </c>
      <c r="F24719">
        <v>26.111111111111111</v>
      </c>
      <c r="G24719" t="e">
        <f t="shared" si="1158"/>
        <v>#N/A</v>
      </c>
      <c r="H24719">
        <f>IF(AND(F24719&gt;19.999,F24719&lt;30),C24719,NA())</f>
        <v>24.824999999999999</v>
      </c>
      <c r="I24719" t="e">
        <f t="shared" si="1159"/>
        <v>#N/A</v>
      </c>
      <c r="J24719" t="e">
        <f t="shared" si="1160"/>
        <v>#N/A</v>
      </c>
      <c r="L24719" t="e">
        <v>#N/A</v>
      </c>
    </row>
    <row r="24720" spans="1:12" x14ac:dyDescent="0.3">
      <c r="A24720">
        <v>238.37</v>
      </c>
      <c r="B24720">
        <v>22.84</v>
      </c>
      <c r="C24720">
        <v>26.925000000000001</v>
      </c>
      <c r="D24720">
        <v>1.18113</v>
      </c>
      <c r="E24720" t="s">
        <v>24723</v>
      </c>
      <c r="F24720">
        <v>27.222222222222225</v>
      </c>
      <c r="G24720" t="e">
        <f t="shared" si="1158"/>
        <v>#N/A</v>
      </c>
      <c r="H24720">
        <f>IF(AND(F24720&gt;19.999,F24720&lt;30),C24720,NA())</f>
        <v>26.925000000000001</v>
      </c>
      <c r="I24720" t="e">
        <f t="shared" si="1159"/>
        <v>#N/A</v>
      </c>
      <c r="J24720" t="e">
        <f t="shared" si="1160"/>
        <v>#N/A</v>
      </c>
      <c r="L24720" t="e">
        <v>#N/A</v>
      </c>
    </row>
    <row r="24721" spans="1:12" x14ac:dyDescent="0.3">
      <c r="A24721">
        <v>238.37700000000001</v>
      </c>
      <c r="B24721">
        <v>25.08</v>
      </c>
      <c r="C24721">
        <v>29.25</v>
      </c>
      <c r="D24721">
        <v>1.01485</v>
      </c>
      <c r="E24721" t="s">
        <v>24724</v>
      </c>
      <c r="F24721">
        <v>28.333333333333336</v>
      </c>
      <c r="G24721" t="e">
        <f t="shared" si="1158"/>
        <v>#N/A</v>
      </c>
      <c r="H24721">
        <f>IF(AND(F24721&gt;19.999,F24721&lt;30),C24721,NA())</f>
        <v>29.25</v>
      </c>
      <c r="I24721" t="e">
        <f t="shared" si="1159"/>
        <v>#N/A</v>
      </c>
      <c r="J24721" t="e">
        <f t="shared" si="1160"/>
        <v>#N/A</v>
      </c>
      <c r="L24721" t="e">
        <v>#N/A</v>
      </c>
    </row>
    <row r="24722" spans="1:12" x14ac:dyDescent="0.3">
      <c r="A24722">
        <v>238.38399999999999</v>
      </c>
      <c r="B24722">
        <v>28.3</v>
      </c>
      <c r="C24722">
        <v>32.1</v>
      </c>
      <c r="D24722">
        <v>0.28362999999999999</v>
      </c>
      <c r="E24722" t="s">
        <v>24725</v>
      </c>
      <c r="F24722">
        <v>30</v>
      </c>
      <c r="G24722" t="e">
        <f t="shared" si="1158"/>
        <v>#N/A</v>
      </c>
      <c r="H24722" t="e">
        <f>IF(AND(F24722&gt;19.999,F24722&lt;30),C24722,NA())</f>
        <v>#N/A</v>
      </c>
      <c r="I24722">
        <f t="shared" si="1159"/>
        <v>32.1</v>
      </c>
      <c r="J24722" t="e">
        <f t="shared" si="1160"/>
        <v>#N/A</v>
      </c>
      <c r="L24722" t="e">
        <v>#N/A</v>
      </c>
    </row>
    <row r="24723" spans="1:12" x14ac:dyDescent="0.3">
      <c r="A24723">
        <v>238.39099999999999</v>
      </c>
      <c r="B24723">
        <v>28.39</v>
      </c>
      <c r="C24723">
        <v>31.2</v>
      </c>
      <c r="D24723">
        <v>-0.71646600000000005</v>
      </c>
      <c r="E24723" t="s">
        <v>24726</v>
      </c>
      <c r="F24723">
        <v>30.555555555555557</v>
      </c>
      <c r="G24723" t="e">
        <f t="shared" si="1158"/>
        <v>#N/A</v>
      </c>
      <c r="H24723" t="e">
        <f>IF(AND(F24723&gt;19.999,F24723&lt;30),C24723,NA())</f>
        <v>#N/A</v>
      </c>
      <c r="I24723">
        <f t="shared" si="1159"/>
        <v>31.2</v>
      </c>
      <c r="J24723" t="e">
        <f t="shared" si="1160"/>
        <v>#N/A</v>
      </c>
      <c r="L24723" t="e">
        <v>#N/A</v>
      </c>
    </row>
    <row r="24724" spans="1:12" x14ac:dyDescent="0.3">
      <c r="A24724">
        <v>238.398</v>
      </c>
      <c r="B24724">
        <v>30.42</v>
      </c>
      <c r="C24724">
        <v>32.024999999999999</v>
      </c>
      <c r="D24724">
        <v>-2.1491899999999999</v>
      </c>
      <c r="E24724" t="s">
        <v>24727</v>
      </c>
      <c r="F24724">
        <v>28.888888888888889</v>
      </c>
      <c r="G24724" t="e">
        <f t="shared" si="1158"/>
        <v>#N/A</v>
      </c>
      <c r="H24724">
        <f>IF(AND(F24724&gt;19.999,F24724&lt;30),C24724,NA())</f>
        <v>32.024999999999999</v>
      </c>
      <c r="I24724" t="e">
        <f t="shared" si="1159"/>
        <v>#N/A</v>
      </c>
      <c r="J24724" t="e">
        <f t="shared" si="1160"/>
        <v>#N/A</v>
      </c>
      <c r="L24724" t="e">
        <v>#N/A</v>
      </c>
    </row>
    <row r="24725" spans="1:12" x14ac:dyDescent="0.3">
      <c r="A24725">
        <v>238.405</v>
      </c>
      <c r="B24725">
        <v>29.69</v>
      </c>
      <c r="C24725">
        <v>32.774999999999999</v>
      </c>
      <c r="D24725">
        <v>-0.58729900000000002</v>
      </c>
      <c r="E24725" t="s">
        <v>24728</v>
      </c>
      <c r="F24725">
        <v>28.888888888888889</v>
      </c>
      <c r="G24725" t="e">
        <f t="shared" si="1158"/>
        <v>#N/A</v>
      </c>
      <c r="H24725">
        <f>IF(AND(F24725&gt;19.999,F24725&lt;30),C24725,NA())</f>
        <v>32.774999999999999</v>
      </c>
      <c r="I24725" t="e">
        <f t="shared" si="1159"/>
        <v>#N/A</v>
      </c>
      <c r="J24725" t="e">
        <f t="shared" si="1160"/>
        <v>#N/A</v>
      </c>
      <c r="L24725" t="e">
        <v>#N/A</v>
      </c>
    </row>
    <row r="24726" spans="1:12" x14ac:dyDescent="0.3">
      <c r="A24726">
        <v>238.41200000000001</v>
      </c>
      <c r="B24726">
        <v>31.04</v>
      </c>
      <c r="C24726">
        <v>33.15</v>
      </c>
      <c r="D24726">
        <v>-1.71374</v>
      </c>
      <c r="E24726" t="s">
        <v>24729</v>
      </c>
      <c r="F24726">
        <v>28.888888888888889</v>
      </c>
      <c r="G24726" t="e">
        <f t="shared" si="1158"/>
        <v>#N/A</v>
      </c>
      <c r="H24726">
        <f>IF(AND(F24726&gt;19.999,F24726&lt;30),C24726,NA())</f>
        <v>33.15</v>
      </c>
      <c r="I24726" t="e">
        <f t="shared" si="1159"/>
        <v>#N/A</v>
      </c>
      <c r="J24726" t="e">
        <f t="shared" si="1160"/>
        <v>#N/A</v>
      </c>
      <c r="L24726" t="e">
        <v>#N/A</v>
      </c>
    </row>
    <row r="24727" spans="1:12" x14ac:dyDescent="0.3">
      <c r="A24727">
        <v>238.41900000000001</v>
      </c>
      <c r="B24727">
        <v>29.63</v>
      </c>
      <c r="C24727">
        <v>33.299999999999997</v>
      </c>
      <c r="D24727">
        <v>4.4321899999999999E-3</v>
      </c>
      <c r="E24727" t="s">
        <v>24730</v>
      </c>
      <c r="F24727">
        <v>28.888888888888889</v>
      </c>
      <c r="G24727" t="e">
        <f t="shared" si="1158"/>
        <v>#N/A</v>
      </c>
      <c r="H24727">
        <f>IF(AND(F24727&gt;19.999,F24727&lt;30),C24727,NA())</f>
        <v>33.299999999999997</v>
      </c>
      <c r="I24727" t="e">
        <f t="shared" si="1159"/>
        <v>#N/A</v>
      </c>
      <c r="J24727" t="e">
        <f t="shared" si="1160"/>
        <v>#N/A</v>
      </c>
      <c r="L24727" t="e">
        <v>#N/A</v>
      </c>
    </row>
    <row r="24728" spans="1:12" x14ac:dyDescent="0.3">
      <c r="A24728">
        <v>238.42599999999999</v>
      </c>
      <c r="B24728">
        <v>32.96</v>
      </c>
      <c r="C24728">
        <v>37.049999999999997</v>
      </c>
      <c r="D24728">
        <v>5.08756E-2</v>
      </c>
      <c r="E24728" t="s">
        <v>24731</v>
      </c>
      <c r="F24728">
        <v>28.888888888888889</v>
      </c>
      <c r="G24728" t="e">
        <f t="shared" si="1158"/>
        <v>#N/A</v>
      </c>
      <c r="H24728">
        <f>IF(AND(F24728&gt;19.999,F24728&lt;30),C24728,NA())</f>
        <v>37.049999999999997</v>
      </c>
      <c r="I24728" t="e">
        <f t="shared" si="1159"/>
        <v>#N/A</v>
      </c>
      <c r="J24728" t="e">
        <f t="shared" si="1160"/>
        <v>#N/A</v>
      </c>
      <c r="L24728" t="e">
        <v>#N/A</v>
      </c>
    </row>
    <row r="24729" spans="1:12" x14ac:dyDescent="0.3">
      <c r="A24729">
        <v>238.43299999999999</v>
      </c>
      <c r="B24729">
        <v>29.62</v>
      </c>
      <c r="C24729">
        <v>37.35</v>
      </c>
      <c r="D24729">
        <v>4.06555</v>
      </c>
      <c r="E24729" t="s">
        <v>24732</v>
      </c>
      <c r="F24729">
        <v>28.888888888888889</v>
      </c>
      <c r="G24729" t="e">
        <f t="shared" si="1158"/>
        <v>#N/A</v>
      </c>
      <c r="H24729">
        <f>IF(AND(F24729&gt;19.999,F24729&lt;30),C24729,NA())</f>
        <v>37.35</v>
      </c>
      <c r="I24729" t="e">
        <f t="shared" si="1159"/>
        <v>#N/A</v>
      </c>
      <c r="J24729" t="e">
        <f t="shared" si="1160"/>
        <v>#N/A</v>
      </c>
      <c r="L24729" t="e">
        <v>#N/A</v>
      </c>
    </row>
    <row r="24730" spans="1:12" x14ac:dyDescent="0.3">
      <c r="A24730">
        <v>238.43899999999999</v>
      </c>
      <c r="B24730">
        <v>31.59</v>
      </c>
      <c r="C24730">
        <v>38.174999999999997</v>
      </c>
      <c r="D24730">
        <v>2.69956</v>
      </c>
      <c r="E24730" t="s">
        <v>24733</v>
      </c>
      <c r="F24730">
        <v>28.333333333333336</v>
      </c>
      <c r="G24730" t="e">
        <f t="shared" si="1158"/>
        <v>#N/A</v>
      </c>
      <c r="H24730">
        <f>IF(AND(F24730&gt;19.999,F24730&lt;30),C24730,NA())</f>
        <v>38.174999999999997</v>
      </c>
      <c r="I24730" t="e">
        <f t="shared" si="1159"/>
        <v>#N/A</v>
      </c>
      <c r="J24730" t="e">
        <f t="shared" si="1160"/>
        <v>#N/A</v>
      </c>
      <c r="L24730" t="e">
        <v>#N/A</v>
      </c>
    </row>
    <row r="24731" spans="1:12" x14ac:dyDescent="0.3">
      <c r="A24731">
        <v>238.446</v>
      </c>
      <c r="B24731">
        <v>32.97</v>
      </c>
      <c r="C24731">
        <v>40.875</v>
      </c>
      <c r="D24731">
        <v>3.8647499999999999</v>
      </c>
      <c r="E24731" t="s">
        <v>24734</v>
      </c>
      <c r="F24731">
        <v>27.222222222222225</v>
      </c>
      <c r="G24731" t="e">
        <f t="shared" si="1158"/>
        <v>#N/A</v>
      </c>
      <c r="H24731">
        <f>IF(AND(F24731&gt;19.999,F24731&lt;30),C24731,NA())</f>
        <v>40.875</v>
      </c>
      <c r="I24731" t="e">
        <f t="shared" si="1159"/>
        <v>#N/A</v>
      </c>
      <c r="J24731" t="e">
        <f t="shared" si="1160"/>
        <v>#N/A</v>
      </c>
      <c r="L24731" t="e">
        <v>#N/A</v>
      </c>
    </row>
    <row r="24732" spans="1:12" x14ac:dyDescent="0.3">
      <c r="A24732">
        <v>238.453</v>
      </c>
      <c r="B24732">
        <v>30.89</v>
      </c>
      <c r="C24732">
        <v>39.674999999999997</v>
      </c>
      <c r="D24732">
        <v>4.9780899999999999</v>
      </c>
      <c r="E24732" t="s">
        <v>24735</v>
      </c>
      <c r="F24732">
        <v>26.666666666666668</v>
      </c>
      <c r="G24732" t="e">
        <f t="shared" si="1158"/>
        <v>#N/A</v>
      </c>
      <c r="H24732">
        <f>IF(AND(F24732&gt;19.999,F24732&lt;30),C24732,NA())</f>
        <v>39.674999999999997</v>
      </c>
      <c r="I24732" t="e">
        <f t="shared" si="1159"/>
        <v>#N/A</v>
      </c>
      <c r="J24732" t="e">
        <f t="shared" si="1160"/>
        <v>#N/A</v>
      </c>
      <c r="L24732" t="e">
        <v>#N/A</v>
      </c>
    </row>
    <row r="24733" spans="1:12" x14ac:dyDescent="0.3">
      <c r="A24733">
        <v>238.46</v>
      </c>
      <c r="B24733">
        <v>30.27</v>
      </c>
      <c r="C24733">
        <v>36.6</v>
      </c>
      <c r="D24733">
        <v>2.5926399999999998</v>
      </c>
      <c r="E24733" t="s">
        <v>24736</v>
      </c>
      <c r="F24733">
        <v>27.222222222222225</v>
      </c>
      <c r="G24733" t="e">
        <f t="shared" si="1158"/>
        <v>#N/A</v>
      </c>
      <c r="H24733">
        <f>IF(AND(F24733&gt;19.999,F24733&lt;30),C24733,NA())</f>
        <v>36.6</v>
      </c>
      <c r="I24733" t="e">
        <f t="shared" si="1159"/>
        <v>#N/A</v>
      </c>
      <c r="J24733" t="e">
        <f t="shared" si="1160"/>
        <v>#N/A</v>
      </c>
      <c r="L24733" t="e">
        <v>#N/A</v>
      </c>
    </row>
    <row r="24734" spans="1:12" x14ac:dyDescent="0.3">
      <c r="A24734">
        <v>238.46700000000001</v>
      </c>
      <c r="B24734">
        <v>28.55</v>
      </c>
      <c r="C24734">
        <v>33.75</v>
      </c>
      <c r="D24734">
        <v>1.6555899999999999</v>
      </c>
      <c r="E24734" t="s">
        <v>24737</v>
      </c>
      <c r="F24734">
        <v>27.222222222222225</v>
      </c>
      <c r="G24734" t="e">
        <f t="shared" si="1158"/>
        <v>#N/A</v>
      </c>
      <c r="H24734">
        <f>IF(AND(F24734&gt;19.999,F24734&lt;30),C24734,NA())</f>
        <v>33.75</v>
      </c>
      <c r="I24734" t="e">
        <f t="shared" si="1159"/>
        <v>#N/A</v>
      </c>
      <c r="J24734" t="e">
        <f t="shared" si="1160"/>
        <v>#N/A</v>
      </c>
      <c r="L24734" t="e">
        <v>#N/A</v>
      </c>
    </row>
    <row r="24735" spans="1:12" x14ac:dyDescent="0.3">
      <c r="A24735">
        <v>238.47399999999999</v>
      </c>
      <c r="B24735">
        <v>28.89</v>
      </c>
      <c r="C24735">
        <v>33.225000000000001</v>
      </c>
      <c r="D24735">
        <v>0.75244500000000003</v>
      </c>
      <c r="E24735" t="s">
        <v>24738</v>
      </c>
      <c r="F24735">
        <v>27.222222222222225</v>
      </c>
      <c r="G24735" t="e">
        <f t="shared" si="1158"/>
        <v>#N/A</v>
      </c>
      <c r="H24735">
        <f>IF(AND(F24735&gt;19.999,F24735&lt;30),C24735,NA())</f>
        <v>33.225000000000001</v>
      </c>
      <c r="I24735" t="e">
        <f t="shared" si="1159"/>
        <v>#N/A</v>
      </c>
      <c r="J24735" t="e">
        <f t="shared" si="1160"/>
        <v>#N/A</v>
      </c>
      <c r="L24735" t="e">
        <v>#N/A</v>
      </c>
    </row>
    <row r="24736" spans="1:12" x14ac:dyDescent="0.3">
      <c r="A24736">
        <v>238.48099999999999</v>
      </c>
      <c r="B24736">
        <v>27.31</v>
      </c>
      <c r="C24736">
        <v>32.774999999999999</v>
      </c>
      <c r="D24736">
        <v>2.0596899999999998</v>
      </c>
      <c r="E24736" t="s">
        <v>24739</v>
      </c>
      <c r="F24736">
        <v>27.777777777777779</v>
      </c>
      <c r="G24736" t="e">
        <f t="shared" si="1158"/>
        <v>#N/A</v>
      </c>
      <c r="H24736">
        <f>IF(AND(F24736&gt;19.999,F24736&lt;30),C24736,NA())</f>
        <v>32.774999999999999</v>
      </c>
      <c r="I24736" t="e">
        <f t="shared" si="1159"/>
        <v>#N/A</v>
      </c>
      <c r="J24736" t="e">
        <f t="shared" si="1160"/>
        <v>#N/A</v>
      </c>
      <c r="L24736" t="e">
        <v>#N/A</v>
      </c>
    </row>
    <row r="24737" spans="1:12" x14ac:dyDescent="0.3">
      <c r="A24737">
        <v>238.488</v>
      </c>
      <c r="B24737">
        <v>26.95</v>
      </c>
      <c r="C24737">
        <v>33.75</v>
      </c>
      <c r="D24737">
        <v>3.4350700000000001</v>
      </c>
      <c r="E24737" t="s">
        <v>24740</v>
      </c>
      <c r="F24737">
        <v>30</v>
      </c>
      <c r="G24737" t="e">
        <f t="shared" si="1158"/>
        <v>#N/A</v>
      </c>
      <c r="H24737" t="e">
        <f>IF(AND(F24737&gt;19.999,F24737&lt;30),C24737,NA())</f>
        <v>#N/A</v>
      </c>
      <c r="I24737">
        <f t="shared" si="1159"/>
        <v>33.75</v>
      </c>
      <c r="J24737" t="e">
        <f t="shared" si="1160"/>
        <v>#N/A</v>
      </c>
      <c r="L24737" t="e">
        <v>#N/A</v>
      </c>
    </row>
    <row r="24738" spans="1:12" x14ac:dyDescent="0.3">
      <c r="A24738">
        <v>238.495</v>
      </c>
      <c r="B24738">
        <v>26.49</v>
      </c>
      <c r="C24738">
        <v>31.8</v>
      </c>
      <c r="D24738">
        <v>1.9966699999999999</v>
      </c>
      <c r="E24738" t="s">
        <v>24741</v>
      </c>
      <c r="F24738">
        <v>31.111111111111114</v>
      </c>
      <c r="G24738" t="e">
        <f t="shared" si="1158"/>
        <v>#N/A</v>
      </c>
      <c r="H24738" t="e">
        <f>IF(AND(F24738&gt;19.999,F24738&lt;30),C24738,NA())</f>
        <v>#N/A</v>
      </c>
      <c r="I24738">
        <f t="shared" si="1159"/>
        <v>31.8</v>
      </c>
      <c r="J24738" t="e">
        <f t="shared" si="1160"/>
        <v>#N/A</v>
      </c>
      <c r="L24738" t="e">
        <v>#N/A</v>
      </c>
    </row>
    <row r="24739" spans="1:12" x14ac:dyDescent="0.3">
      <c r="A24739">
        <v>238.50200000000001</v>
      </c>
      <c r="B24739">
        <v>33.67</v>
      </c>
      <c r="C24739">
        <v>37.200000000000003</v>
      </c>
      <c r="D24739">
        <v>-0.58877199999999996</v>
      </c>
      <c r="E24739" t="s">
        <v>24742</v>
      </c>
      <c r="F24739">
        <v>31.111111111111114</v>
      </c>
      <c r="G24739" t="e">
        <f t="shared" si="1158"/>
        <v>#N/A</v>
      </c>
      <c r="H24739" t="e">
        <f>IF(AND(F24739&gt;19.999,F24739&lt;30),C24739,NA())</f>
        <v>#N/A</v>
      </c>
      <c r="I24739">
        <f t="shared" si="1159"/>
        <v>37.200000000000003</v>
      </c>
      <c r="J24739" t="e">
        <f t="shared" si="1160"/>
        <v>#N/A</v>
      </c>
      <c r="L24739" t="e">
        <v>#N/A</v>
      </c>
    </row>
    <row r="24740" spans="1:12" x14ac:dyDescent="0.3">
      <c r="A24740">
        <v>238.50899999999999</v>
      </c>
      <c r="B24740">
        <v>31.88</v>
      </c>
      <c r="C24740">
        <v>39.6</v>
      </c>
      <c r="D24740">
        <v>3.8020299999999998</v>
      </c>
      <c r="E24740" t="s">
        <v>24743</v>
      </c>
      <c r="F24740">
        <v>32.777777777777779</v>
      </c>
      <c r="G24740" t="e">
        <f t="shared" si="1158"/>
        <v>#N/A</v>
      </c>
      <c r="H24740" t="e">
        <f>IF(AND(F24740&gt;19.999,F24740&lt;30),C24740,NA())</f>
        <v>#N/A</v>
      </c>
      <c r="I24740">
        <f t="shared" si="1159"/>
        <v>39.6</v>
      </c>
      <c r="J24740" t="e">
        <f t="shared" si="1160"/>
        <v>#N/A</v>
      </c>
      <c r="L24740" t="e">
        <v>#N/A</v>
      </c>
    </row>
    <row r="24741" spans="1:12" x14ac:dyDescent="0.3">
      <c r="A24741">
        <v>238.51599999999999</v>
      </c>
      <c r="B24741">
        <v>32.590000000000003</v>
      </c>
      <c r="C24741">
        <v>39.225000000000001</v>
      </c>
      <c r="D24741">
        <v>2.6373799999999998</v>
      </c>
      <c r="E24741" t="s">
        <v>24744</v>
      </c>
      <c r="F24741">
        <v>32.222222222222221</v>
      </c>
      <c r="G24741" t="e">
        <f t="shared" si="1158"/>
        <v>#N/A</v>
      </c>
      <c r="H24741" t="e">
        <f>IF(AND(F24741&gt;19.999,F24741&lt;30),C24741,NA())</f>
        <v>#N/A</v>
      </c>
      <c r="I24741">
        <f t="shared" si="1159"/>
        <v>39.225000000000001</v>
      </c>
      <c r="J24741" t="e">
        <f t="shared" si="1160"/>
        <v>#N/A</v>
      </c>
      <c r="L24741" t="e">
        <v>#N/A</v>
      </c>
    </row>
    <row r="24742" spans="1:12" x14ac:dyDescent="0.3">
      <c r="A24742">
        <v>238.523</v>
      </c>
      <c r="B24742">
        <v>33.1</v>
      </c>
      <c r="C24742">
        <v>36.299999999999997</v>
      </c>
      <c r="D24742">
        <v>-0.85482999999999998</v>
      </c>
      <c r="E24742" t="s">
        <v>24745</v>
      </c>
      <c r="F24742">
        <v>32.777777777777779</v>
      </c>
      <c r="G24742" t="e">
        <f t="shared" si="1158"/>
        <v>#N/A</v>
      </c>
      <c r="H24742" t="e">
        <f>IF(AND(F24742&gt;19.999,F24742&lt;30),C24742,NA())</f>
        <v>#N/A</v>
      </c>
      <c r="I24742">
        <f t="shared" si="1159"/>
        <v>36.299999999999997</v>
      </c>
      <c r="J24742" t="e">
        <f t="shared" si="1160"/>
        <v>#N/A</v>
      </c>
      <c r="L24742" t="e">
        <v>#N/A</v>
      </c>
    </row>
    <row r="24743" spans="1:12" x14ac:dyDescent="0.3">
      <c r="A24743">
        <v>238.53</v>
      </c>
      <c r="B24743">
        <v>37.33</v>
      </c>
      <c r="C24743">
        <v>42.225000000000001</v>
      </c>
      <c r="D24743">
        <v>0.36565300000000001</v>
      </c>
      <c r="E24743" t="s">
        <v>24746</v>
      </c>
      <c r="F24743">
        <v>33.888888888888893</v>
      </c>
      <c r="G24743" t="e">
        <f t="shared" si="1158"/>
        <v>#N/A</v>
      </c>
      <c r="H24743" t="e">
        <f>IF(AND(F24743&gt;19.999,F24743&lt;30),C24743,NA())</f>
        <v>#N/A</v>
      </c>
      <c r="I24743">
        <f t="shared" si="1159"/>
        <v>42.225000000000001</v>
      </c>
      <c r="J24743" t="e">
        <f t="shared" si="1160"/>
        <v>#N/A</v>
      </c>
      <c r="L24743" t="e">
        <v>#N/A</v>
      </c>
    </row>
    <row r="24744" spans="1:12" x14ac:dyDescent="0.3">
      <c r="A24744">
        <v>238.53700000000001</v>
      </c>
      <c r="B24744">
        <v>40.35</v>
      </c>
      <c r="C24744">
        <v>45</v>
      </c>
      <c r="D24744">
        <v>-0.21812799999999999</v>
      </c>
      <c r="E24744" t="s">
        <v>24747</v>
      </c>
      <c r="F24744">
        <v>35</v>
      </c>
      <c r="G24744" t="e">
        <f t="shared" si="1158"/>
        <v>#N/A</v>
      </c>
      <c r="H24744" t="e">
        <f>IF(AND(F24744&gt;19.999,F24744&lt;30),C24744,NA())</f>
        <v>#N/A</v>
      </c>
      <c r="I24744">
        <f t="shared" si="1159"/>
        <v>45</v>
      </c>
      <c r="J24744" t="e">
        <f t="shared" si="1160"/>
        <v>#N/A</v>
      </c>
      <c r="L24744" t="e">
        <v>#N/A</v>
      </c>
    </row>
    <row r="24745" spans="1:12" x14ac:dyDescent="0.3">
      <c r="A24745">
        <v>238.54400000000001</v>
      </c>
      <c r="B24745">
        <v>38.01</v>
      </c>
      <c r="C24745">
        <v>42.825000000000003</v>
      </c>
      <c r="D24745">
        <v>0.209371</v>
      </c>
      <c r="E24745" t="s">
        <v>24748</v>
      </c>
      <c r="F24745">
        <v>34.444444444444443</v>
      </c>
      <c r="G24745" t="e">
        <f t="shared" si="1158"/>
        <v>#N/A</v>
      </c>
      <c r="H24745" t="e">
        <f>IF(AND(F24745&gt;19.999,F24745&lt;30),C24745,NA())</f>
        <v>#N/A</v>
      </c>
      <c r="I24745">
        <f t="shared" si="1159"/>
        <v>42.825000000000003</v>
      </c>
      <c r="J24745" t="e">
        <f t="shared" si="1160"/>
        <v>#N/A</v>
      </c>
      <c r="L24745" t="e">
        <v>#N/A</v>
      </c>
    </row>
    <row r="24746" spans="1:12" x14ac:dyDescent="0.3">
      <c r="A24746">
        <v>238.55099999999999</v>
      </c>
      <c r="B24746">
        <v>40.39</v>
      </c>
      <c r="C24746">
        <v>47.25</v>
      </c>
      <c r="D24746">
        <v>1.9873799999999999</v>
      </c>
      <c r="E24746" t="s">
        <v>24749</v>
      </c>
      <c r="F24746">
        <v>34.444444444444443</v>
      </c>
      <c r="G24746" t="e">
        <f t="shared" si="1158"/>
        <v>#N/A</v>
      </c>
      <c r="H24746" t="e">
        <f>IF(AND(F24746&gt;19.999,F24746&lt;30),C24746,NA())</f>
        <v>#N/A</v>
      </c>
      <c r="I24746">
        <f t="shared" si="1159"/>
        <v>47.25</v>
      </c>
      <c r="J24746" t="e">
        <f t="shared" si="1160"/>
        <v>#N/A</v>
      </c>
      <c r="L24746" t="e">
        <v>#N/A</v>
      </c>
    </row>
    <row r="24747" spans="1:12" x14ac:dyDescent="0.3">
      <c r="A24747">
        <v>238.55799999999999</v>
      </c>
      <c r="B24747">
        <v>41.61</v>
      </c>
      <c r="C24747">
        <v>49.875</v>
      </c>
      <c r="D24747">
        <v>3.2555299999999998</v>
      </c>
      <c r="E24747" t="s">
        <v>24750</v>
      </c>
      <c r="F24747">
        <v>33.888888888888893</v>
      </c>
      <c r="G24747" t="e">
        <f t="shared" si="1158"/>
        <v>#N/A</v>
      </c>
      <c r="H24747" t="e">
        <f>IF(AND(F24747&gt;19.999,F24747&lt;30),C24747,NA())</f>
        <v>#N/A</v>
      </c>
      <c r="I24747">
        <f t="shared" si="1159"/>
        <v>49.875</v>
      </c>
      <c r="J24747" t="e">
        <f t="shared" si="1160"/>
        <v>#N/A</v>
      </c>
      <c r="L24747" t="e">
        <v>#N/A</v>
      </c>
    </row>
    <row r="24748" spans="1:12" x14ac:dyDescent="0.3">
      <c r="A24748">
        <v>238.56399999999999</v>
      </c>
      <c r="B24748">
        <v>41.55</v>
      </c>
      <c r="C24748">
        <v>50.85</v>
      </c>
      <c r="D24748">
        <v>4.2972599999999996</v>
      </c>
      <c r="E24748" t="s">
        <v>24751</v>
      </c>
      <c r="F24748">
        <v>34.444444444444443</v>
      </c>
      <c r="G24748" t="e">
        <f t="shared" si="1158"/>
        <v>#N/A</v>
      </c>
      <c r="H24748" t="e">
        <f>IF(AND(F24748&gt;19.999,F24748&lt;30),C24748,NA())</f>
        <v>#N/A</v>
      </c>
      <c r="I24748">
        <f t="shared" si="1159"/>
        <v>50.85</v>
      </c>
      <c r="J24748" t="e">
        <f t="shared" si="1160"/>
        <v>#N/A</v>
      </c>
      <c r="L24748" t="e">
        <v>#N/A</v>
      </c>
    </row>
    <row r="24749" spans="1:12" x14ac:dyDescent="0.3">
      <c r="A24749">
        <v>238.571</v>
      </c>
      <c r="B24749">
        <v>44.81</v>
      </c>
      <c r="C24749">
        <v>54.825000000000003</v>
      </c>
      <c r="D24749">
        <v>4.6465500000000004</v>
      </c>
      <c r="E24749" t="s">
        <v>24752</v>
      </c>
      <c r="F24749">
        <v>33.888888888888893</v>
      </c>
      <c r="G24749" t="e">
        <f t="shared" si="1158"/>
        <v>#N/A</v>
      </c>
      <c r="H24749" t="e">
        <f>IF(AND(F24749&gt;19.999,F24749&lt;30),C24749,NA())</f>
        <v>#N/A</v>
      </c>
      <c r="I24749">
        <f t="shared" si="1159"/>
        <v>54.825000000000003</v>
      </c>
      <c r="J24749" t="e">
        <f t="shared" si="1160"/>
        <v>#N/A</v>
      </c>
      <c r="L24749" t="e">
        <v>#N/A</v>
      </c>
    </row>
    <row r="24750" spans="1:12" x14ac:dyDescent="0.3">
      <c r="A24750">
        <v>238.578</v>
      </c>
      <c r="B24750">
        <v>43.74</v>
      </c>
      <c r="C24750">
        <v>53.4</v>
      </c>
      <c r="D24750">
        <v>4.4115799999999998</v>
      </c>
      <c r="E24750" t="s">
        <v>24753</v>
      </c>
      <c r="F24750">
        <v>33.888888888888893</v>
      </c>
      <c r="G24750" t="e">
        <f t="shared" si="1158"/>
        <v>#N/A</v>
      </c>
      <c r="H24750" t="e">
        <f>IF(AND(F24750&gt;19.999,F24750&lt;30),C24750,NA())</f>
        <v>#N/A</v>
      </c>
      <c r="I24750">
        <f t="shared" si="1159"/>
        <v>53.4</v>
      </c>
      <c r="J24750" t="e">
        <f t="shared" si="1160"/>
        <v>#N/A</v>
      </c>
      <c r="L24750" t="e">
        <v>#N/A</v>
      </c>
    </row>
    <row r="24751" spans="1:12" x14ac:dyDescent="0.3">
      <c r="A24751">
        <v>238.58500000000001</v>
      </c>
      <c r="B24751">
        <v>43.36</v>
      </c>
      <c r="C24751">
        <v>51.375</v>
      </c>
      <c r="D24751">
        <v>2.8092100000000002</v>
      </c>
      <c r="E24751" t="s">
        <v>24754</v>
      </c>
      <c r="F24751">
        <v>32.777777777777779</v>
      </c>
      <c r="G24751" t="e">
        <f t="shared" si="1158"/>
        <v>#N/A</v>
      </c>
      <c r="H24751" t="e">
        <f>IF(AND(F24751&gt;19.999,F24751&lt;30),C24751,NA())</f>
        <v>#N/A</v>
      </c>
      <c r="I24751">
        <f t="shared" si="1159"/>
        <v>51.375</v>
      </c>
      <c r="J24751" t="e">
        <f t="shared" si="1160"/>
        <v>#N/A</v>
      </c>
      <c r="L24751" t="e">
        <v>#N/A</v>
      </c>
    </row>
    <row r="24752" spans="1:12" x14ac:dyDescent="0.3">
      <c r="A24752">
        <v>238.59200000000001</v>
      </c>
      <c r="B24752">
        <v>45.04</v>
      </c>
      <c r="C24752">
        <v>55.274999999999999</v>
      </c>
      <c r="D24752">
        <v>4.8407499999999999</v>
      </c>
      <c r="E24752" t="s">
        <v>24755</v>
      </c>
      <c r="F24752">
        <v>32.777777777777779</v>
      </c>
      <c r="G24752" t="e">
        <f t="shared" si="1158"/>
        <v>#N/A</v>
      </c>
      <c r="H24752" t="e">
        <f>IF(AND(F24752&gt;19.999,F24752&lt;30),C24752,NA())</f>
        <v>#N/A</v>
      </c>
      <c r="I24752">
        <f t="shared" si="1159"/>
        <v>55.274999999999999</v>
      </c>
      <c r="J24752" t="e">
        <f t="shared" si="1160"/>
        <v>#N/A</v>
      </c>
      <c r="L24752" t="e">
        <v>#N/A</v>
      </c>
    </row>
    <row r="24753" spans="1:12" x14ac:dyDescent="0.3">
      <c r="A24753">
        <v>238.59899999999999</v>
      </c>
      <c r="B24753">
        <v>44.39</v>
      </c>
      <c r="C24753">
        <v>54.674999999999997</v>
      </c>
      <c r="D24753">
        <v>4.9636699999999996</v>
      </c>
      <c r="E24753" t="s">
        <v>24756</v>
      </c>
      <c r="F24753">
        <v>31.666666666666668</v>
      </c>
      <c r="G24753" t="e">
        <f t="shared" si="1158"/>
        <v>#N/A</v>
      </c>
      <c r="H24753" t="e">
        <f>IF(AND(F24753&gt;19.999,F24753&lt;30),C24753,NA())</f>
        <v>#N/A</v>
      </c>
      <c r="I24753">
        <f t="shared" si="1159"/>
        <v>54.674999999999997</v>
      </c>
      <c r="J24753" t="e">
        <f t="shared" si="1160"/>
        <v>#N/A</v>
      </c>
      <c r="L24753" t="e">
        <v>#N/A</v>
      </c>
    </row>
    <row r="24754" spans="1:12" x14ac:dyDescent="0.3">
      <c r="A24754">
        <v>238.60599999999999</v>
      </c>
      <c r="B24754">
        <v>43.47</v>
      </c>
      <c r="C24754">
        <v>54.9</v>
      </c>
      <c r="D24754">
        <v>6.2118700000000002</v>
      </c>
      <c r="E24754" t="s">
        <v>24757</v>
      </c>
      <c r="F24754">
        <v>32.222222222222221</v>
      </c>
      <c r="G24754" t="e">
        <f t="shared" si="1158"/>
        <v>#N/A</v>
      </c>
      <c r="H24754" t="e">
        <f>IF(AND(F24754&gt;19.999,F24754&lt;30),C24754,NA())</f>
        <v>#N/A</v>
      </c>
      <c r="I24754">
        <f t="shared" si="1159"/>
        <v>54.9</v>
      </c>
      <c r="J24754" t="e">
        <f t="shared" si="1160"/>
        <v>#N/A</v>
      </c>
      <c r="L24754" t="e">
        <v>#N/A</v>
      </c>
    </row>
    <row r="24755" spans="1:12" x14ac:dyDescent="0.3">
      <c r="A24755">
        <v>238.613</v>
      </c>
      <c r="B24755">
        <v>43.69</v>
      </c>
      <c r="C24755">
        <v>56.774999999999999</v>
      </c>
      <c r="D24755">
        <v>7.8421900000000004</v>
      </c>
      <c r="E24755" t="s">
        <v>24758</v>
      </c>
      <c r="F24755">
        <v>32.222222222222221</v>
      </c>
      <c r="G24755" t="e">
        <f t="shared" si="1158"/>
        <v>#N/A</v>
      </c>
      <c r="H24755" t="e">
        <f>IF(AND(F24755&gt;19.999,F24755&lt;30),C24755,NA())</f>
        <v>#N/A</v>
      </c>
      <c r="I24755">
        <f t="shared" si="1159"/>
        <v>56.774999999999999</v>
      </c>
      <c r="J24755" t="e">
        <f t="shared" si="1160"/>
        <v>#N/A</v>
      </c>
      <c r="L24755" t="e">
        <v>#N/A</v>
      </c>
    </row>
    <row r="24756" spans="1:12" x14ac:dyDescent="0.3">
      <c r="A24756">
        <v>238.62</v>
      </c>
      <c r="B24756">
        <v>48.52</v>
      </c>
      <c r="C24756">
        <v>61.125</v>
      </c>
      <c r="D24756">
        <v>6.8203699999999996</v>
      </c>
      <c r="E24756" t="s">
        <v>24759</v>
      </c>
      <c r="F24756">
        <v>31.111111111111114</v>
      </c>
      <c r="G24756" t="e">
        <f t="shared" si="1158"/>
        <v>#N/A</v>
      </c>
      <c r="H24756" t="e">
        <f>IF(AND(F24756&gt;19.999,F24756&lt;30),C24756,NA())</f>
        <v>#N/A</v>
      </c>
      <c r="I24756">
        <f t="shared" si="1159"/>
        <v>61.125</v>
      </c>
      <c r="J24756" t="e">
        <f t="shared" si="1160"/>
        <v>#N/A</v>
      </c>
      <c r="L24756" t="e">
        <v>#N/A</v>
      </c>
    </row>
    <row r="24757" spans="1:12" x14ac:dyDescent="0.3">
      <c r="A24757">
        <v>238.62700000000001</v>
      </c>
      <c r="B24757">
        <v>46.6</v>
      </c>
      <c r="C24757">
        <v>61.875</v>
      </c>
      <c r="D24757">
        <v>9.7057500000000001</v>
      </c>
      <c r="E24757" t="s">
        <v>24760</v>
      </c>
      <c r="F24757">
        <v>30.555555555555557</v>
      </c>
      <c r="G24757" t="e">
        <f t="shared" si="1158"/>
        <v>#N/A</v>
      </c>
      <c r="H24757" t="e">
        <f>IF(AND(F24757&gt;19.999,F24757&lt;30),C24757,NA())</f>
        <v>#N/A</v>
      </c>
      <c r="I24757">
        <f t="shared" si="1159"/>
        <v>61.875</v>
      </c>
      <c r="J24757" t="e">
        <f t="shared" si="1160"/>
        <v>#N/A</v>
      </c>
      <c r="L24757" t="e">
        <v>#N/A</v>
      </c>
    </row>
    <row r="24758" spans="1:12" x14ac:dyDescent="0.3">
      <c r="A24758">
        <v>238.63399999999999</v>
      </c>
      <c r="B24758">
        <v>49.67</v>
      </c>
      <c r="C24758">
        <v>66.75</v>
      </c>
      <c r="D24758">
        <v>11.166399999999999</v>
      </c>
      <c r="E24758" t="s">
        <v>24761</v>
      </c>
      <c r="F24758">
        <v>30.555555555555557</v>
      </c>
      <c r="G24758" t="e">
        <f t="shared" si="1158"/>
        <v>#N/A</v>
      </c>
      <c r="H24758" t="e">
        <f>IF(AND(F24758&gt;19.999,F24758&lt;30),C24758,NA())</f>
        <v>#N/A</v>
      </c>
      <c r="I24758">
        <f t="shared" si="1159"/>
        <v>66.75</v>
      </c>
      <c r="J24758" t="e">
        <f t="shared" si="1160"/>
        <v>#N/A</v>
      </c>
      <c r="L24758" t="e">
        <v>#N/A</v>
      </c>
    </row>
    <row r="24759" spans="1:12" x14ac:dyDescent="0.3">
      <c r="A24759">
        <v>238.64099999999999</v>
      </c>
      <c r="B24759">
        <v>50.2</v>
      </c>
      <c r="C24759">
        <v>67.650000000000006</v>
      </c>
      <c r="D24759">
        <v>11.476900000000001</v>
      </c>
      <c r="E24759" t="s">
        <v>24762</v>
      </c>
      <c r="F24759">
        <v>30</v>
      </c>
      <c r="G24759" t="e">
        <f t="shared" si="1158"/>
        <v>#N/A</v>
      </c>
      <c r="H24759" t="e">
        <f>IF(AND(F24759&gt;19.999,F24759&lt;30),C24759,NA())</f>
        <v>#N/A</v>
      </c>
      <c r="I24759">
        <f t="shared" si="1159"/>
        <v>67.650000000000006</v>
      </c>
      <c r="J24759" t="e">
        <f t="shared" si="1160"/>
        <v>#N/A</v>
      </c>
      <c r="L24759" t="e">
        <v>#N/A</v>
      </c>
    </row>
    <row r="24760" spans="1:12" x14ac:dyDescent="0.3">
      <c r="A24760">
        <v>238.648</v>
      </c>
      <c r="B24760">
        <v>50.37</v>
      </c>
      <c r="C24760">
        <v>69.900000000000006</v>
      </c>
      <c r="D24760">
        <v>13.537800000000001</v>
      </c>
      <c r="E24760" t="s">
        <v>24763</v>
      </c>
      <c r="F24760">
        <v>30</v>
      </c>
      <c r="G24760" t="e">
        <f t="shared" si="1158"/>
        <v>#N/A</v>
      </c>
      <c r="H24760" t="e">
        <f>IF(AND(F24760&gt;19.999,F24760&lt;30),C24760,NA())</f>
        <v>#N/A</v>
      </c>
      <c r="I24760">
        <f t="shared" si="1159"/>
        <v>69.900000000000006</v>
      </c>
      <c r="J24760" t="e">
        <f t="shared" si="1160"/>
        <v>#N/A</v>
      </c>
      <c r="L24760" t="e">
        <v>#N/A</v>
      </c>
    </row>
    <row r="24761" spans="1:12" x14ac:dyDescent="0.3">
      <c r="A24761">
        <v>238.655</v>
      </c>
      <c r="B24761">
        <v>49.97</v>
      </c>
      <c r="C24761">
        <v>68.7</v>
      </c>
      <c r="D24761">
        <v>12.7827</v>
      </c>
      <c r="E24761" t="s">
        <v>24764</v>
      </c>
      <c r="F24761">
        <v>30</v>
      </c>
      <c r="G24761" t="e">
        <f t="shared" si="1158"/>
        <v>#N/A</v>
      </c>
      <c r="H24761" t="e">
        <f>IF(AND(F24761&gt;19.999,F24761&lt;30),C24761,NA())</f>
        <v>#N/A</v>
      </c>
      <c r="I24761">
        <f t="shared" si="1159"/>
        <v>68.7</v>
      </c>
      <c r="J24761" t="e">
        <f t="shared" si="1160"/>
        <v>#N/A</v>
      </c>
      <c r="L24761" t="e">
        <v>#N/A</v>
      </c>
    </row>
    <row r="24762" spans="1:12" x14ac:dyDescent="0.3">
      <c r="A24762">
        <v>238.66200000000001</v>
      </c>
      <c r="B24762">
        <v>49.1</v>
      </c>
      <c r="C24762">
        <v>66.45</v>
      </c>
      <c r="D24762">
        <v>11.500299999999999</v>
      </c>
      <c r="E24762" t="s">
        <v>24765</v>
      </c>
      <c r="F24762">
        <v>30</v>
      </c>
      <c r="G24762" t="e">
        <f t="shared" si="1158"/>
        <v>#N/A</v>
      </c>
      <c r="H24762" t="e">
        <f>IF(AND(F24762&gt;19.999,F24762&lt;30),C24762,NA())</f>
        <v>#N/A</v>
      </c>
      <c r="I24762">
        <f t="shared" si="1159"/>
        <v>66.45</v>
      </c>
      <c r="J24762" t="e">
        <f t="shared" si="1160"/>
        <v>#N/A</v>
      </c>
      <c r="L24762" t="e">
        <v>#N/A</v>
      </c>
    </row>
    <row r="24763" spans="1:12" x14ac:dyDescent="0.3">
      <c r="A24763">
        <v>238.66900000000001</v>
      </c>
      <c r="B24763">
        <v>49.35</v>
      </c>
      <c r="C24763">
        <v>66.974999999999994</v>
      </c>
      <c r="D24763">
        <v>11.747299999999999</v>
      </c>
      <c r="E24763" t="s">
        <v>24766</v>
      </c>
      <c r="F24763">
        <v>30</v>
      </c>
      <c r="G24763" t="e">
        <f t="shared" si="1158"/>
        <v>#N/A</v>
      </c>
      <c r="H24763" t="e">
        <f>IF(AND(F24763&gt;19.999,F24763&lt;30),C24763,NA())</f>
        <v>#N/A</v>
      </c>
      <c r="I24763">
        <f t="shared" si="1159"/>
        <v>66.974999999999994</v>
      </c>
      <c r="J24763" t="e">
        <f t="shared" si="1160"/>
        <v>#N/A</v>
      </c>
      <c r="L24763" t="e">
        <v>#N/A</v>
      </c>
    </row>
    <row r="24764" spans="1:12" x14ac:dyDescent="0.3">
      <c r="A24764">
        <v>238.67599999999999</v>
      </c>
      <c r="B24764">
        <v>48.93</v>
      </c>
      <c r="C24764">
        <v>64.650000000000006</v>
      </c>
      <c r="D24764">
        <v>9.8893699999999995</v>
      </c>
      <c r="E24764" t="s">
        <v>24767</v>
      </c>
      <c r="F24764">
        <v>30.555555555555557</v>
      </c>
      <c r="G24764" t="e">
        <f t="shared" si="1158"/>
        <v>#N/A</v>
      </c>
      <c r="H24764" t="e">
        <f>IF(AND(F24764&gt;19.999,F24764&lt;30),C24764,NA())</f>
        <v>#N/A</v>
      </c>
      <c r="I24764">
        <f t="shared" si="1159"/>
        <v>64.650000000000006</v>
      </c>
      <c r="J24764" t="e">
        <f t="shared" si="1160"/>
        <v>#N/A</v>
      </c>
      <c r="L24764" t="e">
        <v>#N/A</v>
      </c>
    </row>
    <row r="24765" spans="1:12" x14ac:dyDescent="0.3">
      <c r="A24765">
        <v>238.68299999999999</v>
      </c>
      <c r="B24765">
        <v>48.91</v>
      </c>
      <c r="C24765">
        <v>64.650000000000006</v>
      </c>
      <c r="D24765">
        <v>9.9116199999999992</v>
      </c>
      <c r="E24765" t="s">
        <v>24768</v>
      </c>
      <c r="F24765">
        <v>30.555555555555557</v>
      </c>
      <c r="G24765" t="e">
        <f t="shared" si="1158"/>
        <v>#N/A</v>
      </c>
      <c r="H24765" t="e">
        <f>IF(AND(F24765&gt;19.999,F24765&lt;30),C24765,NA())</f>
        <v>#N/A</v>
      </c>
      <c r="I24765">
        <f t="shared" si="1159"/>
        <v>64.650000000000006</v>
      </c>
      <c r="J24765" t="e">
        <f t="shared" si="1160"/>
        <v>#N/A</v>
      </c>
      <c r="L24765" t="e">
        <v>#N/A</v>
      </c>
    </row>
    <row r="24766" spans="1:12" x14ac:dyDescent="0.3">
      <c r="A24766">
        <v>238.68899999999999</v>
      </c>
      <c r="B24766">
        <v>47.49</v>
      </c>
      <c r="C24766">
        <v>62.1</v>
      </c>
      <c r="D24766">
        <v>8.9409100000000006</v>
      </c>
      <c r="E24766" t="s">
        <v>24769</v>
      </c>
      <c r="F24766">
        <v>30.555555555555557</v>
      </c>
      <c r="G24766" t="e">
        <f t="shared" si="1158"/>
        <v>#N/A</v>
      </c>
      <c r="H24766" t="e">
        <f>IF(AND(F24766&gt;19.999,F24766&lt;30),C24766,NA())</f>
        <v>#N/A</v>
      </c>
      <c r="I24766">
        <f t="shared" si="1159"/>
        <v>62.1</v>
      </c>
      <c r="J24766" t="e">
        <f t="shared" si="1160"/>
        <v>#N/A</v>
      </c>
      <c r="L24766" t="e">
        <v>#N/A</v>
      </c>
    </row>
    <row r="24767" spans="1:12" x14ac:dyDescent="0.3">
      <c r="A24767">
        <v>238.696</v>
      </c>
      <c r="B24767">
        <v>48.61</v>
      </c>
      <c r="C24767">
        <v>62.7</v>
      </c>
      <c r="D24767">
        <v>8.2952700000000004</v>
      </c>
      <c r="E24767" t="s">
        <v>24770</v>
      </c>
      <c r="F24767">
        <v>30.555555555555557</v>
      </c>
      <c r="G24767" t="e">
        <f t="shared" si="1158"/>
        <v>#N/A</v>
      </c>
      <c r="H24767" t="e">
        <f>IF(AND(F24767&gt;19.999,F24767&lt;30),C24767,NA())</f>
        <v>#N/A</v>
      </c>
      <c r="I24767">
        <f t="shared" si="1159"/>
        <v>62.7</v>
      </c>
      <c r="J24767" t="e">
        <f t="shared" si="1160"/>
        <v>#N/A</v>
      </c>
      <c r="L24767" t="e">
        <v>#N/A</v>
      </c>
    </row>
    <row r="24768" spans="1:12" x14ac:dyDescent="0.3">
      <c r="A24768">
        <v>238.703</v>
      </c>
      <c r="B24768">
        <v>48.7</v>
      </c>
      <c r="C24768">
        <v>61.125</v>
      </c>
      <c r="D24768">
        <v>6.6201800000000004</v>
      </c>
      <c r="E24768" t="s">
        <v>24771</v>
      </c>
      <c r="F24768">
        <v>30.555555555555557</v>
      </c>
      <c r="G24768" t="e">
        <f t="shared" si="1158"/>
        <v>#N/A</v>
      </c>
      <c r="H24768" t="e">
        <f>IF(AND(F24768&gt;19.999,F24768&lt;30),C24768,NA())</f>
        <v>#N/A</v>
      </c>
      <c r="I24768">
        <f t="shared" si="1159"/>
        <v>61.125</v>
      </c>
      <c r="J24768" t="e">
        <f t="shared" si="1160"/>
        <v>#N/A</v>
      </c>
      <c r="L24768" t="e">
        <v>#N/A</v>
      </c>
    </row>
    <row r="24769" spans="1:12" x14ac:dyDescent="0.3">
      <c r="A24769">
        <v>238.71</v>
      </c>
      <c r="B24769">
        <v>47.6</v>
      </c>
      <c r="C24769">
        <v>61.95</v>
      </c>
      <c r="D24769">
        <v>8.6685700000000008</v>
      </c>
      <c r="E24769" t="s">
        <v>24772</v>
      </c>
      <c r="F24769">
        <v>30.555555555555557</v>
      </c>
      <c r="G24769" t="e">
        <f t="shared" si="1158"/>
        <v>#N/A</v>
      </c>
      <c r="H24769" t="e">
        <f>IF(AND(F24769&gt;19.999,F24769&lt;30),C24769,NA())</f>
        <v>#N/A</v>
      </c>
      <c r="I24769">
        <f t="shared" si="1159"/>
        <v>61.95</v>
      </c>
      <c r="J24769" t="e">
        <f t="shared" si="1160"/>
        <v>#N/A</v>
      </c>
      <c r="L24769" t="e">
        <v>#N/A</v>
      </c>
    </row>
    <row r="24770" spans="1:12" x14ac:dyDescent="0.3">
      <c r="A24770">
        <v>238.71700000000001</v>
      </c>
      <c r="B24770">
        <v>48.45</v>
      </c>
      <c r="C24770">
        <v>62.625</v>
      </c>
      <c r="D24770">
        <v>8.3982200000000002</v>
      </c>
      <c r="E24770" t="s">
        <v>24773</v>
      </c>
      <c r="F24770">
        <v>30.555555555555557</v>
      </c>
      <c r="G24770" t="e">
        <f t="shared" si="1158"/>
        <v>#N/A</v>
      </c>
      <c r="H24770" t="e">
        <f>IF(AND(F24770&gt;19.999,F24770&lt;30),C24770,NA())</f>
        <v>#N/A</v>
      </c>
      <c r="I24770">
        <f t="shared" si="1159"/>
        <v>62.625</v>
      </c>
      <c r="J24770" t="e">
        <f t="shared" si="1160"/>
        <v>#N/A</v>
      </c>
      <c r="L24770" t="e">
        <v>#N/A</v>
      </c>
    </row>
    <row r="24771" spans="1:12" x14ac:dyDescent="0.3">
      <c r="A24771">
        <v>238.72399999999999</v>
      </c>
      <c r="B24771">
        <v>46.43</v>
      </c>
      <c r="C24771">
        <v>58.8</v>
      </c>
      <c r="D24771">
        <v>6.81982</v>
      </c>
      <c r="E24771" t="s">
        <v>24774</v>
      </c>
      <c r="F24771">
        <v>30</v>
      </c>
      <c r="G24771" t="e">
        <f t="shared" ref="G24771:G24834" si="1161">IF(F24771&lt;20,C24771,NA())</f>
        <v>#N/A</v>
      </c>
      <c r="H24771" t="e">
        <f>IF(AND(F24771&gt;19.999,F24771&lt;30),C24771,NA())</f>
        <v>#N/A</v>
      </c>
      <c r="I24771">
        <f t="shared" ref="I24771:I24834" si="1162">IF(AND(F24771&gt;29.999,F24771&lt;40),C24771,NA())</f>
        <v>58.8</v>
      </c>
      <c r="J24771" t="e">
        <f t="shared" ref="J24771:J24834" si="1163">IF(F24771&gt;40,C24771,NA())</f>
        <v>#N/A</v>
      </c>
      <c r="L24771" t="e">
        <v>#N/A</v>
      </c>
    </row>
    <row r="24772" spans="1:12" x14ac:dyDescent="0.3">
      <c r="A24772">
        <v>238.73099999999999</v>
      </c>
      <c r="B24772">
        <v>43.02</v>
      </c>
      <c r="C24772">
        <v>56.325000000000003</v>
      </c>
      <c r="D24772">
        <v>8.1373499999999996</v>
      </c>
      <c r="E24772" t="s">
        <v>24775</v>
      </c>
      <c r="F24772">
        <v>30</v>
      </c>
      <c r="G24772" t="e">
        <f t="shared" si="1161"/>
        <v>#N/A</v>
      </c>
      <c r="H24772" t="e">
        <f>IF(AND(F24772&gt;19.999,F24772&lt;30),C24772,NA())</f>
        <v>#N/A</v>
      </c>
      <c r="I24772">
        <f t="shared" si="1162"/>
        <v>56.325000000000003</v>
      </c>
      <c r="J24772" t="e">
        <f t="shared" si="1163"/>
        <v>#N/A</v>
      </c>
      <c r="L24772" t="e">
        <v>#N/A</v>
      </c>
    </row>
    <row r="24773" spans="1:12" x14ac:dyDescent="0.3">
      <c r="A24773">
        <v>238.738</v>
      </c>
      <c r="B24773">
        <v>42.37</v>
      </c>
      <c r="C24773">
        <v>53.85</v>
      </c>
      <c r="D24773">
        <v>6.3852700000000002</v>
      </c>
      <c r="E24773" t="s">
        <v>24776</v>
      </c>
      <c r="F24773">
        <v>30.555555555555557</v>
      </c>
      <c r="G24773" t="e">
        <f t="shared" si="1161"/>
        <v>#N/A</v>
      </c>
      <c r="H24773" t="e">
        <f>IF(AND(F24773&gt;19.999,F24773&lt;30),C24773,NA())</f>
        <v>#N/A</v>
      </c>
      <c r="I24773">
        <f t="shared" si="1162"/>
        <v>53.85</v>
      </c>
      <c r="J24773" t="e">
        <f t="shared" si="1163"/>
        <v>#N/A</v>
      </c>
      <c r="L24773" t="e">
        <v>#N/A</v>
      </c>
    </row>
    <row r="24774" spans="1:12" x14ac:dyDescent="0.3">
      <c r="A24774">
        <v>238.745</v>
      </c>
      <c r="B24774">
        <v>46.3</v>
      </c>
      <c r="C24774">
        <v>61.575000000000003</v>
      </c>
      <c r="D24774">
        <v>9.7394099999999995</v>
      </c>
      <c r="E24774" t="s">
        <v>24777</v>
      </c>
      <c r="F24774">
        <v>30.555555555555557</v>
      </c>
      <c r="G24774" t="e">
        <f t="shared" si="1161"/>
        <v>#N/A</v>
      </c>
      <c r="H24774" t="e">
        <f>IF(AND(F24774&gt;19.999,F24774&lt;30),C24774,NA())</f>
        <v>#N/A</v>
      </c>
      <c r="I24774">
        <f t="shared" si="1162"/>
        <v>61.575000000000003</v>
      </c>
      <c r="J24774" t="e">
        <f t="shared" si="1163"/>
        <v>#N/A</v>
      </c>
      <c r="L24774" t="e">
        <v>#N/A</v>
      </c>
    </row>
    <row r="24775" spans="1:12" x14ac:dyDescent="0.3">
      <c r="A24775">
        <v>238.75200000000001</v>
      </c>
      <c r="B24775">
        <v>45.4</v>
      </c>
      <c r="C24775">
        <v>63</v>
      </c>
      <c r="D24775">
        <v>12.1654</v>
      </c>
      <c r="E24775" t="s">
        <v>24778</v>
      </c>
      <c r="F24775">
        <v>30.555555555555557</v>
      </c>
      <c r="G24775" t="e">
        <f t="shared" si="1161"/>
        <v>#N/A</v>
      </c>
      <c r="H24775" t="e">
        <f>IF(AND(F24775&gt;19.999,F24775&lt;30),C24775,NA())</f>
        <v>#N/A</v>
      </c>
      <c r="I24775">
        <f t="shared" si="1162"/>
        <v>63</v>
      </c>
      <c r="J24775" t="e">
        <f t="shared" si="1163"/>
        <v>#N/A</v>
      </c>
      <c r="L24775" t="e">
        <v>#N/A</v>
      </c>
    </row>
    <row r="24776" spans="1:12" x14ac:dyDescent="0.3">
      <c r="A24776">
        <v>238.75899999999999</v>
      </c>
      <c r="B24776">
        <v>47.52</v>
      </c>
      <c r="C24776">
        <v>64.125</v>
      </c>
      <c r="D24776">
        <v>10.932499999999999</v>
      </c>
      <c r="E24776" t="s">
        <v>24779</v>
      </c>
      <c r="F24776">
        <v>30.555555555555557</v>
      </c>
      <c r="G24776" t="e">
        <f t="shared" si="1161"/>
        <v>#N/A</v>
      </c>
      <c r="H24776" t="e">
        <f>IF(AND(F24776&gt;19.999,F24776&lt;30),C24776,NA())</f>
        <v>#N/A</v>
      </c>
      <c r="I24776">
        <f t="shared" si="1162"/>
        <v>64.125</v>
      </c>
      <c r="J24776" t="e">
        <f t="shared" si="1163"/>
        <v>#N/A</v>
      </c>
      <c r="L24776" t="e">
        <v>#N/A</v>
      </c>
    </row>
    <row r="24777" spans="1:12" x14ac:dyDescent="0.3">
      <c r="A24777">
        <v>238.76599999999999</v>
      </c>
      <c r="B24777">
        <v>45.49</v>
      </c>
      <c r="C24777">
        <v>63</v>
      </c>
      <c r="D24777">
        <v>12.065300000000001</v>
      </c>
      <c r="E24777" t="s">
        <v>24780</v>
      </c>
      <c r="F24777">
        <v>31.111111111111114</v>
      </c>
      <c r="G24777" t="e">
        <f t="shared" si="1161"/>
        <v>#N/A</v>
      </c>
      <c r="H24777" t="e">
        <f>IF(AND(F24777&gt;19.999,F24777&lt;30),C24777,NA())</f>
        <v>#N/A</v>
      </c>
      <c r="I24777">
        <f t="shared" si="1162"/>
        <v>63</v>
      </c>
      <c r="J24777" t="e">
        <f t="shared" si="1163"/>
        <v>#N/A</v>
      </c>
      <c r="L24777" t="e">
        <v>#N/A</v>
      </c>
    </row>
    <row r="24778" spans="1:12" x14ac:dyDescent="0.3">
      <c r="A24778">
        <v>238.773</v>
      </c>
      <c r="B24778">
        <v>44.84</v>
      </c>
      <c r="C24778">
        <v>59.174999999999997</v>
      </c>
      <c r="D24778">
        <v>8.9631900000000009</v>
      </c>
      <c r="E24778" t="s">
        <v>24781</v>
      </c>
      <c r="F24778">
        <v>31.111111111111114</v>
      </c>
      <c r="G24778" t="e">
        <f t="shared" si="1161"/>
        <v>#N/A</v>
      </c>
      <c r="H24778" t="e">
        <f>IF(AND(F24778&gt;19.999,F24778&lt;30),C24778,NA())</f>
        <v>#N/A</v>
      </c>
      <c r="I24778">
        <f t="shared" si="1162"/>
        <v>59.174999999999997</v>
      </c>
      <c r="J24778" t="e">
        <f t="shared" si="1163"/>
        <v>#N/A</v>
      </c>
      <c r="L24778" t="e">
        <v>#N/A</v>
      </c>
    </row>
    <row r="24779" spans="1:12" x14ac:dyDescent="0.3">
      <c r="A24779">
        <v>238.78</v>
      </c>
      <c r="B24779">
        <v>43.28</v>
      </c>
      <c r="C24779">
        <v>57.524999999999999</v>
      </c>
      <c r="D24779">
        <v>9.04819</v>
      </c>
      <c r="E24779" t="s">
        <v>24782</v>
      </c>
      <c r="F24779">
        <v>31.111111111111114</v>
      </c>
      <c r="G24779" t="e">
        <f t="shared" si="1161"/>
        <v>#N/A</v>
      </c>
      <c r="H24779" t="e">
        <f>IF(AND(F24779&gt;19.999,F24779&lt;30),C24779,NA())</f>
        <v>#N/A</v>
      </c>
      <c r="I24779">
        <f t="shared" si="1162"/>
        <v>57.524999999999999</v>
      </c>
      <c r="J24779" t="e">
        <f t="shared" si="1163"/>
        <v>#N/A</v>
      </c>
      <c r="L24779" t="e">
        <v>#N/A</v>
      </c>
    </row>
    <row r="24780" spans="1:12" x14ac:dyDescent="0.3">
      <c r="A24780">
        <v>238.78700000000001</v>
      </c>
      <c r="B24780">
        <v>43.93</v>
      </c>
      <c r="C24780">
        <v>57.524999999999999</v>
      </c>
      <c r="D24780">
        <v>8.3252699999999997</v>
      </c>
      <c r="E24780" t="s">
        <v>24783</v>
      </c>
      <c r="F24780">
        <v>31.111111111111114</v>
      </c>
      <c r="G24780" t="e">
        <f t="shared" si="1161"/>
        <v>#N/A</v>
      </c>
      <c r="H24780" t="e">
        <f>IF(AND(F24780&gt;19.999,F24780&lt;30),C24780,NA())</f>
        <v>#N/A</v>
      </c>
      <c r="I24780">
        <f t="shared" si="1162"/>
        <v>57.524999999999999</v>
      </c>
      <c r="J24780" t="e">
        <f t="shared" si="1163"/>
        <v>#N/A</v>
      </c>
      <c r="L24780" t="e">
        <v>#N/A</v>
      </c>
    </row>
    <row r="24781" spans="1:12" x14ac:dyDescent="0.3">
      <c r="A24781">
        <v>238.79400000000001</v>
      </c>
      <c r="B24781">
        <v>43.75</v>
      </c>
      <c r="C24781">
        <v>54.524999999999999</v>
      </c>
      <c r="D24781">
        <v>5.5254599999999998</v>
      </c>
      <c r="E24781" t="s">
        <v>24784</v>
      </c>
      <c r="F24781">
        <v>31.111111111111114</v>
      </c>
      <c r="G24781" t="e">
        <f t="shared" si="1161"/>
        <v>#N/A</v>
      </c>
      <c r="H24781" t="e">
        <f>IF(AND(F24781&gt;19.999,F24781&lt;30),C24781,NA())</f>
        <v>#N/A</v>
      </c>
      <c r="I24781">
        <f t="shared" si="1162"/>
        <v>54.524999999999999</v>
      </c>
      <c r="J24781" t="e">
        <f t="shared" si="1163"/>
        <v>#N/A</v>
      </c>
      <c r="L24781" t="e">
        <v>#N/A</v>
      </c>
    </row>
    <row r="24782" spans="1:12" x14ac:dyDescent="0.3">
      <c r="A24782">
        <v>238.80099999999999</v>
      </c>
      <c r="B24782">
        <v>41.19</v>
      </c>
      <c r="C24782">
        <v>49.95</v>
      </c>
      <c r="D24782">
        <v>3.7976399999999999</v>
      </c>
      <c r="E24782" t="s">
        <v>24785</v>
      </c>
      <c r="F24782">
        <v>30.555555555555557</v>
      </c>
      <c r="G24782" t="e">
        <f t="shared" si="1161"/>
        <v>#N/A</v>
      </c>
      <c r="H24782" t="e">
        <f>IF(AND(F24782&gt;19.999,F24782&lt;30),C24782,NA())</f>
        <v>#N/A</v>
      </c>
      <c r="I24782">
        <f t="shared" si="1162"/>
        <v>49.95</v>
      </c>
      <c r="J24782" t="e">
        <f t="shared" si="1163"/>
        <v>#N/A</v>
      </c>
      <c r="L24782" t="e">
        <v>#N/A</v>
      </c>
    </row>
    <row r="24783" spans="1:12" x14ac:dyDescent="0.3">
      <c r="A24783">
        <v>238.80799999999999</v>
      </c>
      <c r="B24783">
        <v>36.25</v>
      </c>
      <c r="C24783">
        <v>44.25</v>
      </c>
      <c r="D24783">
        <v>3.5918100000000002</v>
      </c>
      <c r="E24783" t="s">
        <v>24786</v>
      </c>
      <c r="F24783">
        <v>30.555555555555557</v>
      </c>
      <c r="G24783" t="e">
        <f t="shared" si="1161"/>
        <v>#N/A</v>
      </c>
      <c r="H24783" t="e">
        <f>IF(AND(F24783&gt;19.999,F24783&lt;30),C24783,NA())</f>
        <v>#N/A</v>
      </c>
      <c r="I24783">
        <f t="shared" si="1162"/>
        <v>44.25</v>
      </c>
      <c r="J24783" t="e">
        <f t="shared" si="1163"/>
        <v>#N/A</v>
      </c>
      <c r="L24783" t="e">
        <v>#N/A</v>
      </c>
    </row>
    <row r="24784" spans="1:12" x14ac:dyDescent="0.3">
      <c r="A24784">
        <v>238.81399999999999</v>
      </c>
      <c r="B24784">
        <v>30.08</v>
      </c>
      <c r="C24784">
        <v>33</v>
      </c>
      <c r="D24784">
        <v>-0.79604799999999998</v>
      </c>
      <c r="E24784" t="s">
        <v>24787</v>
      </c>
      <c r="F24784">
        <v>30.555555555555557</v>
      </c>
      <c r="G24784" t="e">
        <f t="shared" si="1161"/>
        <v>#N/A</v>
      </c>
      <c r="H24784" t="e">
        <f>IF(AND(F24784&gt;19.999,F24784&lt;30),C24784,NA())</f>
        <v>#N/A</v>
      </c>
      <c r="I24784">
        <f t="shared" si="1162"/>
        <v>33</v>
      </c>
      <c r="J24784" t="e">
        <f t="shared" si="1163"/>
        <v>#N/A</v>
      </c>
      <c r="L24784" t="e">
        <v>#N/A</v>
      </c>
    </row>
    <row r="24785" spans="1:12" x14ac:dyDescent="0.3">
      <c r="A24785">
        <v>238.821</v>
      </c>
      <c r="B24785">
        <v>22.92</v>
      </c>
      <c r="C24785">
        <v>25.95</v>
      </c>
      <c r="D24785">
        <v>0.11715399999999999</v>
      </c>
      <c r="E24785" t="s">
        <v>24788</v>
      </c>
      <c r="F24785">
        <v>29.444444444444446</v>
      </c>
      <c r="G24785" t="e">
        <f t="shared" si="1161"/>
        <v>#N/A</v>
      </c>
      <c r="H24785">
        <f>IF(AND(F24785&gt;19.999,F24785&lt;30),C24785,NA())</f>
        <v>25.95</v>
      </c>
      <c r="I24785" t="e">
        <f t="shared" si="1162"/>
        <v>#N/A</v>
      </c>
      <c r="J24785" t="e">
        <f t="shared" si="1163"/>
        <v>#N/A</v>
      </c>
      <c r="L24785" t="e">
        <v>#N/A</v>
      </c>
    </row>
    <row r="24786" spans="1:12" x14ac:dyDescent="0.3">
      <c r="A24786">
        <v>238.828</v>
      </c>
      <c r="B24786">
        <v>25.87</v>
      </c>
      <c r="C24786">
        <v>29.55</v>
      </c>
      <c r="D24786">
        <v>0.436226</v>
      </c>
      <c r="E24786" t="s">
        <v>24789</v>
      </c>
      <c r="F24786">
        <v>29.444444444444446</v>
      </c>
      <c r="G24786" t="e">
        <f t="shared" si="1161"/>
        <v>#N/A</v>
      </c>
      <c r="H24786">
        <f>IF(AND(F24786&gt;19.999,F24786&lt;30),C24786,NA())</f>
        <v>29.55</v>
      </c>
      <c r="I24786" t="e">
        <f t="shared" si="1162"/>
        <v>#N/A</v>
      </c>
      <c r="J24786" t="e">
        <f t="shared" si="1163"/>
        <v>#N/A</v>
      </c>
      <c r="L24786" t="e">
        <v>#N/A</v>
      </c>
    </row>
    <row r="24787" spans="1:12" x14ac:dyDescent="0.3">
      <c r="A24787">
        <v>238.83500000000001</v>
      </c>
      <c r="B24787">
        <v>22.12</v>
      </c>
      <c r="C24787">
        <v>28.5</v>
      </c>
      <c r="D24787">
        <v>3.5569000000000002</v>
      </c>
      <c r="E24787" t="s">
        <v>24790</v>
      </c>
      <c r="F24787">
        <v>28.888888888888889</v>
      </c>
      <c r="G24787" t="e">
        <f t="shared" si="1161"/>
        <v>#N/A</v>
      </c>
      <c r="H24787">
        <f>IF(AND(F24787&gt;19.999,F24787&lt;30),C24787,NA())</f>
        <v>28.5</v>
      </c>
      <c r="I24787" t="e">
        <f t="shared" si="1162"/>
        <v>#N/A</v>
      </c>
      <c r="J24787" t="e">
        <f t="shared" si="1163"/>
        <v>#N/A</v>
      </c>
      <c r="L24787" t="e">
        <v>#N/A</v>
      </c>
    </row>
    <row r="24788" spans="1:12" x14ac:dyDescent="0.3">
      <c r="A24788">
        <v>238.84200000000001</v>
      </c>
      <c r="B24788">
        <v>22.72</v>
      </c>
      <c r="C24788">
        <v>28.274999999999999</v>
      </c>
      <c r="D24788">
        <v>2.66459</v>
      </c>
      <c r="E24788" t="s">
        <v>24791</v>
      </c>
      <c r="F24788">
        <v>28.888888888888889</v>
      </c>
      <c r="G24788" t="e">
        <f t="shared" si="1161"/>
        <v>#N/A</v>
      </c>
      <c r="H24788">
        <f>IF(AND(F24788&gt;19.999,F24788&lt;30),C24788,NA())</f>
        <v>28.274999999999999</v>
      </c>
      <c r="I24788" t="e">
        <f t="shared" si="1162"/>
        <v>#N/A</v>
      </c>
      <c r="J24788" t="e">
        <f t="shared" si="1163"/>
        <v>#N/A</v>
      </c>
      <c r="L24788" t="e">
        <v>#N/A</v>
      </c>
    </row>
    <row r="24789" spans="1:12" x14ac:dyDescent="0.3">
      <c r="A24789">
        <v>238.84899999999999</v>
      </c>
      <c r="B24789">
        <v>28.79</v>
      </c>
      <c r="C24789">
        <v>33.75</v>
      </c>
      <c r="D24789">
        <v>1.38866</v>
      </c>
      <c r="E24789" t="s">
        <v>24792</v>
      </c>
      <c r="F24789">
        <v>28.888888888888889</v>
      </c>
      <c r="G24789" t="e">
        <f t="shared" si="1161"/>
        <v>#N/A</v>
      </c>
      <c r="H24789">
        <f>IF(AND(F24789&gt;19.999,F24789&lt;30),C24789,NA())</f>
        <v>33.75</v>
      </c>
      <c r="I24789" t="e">
        <f t="shared" si="1162"/>
        <v>#N/A</v>
      </c>
      <c r="J24789" t="e">
        <f t="shared" si="1163"/>
        <v>#N/A</v>
      </c>
      <c r="L24789" t="e">
        <v>#N/A</v>
      </c>
    </row>
    <row r="24790" spans="1:12" x14ac:dyDescent="0.3">
      <c r="A24790">
        <v>238.85599999999999</v>
      </c>
      <c r="B24790">
        <v>30.24</v>
      </c>
      <c r="C24790">
        <v>33.450000000000003</v>
      </c>
      <c r="D24790">
        <v>-0.52399700000000005</v>
      </c>
      <c r="E24790" t="s">
        <v>24793</v>
      </c>
      <c r="F24790">
        <v>28.333333333333336</v>
      </c>
      <c r="G24790" t="e">
        <f t="shared" si="1161"/>
        <v>#N/A</v>
      </c>
      <c r="H24790">
        <f>IF(AND(F24790&gt;19.999,F24790&lt;30),C24790,NA())</f>
        <v>33.450000000000003</v>
      </c>
      <c r="I24790" t="e">
        <f t="shared" si="1162"/>
        <v>#N/A</v>
      </c>
      <c r="J24790" t="e">
        <f t="shared" si="1163"/>
        <v>#N/A</v>
      </c>
      <c r="L24790" t="e">
        <v>#N/A</v>
      </c>
    </row>
    <row r="24791" spans="1:12" x14ac:dyDescent="0.3">
      <c r="A24791">
        <v>238.863</v>
      </c>
      <c r="B24791">
        <v>22.65</v>
      </c>
      <c r="C24791">
        <v>27.3</v>
      </c>
      <c r="D24791">
        <v>1.7674399999999999</v>
      </c>
      <c r="E24791" t="s">
        <v>24794</v>
      </c>
      <c r="F24791">
        <v>28.333333333333336</v>
      </c>
      <c r="G24791" t="e">
        <f t="shared" si="1161"/>
        <v>#N/A</v>
      </c>
      <c r="H24791">
        <f>IF(AND(F24791&gt;19.999,F24791&lt;30),C24791,NA())</f>
        <v>27.3</v>
      </c>
      <c r="I24791" t="e">
        <f t="shared" si="1162"/>
        <v>#N/A</v>
      </c>
      <c r="J24791" t="e">
        <f t="shared" si="1163"/>
        <v>#N/A</v>
      </c>
      <c r="L24791" t="e">
        <v>#N/A</v>
      </c>
    </row>
    <row r="24792" spans="1:12" x14ac:dyDescent="0.3">
      <c r="A24792">
        <v>238.87</v>
      </c>
      <c r="B24792">
        <v>22.56</v>
      </c>
      <c r="C24792">
        <v>25.65</v>
      </c>
      <c r="D24792">
        <v>0.21753900000000001</v>
      </c>
      <c r="E24792" t="s">
        <v>24795</v>
      </c>
      <c r="F24792">
        <v>27.777777777777779</v>
      </c>
      <c r="G24792" t="e">
        <f t="shared" si="1161"/>
        <v>#N/A</v>
      </c>
      <c r="H24792">
        <f>IF(AND(F24792&gt;19.999,F24792&lt;30),C24792,NA())</f>
        <v>25.65</v>
      </c>
      <c r="I24792" t="e">
        <f t="shared" si="1162"/>
        <v>#N/A</v>
      </c>
      <c r="J24792" t="e">
        <f t="shared" si="1163"/>
        <v>#N/A</v>
      </c>
      <c r="L24792" t="e">
        <v>#N/A</v>
      </c>
    </row>
    <row r="24793" spans="1:12" x14ac:dyDescent="0.3">
      <c r="A24793">
        <v>238.87700000000001</v>
      </c>
      <c r="B24793">
        <v>19.04</v>
      </c>
      <c r="C24793">
        <v>19.95</v>
      </c>
      <c r="D24793">
        <v>-1.56759</v>
      </c>
      <c r="E24793" t="s">
        <v>24796</v>
      </c>
      <c r="F24793">
        <v>28.333333333333336</v>
      </c>
      <c r="G24793" t="e">
        <f t="shared" si="1161"/>
        <v>#N/A</v>
      </c>
      <c r="H24793">
        <f>IF(AND(F24793&gt;19.999,F24793&lt;30),C24793,NA())</f>
        <v>19.95</v>
      </c>
      <c r="I24793" t="e">
        <f t="shared" si="1162"/>
        <v>#N/A</v>
      </c>
      <c r="J24793" t="e">
        <f t="shared" si="1163"/>
        <v>#N/A</v>
      </c>
      <c r="L24793" t="e">
        <v>#N/A</v>
      </c>
    </row>
    <row r="24794" spans="1:12" x14ac:dyDescent="0.3">
      <c r="A24794">
        <v>238.88399999999999</v>
      </c>
      <c r="B24794">
        <v>18.64</v>
      </c>
      <c r="C24794">
        <v>16.95</v>
      </c>
      <c r="D24794">
        <v>-4.1227200000000002</v>
      </c>
      <c r="E24794" t="s">
        <v>24797</v>
      </c>
      <c r="F24794">
        <v>28.333333333333336</v>
      </c>
      <c r="G24794" t="e">
        <f t="shared" si="1161"/>
        <v>#N/A</v>
      </c>
      <c r="H24794">
        <f>IF(AND(F24794&gt;19.999,F24794&lt;30),C24794,NA())</f>
        <v>16.95</v>
      </c>
      <c r="I24794" t="e">
        <f t="shared" si="1162"/>
        <v>#N/A</v>
      </c>
      <c r="J24794" t="e">
        <f t="shared" si="1163"/>
        <v>#N/A</v>
      </c>
      <c r="L24794" t="e">
        <v>#N/A</v>
      </c>
    </row>
    <row r="24795" spans="1:12" x14ac:dyDescent="0.3">
      <c r="A24795">
        <v>238.89099999999999</v>
      </c>
      <c r="B24795">
        <v>20.97</v>
      </c>
      <c r="C24795">
        <v>16.05</v>
      </c>
      <c r="D24795">
        <v>-7.6140999999999996</v>
      </c>
      <c r="E24795" t="s">
        <v>24798</v>
      </c>
      <c r="F24795">
        <v>28.333333333333336</v>
      </c>
      <c r="G24795" t="e">
        <f t="shared" si="1161"/>
        <v>#N/A</v>
      </c>
      <c r="H24795">
        <f>IF(AND(F24795&gt;19.999,F24795&lt;30),C24795,NA())</f>
        <v>16.05</v>
      </c>
      <c r="I24795" t="e">
        <f t="shared" si="1162"/>
        <v>#N/A</v>
      </c>
      <c r="J24795" t="e">
        <f t="shared" si="1163"/>
        <v>#N/A</v>
      </c>
      <c r="L24795" t="e">
        <v>#N/A</v>
      </c>
    </row>
    <row r="24796" spans="1:12" x14ac:dyDescent="0.3">
      <c r="A24796">
        <v>238.898</v>
      </c>
      <c r="B24796">
        <v>18.920000000000002</v>
      </c>
      <c r="C24796">
        <v>12.824999999999999</v>
      </c>
      <c r="D24796">
        <v>-8.5591299999999997</v>
      </c>
      <c r="E24796" t="s">
        <v>24799</v>
      </c>
      <c r="F24796">
        <v>27.777777777777779</v>
      </c>
      <c r="G24796" t="e">
        <f t="shared" si="1161"/>
        <v>#N/A</v>
      </c>
      <c r="H24796">
        <f>IF(AND(F24796&gt;19.999,F24796&lt;30),C24796,NA())</f>
        <v>12.824999999999999</v>
      </c>
      <c r="I24796" t="e">
        <f t="shared" si="1162"/>
        <v>#N/A</v>
      </c>
      <c r="J24796" t="e">
        <f t="shared" si="1163"/>
        <v>#N/A</v>
      </c>
      <c r="L24796" t="e">
        <v>#N/A</v>
      </c>
    </row>
    <row r="24797" spans="1:12" x14ac:dyDescent="0.3">
      <c r="A24797">
        <v>238.905</v>
      </c>
      <c r="B24797">
        <v>12.64</v>
      </c>
      <c r="C24797">
        <v>6.0750000000000002</v>
      </c>
      <c r="D24797">
        <v>-8.3246400000000005</v>
      </c>
      <c r="E24797" t="s">
        <v>24800</v>
      </c>
      <c r="F24797">
        <v>27.777777777777779</v>
      </c>
      <c r="G24797" t="e">
        <f t="shared" si="1161"/>
        <v>#N/A</v>
      </c>
      <c r="H24797">
        <f>IF(AND(F24797&gt;19.999,F24797&lt;30),C24797,NA())</f>
        <v>6.0750000000000002</v>
      </c>
      <c r="I24797" t="e">
        <f t="shared" si="1162"/>
        <v>#N/A</v>
      </c>
      <c r="J24797" t="e">
        <f t="shared" si="1163"/>
        <v>#N/A</v>
      </c>
      <c r="L24797" t="e">
        <v>#N/A</v>
      </c>
    </row>
    <row r="24798" spans="1:12" x14ac:dyDescent="0.3">
      <c r="A24798">
        <v>238.91200000000001</v>
      </c>
      <c r="B24798">
        <v>8.7550000000000008</v>
      </c>
      <c r="C24798">
        <v>4.3499999999999996</v>
      </c>
      <c r="D24798">
        <v>-5.7288300000000003</v>
      </c>
      <c r="E24798" t="s">
        <v>24801</v>
      </c>
      <c r="F24798">
        <v>27.777777777777779</v>
      </c>
      <c r="G24798" t="e">
        <f t="shared" si="1161"/>
        <v>#N/A</v>
      </c>
      <c r="H24798">
        <f>IF(AND(F24798&gt;19.999,F24798&lt;30),C24798,NA())</f>
        <v>4.3499999999999996</v>
      </c>
      <c r="I24798" t="e">
        <f t="shared" si="1162"/>
        <v>#N/A</v>
      </c>
      <c r="J24798" t="e">
        <f t="shared" si="1163"/>
        <v>#N/A</v>
      </c>
      <c r="L24798" t="e">
        <v>#N/A</v>
      </c>
    </row>
    <row r="24799" spans="1:12" x14ac:dyDescent="0.3">
      <c r="A24799">
        <v>238.91900000000001</v>
      </c>
      <c r="B24799">
        <v>15.06</v>
      </c>
      <c r="C24799">
        <v>7.05</v>
      </c>
      <c r="D24799">
        <v>-10.0411</v>
      </c>
      <c r="E24799" t="s">
        <v>24802</v>
      </c>
      <c r="F24799">
        <v>27.222222222222225</v>
      </c>
      <c r="G24799" t="e">
        <f t="shared" si="1161"/>
        <v>#N/A</v>
      </c>
      <c r="H24799">
        <f>IF(AND(F24799&gt;19.999,F24799&lt;30),C24799,NA())</f>
        <v>7.05</v>
      </c>
      <c r="I24799" t="e">
        <f t="shared" si="1162"/>
        <v>#N/A</v>
      </c>
      <c r="J24799" t="e">
        <f t="shared" si="1163"/>
        <v>#N/A</v>
      </c>
      <c r="L24799" t="e">
        <v>#N/A</v>
      </c>
    </row>
    <row r="24800" spans="1:12" x14ac:dyDescent="0.3">
      <c r="A24800">
        <v>238.92599999999999</v>
      </c>
      <c r="B24800">
        <v>12.37</v>
      </c>
      <c r="C24800">
        <v>6.6</v>
      </c>
      <c r="D24800">
        <v>-7.4993600000000002</v>
      </c>
      <c r="E24800" t="s">
        <v>24803</v>
      </c>
      <c r="F24800">
        <v>27.222222222222225</v>
      </c>
      <c r="G24800" t="e">
        <f t="shared" si="1161"/>
        <v>#N/A</v>
      </c>
      <c r="H24800">
        <f>IF(AND(F24800&gt;19.999,F24800&lt;30),C24800,NA())</f>
        <v>6.6</v>
      </c>
      <c r="I24800" t="e">
        <f t="shared" si="1162"/>
        <v>#N/A</v>
      </c>
      <c r="J24800" t="e">
        <f t="shared" si="1163"/>
        <v>#N/A</v>
      </c>
      <c r="L24800" t="e">
        <v>#N/A</v>
      </c>
    </row>
    <row r="24801" spans="1:12" x14ac:dyDescent="0.3">
      <c r="A24801">
        <v>238.93299999999999</v>
      </c>
      <c r="B24801">
        <v>19.559999999999999</v>
      </c>
      <c r="C24801">
        <v>17.850000000000001</v>
      </c>
      <c r="D24801">
        <v>-4.2459199999999999</v>
      </c>
      <c r="E24801" t="s">
        <v>24804</v>
      </c>
      <c r="F24801">
        <v>26.666666666666668</v>
      </c>
      <c r="G24801" t="e">
        <f t="shared" si="1161"/>
        <v>#N/A</v>
      </c>
      <c r="H24801">
        <f>IF(AND(F24801&gt;19.999,F24801&lt;30),C24801,NA())</f>
        <v>17.850000000000001</v>
      </c>
      <c r="I24801" t="e">
        <f t="shared" si="1162"/>
        <v>#N/A</v>
      </c>
      <c r="J24801" t="e">
        <f t="shared" si="1163"/>
        <v>#N/A</v>
      </c>
      <c r="L24801" t="e">
        <v>#N/A</v>
      </c>
    </row>
    <row r="24802" spans="1:12" x14ac:dyDescent="0.3">
      <c r="A24802">
        <v>238.93899999999999</v>
      </c>
      <c r="B24802">
        <v>37.29</v>
      </c>
      <c r="C24802">
        <v>42.075000000000003</v>
      </c>
      <c r="D24802">
        <v>0.26013999999999998</v>
      </c>
      <c r="E24802" t="s">
        <v>24805</v>
      </c>
      <c r="F24802">
        <v>26.666666666666668</v>
      </c>
      <c r="G24802" t="e">
        <f t="shared" si="1161"/>
        <v>#N/A</v>
      </c>
      <c r="H24802">
        <f>IF(AND(F24802&gt;19.999,F24802&lt;30),C24802,NA())</f>
        <v>42.075000000000003</v>
      </c>
      <c r="I24802" t="e">
        <f t="shared" si="1162"/>
        <v>#N/A</v>
      </c>
      <c r="J24802" t="e">
        <f t="shared" si="1163"/>
        <v>#N/A</v>
      </c>
      <c r="L24802" t="e">
        <v>#N/A</v>
      </c>
    </row>
    <row r="24803" spans="1:12" x14ac:dyDescent="0.3">
      <c r="A24803">
        <v>238.946</v>
      </c>
      <c r="B24803">
        <v>38.1</v>
      </c>
      <c r="C24803">
        <v>45.15</v>
      </c>
      <c r="D24803">
        <v>2.4342700000000002</v>
      </c>
      <c r="E24803" t="s">
        <v>24806</v>
      </c>
      <c r="F24803">
        <v>26.666666666666668</v>
      </c>
      <c r="G24803" t="e">
        <f t="shared" si="1161"/>
        <v>#N/A</v>
      </c>
      <c r="H24803">
        <f>IF(AND(F24803&gt;19.999,F24803&lt;30),C24803,NA())</f>
        <v>45.15</v>
      </c>
      <c r="I24803" t="e">
        <f t="shared" si="1162"/>
        <v>#N/A</v>
      </c>
      <c r="J24803" t="e">
        <f t="shared" si="1163"/>
        <v>#N/A</v>
      </c>
      <c r="L24803" t="e">
        <v>#N/A</v>
      </c>
    </row>
    <row r="24804" spans="1:12" x14ac:dyDescent="0.3">
      <c r="A24804">
        <v>238.953</v>
      </c>
      <c r="B24804">
        <v>40.39</v>
      </c>
      <c r="C24804">
        <v>47.924999999999997</v>
      </c>
      <c r="D24804">
        <v>2.6623800000000002</v>
      </c>
      <c r="E24804" t="s">
        <v>24807</v>
      </c>
      <c r="F24804">
        <v>26.666666666666668</v>
      </c>
      <c r="G24804" t="e">
        <f t="shared" si="1161"/>
        <v>#N/A</v>
      </c>
      <c r="H24804">
        <f>IF(AND(F24804&gt;19.999,F24804&lt;30),C24804,NA())</f>
        <v>47.924999999999997</v>
      </c>
      <c r="I24804" t="e">
        <f t="shared" si="1162"/>
        <v>#N/A</v>
      </c>
      <c r="J24804" t="e">
        <f t="shared" si="1163"/>
        <v>#N/A</v>
      </c>
      <c r="L24804" t="e">
        <v>#N/A</v>
      </c>
    </row>
    <row r="24805" spans="1:12" x14ac:dyDescent="0.3">
      <c r="A24805">
        <v>238.96</v>
      </c>
      <c r="B24805">
        <v>40.909999999999997</v>
      </c>
      <c r="C24805">
        <v>49.8</v>
      </c>
      <c r="D24805">
        <v>3.95905</v>
      </c>
      <c r="E24805" t="s">
        <v>24808</v>
      </c>
      <c r="F24805">
        <v>26.111111111111111</v>
      </c>
      <c r="G24805" t="e">
        <f t="shared" si="1161"/>
        <v>#N/A</v>
      </c>
      <c r="H24805">
        <f>IF(AND(F24805&gt;19.999,F24805&lt;30),C24805,NA())</f>
        <v>49.8</v>
      </c>
      <c r="I24805" t="e">
        <f t="shared" si="1162"/>
        <v>#N/A</v>
      </c>
      <c r="J24805" t="e">
        <f t="shared" si="1163"/>
        <v>#N/A</v>
      </c>
      <c r="L24805" t="e">
        <v>#N/A</v>
      </c>
    </row>
    <row r="24806" spans="1:12" x14ac:dyDescent="0.3">
      <c r="A24806">
        <v>238.96700000000001</v>
      </c>
      <c r="B24806">
        <v>41.1</v>
      </c>
      <c r="C24806">
        <v>53.7</v>
      </c>
      <c r="D24806">
        <v>7.6477399999999998</v>
      </c>
      <c r="E24806" t="s">
        <v>24809</v>
      </c>
      <c r="F24806">
        <v>26.111111111111111</v>
      </c>
      <c r="G24806" t="e">
        <f t="shared" si="1161"/>
        <v>#N/A</v>
      </c>
      <c r="H24806">
        <f>IF(AND(F24806&gt;19.999,F24806&lt;30),C24806,NA())</f>
        <v>53.7</v>
      </c>
      <c r="I24806" t="e">
        <f t="shared" si="1162"/>
        <v>#N/A</v>
      </c>
      <c r="J24806" t="e">
        <f t="shared" si="1163"/>
        <v>#N/A</v>
      </c>
      <c r="L24806" t="e">
        <v>#N/A</v>
      </c>
    </row>
    <row r="24807" spans="1:12" x14ac:dyDescent="0.3">
      <c r="A24807">
        <v>238.97399999999999</v>
      </c>
      <c r="B24807">
        <v>44.78</v>
      </c>
      <c r="C24807">
        <v>56.475000000000001</v>
      </c>
      <c r="D24807">
        <v>6.3299200000000004</v>
      </c>
      <c r="E24807" t="s">
        <v>24810</v>
      </c>
      <c r="F24807">
        <v>26.666666666666668</v>
      </c>
      <c r="G24807" t="e">
        <f t="shared" si="1161"/>
        <v>#N/A</v>
      </c>
      <c r="H24807">
        <f>IF(AND(F24807&gt;19.999,F24807&lt;30),C24807,NA())</f>
        <v>56.475000000000001</v>
      </c>
      <c r="I24807" t="e">
        <f t="shared" si="1162"/>
        <v>#N/A</v>
      </c>
      <c r="J24807" t="e">
        <f t="shared" si="1163"/>
        <v>#N/A</v>
      </c>
      <c r="L24807" t="e">
        <v>#N/A</v>
      </c>
    </row>
    <row r="24808" spans="1:12" x14ac:dyDescent="0.3">
      <c r="A24808">
        <v>238.98099999999999</v>
      </c>
      <c r="B24808">
        <v>42.26</v>
      </c>
      <c r="C24808">
        <v>55.05</v>
      </c>
      <c r="D24808">
        <v>7.7076099999999999</v>
      </c>
      <c r="E24808" t="s">
        <v>24811</v>
      </c>
      <c r="F24808">
        <v>26.666666666666668</v>
      </c>
      <c r="G24808" t="e">
        <f t="shared" si="1161"/>
        <v>#N/A</v>
      </c>
      <c r="H24808">
        <f>IF(AND(F24808&gt;19.999,F24808&lt;30),C24808,NA())</f>
        <v>55.05</v>
      </c>
      <c r="I24808" t="e">
        <f t="shared" si="1162"/>
        <v>#N/A</v>
      </c>
      <c r="J24808" t="e">
        <f t="shared" si="1163"/>
        <v>#N/A</v>
      </c>
      <c r="L24808" t="e">
        <v>#N/A</v>
      </c>
    </row>
    <row r="24809" spans="1:12" x14ac:dyDescent="0.3">
      <c r="A24809">
        <v>238.988</v>
      </c>
      <c r="B24809">
        <v>41.4</v>
      </c>
      <c r="C24809">
        <v>52.125</v>
      </c>
      <c r="D24809">
        <v>5.7390800000000004</v>
      </c>
      <c r="E24809" t="s">
        <v>24812</v>
      </c>
      <c r="F24809">
        <v>26.666666666666668</v>
      </c>
      <c r="G24809" t="e">
        <f t="shared" si="1161"/>
        <v>#N/A</v>
      </c>
      <c r="H24809">
        <f>IF(AND(F24809&gt;19.999,F24809&lt;30),C24809,NA())</f>
        <v>52.125</v>
      </c>
      <c r="I24809" t="e">
        <f t="shared" si="1162"/>
        <v>#N/A</v>
      </c>
      <c r="J24809" t="e">
        <f t="shared" si="1163"/>
        <v>#N/A</v>
      </c>
      <c r="L24809" t="e">
        <v>#N/A</v>
      </c>
    </row>
    <row r="24810" spans="1:12" x14ac:dyDescent="0.3">
      <c r="A24810">
        <v>238.995</v>
      </c>
      <c r="B24810">
        <v>38.909999999999997</v>
      </c>
      <c r="C24810">
        <v>48.524999999999999</v>
      </c>
      <c r="D24810">
        <v>4.9084099999999999</v>
      </c>
      <c r="E24810" t="s">
        <v>24813</v>
      </c>
      <c r="F24810">
        <v>26.111111111111111</v>
      </c>
      <c r="G24810" t="e">
        <f t="shared" si="1161"/>
        <v>#N/A</v>
      </c>
      <c r="H24810">
        <f>IF(AND(F24810&gt;19.999,F24810&lt;30),C24810,NA())</f>
        <v>48.524999999999999</v>
      </c>
      <c r="I24810" t="e">
        <f t="shared" si="1162"/>
        <v>#N/A</v>
      </c>
      <c r="J24810" t="e">
        <f t="shared" si="1163"/>
        <v>#N/A</v>
      </c>
      <c r="L24810" t="e">
        <v>#N/A</v>
      </c>
    </row>
    <row r="24811" spans="1:12" x14ac:dyDescent="0.3">
      <c r="A24811">
        <v>239.00200000000001</v>
      </c>
      <c r="B24811">
        <v>38.71</v>
      </c>
      <c r="C24811">
        <v>48.375</v>
      </c>
      <c r="D24811">
        <v>4.9808500000000002</v>
      </c>
      <c r="E24811" t="s">
        <v>24814</v>
      </c>
      <c r="F24811">
        <v>26.111111111111111</v>
      </c>
      <c r="G24811" t="e">
        <f t="shared" si="1161"/>
        <v>#N/A</v>
      </c>
      <c r="H24811">
        <f>IF(AND(F24811&gt;19.999,F24811&lt;30),C24811,NA())</f>
        <v>48.375</v>
      </c>
      <c r="I24811" t="e">
        <f t="shared" si="1162"/>
        <v>#N/A</v>
      </c>
      <c r="J24811" t="e">
        <f t="shared" si="1163"/>
        <v>#N/A</v>
      </c>
      <c r="L24811" t="e">
        <v>#N/A</v>
      </c>
    </row>
    <row r="24812" spans="1:12" x14ac:dyDescent="0.3">
      <c r="A24812">
        <v>239.00899999999999</v>
      </c>
      <c r="B24812">
        <v>39.89</v>
      </c>
      <c r="C24812">
        <v>49.424999999999997</v>
      </c>
      <c r="D24812">
        <v>4.7184699999999999</v>
      </c>
      <c r="E24812" t="s">
        <v>24815</v>
      </c>
      <c r="F24812">
        <v>26.111111111111111</v>
      </c>
      <c r="G24812" t="e">
        <f t="shared" si="1161"/>
        <v>#N/A</v>
      </c>
      <c r="H24812">
        <f>IF(AND(F24812&gt;19.999,F24812&lt;30),C24812,NA())</f>
        <v>49.424999999999997</v>
      </c>
      <c r="I24812" t="e">
        <f t="shared" si="1162"/>
        <v>#N/A</v>
      </c>
      <c r="J24812" t="e">
        <f t="shared" si="1163"/>
        <v>#N/A</v>
      </c>
      <c r="L24812" t="e">
        <v>#N/A</v>
      </c>
    </row>
    <row r="24813" spans="1:12" x14ac:dyDescent="0.3">
      <c r="A24813">
        <v>239.01599999999999</v>
      </c>
      <c r="B24813">
        <v>38.54</v>
      </c>
      <c r="C24813">
        <v>51</v>
      </c>
      <c r="D24813">
        <v>7.7949200000000003</v>
      </c>
      <c r="E24813" t="s">
        <v>24816</v>
      </c>
      <c r="F24813">
        <v>26.111111111111111</v>
      </c>
      <c r="G24813" t="e">
        <f t="shared" si="1161"/>
        <v>#N/A</v>
      </c>
      <c r="H24813">
        <f>IF(AND(F24813&gt;19.999,F24813&lt;30),C24813,NA())</f>
        <v>51</v>
      </c>
      <c r="I24813" t="e">
        <f t="shared" si="1162"/>
        <v>#N/A</v>
      </c>
      <c r="J24813" t="e">
        <f t="shared" si="1163"/>
        <v>#N/A</v>
      </c>
      <c r="L24813" t="e">
        <v>#N/A</v>
      </c>
    </row>
    <row r="24814" spans="1:12" x14ac:dyDescent="0.3">
      <c r="A24814">
        <v>239.023</v>
      </c>
      <c r="B24814">
        <v>38.369999999999997</v>
      </c>
      <c r="C24814">
        <v>48.75</v>
      </c>
      <c r="D24814">
        <v>5.7339900000000004</v>
      </c>
      <c r="E24814" t="s">
        <v>24817</v>
      </c>
      <c r="F24814">
        <v>25.555555555555557</v>
      </c>
      <c r="G24814" t="e">
        <f t="shared" si="1161"/>
        <v>#N/A</v>
      </c>
      <c r="H24814">
        <f>IF(AND(F24814&gt;19.999,F24814&lt;30),C24814,NA())</f>
        <v>48.75</v>
      </c>
      <c r="I24814" t="e">
        <f t="shared" si="1162"/>
        <v>#N/A</v>
      </c>
      <c r="J24814" t="e">
        <f t="shared" si="1163"/>
        <v>#N/A</v>
      </c>
      <c r="L24814" t="e">
        <v>#N/A</v>
      </c>
    </row>
    <row r="24815" spans="1:12" x14ac:dyDescent="0.3">
      <c r="A24815">
        <v>239.03</v>
      </c>
      <c r="B24815">
        <v>37.85</v>
      </c>
      <c r="C24815">
        <v>48.075000000000003</v>
      </c>
      <c r="D24815">
        <v>5.6373199999999999</v>
      </c>
      <c r="E24815" t="s">
        <v>24818</v>
      </c>
      <c r="F24815">
        <v>25.555555555555557</v>
      </c>
      <c r="G24815" t="e">
        <f t="shared" si="1161"/>
        <v>#N/A</v>
      </c>
      <c r="H24815">
        <f>IF(AND(F24815&gt;19.999,F24815&lt;30),C24815,NA())</f>
        <v>48.075000000000003</v>
      </c>
      <c r="I24815" t="e">
        <f t="shared" si="1162"/>
        <v>#N/A</v>
      </c>
      <c r="J24815" t="e">
        <f t="shared" si="1163"/>
        <v>#N/A</v>
      </c>
      <c r="L24815" t="e">
        <v>#N/A</v>
      </c>
    </row>
    <row r="24816" spans="1:12" x14ac:dyDescent="0.3">
      <c r="A24816">
        <v>239.03700000000001</v>
      </c>
      <c r="B24816">
        <v>36.049999999999997</v>
      </c>
      <c r="C24816">
        <v>46.424999999999997</v>
      </c>
      <c r="D24816">
        <v>5.9892399999999997</v>
      </c>
      <c r="E24816" t="s">
        <v>24819</v>
      </c>
      <c r="F24816">
        <v>25.555555555555557</v>
      </c>
      <c r="G24816" t="e">
        <f t="shared" si="1161"/>
        <v>#N/A</v>
      </c>
      <c r="H24816">
        <f>IF(AND(F24816&gt;19.999,F24816&lt;30),C24816,NA())</f>
        <v>46.424999999999997</v>
      </c>
      <c r="I24816" t="e">
        <f t="shared" si="1162"/>
        <v>#N/A</v>
      </c>
      <c r="J24816" t="e">
        <f t="shared" si="1163"/>
        <v>#N/A</v>
      </c>
      <c r="L24816" t="e">
        <v>#N/A</v>
      </c>
    </row>
    <row r="24817" spans="1:12" x14ac:dyDescent="0.3">
      <c r="A24817">
        <v>239.04400000000001</v>
      </c>
      <c r="B24817">
        <v>38.49</v>
      </c>
      <c r="C24817">
        <v>47.475000000000001</v>
      </c>
      <c r="D24817">
        <v>4.32552</v>
      </c>
      <c r="E24817" t="s">
        <v>24820</v>
      </c>
      <c r="F24817">
        <v>25.555555555555557</v>
      </c>
      <c r="G24817" t="e">
        <f t="shared" si="1161"/>
        <v>#N/A</v>
      </c>
      <c r="H24817">
        <f>IF(AND(F24817&gt;19.999,F24817&lt;30),C24817,NA())</f>
        <v>47.475000000000001</v>
      </c>
      <c r="I24817" t="e">
        <f t="shared" si="1162"/>
        <v>#N/A</v>
      </c>
      <c r="J24817" t="e">
        <f t="shared" si="1163"/>
        <v>#N/A</v>
      </c>
      <c r="L24817" t="e">
        <v>#N/A</v>
      </c>
    </row>
    <row r="24818" spans="1:12" x14ac:dyDescent="0.3">
      <c r="A24818">
        <v>239.05099999999999</v>
      </c>
      <c r="B24818">
        <v>34.979999999999997</v>
      </c>
      <c r="C24818">
        <v>44.7</v>
      </c>
      <c r="D24818">
        <v>5.4542700000000002</v>
      </c>
      <c r="E24818" t="s">
        <v>24821</v>
      </c>
      <c r="F24818">
        <v>25</v>
      </c>
      <c r="G24818" t="e">
        <f t="shared" si="1161"/>
        <v>#N/A</v>
      </c>
      <c r="H24818">
        <f>IF(AND(F24818&gt;19.999,F24818&lt;30),C24818,NA())</f>
        <v>44.7</v>
      </c>
      <c r="I24818" t="e">
        <f t="shared" si="1162"/>
        <v>#N/A</v>
      </c>
      <c r="J24818" t="e">
        <f t="shared" si="1163"/>
        <v>#N/A</v>
      </c>
      <c r="L24818" t="e">
        <v>#N/A</v>
      </c>
    </row>
    <row r="24819" spans="1:12" x14ac:dyDescent="0.3">
      <c r="A24819">
        <v>239.05799999999999</v>
      </c>
      <c r="B24819">
        <v>33.49</v>
      </c>
      <c r="C24819">
        <v>42.075000000000003</v>
      </c>
      <c r="D24819">
        <v>4.4864199999999999</v>
      </c>
      <c r="E24819" t="s">
        <v>24822</v>
      </c>
      <c r="F24819">
        <v>25</v>
      </c>
      <c r="G24819" t="e">
        <f t="shared" si="1161"/>
        <v>#N/A</v>
      </c>
      <c r="H24819">
        <f>IF(AND(F24819&gt;19.999,F24819&lt;30),C24819,NA())</f>
        <v>42.075000000000003</v>
      </c>
      <c r="I24819" t="e">
        <f t="shared" si="1162"/>
        <v>#N/A</v>
      </c>
      <c r="J24819" t="e">
        <f t="shared" si="1163"/>
        <v>#N/A</v>
      </c>
      <c r="L24819" t="e">
        <v>#N/A</v>
      </c>
    </row>
    <row r="24820" spans="1:12" x14ac:dyDescent="0.3">
      <c r="A24820">
        <v>239.06399999999999</v>
      </c>
      <c r="B24820">
        <v>32.28</v>
      </c>
      <c r="C24820">
        <v>40.950000000000003</v>
      </c>
      <c r="D24820">
        <v>4.70716</v>
      </c>
      <c r="E24820" t="s">
        <v>24823</v>
      </c>
      <c r="F24820">
        <v>24.444444444444446</v>
      </c>
      <c r="G24820" t="e">
        <f t="shared" si="1161"/>
        <v>#N/A</v>
      </c>
      <c r="H24820">
        <f>IF(AND(F24820&gt;19.999,F24820&lt;30),C24820,NA())</f>
        <v>40.950000000000003</v>
      </c>
      <c r="I24820" t="e">
        <f t="shared" si="1162"/>
        <v>#N/A</v>
      </c>
      <c r="J24820" t="e">
        <f t="shared" si="1163"/>
        <v>#N/A</v>
      </c>
      <c r="L24820" t="e">
        <v>#N/A</v>
      </c>
    </row>
    <row r="24821" spans="1:12" x14ac:dyDescent="0.3">
      <c r="A24821">
        <v>239.071</v>
      </c>
      <c r="B24821">
        <v>33.4</v>
      </c>
      <c r="C24821">
        <v>41.774999999999999</v>
      </c>
      <c r="D24821">
        <v>4.2865200000000003</v>
      </c>
      <c r="E24821" t="s">
        <v>24824</v>
      </c>
      <c r="F24821">
        <v>24.444444444444446</v>
      </c>
      <c r="G24821" t="e">
        <f t="shared" si="1161"/>
        <v>#N/A</v>
      </c>
      <c r="H24821">
        <f>IF(AND(F24821&gt;19.999,F24821&lt;30),C24821,NA())</f>
        <v>41.774999999999999</v>
      </c>
      <c r="I24821" t="e">
        <f t="shared" si="1162"/>
        <v>#N/A</v>
      </c>
      <c r="J24821" t="e">
        <f t="shared" si="1163"/>
        <v>#N/A</v>
      </c>
      <c r="L24821" t="e">
        <v>#N/A</v>
      </c>
    </row>
    <row r="24822" spans="1:12" x14ac:dyDescent="0.3">
      <c r="A24822">
        <v>239.078</v>
      </c>
      <c r="B24822">
        <v>32.89</v>
      </c>
      <c r="C24822">
        <v>40.125</v>
      </c>
      <c r="D24822">
        <v>3.2037300000000002</v>
      </c>
      <c r="E24822" t="s">
        <v>24825</v>
      </c>
      <c r="F24822">
        <v>24.444444444444446</v>
      </c>
      <c r="G24822" t="e">
        <f t="shared" si="1161"/>
        <v>#N/A</v>
      </c>
      <c r="H24822">
        <f>IF(AND(F24822&gt;19.999,F24822&lt;30),C24822,NA())</f>
        <v>40.125</v>
      </c>
      <c r="I24822" t="e">
        <f t="shared" si="1162"/>
        <v>#N/A</v>
      </c>
      <c r="J24822" t="e">
        <f t="shared" si="1163"/>
        <v>#N/A</v>
      </c>
      <c r="L24822" t="e">
        <v>#N/A</v>
      </c>
    </row>
    <row r="24823" spans="1:12" x14ac:dyDescent="0.3">
      <c r="A24823">
        <v>239.08500000000001</v>
      </c>
      <c r="B24823">
        <v>31.65</v>
      </c>
      <c r="C24823">
        <v>40.049999999999997</v>
      </c>
      <c r="D24823">
        <v>4.5078300000000002</v>
      </c>
      <c r="E24823" t="s">
        <v>24826</v>
      </c>
      <c r="F24823">
        <v>24.444444444444446</v>
      </c>
      <c r="G24823" t="e">
        <f t="shared" si="1161"/>
        <v>#N/A</v>
      </c>
      <c r="H24823">
        <f>IF(AND(F24823&gt;19.999,F24823&lt;30),C24823,NA())</f>
        <v>40.049999999999997</v>
      </c>
      <c r="I24823" t="e">
        <f t="shared" si="1162"/>
        <v>#N/A</v>
      </c>
      <c r="J24823" t="e">
        <f t="shared" si="1163"/>
        <v>#N/A</v>
      </c>
      <c r="L24823" t="e">
        <v>#N/A</v>
      </c>
    </row>
    <row r="24824" spans="1:12" x14ac:dyDescent="0.3">
      <c r="A24824">
        <v>239.09200000000001</v>
      </c>
      <c r="B24824">
        <v>31.13</v>
      </c>
      <c r="C24824">
        <v>40.875</v>
      </c>
      <c r="D24824">
        <v>5.9111599999999997</v>
      </c>
      <c r="E24824" t="s">
        <v>24827</v>
      </c>
      <c r="F24824">
        <v>23.888888888888889</v>
      </c>
      <c r="G24824" t="e">
        <f t="shared" si="1161"/>
        <v>#N/A</v>
      </c>
      <c r="H24824">
        <f>IF(AND(F24824&gt;19.999,F24824&lt;30),C24824,NA())</f>
        <v>40.875</v>
      </c>
      <c r="I24824" t="e">
        <f t="shared" si="1162"/>
        <v>#N/A</v>
      </c>
      <c r="J24824" t="e">
        <f t="shared" si="1163"/>
        <v>#N/A</v>
      </c>
      <c r="L24824" t="e">
        <v>#N/A</v>
      </c>
    </row>
    <row r="24825" spans="1:12" x14ac:dyDescent="0.3">
      <c r="A24825">
        <v>239.09899999999999</v>
      </c>
      <c r="B24825">
        <v>31.61</v>
      </c>
      <c r="C24825">
        <v>41.024999999999999</v>
      </c>
      <c r="D24825">
        <v>5.5273199999999996</v>
      </c>
      <c r="E24825" t="s">
        <v>24828</v>
      </c>
      <c r="F24825">
        <v>23.888888888888889</v>
      </c>
      <c r="G24825" t="e">
        <f t="shared" si="1161"/>
        <v>#N/A</v>
      </c>
      <c r="H24825">
        <f>IF(AND(F24825&gt;19.999,F24825&lt;30),C24825,NA())</f>
        <v>41.024999999999999</v>
      </c>
      <c r="I24825" t="e">
        <f t="shared" si="1162"/>
        <v>#N/A</v>
      </c>
      <c r="J24825" t="e">
        <f t="shared" si="1163"/>
        <v>#N/A</v>
      </c>
      <c r="L24825" t="e">
        <v>#N/A</v>
      </c>
    </row>
    <row r="24826" spans="1:12" x14ac:dyDescent="0.3">
      <c r="A24826">
        <v>239.10599999999999</v>
      </c>
      <c r="B24826">
        <v>33.380000000000003</v>
      </c>
      <c r="C24826">
        <v>42.825000000000003</v>
      </c>
      <c r="D24826">
        <v>5.3587600000000002</v>
      </c>
      <c r="E24826" t="s">
        <v>24829</v>
      </c>
      <c r="F24826">
        <v>23.888888888888889</v>
      </c>
      <c r="G24826" t="e">
        <f t="shared" si="1161"/>
        <v>#N/A</v>
      </c>
      <c r="H24826">
        <f>IF(AND(F24826&gt;19.999,F24826&lt;30),C24826,NA())</f>
        <v>42.825000000000003</v>
      </c>
      <c r="I24826" t="e">
        <f t="shared" si="1162"/>
        <v>#N/A</v>
      </c>
      <c r="J24826" t="e">
        <f t="shared" si="1163"/>
        <v>#N/A</v>
      </c>
      <c r="L24826" t="e">
        <v>#N/A</v>
      </c>
    </row>
    <row r="24827" spans="1:12" x14ac:dyDescent="0.3">
      <c r="A24827">
        <v>239.113</v>
      </c>
      <c r="B24827">
        <v>33.68</v>
      </c>
      <c r="C24827">
        <v>44.1</v>
      </c>
      <c r="D24827">
        <v>6.3001100000000001</v>
      </c>
      <c r="E24827" t="s">
        <v>24830</v>
      </c>
      <c r="F24827">
        <v>23.888888888888889</v>
      </c>
      <c r="G24827" t="e">
        <f t="shared" si="1161"/>
        <v>#N/A</v>
      </c>
      <c r="H24827">
        <f>IF(AND(F24827&gt;19.999,F24827&lt;30),C24827,NA())</f>
        <v>44.1</v>
      </c>
      <c r="I24827" t="e">
        <f t="shared" si="1162"/>
        <v>#N/A</v>
      </c>
      <c r="J24827" t="e">
        <f t="shared" si="1163"/>
        <v>#N/A</v>
      </c>
      <c r="L24827" t="e">
        <v>#N/A</v>
      </c>
    </row>
    <row r="24828" spans="1:12" x14ac:dyDescent="0.3">
      <c r="A24828">
        <v>239.12</v>
      </c>
      <c r="B24828">
        <v>36.659999999999997</v>
      </c>
      <c r="C24828">
        <v>46.65</v>
      </c>
      <c r="D24828">
        <v>5.5358099999999997</v>
      </c>
      <c r="E24828" t="s">
        <v>24831</v>
      </c>
      <c r="F24828">
        <v>23.888888888888889</v>
      </c>
      <c r="G24828" t="e">
        <f t="shared" si="1161"/>
        <v>#N/A</v>
      </c>
      <c r="H24828">
        <f>IF(AND(F24828&gt;19.999,F24828&lt;30),C24828,NA())</f>
        <v>46.65</v>
      </c>
      <c r="I24828" t="e">
        <f t="shared" si="1162"/>
        <v>#N/A</v>
      </c>
      <c r="J24828" t="e">
        <f t="shared" si="1163"/>
        <v>#N/A</v>
      </c>
      <c r="L24828" t="e">
        <v>#N/A</v>
      </c>
    </row>
    <row r="24829" spans="1:12" x14ac:dyDescent="0.3">
      <c r="A24829">
        <v>239.12700000000001</v>
      </c>
      <c r="B24829">
        <v>34.200000000000003</v>
      </c>
      <c r="C24829">
        <v>45.6</v>
      </c>
      <c r="D24829">
        <v>7.2217700000000002</v>
      </c>
      <c r="E24829" t="s">
        <v>24832</v>
      </c>
      <c r="F24829">
        <v>23.888888888888889</v>
      </c>
      <c r="G24829" t="e">
        <f t="shared" si="1161"/>
        <v>#N/A</v>
      </c>
      <c r="H24829">
        <f>IF(AND(F24829&gt;19.999,F24829&lt;30),C24829,NA())</f>
        <v>45.6</v>
      </c>
      <c r="I24829" t="e">
        <f t="shared" si="1162"/>
        <v>#N/A</v>
      </c>
      <c r="J24829" t="e">
        <f t="shared" si="1163"/>
        <v>#N/A</v>
      </c>
      <c r="L24829" t="e">
        <v>#N/A</v>
      </c>
    </row>
    <row r="24830" spans="1:12" x14ac:dyDescent="0.3">
      <c r="A24830">
        <v>239.13399999999999</v>
      </c>
      <c r="B24830">
        <v>34.9</v>
      </c>
      <c r="C24830">
        <v>46.125</v>
      </c>
      <c r="D24830">
        <v>6.9682500000000003</v>
      </c>
      <c r="E24830" t="s">
        <v>24833</v>
      </c>
      <c r="F24830">
        <v>23.333333333333336</v>
      </c>
      <c r="G24830" t="e">
        <f t="shared" si="1161"/>
        <v>#N/A</v>
      </c>
      <c r="H24830">
        <f>IF(AND(F24830&gt;19.999,F24830&lt;30),C24830,NA())</f>
        <v>46.125</v>
      </c>
      <c r="I24830" t="e">
        <f t="shared" si="1162"/>
        <v>#N/A</v>
      </c>
      <c r="J24830" t="e">
        <f t="shared" si="1163"/>
        <v>#N/A</v>
      </c>
      <c r="L24830" t="e">
        <v>#N/A</v>
      </c>
    </row>
    <row r="24831" spans="1:12" x14ac:dyDescent="0.3">
      <c r="A24831">
        <v>239.14099999999999</v>
      </c>
      <c r="B24831">
        <v>33.36</v>
      </c>
      <c r="C24831">
        <v>44.475000000000001</v>
      </c>
      <c r="D24831">
        <v>7.0309999999999997</v>
      </c>
      <c r="E24831" t="s">
        <v>24834</v>
      </c>
      <c r="F24831">
        <v>23.333333333333336</v>
      </c>
      <c r="G24831" t="e">
        <f t="shared" si="1161"/>
        <v>#N/A</v>
      </c>
      <c r="H24831">
        <f>IF(AND(F24831&gt;19.999,F24831&lt;30),C24831,NA())</f>
        <v>44.475000000000001</v>
      </c>
      <c r="I24831" t="e">
        <f t="shared" si="1162"/>
        <v>#N/A</v>
      </c>
      <c r="J24831" t="e">
        <f t="shared" si="1163"/>
        <v>#N/A</v>
      </c>
      <c r="L24831" t="e">
        <v>#N/A</v>
      </c>
    </row>
    <row r="24832" spans="1:12" x14ac:dyDescent="0.3">
      <c r="A24832">
        <v>239.148</v>
      </c>
      <c r="B24832">
        <v>33.57</v>
      </c>
      <c r="C24832">
        <v>43.725000000000001</v>
      </c>
      <c r="D24832">
        <v>6.0474500000000004</v>
      </c>
      <c r="E24832" t="s">
        <v>24835</v>
      </c>
      <c r="F24832">
        <v>23.333333333333336</v>
      </c>
      <c r="G24832" t="e">
        <f t="shared" si="1161"/>
        <v>#N/A</v>
      </c>
      <c r="H24832">
        <f>IF(AND(F24832&gt;19.999,F24832&lt;30),C24832,NA())</f>
        <v>43.725000000000001</v>
      </c>
      <c r="I24832" t="e">
        <f t="shared" si="1162"/>
        <v>#N/A</v>
      </c>
      <c r="J24832" t="e">
        <f t="shared" si="1163"/>
        <v>#N/A</v>
      </c>
      <c r="L24832" t="e">
        <v>#N/A</v>
      </c>
    </row>
    <row r="24833" spans="1:12" x14ac:dyDescent="0.3">
      <c r="A24833">
        <v>239.155</v>
      </c>
      <c r="B24833">
        <v>34.65</v>
      </c>
      <c r="C24833">
        <v>44.625</v>
      </c>
      <c r="D24833">
        <v>5.7462900000000001</v>
      </c>
      <c r="E24833" t="s">
        <v>24836</v>
      </c>
      <c r="F24833">
        <v>23.333333333333336</v>
      </c>
      <c r="G24833" t="e">
        <f t="shared" si="1161"/>
        <v>#N/A</v>
      </c>
      <c r="H24833">
        <f>IF(AND(F24833&gt;19.999,F24833&lt;30),C24833,NA())</f>
        <v>44.625</v>
      </c>
      <c r="I24833" t="e">
        <f t="shared" si="1162"/>
        <v>#N/A</v>
      </c>
      <c r="J24833" t="e">
        <f t="shared" si="1163"/>
        <v>#N/A</v>
      </c>
      <c r="L24833" t="e">
        <v>#N/A</v>
      </c>
    </row>
    <row r="24834" spans="1:12" x14ac:dyDescent="0.3">
      <c r="A24834">
        <v>239.16200000000001</v>
      </c>
      <c r="B24834">
        <v>32.32</v>
      </c>
      <c r="C24834">
        <v>45.075000000000003</v>
      </c>
      <c r="D24834">
        <v>8.7876700000000003</v>
      </c>
      <c r="E24834" t="s">
        <v>24837</v>
      </c>
      <c r="F24834">
        <v>23.333333333333336</v>
      </c>
      <c r="G24834" t="e">
        <f t="shared" si="1161"/>
        <v>#N/A</v>
      </c>
      <c r="H24834">
        <f>IF(AND(F24834&gt;19.999,F24834&lt;30),C24834,NA())</f>
        <v>45.075000000000003</v>
      </c>
      <c r="I24834" t="e">
        <f t="shared" si="1162"/>
        <v>#N/A</v>
      </c>
      <c r="J24834" t="e">
        <f t="shared" si="1163"/>
        <v>#N/A</v>
      </c>
      <c r="L24834" t="e">
        <v>#N/A</v>
      </c>
    </row>
    <row r="24835" spans="1:12" x14ac:dyDescent="0.3">
      <c r="A24835">
        <v>239.16900000000001</v>
      </c>
      <c r="B24835">
        <v>34.07</v>
      </c>
      <c r="C24835">
        <v>46.5</v>
      </c>
      <c r="D24835">
        <v>8.2663600000000006</v>
      </c>
      <c r="E24835" t="s">
        <v>24838</v>
      </c>
      <c r="F24835">
        <v>23.333333333333336</v>
      </c>
      <c r="G24835" t="e">
        <f t="shared" ref="G24835:G24898" si="1164">IF(F24835&lt;20,C24835,NA())</f>
        <v>#N/A</v>
      </c>
      <c r="H24835">
        <f>IF(AND(F24835&gt;19.999,F24835&lt;30),C24835,NA())</f>
        <v>46.5</v>
      </c>
      <c r="I24835" t="e">
        <f t="shared" ref="I24835:I24898" si="1165">IF(AND(F24835&gt;29.999,F24835&lt;40),C24835,NA())</f>
        <v>#N/A</v>
      </c>
      <c r="J24835" t="e">
        <f t="shared" ref="J24835:J24898" si="1166">IF(F24835&gt;40,C24835,NA())</f>
        <v>#N/A</v>
      </c>
      <c r="L24835" t="e">
        <v>#N/A</v>
      </c>
    </row>
    <row r="24836" spans="1:12" x14ac:dyDescent="0.3">
      <c r="A24836">
        <v>239.17599999999999</v>
      </c>
      <c r="B24836">
        <v>35.72</v>
      </c>
      <c r="C24836">
        <v>46.875</v>
      </c>
      <c r="D24836">
        <v>6.80626</v>
      </c>
      <c r="E24836" t="s">
        <v>24839</v>
      </c>
      <c r="F24836">
        <v>23.333333333333336</v>
      </c>
      <c r="G24836" t="e">
        <f t="shared" si="1164"/>
        <v>#N/A</v>
      </c>
      <c r="H24836">
        <f>IF(AND(F24836&gt;19.999,F24836&lt;30),C24836,NA())</f>
        <v>46.875</v>
      </c>
      <c r="I24836" t="e">
        <f t="shared" si="1165"/>
        <v>#N/A</v>
      </c>
      <c r="J24836" t="e">
        <f t="shared" si="1166"/>
        <v>#N/A</v>
      </c>
      <c r="L24836" t="e">
        <v>#N/A</v>
      </c>
    </row>
    <row r="24837" spans="1:12" x14ac:dyDescent="0.3">
      <c r="A24837">
        <v>239.18299999999999</v>
      </c>
      <c r="B24837">
        <v>34.729999999999997</v>
      </c>
      <c r="C24837">
        <v>47.1</v>
      </c>
      <c r="D24837">
        <v>8.13232</v>
      </c>
      <c r="E24837" t="s">
        <v>24840</v>
      </c>
      <c r="F24837">
        <v>23.333333333333336</v>
      </c>
      <c r="G24837" t="e">
        <f t="shared" si="1164"/>
        <v>#N/A</v>
      </c>
      <c r="H24837">
        <f>IF(AND(F24837&gt;19.999,F24837&lt;30),C24837,NA())</f>
        <v>47.1</v>
      </c>
      <c r="I24837" t="e">
        <f t="shared" si="1165"/>
        <v>#N/A</v>
      </c>
      <c r="J24837" t="e">
        <f t="shared" si="1166"/>
        <v>#N/A</v>
      </c>
      <c r="L24837" t="e">
        <v>#N/A</v>
      </c>
    </row>
    <row r="24838" spans="1:12" x14ac:dyDescent="0.3">
      <c r="A24838">
        <v>239.18899999999999</v>
      </c>
      <c r="B24838">
        <v>31.75</v>
      </c>
      <c r="C24838">
        <v>41.625</v>
      </c>
      <c r="D24838">
        <v>5.9716100000000001</v>
      </c>
      <c r="E24838" t="s">
        <v>24841</v>
      </c>
      <c r="F24838">
        <v>23.333333333333336</v>
      </c>
      <c r="G24838" t="e">
        <f t="shared" si="1164"/>
        <v>#N/A</v>
      </c>
      <c r="H24838">
        <f>IF(AND(F24838&gt;19.999,F24838&lt;30),C24838,NA())</f>
        <v>41.625</v>
      </c>
      <c r="I24838" t="e">
        <f t="shared" si="1165"/>
        <v>#N/A</v>
      </c>
      <c r="J24838" t="e">
        <f t="shared" si="1166"/>
        <v>#N/A</v>
      </c>
      <c r="L24838" t="e">
        <v>#N/A</v>
      </c>
    </row>
    <row r="24839" spans="1:12" x14ac:dyDescent="0.3">
      <c r="A24839">
        <v>239.196</v>
      </c>
      <c r="B24839">
        <v>33.840000000000003</v>
      </c>
      <c r="C24839">
        <v>45.45</v>
      </c>
      <c r="D24839">
        <v>7.4721599999999997</v>
      </c>
      <c r="E24839" t="s">
        <v>24842</v>
      </c>
      <c r="F24839">
        <v>22.777777777777779</v>
      </c>
      <c r="G24839" t="e">
        <f t="shared" si="1164"/>
        <v>#N/A</v>
      </c>
      <c r="H24839">
        <f>IF(AND(F24839&gt;19.999,F24839&lt;30),C24839,NA())</f>
        <v>45.45</v>
      </c>
      <c r="I24839" t="e">
        <f t="shared" si="1165"/>
        <v>#N/A</v>
      </c>
      <c r="J24839" t="e">
        <f t="shared" si="1166"/>
        <v>#N/A</v>
      </c>
      <c r="L24839" t="e">
        <v>#N/A</v>
      </c>
    </row>
    <row r="24840" spans="1:12" x14ac:dyDescent="0.3">
      <c r="A24840">
        <v>239.203</v>
      </c>
      <c r="B24840">
        <v>33.72</v>
      </c>
      <c r="C24840">
        <v>44.774999999999999</v>
      </c>
      <c r="D24840">
        <v>6.9306200000000002</v>
      </c>
      <c r="E24840" t="s">
        <v>24843</v>
      </c>
      <c r="F24840">
        <v>22.777777777777779</v>
      </c>
      <c r="G24840" t="e">
        <f t="shared" si="1164"/>
        <v>#N/A</v>
      </c>
      <c r="H24840">
        <f>IF(AND(F24840&gt;19.999,F24840&lt;30),C24840,NA())</f>
        <v>44.774999999999999</v>
      </c>
      <c r="I24840" t="e">
        <f t="shared" si="1165"/>
        <v>#N/A</v>
      </c>
      <c r="J24840" t="e">
        <f t="shared" si="1166"/>
        <v>#N/A</v>
      </c>
      <c r="L24840" t="e">
        <v>#N/A</v>
      </c>
    </row>
    <row r="24841" spans="1:12" x14ac:dyDescent="0.3">
      <c r="A24841">
        <v>239.21</v>
      </c>
      <c r="B24841">
        <v>32.89</v>
      </c>
      <c r="C24841">
        <v>43.8</v>
      </c>
      <c r="D24841">
        <v>6.87873</v>
      </c>
      <c r="E24841" t="s">
        <v>24844</v>
      </c>
      <c r="F24841">
        <v>22.777777777777779</v>
      </c>
      <c r="G24841" t="e">
        <f t="shared" si="1164"/>
        <v>#N/A</v>
      </c>
      <c r="H24841">
        <f>IF(AND(F24841&gt;19.999,F24841&lt;30),C24841,NA())</f>
        <v>43.8</v>
      </c>
      <c r="I24841" t="e">
        <f t="shared" si="1165"/>
        <v>#N/A</v>
      </c>
      <c r="J24841" t="e">
        <f t="shared" si="1166"/>
        <v>#N/A</v>
      </c>
      <c r="L24841" t="e">
        <v>#N/A</v>
      </c>
    </row>
    <row r="24842" spans="1:12" x14ac:dyDescent="0.3">
      <c r="A24842">
        <v>239.21700000000001</v>
      </c>
      <c r="B24842">
        <v>34.25</v>
      </c>
      <c r="C24842">
        <v>46.575000000000003</v>
      </c>
      <c r="D24842">
        <v>8.1411599999999993</v>
      </c>
      <c r="E24842" t="s">
        <v>24845</v>
      </c>
      <c r="F24842">
        <v>22.777777777777779</v>
      </c>
      <c r="G24842" t="e">
        <f t="shared" si="1164"/>
        <v>#N/A</v>
      </c>
      <c r="H24842">
        <f>IF(AND(F24842&gt;19.999,F24842&lt;30),C24842,NA())</f>
        <v>46.575000000000003</v>
      </c>
      <c r="I24842" t="e">
        <f t="shared" si="1165"/>
        <v>#N/A</v>
      </c>
      <c r="J24842" t="e">
        <f t="shared" si="1166"/>
        <v>#N/A</v>
      </c>
      <c r="L24842" t="e">
        <v>#N/A</v>
      </c>
    </row>
    <row r="24843" spans="1:12" x14ac:dyDescent="0.3">
      <c r="A24843">
        <v>239.22399999999999</v>
      </c>
      <c r="B24843">
        <v>33.26</v>
      </c>
      <c r="C24843">
        <v>45.975000000000001</v>
      </c>
      <c r="D24843">
        <v>8.64222</v>
      </c>
      <c r="E24843" t="s">
        <v>24846</v>
      </c>
      <c r="F24843">
        <v>22.777777777777779</v>
      </c>
      <c r="G24843" t="e">
        <f t="shared" si="1164"/>
        <v>#N/A</v>
      </c>
      <c r="H24843">
        <f>IF(AND(F24843&gt;19.999,F24843&lt;30),C24843,NA())</f>
        <v>45.975000000000001</v>
      </c>
      <c r="I24843" t="e">
        <f t="shared" si="1165"/>
        <v>#N/A</v>
      </c>
      <c r="J24843" t="e">
        <f t="shared" si="1166"/>
        <v>#N/A</v>
      </c>
      <c r="L24843" t="e">
        <v>#N/A</v>
      </c>
    </row>
    <row r="24844" spans="1:12" x14ac:dyDescent="0.3">
      <c r="A24844">
        <v>239.23099999999999</v>
      </c>
      <c r="B24844">
        <v>34.46</v>
      </c>
      <c r="C24844">
        <v>46.125</v>
      </c>
      <c r="D24844">
        <v>7.4576099999999999</v>
      </c>
      <c r="E24844" t="s">
        <v>24847</v>
      </c>
      <c r="F24844">
        <v>22.777777777777779</v>
      </c>
      <c r="G24844" t="e">
        <f t="shared" si="1164"/>
        <v>#N/A</v>
      </c>
      <c r="H24844">
        <f>IF(AND(F24844&gt;19.999,F24844&lt;30),C24844,NA())</f>
        <v>46.125</v>
      </c>
      <c r="I24844" t="e">
        <f t="shared" si="1165"/>
        <v>#N/A</v>
      </c>
      <c r="J24844" t="e">
        <f t="shared" si="1166"/>
        <v>#N/A</v>
      </c>
      <c r="L24844" t="e">
        <v>#N/A</v>
      </c>
    </row>
    <row r="24845" spans="1:12" x14ac:dyDescent="0.3">
      <c r="A24845">
        <v>239.238</v>
      </c>
      <c r="B24845">
        <v>33.33</v>
      </c>
      <c r="C24845">
        <v>44.85</v>
      </c>
      <c r="D24845">
        <v>7.4393700000000003</v>
      </c>
      <c r="E24845" t="s">
        <v>24848</v>
      </c>
      <c r="F24845">
        <v>22.777777777777779</v>
      </c>
      <c r="G24845" t="e">
        <f t="shared" si="1164"/>
        <v>#N/A</v>
      </c>
      <c r="H24845">
        <f>IF(AND(F24845&gt;19.999,F24845&lt;30),C24845,NA())</f>
        <v>44.85</v>
      </c>
      <c r="I24845" t="e">
        <f t="shared" si="1165"/>
        <v>#N/A</v>
      </c>
      <c r="J24845" t="e">
        <f t="shared" si="1166"/>
        <v>#N/A</v>
      </c>
      <c r="L24845" t="e">
        <v>#N/A</v>
      </c>
    </row>
    <row r="24846" spans="1:12" x14ac:dyDescent="0.3">
      <c r="A24846">
        <v>239.245</v>
      </c>
      <c r="B24846">
        <v>32.840000000000003</v>
      </c>
      <c r="C24846">
        <v>44.024999999999999</v>
      </c>
      <c r="D24846">
        <v>7.1593400000000003</v>
      </c>
      <c r="E24846" t="s">
        <v>24849</v>
      </c>
      <c r="F24846">
        <v>22.777777777777779</v>
      </c>
      <c r="G24846" t="e">
        <f t="shared" si="1164"/>
        <v>#N/A</v>
      </c>
      <c r="H24846">
        <f>IF(AND(F24846&gt;19.999,F24846&lt;30),C24846,NA())</f>
        <v>44.024999999999999</v>
      </c>
      <c r="I24846" t="e">
        <f t="shared" si="1165"/>
        <v>#N/A</v>
      </c>
      <c r="J24846" t="e">
        <f t="shared" si="1166"/>
        <v>#N/A</v>
      </c>
      <c r="L24846" t="e">
        <v>#N/A</v>
      </c>
    </row>
    <row r="24847" spans="1:12" x14ac:dyDescent="0.3">
      <c r="A24847">
        <v>239.25200000000001</v>
      </c>
      <c r="B24847">
        <v>31.96</v>
      </c>
      <c r="C24847">
        <v>42.6</v>
      </c>
      <c r="D24847">
        <v>6.71305</v>
      </c>
      <c r="E24847" t="s">
        <v>24850</v>
      </c>
      <c r="F24847">
        <v>22.777777777777779</v>
      </c>
      <c r="G24847" t="e">
        <f t="shared" si="1164"/>
        <v>#N/A</v>
      </c>
      <c r="H24847">
        <f>IF(AND(F24847&gt;19.999,F24847&lt;30),C24847,NA())</f>
        <v>42.6</v>
      </c>
      <c r="I24847" t="e">
        <f t="shared" si="1165"/>
        <v>#N/A</v>
      </c>
      <c r="J24847" t="e">
        <f t="shared" si="1166"/>
        <v>#N/A</v>
      </c>
      <c r="L24847" t="e">
        <v>#N/A</v>
      </c>
    </row>
    <row r="24848" spans="1:12" x14ac:dyDescent="0.3">
      <c r="A24848">
        <v>239.25899999999999</v>
      </c>
      <c r="B24848">
        <v>31.22</v>
      </c>
      <c r="C24848">
        <v>41.1</v>
      </c>
      <c r="D24848">
        <v>6.0360699999999996</v>
      </c>
      <c r="E24848" t="s">
        <v>24851</v>
      </c>
      <c r="F24848">
        <v>22.777777777777779</v>
      </c>
      <c r="G24848" t="e">
        <f t="shared" si="1164"/>
        <v>#N/A</v>
      </c>
      <c r="H24848">
        <f>IF(AND(F24848&gt;19.999,F24848&lt;30),C24848,NA())</f>
        <v>41.1</v>
      </c>
      <c r="I24848" t="e">
        <f t="shared" si="1165"/>
        <v>#N/A</v>
      </c>
      <c r="J24848" t="e">
        <f t="shared" si="1166"/>
        <v>#N/A</v>
      </c>
      <c r="L24848" t="e">
        <v>#N/A</v>
      </c>
    </row>
    <row r="24849" spans="1:12" x14ac:dyDescent="0.3">
      <c r="A24849">
        <v>239.26599999999999</v>
      </c>
      <c r="B24849">
        <v>29.63</v>
      </c>
      <c r="C24849">
        <v>41.024999999999999</v>
      </c>
      <c r="D24849">
        <v>7.7294299999999998</v>
      </c>
      <c r="E24849" t="s">
        <v>24852</v>
      </c>
      <c r="F24849">
        <v>23.333333333333336</v>
      </c>
      <c r="G24849" t="e">
        <f t="shared" si="1164"/>
        <v>#N/A</v>
      </c>
      <c r="H24849">
        <f>IF(AND(F24849&gt;19.999,F24849&lt;30),C24849,NA())</f>
        <v>41.024999999999999</v>
      </c>
      <c r="I24849" t="e">
        <f t="shared" si="1165"/>
        <v>#N/A</v>
      </c>
      <c r="J24849" t="e">
        <f t="shared" si="1166"/>
        <v>#N/A</v>
      </c>
      <c r="L24849" t="e">
        <v>#N/A</v>
      </c>
    </row>
    <row r="24850" spans="1:12" x14ac:dyDescent="0.3">
      <c r="A24850">
        <v>239.273</v>
      </c>
      <c r="B24850">
        <v>30.5</v>
      </c>
      <c r="C24850">
        <v>40.200000000000003</v>
      </c>
      <c r="D24850">
        <v>5.9368400000000001</v>
      </c>
      <c r="E24850" t="s">
        <v>24853</v>
      </c>
      <c r="F24850">
        <v>23.888888888888889</v>
      </c>
      <c r="G24850" t="e">
        <f t="shared" si="1164"/>
        <v>#N/A</v>
      </c>
      <c r="H24850">
        <f>IF(AND(F24850&gt;19.999,F24850&lt;30),C24850,NA())</f>
        <v>40.200000000000003</v>
      </c>
      <c r="I24850" t="e">
        <f t="shared" si="1165"/>
        <v>#N/A</v>
      </c>
      <c r="J24850" t="e">
        <f t="shared" si="1166"/>
        <v>#N/A</v>
      </c>
      <c r="L24850" t="e">
        <v>#N/A</v>
      </c>
    </row>
    <row r="24851" spans="1:12" x14ac:dyDescent="0.3">
      <c r="A24851">
        <v>239.28</v>
      </c>
      <c r="B24851">
        <v>30.57</v>
      </c>
      <c r="C24851">
        <v>40.65</v>
      </c>
      <c r="D24851">
        <v>6.30898</v>
      </c>
      <c r="E24851" t="s">
        <v>24854</v>
      </c>
      <c r="F24851">
        <v>24.444444444444446</v>
      </c>
      <c r="G24851" t="e">
        <f t="shared" si="1164"/>
        <v>#N/A</v>
      </c>
      <c r="H24851">
        <f>IF(AND(F24851&gt;19.999,F24851&lt;30),C24851,NA())</f>
        <v>40.65</v>
      </c>
      <c r="I24851" t="e">
        <f t="shared" si="1165"/>
        <v>#N/A</v>
      </c>
      <c r="J24851" t="e">
        <f t="shared" si="1166"/>
        <v>#N/A</v>
      </c>
      <c r="L24851" t="e">
        <v>#N/A</v>
      </c>
    </row>
    <row r="24852" spans="1:12" x14ac:dyDescent="0.3">
      <c r="A24852">
        <v>239.28700000000001</v>
      </c>
      <c r="B24852">
        <v>29.98</v>
      </c>
      <c r="C24852">
        <v>39.524999999999999</v>
      </c>
      <c r="D24852">
        <v>5.8401699999999996</v>
      </c>
      <c r="E24852" t="s">
        <v>24855</v>
      </c>
      <c r="F24852">
        <v>25</v>
      </c>
      <c r="G24852" t="e">
        <f t="shared" si="1164"/>
        <v>#N/A</v>
      </c>
      <c r="H24852">
        <f>IF(AND(F24852&gt;19.999,F24852&lt;30),C24852,NA())</f>
        <v>39.524999999999999</v>
      </c>
      <c r="I24852" t="e">
        <f t="shared" si="1165"/>
        <v>#N/A</v>
      </c>
      <c r="J24852" t="e">
        <f t="shared" si="1166"/>
        <v>#N/A</v>
      </c>
      <c r="L24852" t="e">
        <v>#N/A</v>
      </c>
    </row>
    <row r="24853" spans="1:12" x14ac:dyDescent="0.3">
      <c r="A24853">
        <v>239.29400000000001</v>
      </c>
      <c r="B24853">
        <v>28.86</v>
      </c>
      <c r="C24853">
        <v>37.5</v>
      </c>
      <c r="D24853">
        <v>5.06081</v>
      </c>
      <c r="E24853" t="s">
        <v>24856</v>
      </c>
      <c r="F24853">
        <v>25.555555555555557</v>
      </c>
      <c r="G24853" t="e">
        <f t="shared" si="1164"/>
        <v>#N/A</v>
      </c>
      <c r="H24853">
        <f>IF(AND(F24853&gt;19.999,F24853&lt;30),C24853,NA())</f>
        <v>37.5</v>
      </c>
      <c r="I24853" t="e">
        <f t="shared" si="1165"/>
        <v>#N/A</v>
      </c>
      <c r="J24853" t="e">
        <f t="shared" si="1166"/>
        <v>#N/A</v>
      </c>
      <c r="L24853" t="e">
        <v>#N/A</v>
      </c>
    </row>
    <row r="24854" spans="1:12" x14ac:dyDescent="0.3">
      <c r="A24854">
        <v>239.30099999999999</v>
      </c>
      <c r="B24854">
        <v>28.84</v>
      </c>
      <c r="C24854">
        <v>37.799999999999997</v>
      </c>
      <c r="D24854">
        <v>5.3830499999999999</v>
      </c>
      <c r="E24854" t="s">
        <v>24857</v>
      </c>
      <c r="F24854">
        <v>26.666666666666668</v>
      </c>
      <c r="G24854" t="e">
        <f t="shared" si="1164"/>
        <v>#N/A</v>
      </c>
      <c r="H24854">
        <f>IF(AND(F24854&gt;19.999,F24854&lt;30),C24854,NA())</f>
        <v>37.799999999999997</v>
      </c>
      <c r="I24854" t="e">
        <f t="shared" si="1165"/>
        <v>#N/A</v>
      </c>
      <c r="J24854" t="e">
        <f t="shared" si="1166"/>
        <v>#N/A</v>
      </c>
      <c r="L24854" t="e">
        <v>#N/A</v>
      </c>
    </row>
    <row r="24855" spans="1:12" x14ac:dyDescent="0.3">
      <c r="A24855">
        <v>239.30799999999999</v>
      </c>
      <c r="B24855">
        <v>29.98</v>
      </c>
      <c r="C24855">
        <v>39.6</v>
      </c>
      <c r="D24855">
        <v>5.9151699999999998</v>
      </c>
      <c r="E24855" t="s">
        <v>24858</v>
      </c>
      <c r="F24855">
        <v>26.666666666666668</v>
      </c>
      <c r="G24855" t="e">
        <f t="shared" si="1164"/>
        <v>#N/A</v>
      </c>
      <c r="H24855">
        <f>IF(AND(F24855&gt;19.999,F24855&lt;30),C24855,NA())</f>
        <v>39.6</v>
      </c>
      <c r="I24855" t="e">
        <f t="shared" si="1165"/>
        <v>#N/A</v>
      </c>
      <c r="J24855" t="e">
        <f t="shared" si="1166"/>
        <v>#N/A</v>
      </c>
      <c r="L24855" t="e">
        <v>#N/A</v>
      </c>
    </row>
    <row r="24856" spans="1:12" x14ac:dyDescent="0.3">
      <c r="A24856">
        <v>239.31399999999999</v>
      </c>
      <c r="B24856">
        <v>29.64</v>
      </c>
      <c r="C24856">
        <v>39.450000000000003</v>
      </c>
      <c r="D24856">
        <v>6.1433099999999996</v>
      </c>
      <c r="E24856" t="s">
        <v>24859</v>
      </c>
      <c r="F24856">
        <v>27.777777777777779</v>
      </c>
      <c r="G24856" t="e">
        <f t="shared" si="1164"/>
        <v>#N/A</v>
      </c>
      <c r="H24856">
        <f>IF(AND(F24856&gt;19.999,F24856&lt;30),C24856,NA())</f>
        <v>39.450000000000003</v>
      </c>
      <c r="I24856" t="e">
        <f t="shared" si="1165"/>
        <v>#N/A</v>
      </c>
      <c r="J24856" t="e">
        <f t="shared" si="1166"/>
        <v>#N/A</v>
      </c>
      <c r="L24856" t="e">
        <v>#N/A</v>
      </c>
    </row>
    <row r="24857" spans="1:12" x14ac:dyDescent="0.3">
      <c r="A24857">
        <v>239.321</v>
      </c>
      <c r="B24857">
        <v>30.04</v>
      </c>
      <c r="C24857">
        <v>38.700000000000003</v>
      </c>
      <c r="D24857">
        <v>4.9484399999999997</v>
      </c>
      <c r="E24857" t="s">
        <v>24860</v>
      </c>
      <c r="F24857">
        <v>27.777777777777779</v>
      </c>
      <c r="G24857" t="e">
        <f t="shared" si="1164"/>
        <v>#N/A</v>
      </c>
      <c r="H24857">
        <f>IF(AND(F24857&gt;19.999,F24857&lt;30),C24857,NA())</f>
        <v>38.700000000000003</v>
      </c>
      <c r="I24857" t="e">
        <f t="shared" si="1165"/>
        <v>#N/A</v>
      </c>
      <c r="J24857" t="e">
        <f t="shared" si="1166"/>
        <v>#N/A</v>
      </c>
      <c r="L24857" t="e">
        <v>#N/A</v>
      </c>
    </row>
    <row r="24858" spans="1:12" x14ac:dyDescent="0.3">
      <c r="A24858">
        <v>239.328</v>
      </c>
      <c r="B24858">
        <v>30.33</v>
      </c>
      <c r="C24858">
        <v>39.450000000000003</v>
      </c>
      <c r="D24858">
        <v>5.3759100000000002</v>
      </c>
      <c r="E24858" t="s">
        <v>24861</v>
      </c>
      <c r="F24858">
        <v>28.333333333333336</v>
      </c>
      <c r="G24858" t="e">
        <f t="shared" si="1164"/>
        <v>#N/A</v>
      </c>
      <c r="H24858">
        <f>IF(AND(F24858&gt;19.999,F24858&lt;30),C24858,NA())</f>
        <v>39.450000000000003</v>
      </c>
      <c r="I24858" t="e">
        <f t="shared" si="1165"/>
        <v>#N/A</v>
      </c>
      <c r="J24858" t="e">
        <f t="shared" si="1166"/>
        <v>#N/A</v>
      </c>
      <c r="L24858" t="e">
        <v>#N/A</v>
      </c>
    </row>
    <row r="24859" spans="1:12" x14ac:dyDescent="0.3">
      <c r="A24859">
        <v>239.33500000000001</v>
      </c>
      <c r="B24859">
        <v>29.72</v>
      </c>
      <c r="C24859">
        <v>39.6</v>
      </c>
      <c r="D24859">
        <v>6.2043400000000002</v>
      </c>
      <c r="E24859" t="s">
        <v>24862</v>
      </c>
      <c r="F24859">
        <v>29.444444444444446</v>
      </c>
      <c r="G24859" t="e">
        <f t="shared" si="1164"/>
        <v>#N/A</v>
      </c>
      <c r="H24859">
        <f>IF(AND(F24859&gt;19.999,F24859&lt;30),C24859,NA())</f>
        <v>39.6</v>
      </c>
      <c r="I24859" t="e">
        <f t="shared" si="1165"/>
        <v>#N/A</v>
      </c>
      <c r="J24859" t="e">
        <f t="shared" si="1166"/>
        <v>#N/A</v>
      </c>
      <c r="L24859" t="e">
        <v>#N/A</v>
      </c>
    </row>
    <row r="24860" spans="1:12" x14ac:dyDescent="0.3">
      <c r="A24860">
        <v>239.34200000000001</v>
      </c>
      <c r="B24860">
        <v>31.99</v>
      </c>
      <c r="C24860">
        <v>41.024999999999999</v>
      </c>
      <c r="D24860">
        <v>5.1046899999999997</v>
      </c>
      <c r="E24860" t="s">
        <v>24863</v>
      </c>
      <c r="F24860">
        <v>30</v>
      </c>
      <c r="G24860" t="e">
        <f t="shared" si="1164"/>
        <v>#N/A</v>
      </c>
      <c r="H24860" t="e">
        <f>IF(AND(F24860&gt;19.999,F24860&lt;30),C24860,NA())</f>
        <v>#N/A</v>
      </c>
      <c r="I24860">
        <f t="shared" si="1165"/>
        <v>41.024999999999999</v>
      </c>
      <c r="J24860" t="e">
        <f t="shared" si="1166"/>
        <v>#N/A</v>
      </c>
      <c r="L24860" t="e">
        <v>#N/A</v>
      </c>
    </row>
    <row r="24861" spans="1:12" x14ac:dyDescent="0.3">
      <c r="A24861">
        <v>239.34899999999999</v>
      </c>
      <c r="B24861">
        <v>30.74</v>
      </c>
      <c r="C24861">
        <v>40.424999999999997</v>
      </c>
      <c r="D24861">
        <v>5.8949100000000003</v>
      </c>
      <c r="E24861" t="s">
        <v>24864</v>
      </c>
      <c r="F24861">
        <v>30</v>
      </c>
      <c r="G24861" t="e">
        <f t="shared" si="1164"/>
        <v>#N/A</v>
      </c>
      <c r="H24861" t="e">
        <f>IF(AND(F24861&gt;19.999,F24861&lt;30),C24861,NA())</f>
        <v>#N/A</v>
      </c>
      <c r="I24861">
        <f t="shared" si="1165"/>
        <v>40.424999999999997</v>
      </c>
      <c r="J24861" t="e">
        <f t="shared" si="1166"/>
        <v>#N/A</v>
      </c>
      <c r="L24861" t="e">
        <v>#N/A</v>
      </c>
    </row>
    <row r="24862" spans="1:12" x14ac:dyDescent="0.3">
      <c r="A24862">
        <v>239.35599999999999</v>
      </c>
      <c r="B24862">
        <v>30.01</v>
      </c>
      <c r="C24862">
        <v>40.575000000000003</v>
      </c>
      <c r="D24862">
        <v>6.8567999999999998</v>
      </c>
      <c r="E24862" t="s">
        <v>24865</v>
      </c>
      <c r="F24862">
        <v>30.555555555555557</v>
      </c>
      <c r="G24862" t="e">
        <f t="shared" si="1164"/>
        <v>#N/A</v>
      </c>
      <c r="H24862" t="e">
        <f>IF(AND(F24862&gt;19.999,F24862&lt;30),C24862,NA())</f>
        <v>#N/A</v>
      </c>
      <c r="I24862">
        <f t="shared" si="1165"/>
        <v>40.575000000000003</v>
      </c>
      <c r="J24862" t="e">
        <f t="shared" si="1166"/>
        <v>#N/A</v>
      </c>
      <c r="L24862" t="e">
        <v>#N/A</v>
      </c>
    </row>
    <row r="24863" spans="1:12" x14ac:dyDescent="0.3">
      <c r="A24863">
        <v>239.363</v>
      </c>
      <c r="B24863">
        <v>30.57</v>
      </c>
      <c r="C24863">
        <v>40.35</v>
      </c>
      <c r="D24863">
        <v>6.0089800000000002</v>
      </c>
      <c r="E24863" t="s">
        <v>24866</v>
      </c>
      <c r="F24863">
        <v>31.111111111111114</v>
      </c>
      <c r="G24863" t="e">
        <f t="shared" si="1164"/>
        <v>#N/A</v>
      </c>
      <c r="H24863" t="e">
        <f>IF(AND(F24863&gt;19.999,F24863&lt;30),C24863,NA())</f>
        <v>#N/A</v>
      </c>
      <c r="I24863">
        <f t="shared" si="1165"/>
        <v>40.35</v>
      </c>
      <c r="J24863" t="e">
        <f t="shared" si="1166"/>
        <v>#N/A</v>
      </c>
      <c r="L24863" t="e">
        <v>#N/A</v>
      </c>
    </row>
    <row r="24864" spans="1:12" x14ac:dyDescent="0.3">
      <c r="A24864">
        <v>239.37</v>
      </c>
      <c r="B24864">
        <v>30.72</v>
      </c>
      <c r="C24864">
        <v>40.125</v>
      </c>
      <c r="D24864">
        <v>5.6171600000000002</v>
      </c>
      <c r="E24864" t="s">
        <v>24867</v>
      </c>
      <c r="F24864">
        <v>30</v>
      </c>
      <c r="G24864" t="e">
        <f t="shared" si="1164"/>
        <v>#N/A</v>
      </c>
      <c r="H24864" t="e">
        <f>IF(AND(F24864&gt;19.999,F24864&lt;30),C24864,NA())</f>
        <v>#N/A</v>
      </c>
      <c r="I24864">
        <f t="shared" si="1165"/>
        <v>40.125</v>
      </c>
      <c r="J24864" t="e">
        <f t="shared" si="1166"/>
        <v>#N/A</v>
      </c>
      <c r="L24864" t="e">
        <v>#N/A</v>
      </c>
    </row>
    <row r="24865" spans="1:12" x14ac:dyDescent="0.3">
      <c r="A24865">
        <v>239.37700000000001</v>
      </c>
      <c r="B24865">
        <v>31.44</v>
      </c>
      <c r="C24865">
        <v>42</v>
      </c>
      <c r="D24865">
        <v>6.6913900000000002</v>
      </c>
      <c r="E24865" t="s">
        <v>24868</v>
      </c>
      <c r="F24865">
        <v>30.555555555555557</v>
      </c>
      <c r="G24865" t="e">
        <f t="shared" si="1164"/>
        <v>#N/A</v>
      </c>
      <c r="H24865" t="e">
        <f>IF(AND(F24865&gt;19.999,F24865&lt;30),C24865,NA())</f>
        <v>#N/A</v>
      </c>
      <c r="I24865">
        <f t="shared" si="1165"/>
        <v>42</v>
      </c>
      <c r="J24865" t="e">
        <f t="shared" si="1166"/>
        <v>#N/A</v>
      </c>
      <c r="L24865" t="e">
        <v>#N/A</v>
      </c>
    </row>
    <row r="24866" spans="1:12" x14ac:dyDescent="0.3">
      <c r="A24866">
        <v>239.38399999999999</v>
      </c>
      <c r="B24866">
        <v>33.270000000000003</v>
      </c>
      <c r="C24866">
        <v>43.575000000000003</v>
      </c>
      <c r="D24866">
        <v>6.2310999999999996</v>
      </c>
      <c r="E24866" t="s">
        <v>24869</v>
      </c>
      <c r="F24866">
        <v>31.666666666666668</v>
      </c>
      <c r="G24866" t="e">
        <f t="shared" si="1164"/>
        <v>#N/A</v>
      </c>
      <c r="H24866" t="e">
        <f>IF(AND(F24866&gt;19.999,F24866&lt;30),C24866,NA())</f>
        <v>#N/A</v>
      </c>
      <c r="I24866">
        <f t="shared" si="1165"/>
        <v>43.575000000000003</v>
      </c>
      <c r="J24866" t="e">
        <f t="shared" si="1166"/>
        <v>#N/A</v>
      </c>
      <c r="L24866" t="e">
        <v>#N/A</v>
      </c>
    </row>
    <row r="24867" spans="1:12" x14ac:dyDescent="0.3">
      <c r="A24867">
        <v>239.39099999999999</v>
      </c>
      <c r="B24867">
        <v>32.659999999999997</v>
      </c>
      <c r="C24867">
        <v>43.35</v>
      </c>
      <c r="D24867">
        <v>6.6845299999999996</v>
      </c>
      <c r="E24867" t="s">
        <v>24870</v>
      </c>
      <c r="F24867">
        <v>31.666666666666668</v>
      </c>
      <c r="G24867" t="e">
        <f t="shared" si="1164"/>
        <v>#N/A</v>
      </c>
      <c r="H24867" t="e">
        <f>IF(AND(F24867&gt;19.999,F24867&lt;30),C24867,NA())</f>
        <v>#N/A</v>
      </c>
      <c r="I24867">
        <f t="shared" si="1165"/>
        <v>43.35</v>
      </c>
      <c r="J24867" t="e">
        <f t="shared" si="1166"/>
        <v>#N/A</v>
      </c>
      <c r="L24867" t="e">
        <v>#N/A</v>
      </c>
    </row>
    <row r="24868" spans="1:12" x14ac:dyDescent="0.3">
      <c r="A24868">
        <v>239.398</v>
      </c>
      <c r="B24868">
        <v>32.369999999999997</v>
      </c>
      <c r="C24868">
        <v>41.55</v>
      </c>
      <c r="D24868">
        <v>5.2070600000000002</v>
      </c>
      <c r="E24868" t="s">
        <v>24871</v>
      </c>
      <c r="F24868">
        <v>31.666666666666668</v>
      </c>
      <c r="G24868" t="e">
        <f t="shared" si="1164"/>
        <v>#N/A</v>
      </c>
      <c r="H24868" t="e">
        <f>IF(AND(F24868&gt;19.999,F24868&lt;30),C24868,NA())</f>
        <v>#N/A</v>
      </c>
      <c r="I24868">
        <f t="shared" si="1165"/>
        <v>41.55</v>
      </c>
      <c r="J24868" t="e">
        <f t="shared" si="1166"/>
        <v>#N/A</v>
      </c>
      <c r="L24868" t="e">
        <v>#N/A</v>
      </c>
    </row>
    <row r="24869" spans="1:12" x14ac:dyDescent="0.3">
      <c r="A24869">
        <v>239.405</v>
      </c>
      <c r="B24869">
        <v>33.36</v>
      </c>
      <c r="C24869">
        <v>41.774999999999999</v>
      </c>
      <c r="D24869">
        <v>4.3310000000000004</v>
      </c>
      <c r="E24869" t="s">
        <v>24872</v>
      </c>
      <c r="F24869">
        <v>32.222222222222221</v>
      </c>
      <c r="G24869" t="e">
        <f t="shared" si="1164"/>
        <v>#N/A</v>
      </c>
      <c r="H24869" t="e">
        <f>IF(AND(F24869&gt;19.999,F24869&lt;30),C24869,NA())</f>
        <v>#N/A</v>
      </c>
      <c r="I24869">
        <f t="shared" si="1165"/>
        <v>41.774999999999999</v>
      </c>
      <c r="J24869" t="e">
        <f t="shared" si="1166"/>
        <v>#N/A</v>
      </c>
      <c r="L24869" t="e">
        <v>#N/A</v>
      </c>
    </row>
    <row r="24870" spans="1:12" x14ac:dyDescent="0.3">
      <c r="A24870">
        <v>239.41200000000001</v>
      </c>
      <c r="B24870">
        <v>34.47</v>
      </c>
      <c r="C24870">
        <v>43.65</v>
      </c>
      <c r="D24870">
        <v>4.9714900000000002</v>
      </c>
      <c r="E24870" t="s">
        <v>24873</v>
      </c>
      <c r="F24870">
        <v>32.222222222222221</v>
      </c>
      <c r="G24870" t="e">
        <f t="shared" si="1164"/>
        <v>#N/A</v>
      </c>
      <c r="H24870" t="e">
        <f>IF(AND(F24870&gt;19.999,F24870&lt;30),C24870,NA())</f>
        <v>#N/A</v>
      </c>
      <c r="I24870">
        <f t="shared" si="1165"/>
        <v>43.65</v>
      </c>
      <c r="J24870" t="e">
        <f t="shared" si="1166"/>
        <v>#N/A</v>
      </c>
      <c r="L24870" t="e">
        <v>#N/A</v>
      </c>
    </row>
    <row r="24871" spans="1:12" x14ac:dyDescent="0.3">
      <c r="A24871">
        <v>239.41900000000001</v>
      </c>
      <c r="B24871">
        <v>37.39</v>
      </c>
      <c r="C24871">
        <v>45.15</v>
      </c>
      <c r="D24871">
        <v>3.2239200000000001</v>
      </c>
      <c r="E24871" t="s">
        <v>24874</v>
      </c>
      <c r="F24871">
        <v>33.888888888888893</v>
      </c>
      <c r="G24871" t="e">
        <f t="shared" si="1164"/>
        <v>#N/A</v>
      </c>
      <c r="H24871" t="e">
        <f>IF(AND(F24871&gt;19.999,F24871&lt;30),C24871,NA())</f>
        <v>#N/A</v>
      </c>
      <c r="I24871">
        <f t="shared" si="1165"/>
        <v>45.15</v>
      </c>
      <c r="J24871" t="e">
        <f t="shared" si="1166"/>
        <v>#N/A</v>
      </c>
      <c r="L24871" t="e">
        <v>#N/A</v>
      </c>
    </row>
    <row r="24872" spans="1:12" x14ac:dyDescent="0.3">
      <c r="A24872">
        <v>239.42599999999999</v>
      </c>
      <c r="B24872">
        <v>38.75</v>
      </c>
      <c r="C24872">
        <v>44.55</v>
      </c>
      <c r="D24872">
        <v>1.1113599999999999</v>
      </c>
      <c r="E24872" t="s">
        <v>24875</v>
      </c>
      <c r="F24872">
        <v>35</v>
      </c>
      <c r="G24872" t="e">
        <f t="shared" si="1164"/>
        <v>#N/A</v>
      </c>
      <c r="H24872" t="e">
        <f>IF(AND(F24872&gt;19.999,F24872&lt;30),C24872,NA())</f>
        <v>#N/A</v>
      </c>
      <c r="I24872">
        <f t="shared" si="1165"/>
        <v>44.55</v>
      </c>
      <c r="J24872" t="e">
        <f t="shared" si="1166"/>
        <v>#N/A</v>
      </c>
      <c r="L24872" t="e">
        <v>#N/A</v>
      </c>
    </row>
    <row r="24873" spans="1:12" x14ac:dyDescent="0.3">
      <c r="A24873">
        <v>239.43299999999999</v>
      </c>
      <c r="B24873">
        <v>39.770000000000003</v>
      </c>
      <c r="C24873">
        <v>44.475000000000001</v>
      </c>
      <c r="D24873">
        <v>-9.8064600000000002E-2</v>
      </c>
      <c r="E24873" t="s">
        <v>24876</v>
      </c>
      <c r="F24873">
        <v>35.555555555555557</v>
      </c>
      <c r="G24873" t="e">
        <f t="shared" si="1164"/>
        <v>#N/A</v>
      </c>
      <c r="H24873" t="e">
        <f>IF(AND(F24873&gt;19.999,F24873&lt;30),C24873,NA())</f>
        <v>#N/A</v>
      </c>
      <c r="I24873">
        <f t="shared" si="1165"/>
        <v>44.475000000000001</v>
      </c>
      <c r="J24873" t="e">
        <f t="shared" si="1166"/>
        <v>#N/A</v>
      </c>
      <c r="L24873" t="e">
        <v>#N/A</v>
      </c>
    </row>
    <row r="24874" spans="1:12" x14ac:dyDescent="0.3">
      <c r="A24874">
        <v>239.43899999999999</v>
      </c>
      <c r="B24874">
        <v>40.32</v>
      </c>
      <c r="C24874">
        <v>42.225000000000001</v>
      </c>
      <c r="D24874">
        <v>-2.9597600000000002</v>
      </c>
      <c r="E24874" t="s">
        <v>24877</v>
      </c>
      <c r="F24874">
        <v>35.555555555555557</v>
      </c>
      <c r="G24874" t="e">
        <f t="shared" si="1164"/>
        <v>#N/A</v>
      </c>
      <c r="H24874" t="e">
        <f>IF(AND(F24874&gt;19.999,F24874&lt;30),C24874,NA())</f>
        <v>#N/A</v>
      </c>
      <c r="I24874">
        <f t="shared" si="1165"/>
        <v>42.225000000000001</v>
      </c>
      <c r="J24874" t="e">
        <f t="shared" si="1166"/>
        <v>#N/A</v>
      </c>
      <c r="L24874" t="e">
        <v>#N/A</v>
      </c>
    </row>
    <row r="24875" spans="1:12" x14ac:dyDescent="0.3">
      <c r="A24875">
        <v>239.446</v>
      </c>
      <c r="B24875">
        <v>39.94</v>
      </c>
      <c r="C24875">
        <v>40.35</v>
      </c>
      <c r="D24875">
        <v>-4.41214</v>
      </c>
      <c r="E24875" t="s">
        <v>24878</v>
      </c>
      <c r="F24875">
        <v>36.111111111111114</v>
      </c>
      <c r="G24875" t="e">
        <f t="shared" si="1164"/>
        <v>#N/A</v>
      </c>
      <c r="H24875" t="e">
        <f>IF(AND(F24875&gt;19.999,F24875&lt;30),C24875,NA())</f>
        <v>#N/A</v>
      </c>
      <c r="I24875">
        <f t="shared" si="1165"/>
        <v>40.35</v>
      </c>
      <c r="J24875" t="e">
        <f t="shared" si="1166"/>
        <v>#N/A</v>
      </c>
      <c r="L24875" t="e">
        <v>#N/A</v>
      </c>
    </row>
    <row r="24876" spans="1:12" x14ac:dyDescent="0.3">
      <c r="A24876">
        <v>239.453</v>
      </c>
      <c r="B24876">
        <v>38.43</v>
      </c>
      <c r="C24876">
        <v>38.774999999999999</v>
      </c>
      <c r="D24876">
        <v>-4.3077399999999999</v>
      </c>
      <c r="E24876" t="s">
        <v>24879</v>
      </c>
      <c r="F24876">
        <v>35</v>
      </c>
      <c r="G24876" t="e">
        <f t="shared" si="1164"/>
        <v>#N/A</v>
      </c>
      <c r="H24876" t="e">
        <f>IF(AND(F24876&gt;19.999,F24876&lt;30),C24876,NA())</f>
        <v>#N/A</v>
      </c>
      <c r="I24876">
        <f t="shared" si="1165"/>
        <v>38.774999999999999</v>
      </c>
      <c r="J24876" t="e">
        <f t="shared" si="1166"/>
        <v>#N/A</v>
      </c>
      <c r="L24876" t="e">
        <v>#N/A</v>
      </c>
    </row>
    <row r="24877" spans="1:12" x14ac:dyDescent="0.3">
      <c r="A24877">
        <v>239.46</v>
      </c>
      <c r="B24877">
        <v>38.5</v>
      </c>
      <c r="C24877">
        <v>41.625</v>
      </c>
      <c r="D24877">
        <v>-1.5356000000000001</v>
      </c>
      <c r="E24877" t="s">
        <v>24880</v>
      </c>
      <c r="F24877">
        <v>35</v>
      </c>
      <c r="G24877" t="e">
        <f t="shared" si="1164"/>
        <v>#N/A</v>
      </c>
      <c r="H24877" t="e">
        <f>IF(AND(F24877&gt;19.999,F24877&lt;30),C24877,NA())</f>
        <v>#N/A</v>
      </c>
      <c r="I24877">
        <f t="shared" si="1165"/>
        <v>41.625</v>
      </c>
      <c r="J24877" t="e">
        <f t="shared" si="1166"/>
        <v>#N/A</v>
      </c>
      <c r="L24877" t="e">
        <v>#N/A</v>
      </c>
    </row>
    <row r="24878" spans="1:12" x14ac:dyDescent="0.3">
      <c r="A24878">
        <v>239.46700000000001</v>
      </c>
      <c r="B24878">
        <v>37.590000000000003</v>
      </c>
      <c r="C24878">
        <v>41.1</v>
      </c>
      <c r="D24878">
        <v>-1.0485100000000001</v>
      </c>
      <c r="E24878" t="s">
        <v>24881</v>
      </c>
      <c r="F24878">
        <v>36.111111111111114</v>
      </c>
      <c r="G24878" t="e">
        <f t="shared" si="1164"/>
        <v>#N/A</v>
      </c>
      <c r="H24878" t="e">
        <f>IF(AND(F24878&gt;19.999,F24878&lt;30),C24878,NA())</f>
        <v>#N/A</v>
      </c>
      <c r="I24878">
        <f t="shared" si="1165"/>
        <v>41.1</v>
      </c>
      <c r="J24878" t="e">
        <f t="shared" si="1166"/>
        <v>#N/A</v>
      </c>
      <c r="L24878" t="e">
        <v>#N/A</v>
      </c>
    </row>
    <row r="24879" spans="1:12" x14ac:dyDescent="0.3">
      <c r="A24879">
        <v>239.47399999999999</v>
      </c>
      <c r="B24879">
        <v>37.97</v>
      </c>
      <c r="C24879">
        <v>37.875</v>
      </c>
      <c r="D24879">
        <v>-4.6961399999999998</v>
      </c>
      <c r="E24879" t="s">
        <v>24882</v>
      </c>
      <c r="F24879">
        <v>36.111111111111114</v>
      </c>
      <c r="G24879" t="e">
        <f t="shared" si="1164"/>
        <v>#N/A</v>
      </c>
      <c r="H24879" t="e">
        <f>IF(AND(F24879&gt;19.999,F24879&lt;30),C24879,NA())</f>
        <v>#N/A</v>
      </c>
      <c r="I24879">
        <f t="shared" si="1165"/>
        <v>37.875</v>
      </c>
      <c r="J24879" t="e">
        <f t="shared" si="1166"/>
        <v>#N/A</v>
      </c>
      <c r="L24879" t="e">
        <v>#N/A</v>
      </c>
    </row>
    <row r="24880" spans="1:12" x14ac:dyDescent="0.3">
      <c r="A24880">
        <v>239.48099999999999</v>
      </c>
      <c r="B24880">
        <v>38.75</v>
      </c>
      <c r="C24880">
        <v>36.524999999999999</v>
      </c>
      <c r="D24880">
        <v>-6.91364</v>
      </c>
      <c r="E24880" t="s">
        <v>24883</v>
      </c>
      <c r="F24880">
        <v>34.444444444444443</v>
      </c>
      <c r="G24880" t="e">
        <f t="shared" si="1164"/>
        <v>#N/A</v>
      </c>
      <c r="H24880" t="e">
        <f>IF(AND(F24880&gt;19.999,F24880&lt;30),C24880,NA())</f>
        <v>#N/A</v>
      </c>
      <c r="I24880">
        <f t="shared" si="1165"/>
        <v>36.524999999999999</v>
      </c>
      <c r="J24880" t="e">
        <f t="shared" si="1166"/>
        <v>#N/A</v>
      </c>
      <c r="L24880" t="e">
        <v>#N/A</v>
      </c>
    </row>
    <row r="24881" spans="1:12" x14ac:dyDescent="0.3">
      <c r="A24881">
        <v>239.488</v>
      </c>
      <c r="B24881">
        <v>41.88</v>
      </c>
      <c r="C24881">
        <v>45.075000000000003</v>
      </c>
      <c r="D24881">
        <v>-1.84476</v>
      </c>
      <c r="E24881" t="s">
        <v>24884</v>
      </c>
      <c r="F24881">
        <v>35.555555555555557</v>
      </c>
      <c r="G24881" t="e">
        <f t="shared" si="1164"/>
        <v>#N/A</v>
      </c>
      <c r="H24881" t="e">
        <f>IF(AND(F24881&gt;19.999,F24881&lt;30),C24881,NA())</f>
        <v>#N/A</v>
      </c>
      <c r="I24881">
        <f t="shared" si="1165"/>
        <v>45.075000000000003</v>
      </c>
      <c r="J24881" t="e">
        <f t="shared" si="1166"/>
        <v>#N/A</v>
      </c>
      <c r="L24881" t="e">
        <v>#N/A</v>
      </c>
    </row>
    <row r="24882" spans="1:12" x14ac:dyDescent="0.3">
      <c r="A24882">
        <v>239.495</v>
      </c>
      <c r="B24882">
        <v>42.19</v>
      </c>
      <c r="C24882">
        <v>39.299999999999997</v>
      </c>
      <c r="D24882">
        <v>-7.9645400000000004</v>
      </c>
      <c r="E24882" t="s">
        <v>24885</v>
      </c>
      <c r="F24882">
        <v>35.555555555555557</v>
      </c>
      <c r="G24882" t="e">
        <f t="shared" si="1164"/>
        <v>#N/A</v>
      </c>
      <c r="H24882" t="e">
        <f>IF(AND(F24882&gt;19.999,F24882&lt;30),C24882,NA())</f>
        <v>#N/A</v>
      </c>
      <c r="I24882">
        <f t="shared" si="1165"/>
        <v>39.299999999999997</v>
      </c>
      <c r="J24882" t="e">
        <f t="shared" si="1166"/>
        <v>#N/A</v>
      </c>
      <c r="L24882" t="e">
        <v>#N/A</v>
      </c>
    </row>
    <row r="24883" spans="1:12" x14ac:dyDescent="0.3">
      <c r="A24883">
        <v>239.50200000000001</v>
      </c>
      <c r="B24883">
        <v>43.23</v>
      </c>
      <c r="C24883">
        <v>33.825000000000003</v>
      </c>
      <c r="D24883">
        <v>-14.5962</v>
      </c>
      <c r="E24883" t="s">
        <v>24886</v>
      </c>
      <c r="F24883">
        <v>37.222222222222221</v>
      </c>
      <c r="G24883" t="e">
        <f t="shared" si="1164"/>
        <v>#N/A</v>
      </c>
      <c r="H24883" t="e">
        <f>IF(AND(F24883&gt;19.999,F24883&lt;30),C24883,NA())</f>
        <v>#N/A</v>
      </c>
      <c r="I24883">
        <f t="shared" si="1165"/>
        <v>33.825000000000003</v>
      </c>
      <c r="J24883" t="e">
        <f t="shared" si="1166"/>
        <v>#N/A</v>
      </c>
      <c r="L24883" t="e">
        <v>#N/A</v>
      </c>
    </row>
    <row r="24884" spans="1:12" x14ac:dyDescent="0.3">
      <c r="A24884">
        <v>239.50899999999999</v>
      </c>
      <c r="B24884">
        <v>43.58</v>
      </c>
      <c r="C24884">
        <v>33.9</v>
      </c>
      <c r="D24884">
        <v>-14.910500000000001</v>
      </c>
      <c r="E24884" t="s">
        <v>24887</v>
      </c>
      <c r="F24884">
        <v>37.222222222222221</v>
      </c>
      <c r="G24884" t="e">
        <f t="shared" si="1164"/>
        <v>#N/A</v>
      </c>
      <c r="H24884" t="e">
        <f>IF(AND(F24884&gt;19.999,F24884&lt;30),C24884,NA())</f>
        <v>#N/A</v>
      </c>
      <c r="I24884">
        <f t="shared" si="1165"/>
        <v>33.9</v>
      </c>
      <c r="J24884" t="e">
        <f t="shared" si="1166"/>
        <v>#N/A</v>
      </c>
      <c r="L24884" t="e">
        <v>#N/A</v>
      </c>
    </row>
    <row r="24885" spans="1:12" x14ac:dyDescent="0.3">
      <c r="A24885">
        <v>239.51599999999999</v>
      </c>
      <c r="B24885">
        <v>42.34</v>
      </c>
      <c r="C24885">
        <v>33.15</v>
      </c>
      <c r="D24885">
        <v>-14.2814</v>
      </c>
      <c r="E24885" t="s">
        <v>24888</v>
      </c>
      <c r="F24885">
        <v>36.666666666666671</v>
      </c>
      <c r="G24885" t="e">
        <f t="shared" si="1164"/>
        <v>#N/A</v>
      </c>
      <c r="H24885" t="e">
        <f>IF(AND(F24885&gt;19.999,F24885&lt;30),C24885,NA())</f>
        <v>#N/A</v>
      </c>
      <c r="I24885">
        <f t="shared" si="1165"/>
        <v>33.15</v>
      </c>
      <c r="J24885" t="e">
        <f t="shared" si="1166"/>
        <v>#N/A</v>
      </c>
      <c r="L24885" t="e">
        <v>#N/A</v>
      </c>
    </row>
    <row r="24886" spans="1:12" x14ac:dyDescent="0.3">
      <c r="A24886">
        <v>239.523</v>
      </c>
      <c r="B24886">
        <v>42.21</v>
      </c>
      <c r="C24886">
        <v>36.975000000000001</v>
      </c>
      <c r="D24886">
        <v>-10.3118</v>
      </c>
      <c r="E24886" t="s">
        <v>24889</v>
      </c>
      <c r="F24886">
        <v>39.444444444444443</v>
      </c>
      <c r="G24886" t="e">
        <f t="shared" si="1164"/>
        <v>#N/A</v>
      </c>
      <c r="H24886" t="e">
        <f>IF(AND(F24886&gt;19.999,F24886&lt;30),C24886,NA())</f>
        <v>#N/A</v>
      </c>
      <c r="I24886">
        <f t="shared" si="1165"/>
        <v>36.975000000000001</v>
      </c>
      <c r="J24886" t="e">
        <f t="shared" si="1166"/>
        <v>#N/A</v>
      </c>
      <c r="L24886" t="e">
        <v>#N/A</v>
      </c>
    </row>
    <row r="24887" spans="1:12" x14ac:dyDescent="0.3">
      <c r="A24887">
        <v>239.53</v>
      </c>
      <c r="B24887">
        <v>41.06</v>
      </c>
      <c r="C24887">
        <v>34.575000000000003</v>
      </c>
      <c r="D24887">
        <v>-11.4328</v>
      </c>
      <c r="E24887" t="s">
        <v>24890</v>
      </c>
      <c r="F24887">
        <v>35.555555555555557</v>
      </c>
      <c r="G24887" t="e">
        <f t="shared" si="1164"/>
        <v>#N/A</v>
      </c>
      <c r="H24887" t="e">
        <f>IF(AND(F24887&gt;19.999,F24887&lt;30),C24887,NA())</f>
        <v>#N/A</v>
      </c>
      <c r="I24887">
        <f t="shared" si="1165"/>
        <v>34.575000000000003</v>
      </c>
      <c r="J24887" t="e">
        <f t="shared" si="1166"/>
        <v>#N/A</v>
      </c>
      <c r="L24887" t="e">
        <v>#N/A</v>
      </c>
    </row>
    <row r="24888" spans="1:12" x14ac:dyDescent="0.3">
      <c r="A24888">
        <v>239.53700000000001</v>
      </c>
      <c r="B24888">
        <v>39.520000000000003</v>
      </c>
      <c r="C24888">
        <v>34.950000000000003</v>
      </c>
      <c r="D24888">
        <v>-9.3450199999999999</v>
      </c>
      <c r="E24888" t="s">
        <v>24891</v>
      </c>
      <c r="F24888">
        <v>37.222222222222221</v>
      </c>
      <c r="G24888" t="e">
        <f t="shared" si="1164"/>
        <v>#N/A</v>
      </c>
      <c r="H24888" t="e">
        <f>IF(AND(F24888&gt;19.999,F24888&lt;30),C24888,NA())</f>
        <v>#N/A</v>
      </c>
      <c r="I24888">
        <f t="shared" si="1165"/>
        <v>34.950000000000003</v>
      </c>
      <c r="J24888" t="e">
        <f t="shared" si="1166"/>
        <v>#N/A</v>
      </c>
      <c r="L24888" t="e">
        <v>#N/A</v>
      </c>
    </row>
    <row r="24889" spans="1:12" x14ac:dyDescent="0.3">
      <c r="A24889">
        <v>239.54400000000001</v>
      </c>
      <c r="B24889">
        <v>37.75</v>
      </c>
      <c r="C24889">
        <v>29.4</v>
      </c>
      <c r="D24889">
        <v>-12.926500000000001</v>
      </c>
      <c r="E24889" t="s">
        <v>24892</v>
      </c>
      <c r="F24889">
        <v>38.888888888888893</v>
      </c>
      <c r="G24889" t="e">
        <f t="shared" si="1164"/>
        <v>#N/A</v>
      </c>
      <c r="H24889" t="e">
        <f>IF(AND(F24889&gt;19.999,F24889&lt;30),C24889,NA())</f>
        <v>#N/A</v>
      </c>
      <c r="I24889">
        <f t="shared" si="1165"/>
        <v>29.4</v>
      </c>
      <c r="J24889" t="e">
        <f t="shared" si="1166"/>
        <v>#N/A</v>
      </c>
      <c r="L24889" t="e">
        <v>#N/A</v>
      </c>
    </row>
    <row r="24890" spans="1:12" x14ac:dyDescent="0.3">
      <c r="A24890">
        <v>239.55099999999999</v>
      </c>
      <c r="B24890">
        <v>41.34</v>
      </c>
      <c r="C24890">
        <v>31.875</v>
      </c>
      <c r="D24890">
        <v>-14.4442</v>
      </c>
      <c r="E24890" t="s">
        <v>24893</v>
      </c>
      <c r="F24890">
        <v>37.777777777777779</v>
      </c>
      <c r="G24890" t="e">
        <f t="shared" si="1164"/>
        <v>#N/A</v>
      </c>
      <c r="H24890" t="e">
        <f>IF(AND(F24890&gt;19.999,F24890&lt;30),C24890,NA())</f>
        <v>#N/A</v>
      </c>
      <c r="I24890">
        <f t="shared" si="1165"/>
        <v>31.875</v>
      </c>
      <c r="J24890" t="e">
        <f t="shared" si="1166"/>
        <v>#N/A</v>
      </c>
      <c r="L24890" t="e">
        <v>#N/A</v>
      </c>
    </row>
    <row r="24891" spans="1:12" x14ac:dyDescent="0.3">
      <c r="A24891">
        <v>239.55799999999999</v>
      </c>
      <c r="B24891">
        <v>41.52</v>
      </c>
      <c r="C24891">
        <v>34.049999999999997</v>
      </c>
      <c r="D24891">
        <v>-12.4694</v>
      </c>
      <c r="E24891" t="s">
        <v>24894</v>
      </c>
      <c r="F24891">
        <v>36.666666666666671</v>
      </c>
      <c r="G24891" t="e">
        <f t="shared" si="1164"/>
        <v>#N/A</v>
      </c>
      <c r="H24891" t="e">
        <f>IF(AND(F24891&gt;19.999,F24891&lt;30),C24891,NA())</f>
        <v>#N/A</v>
      </c>
      <c r="I24891">
        <f t="shared" si="1165"/>
        <v>34.049999999999997</v>
      </c>
      <c r="J24891" t="e">
        <f t="shared" si="1166"/>
        <v>#N/A</v>
      </c>
      <c r="L24891" t="e">
        <v>#N/A</v>
      </c>
    </row>
    <row r="24892" spans="1:12" x14ac:dyDescent="0.3">
      <c r="A24892">
        <v>239.56399999999999</v>
      </c>
      <c r="B24892">
        <v>43.91</v>
      </c>
      <c r="C24892">
        <v>45.825000000000003</v>
      </c>
      <c r="D24892">
        <v>-3.35249</v>
      </c>
      <c r="E24892" t="s">
        <v>24895</v>
      </c>
      <c r="F24892">
        <v>33.888888888888893</v>
      </c>
      <c r="G24892" t="e">
        <f t="shared" si="1164"/>
        <v>#N/A</v>
      </c>
      <c r="H24892" t="e">
        <f>IF(AND(F24892&gt;19.999,F24892&lt;30),C24892,NA())</f>
        <v>#N/A</v>
      </c>
      <c r="I24892">
        <f t="shared" si="1165"/>
        <v>45.825000000000003</v>
      </c>
      <c r="J24892" t="e">
        <f t="shared" si="1166"/>
        <v>#N/A</v>
      </c>
      <c r="L24892" t="e">
        <v>#N/A</v>
      </c>
    </row>
    <row r="24893" spans="1:12" x14ac:dyDescent="0.3">
      <c r="A24893">
        <v>239.571</v>
      </c>
      <c r="B24893">
        <v>43.28</v>
      </c>
      <c r="C24893">
        <v>46.65</v>
      </c>
      <c r="D24893">
        <v>-1.82681</v>
      </c>
      <c r="E24893" t="s">
        <v>24896</v>
      </c>
      <c r="F24893">
        <v>35</v>
      </c>
      <c r="G24893" t="e">
        <f t="shared" si="1164"/>
        <v>#N/A</v>
      </c>
      <c r="H24893" t="e">
        <f>IF(AND(F24893&gt;19.999,F24893&lt;30),C24893,NA())</f>
        <v>#N/A</v>
      </c>
      <c r="I24893">
        <f t="shared" si="1165"/>
        <v>46.65</v>
      </c>
      <c r="J24893" t="e">
        <f t="shared" si="1166"/>
        <v>#N/A</v>
      </c>
      <c r="L24893" t="e">
        <v>#N/A</v>
      </c>
    </row>
    <row r="24894" spans="1:12" x14ac:dyDescent="0.3">
      <c r="A24894">
        <v>239.578</v>
      </c>
      <c r="B24894">
        <v>43.19</v>
      </c>
      <c r="C24894">
        <v>39.299999999999997</v>
      </c>
      <c r="D24894">
        <v>-9.0767199999999999</v>
      </c>
      <c r="E24894" t="s">
        <v>24897</v>
      </c>
      <c r="F24894">
        <v>36.666666666666671</v>
      </c>
      <c r="G24894" t="e">
        <f t="shared" si="1164"/>
        <v>#N/A</v>
      </c>
      <c r="H24894" t="e">
        <f>IF(AND(F24894&gt;19.999,F24894&lt;30),C24894,NA())</f>
        <v>#N/A</v>
      </c>
      <c r="I24894">
        <f t="shared" si="1165"/>
        <v>39.299999999999997</v>
      </c>
      <c r="J24894" t="e">
        <f t="shared" si="1166"/>
        <v>#N/A</v>
      </c>
      <c r="L24894" t="e">
        <v>#N/A</v>
      </c>
    </row>
    <row r="24895" spans="1:12" x14ac:dyDescent="0.3">
      <c r="A24895">
        <v>239.58500000000001</v>
      </c>
      <c r="B24895">
        <v>42.57</v>
      </c>
      <c r="C24895">
        <v>38.4</v>
      </c>
      <c r="D24895">
        <v>-9.2871699999999997</v>
      </c>
      <c r="E24895" t="s">
        <v>24898</v>
      </c>
      <c r="F24895">
        <v>35.555555555555557</v>
      </c>
      <c r="G24895" t="e">
        <f t="shared" si="1164"/>
        <v>#N/A</v>
      </c>
      <c r="H24895" t="e">
        <f>IF(AND(F24895&gt;19.999,F24895&lt;30),C24895,NA())</f>
        <v>#N/A</v>
      </c>
      <c r="I24895">
        <f t="shared" si="1165"/>
        <v>38.4</v>
      </c>
      <c r="J24895" t="e">
        <f t="shared" si="1166"/>
        <v>#N/A</v>
      </c>
      <c r="L24895" t="e">
        <v>#N/A</v>
      </c>
    </row>
    <row r="24896" spans="1:12" x14ac:dyDescent="0.3">
      <c r="A24896">
        <v>239.59200000000001</v>
      </c>
      <c r="B24896">
        <v>40.340000000000003</v>
      </c>
      <c r="C24896">
        <v>36.375</v>
      </c>
      <c r="D24896">
        <v>-8.8320100000000004</v>
      </c>
      <c r="E24896" t="s">
        <v>24899</v>
      </c>
      <c r="F24896">
        <v>36.666666666666671</v>
      </c>
      <c r="G24896" t="e">
        <f t="shared" si="1164"/>
        <v>#N/A</v>
      </c>
      <c r="H24896" t="e">
        <f>IF(AND(F24896&gt;19.999,F24896&lt;30),C24896,NA())</f>
        <v>#N/A</v>
      </c>
      <c r="I24896">
        <f t="shared" si="1165"/>
        <v>36.375</v>
      </c>
      <c r="J24896" t="e">
        <f t="shared" si="1166"/>
        <v>#N/A</v>
      </c>
      <c r="L24896" t="e">
        <v>#N/A</v>
      </c>
    </row>
    <row r="24897" spans="1:12" x14ac:dyDescent="0.3">
      <c r="A24897">
        <v>239.59899999999999</v>
      </c>
      <c r="B24897">
        <v>38.24</v>
      </c>
      <c r="C24897">
        <v>28.35</v>
      </c>
      <c r="D24897">
        <v>-14.5214</v>
      </c>
      <c r="E24897" t="s">
        <v>24900</v>
      </c>
      <c r="F24897">
        <v>36.111111111111114</v>
      </c>
      <c r="G24897" t="e">
        <f t="shared" si="1164"/>
        <v>#N/A</v>
      </c>
      <c r="H24897" t="e">
        <f>IF(AND(F24897&gt;19.999,F24897&lt;30),C24897,NA())</f>
        <v>#N/A</v>
      </c>
      <c r="I24897">
        <f t="shared" si="1165"/>
        <v>28.35</v>
      </c>
      <c r="J24897" t="e">
        <f t="shared" si="1166"/>
        <v>#N/A</v>
      </c>
      <c r="L24897" t="e">
        <v>#N/A</v>
      </c>
    </row>
    <row r="24898" spans="1:12" x14ac:dyDescent="0.3">
      <c r="A24898">
        <v>239.60599999999999</v>
      </c>
      <c r="B24898">
        <v>40.32</v>
      </c>
      <c r="C24898">
        <v>36.15</v>
      </c>
      <c r="D24898">
        <v>-9.0347600000000003</v>
      </c>
      <c r="E24898" t="s">
        <v>24901</v>
      </c>
      <c r="F24898">
        <v>35.555555555555557</v>
      </c>
      <c r="G24898" t="e">
        <f t="shared" si="1164"/>
        <v>#N/A</v>
      </c>
      <c r="H24898" t="e">
        <f>IF(AND(F24898&gt;19.999,F24898&lt;30),C24898,NA())</f>
        <v>#N/A</v>
      </c>
      <c r="I24898">
        <f t="shared" si="1165"/>
        <v>36.15</v>
      </c>
      <c r="J24898" t="e">
        <f t="shared" si="1166"/>
        <v>#N/A</v>
      </c>
      <c r="L24898" t="e">
        <v>#N/A</v>
      </c>
    </row>
    <row r="24899" spans="1:12" x14ac:dyDescent="0.3">
      <c r="A24899">
        <v>239.613</v>
      </c>
      <c r="B24899">
        <v>39.479999999999997</v>
      </c>
      <c r="C24899">
        <v>39.6</v>
      </c>
      <c r="D24899">
        <v>-4.6505299999999998</v>
      </c>
      <c r="E24899" t="s">
        <v>24902</v>
      </c>
      <c r="F24899">
        <v>35</v>
      </c>
      <c r="G24899" t="e">
        <f t="shared" ref="G24899:G24962" si="1167">IF(F24899&lt;20,C24899,NA())</f>
        <v>#N/A</v>
      </c>
      <c r="H24899" t="e">
        <f>IF(AND(F24899&gt;19.999,F24899&lt;30),C24899,NA())</f>
        <v>#N/A</v>
      </c>
      <c r="I24899">
        <f t="shared" ref="I24899:I24962" si="1168">IF(AND(F24899&gt;29.999,F24899&lt;40),C24899,NA())</f>
        <v>39.6</v>
      </c>
      <c r="J24899" t="e">
        <f t="shared" ref="J24899:J24962" si="1169">IF(F24899&gt;40,C24899,NA())</f>
        <v>#N/A</v>
      </c>
      <c r="L24899" t="e">
        <v>#N/A</v>
      </c>
    </row>
    <row r="24900" spans="1:12" x14ac:dyDescent="0.3">
      <c r="A24900">
        <v>239.62</v>
      </c>
      <c r="B24900">
        <v>40.21</v>
      </c>
      <c r="C24900">
        <v>37.950000000000003</v>
      </c>
      <c r="D24900">
        <v>-7.1124200000000002</v>
      </c>
      <c r="E24900" t="s">
        <v>24903</v>
      </c>
      <c r="F24900">
        <v>35.555555555555557</v>
      </c>
      <c r="G24900" t="e">
        <f t="shared" si="1167"/>
        <v>#N/A</v>
      </c>
      <c r="H24900" t="e">
        <f>IF(AND(F24900&gt;19.999,F24900&lt;30),C24900,NA())</f>
        <v>#N/A</v>
      </c>
      <c r="I24900">
        <f t="shared" si="1168"/>
        <v>37.950000000000003</v>
      </c>
      <c r="J24900" t="e">
        <f t="shared" si="1169"/>
        <v>#N/A</v>
      </c>
      <c r="L24900" t="e">
        <v>#N/A</v>
      </c>
    </row>
    <row r="24901" spans="1:12" x14ac:dyDescent="0.3">
      <c r="A24901">
        <v>239.62700000000001</v>
      </c>
      <c r="B24901">
        <v>43.15</v>
      </c>
      <c r="C24901">
        <v>47.25</v>
      </c>
      <c r="D24901">
        <v>-1.08223</v>
      </c>
      <c r="E24901" t="s">
        <v>24904</v>
      </c>
      <c r="F24901">
        <v>32.777777777777779</v>
      </c>
      <c r="G24901" t="e">
        <f t="shared" si="1167"/>
        <v>#N/A</v>
      </c>
      <c r="H24901" t="e">
        <f>IF(AND(F24901&gt;19.999,F24901&lt;30),C24901,NA())</f>
        <v>#N/A</v>
      </c>
      <c r="I24901">
        <f t="shared" si="1168"/>
        <v>47.25</v>
      </c>
      <c r="J24901" t="e">
        <f t="shared" si="1169"/>
        <v>#N/A</v>
      </c>
      <c r="L24901" t="e">
        <v>#N/A</v>
      </c>
    </row>
    <row r="24902" spans="1:12" x14ac:dyDescent="0.3">
      <c r="A24902">
        <v>239.63399999999999</v>
      </c>
      <c r="B24902">
        <v>42.17</v>
      </c>
      <c r="C24902">
        <v>48.6</v>
      </c>
      <c r="D24902">
        <v>1.35771</v>
      </c>
      <c r="E24902" t="s">
        <v>24905</v>
      </c>
      <c r="F24902">
        <v>33.888888888888893</v>
      </c>
      <c r="G24902" t="e">
        <f t="shared" si="1167"/>
        <v>#N/A</v>
      </c>
      <c r="H24902" t="e">
        <f>IF(AND(F24902&gt;19.999,F24902&lt;30),C24902,NA())</f>
        <v>#N/A</v>
      </c>
      <c r="I24902">
        <f t="shared" si="1168"/>
        <v>48.6</v>
      </c>
      <c r="J24902" t="e">
        <f t="shared" si="1169"/>
        <v>#N/A</v>
      </c>
      <c r="L24902" t="e">
        <v>#N/A</v>
      </c>
    </row>
    <row r="24903" spans="1:12" x14ac:dyDescent="0.3">
      <c r="A24903">
        <v>239.64099999999999</v>
      </c>
      <c r="B24903">
        <v>41.04</v>
      </c>
      <c r="C24903">
        <v>51.6</v>
      </c>
      <c r="D24903">
        <v>5.6144699999999998</v>
      </c>
      <c r="E24903" t="s">
        <v>24906</v>
      </c>
      <c r="F24903">
        <v>32.222222222222221</v>
      </c>
      <c r="G24903" t="e">
        <f t="shared" si="1167"/>
        <v>#N/A</v>
      </c>
      <c r="H24903" t="e">
        <f>IF(AND(F24903&gt;19.999,F24903&lt;30),C24903,NA())</f>
        <v>#N/A</v>
      </c>
      <c r="I24903">
        <f t="shared" si="1168"/>
        <v>51.6</v>
      </c>
      <c r="J24903" t="e">
        <f t="shared" si="1169"/>
        <v>#N/A</v>
      </c>
      <c r="L24903" t="e">
        <v>#N/A</v>
      </c>
    </row>
    <row r="24904" spans="1:12" x14ac:dyDescent="0.3">
      <c r="A24904">
        <v>239.648</v>
      </c>
      <c r="B24904">
        <v>41.02</v>
      </c>
      <c r="C24904">
        <v>50.774999999999999</v>
      </c>
      <c r="D24904">
        <v>4.8117099999999997</v>
      </c>
      <c r="E24904" t="s">
        <v>24907</v>
      </c>
      <c r="F24904">
        <v>32.777777777777779</v>
      </c>
      <c r="G24904" t="e">
        <f t="shared" si="1167"/>
        <v>#N/A</v>
      </c>
      <c r="H24904" t="e">
        <f>IF(AND(F24904&gt;19.999,F24904&lt;30),C24904,NA())</f>
        <v>#N/A</v>
      </c>
      <c r="I24904">
        <f t="shared" si="1168"/>
        <v>50.774999999999999</v>
      </c>
      <c r="J24904" t="e">
        <f t="shared" si="1169"/>
        <v>#N/A</v>
      </c>
      <c r="L24904" t="e">
        <v>#N/A</v>
      </c>
    </row>
    <row r="24905" spans="1:12" x14ac:dyDescent="0.3">
      <c r="A24905">
        <v>239.655</v>
      </c>
      <c r="B24905">
        <v>42.43</v>
      </c>
      <c r="C24905">
        <v>52.274999999999999</v>
      </c>
      <c r="D24905">
        <v>4.7435400000000003</v>
      </c>
      <c r="E24905" t="s">
        <v>24908</v>
      </c>
      <c r="F24905">
        <v>33.888888888888893</v>
      </c>
      <c r="G24905" t="e">
        <f t="shared" si="1167"/>
        <v>#N/A</v>
      </c>
      <c r="H24905" t="e">
        <f>IF(AND(F24905&gt;19.999,F24905&lt;30),C24905,NA())</f>
        <v>#N/A</v>
      </c>
      <c r="I24905">
        <f t="shared" si="1168"/>
        <v>52.274999999999999</v>
      </c>
      <c r="J24905" t="e">
        <f t="shared" si="1169"/>
        <v>#N/A</v>
      </c>
      <c r="L24905" t="e">
        <v>#N/A</v>
      </c>
    </row>
    <row r="24906" spans="1:12" x14ac:dyDescent="0.3">
      <c r="A24906">
        <v>239.66200000000001</v>
      </c>
      <c r="B24906">
        <v>45.06</v>
      </c>
      <c r="C24906">
        <v>52.8</v>
      </c>
      <c r="D24906">
        <v>2.3435100000000002</v>
      </c>
      <c r="E24906" t="s">
        <v>24909</v>
      </c>
      <c r="F24906">
        <v>32.777777777777779</v>
      </c>
      <c r="G24906" t="e">
        <f t="shared" si="1167"/>
        <v>#N/A</v>
      </c>
      <c r="H24906" t="e">
        <f>IF(AND(F24906&gt;19.999,F24906&lt;30),C24906,NA())</f>
        <v>#N/A</v>
      </c>
      <c r="I24906">
        <f t="shared" si="1168"/>
        <v>52.8</v>
      </c>
      <c r="J24906" t="e">
        <f t="shared" si="1169"/>
        <v>#N/A</v>
      </c>
      <c r="L24906" t="e">
        <v>#N/A</v>
      </c>
    </row>
    <row r="24907" spans="1:12" x14ac:dyDescent="0.3">
      <c r="A24907">
        <v>239.66900000000001</v>
      </c>
      <c r="B24907">
        <v>37.31</v>
      </c>
      <c r="C24907">
        <v>45.225000000000001</v>
      </c>
      <c r="D24907">
        <v>3.3879000000000001</v>
      </c>
      <c r="E24907" t="s">
        <v>24910</v>
      </c>
      <c r="F24907">
        <v>33.333333333333336</v>
      </c>
      <c r="G24907" t="e">
        <f t="shared" si="1167"/>
        <v>#N/A</v>
      </c>
      <c r="H24907" t="e">
        <f>IF(AND(F24907&gt;19.999,F24907&lt;30),C24907,NA())</f>
        <v>#N/A</v>
      </c>
      <c r="I24907">
        <f t="shared" si="1168"/>
        <v>45.225000000000001</v>
      </c>
      <c r="J24907" t="e">
        <f t="shared" si="1169"/>
        <v>#N/A</v>
      </c>
      <c r="L24907" t="e">
        <v>#N/A</v>
      </c>
    </row>
    <row r="24908" spans="1:12" x14ac:dyDescent="0.3">
      <c r="A24908">
        <v>239.67599999999999</v>
      </c>
      <c r="B24908">
        <v>42.07</v>
      </c>
      <c r="C24908">
        <v>47.4</v>
      </c>
      <c r="D24908">
        <v>0.26892300000000002</v>
      </c>
      <c r="E24908" t="s">
        <v>24911</v>
      </c>
      <c r="F24908">
        <v>33.888888888888893</v>
      </c>
      <c r="G24908" t="e">
        <f t="shared" si="1167"/>
        <v>#N/A</v>
      </c>
      <c r="H24908" t="e">
        <f>IF(AND(F24908&gt;19.999,F24908&lt;30),C24908,NA())</f>
        <v>#N/A</v>
      </c>
      <c r="I24908">
        <f t="shared" si="1168"/>
        <v>47.4</v>
      </c>
      <c r="J24908" t="e">
        <f t="shared" si="1169"/>
        <v>#N/A</v>
      </c>
      <c r="L24908" t="e">
        <v>#N/A</v>
      </c>
    </row>
    <row r="24909" spans="1:12" x14ac:dyDescent="0.3">
      <c r="A24909">
        <v>239.68299999999999</v>
      </c>
      <c r="B24909">
        <v>43.26</v>
      </c>
      <c r="C24909">
        <v>52.274999999999999</v>
      </c>
      <c r="D24909">
        <v>3.82043</v>
      </c>
      <c r="E24909" t="s">
        <v>24912</v>
      </c>
      <c r="F24909">
        <v>30</v>
      </c>
      <c r="G24909" t="e">
        <f t="shared" si="1167"/>
        <v>#N/A</v>
      </c>
      <c r="H24909" t="e">
        <f>IF(AND(F24909&gt;19.999,F24909&lt;30),C24909,NA())</f>
        <v>#N/A</v>
      </c>
      <c r="I24909">
        <f t="shared" si="1168"/>
        <v>52.274999999999999</v>
      </c>
      <c r="J24909" t="e">
        <f t="shared" si="1169"/>
        <v>#N/A</v>
      </c>
      <c r="L24909" t="e">
        <v>#N/A</v>
      </c>
    </row>
    <row r="24910" spans="1:12" x14ac:dyDescent="0.3">
      <c r="A24910">
        <v>239.68899999999999</v>
      </c>
      <c r="B24910">
        <v>43.75</v>
      </c>
      <c r="C24910">
        <v>59.325000000000003</v>
      </c>
      <c r="D24910">
        <v>10.3255</v>
      </c>
      <c r="E24910" t="s">
        <v>24913</v>
      </c>
      <c r="F24910">
        <v>30.555555555555557</v>
      </c>
      <c r="G24910" t="e">
        <f t="shared" si="1167"/>
        <v>#N/A</v>
      </c>
      <c r="H24910" t="e">
        <f>IF(AND(F24910&gt;19.999,F24910&lt;30),C24910,NA())</f>
        <v>#N/A</v>
      </c>
      <c r="I24910">
        <f t="shared" si="1168"/>
        <v>59.325000000000003</v>
      </c>
      <c r="J24910" t="e">
        <f t="shared" si="1169"/>
        <v>#N/A</v>
      </c>
      <c r="L24910" t="e">
        <v>#N/A</v>
      </c>
    </row>
    <row r="24911" spans="1:12" x14ac:dyDescent="0.3">
      <c r="A24911">
        <v>239.696</v>
      </c>
      <c r="B24911">
        <v>44.25</v>
      </c>
      <c r="C24911">
        <v>58.274999999999999</v>
      </c>
      <c r="D24911">
        <v>8.7193699999999996</v>
      </c>
      <c r="E24911" t="s">
        <v>24914</v>
      </c>
      <c r="F24911">
        <v>30.555555555555557</v>
      </c>
      <c r="G24911" t="e">
        <f t="shared" si="1167"/>
        <v>#N/A</v>
      </c>
      <c r="H24911" t="e">
        <f>IF(AND(F24911&gt;19.999,F24911&lt;30),C24911,NA())</f>
        <v>#N/A</v>
      </c>
      <c r="I24911">
        <f t="shared" si="1168"/>
        <v>58.274999999999999</v>
      </c>
      <c r="J24911" t="e">
        <f t="shared" si="1169"/>
        <v>#N/A</v>
      </c>
      <c r="L24911" t="e">
        <v>#N/A</v>
      </c>
    </row>
    <row r="24912" spans="1:12" x14ac:dyDescent="0.3">
      <c r="A24912">
        <v>239.703</v>
      </c>
      <c r="B24912">
        <v>43.46</v>
      </c>
      <c r="C24912">
        <v>56.55</v>
      </c>
      <c r="D24912">
        <v>7.8729899999999997</v>
      </c>
      <c r="E24912" t="s">
        <v>24915</v>
      </c>
      <c r="F24912">
        <v>30</v>
      </c>
      <c r="G24912" t="e">
        <f t="shared" si="1167"/>
        <v>#N/A</v>
      </c>
      <c r="H24912" t="e">
        <f>IF(AND(F24912&gt;19.999,F24912&lt;30),C24912,NA())</f>
        <v>#N/A</v>
      </c>
      <c r="I24912">
        <f t="shared" si="1168"/>
        <v>56.55</v>
      </c>
      <c r="J24912" t="e">
        <f t="shared" si="1169"/>
        <v>#N/A</v>
      </c>
      <c r="L24912" t="e">
        <v>#N/A</v>
      </c>
    </row>
    <row r="24913" spans="1:12" x14ac:dyDescent="0.3">
      <c r="A24913">
        <v>239.71</v>
      </c>
      <c r="B24913">
        <v>44.04</v>
      </c>
      <c r="C24913">
        <v>55.725000000000001</v>
      </c>
      <c r="D24913">
        <v>6.4029299999999996</v>
      </c>
      <c r="E24913" t="s">
        <v>24916</v>
      </c>
      <c r="F24913">
        <v>30.555555555555557</v>
      </c>
      <c r="G24913" t="e">
        <f t="shared" si="1167"/>
        <v>#N/A</v>
      </c>
      <c r="H24913" t="e">
        <f>IF(AND(F24913&gt;19.999,F24913&lt;30),C24913,NA())</f>
        <v>#N/A</v>
      </c>
      <c r="I24913">
        <f t="shared" si="1168"/>
        <v>55.725000000000001</v>
      </c>
      <c r="J24913" t="e">
        <f t="shared" si="1169"/>
        <v>#N/A</v>
      </c>
      <c r="L24913" t="e">
        <v>#N/A</v>
      </c>
    </row>
    <row r="24914" spans="1:12" x14ac:dyDescent="0.3">
      <c r="A24914">
        <v>239.71700000000001</v>
      </c>
      <c r="B24914">
        <v>42.39</v>
      </c>
      <c r="C24914">
        <v>53.25</v>
      </c>
      <c r="D24914">
        <v>5.7630299999999997</v>
      </c>
      <c r="E24914" t="s">
        <v>24917</v>
      </c>
      <c r="F24914">
        <v>30</v>
      </c>
      <c r="G24914" t="e">
        <f t="shared" si="1167"/>
        <v>#N/A</v>
      </c>
      <c r="H24914" t="e">
        <f>IF(AND(F24914&gt;19.999,F24914&lt;30),C24914,NA())</f>
        <v>#N/A</v>
      </c>
      <c r="I24914">
        <f t="shared" si="1168"/>
        <v>53.25</v>
      </c>
      <c r="J24914" t="e">
        <f t="shared" si="1169"/>
        <v>#N/A</v>
      </c>
      <c r="L24914" t="e">
        <v>#N/A</v>
      </c>
    </row>
    <row r="24915" spans="1:12" x14ac:dyDescent="0.3">
      <c r="A24915">
        <v>239.72399999999999</v>
      </c>
      <c r="B24915">
        <v>41.27</v>
      </c>
      <c r="C24915">
        <v>52.125</v>
      </c>
      <c r="D24915">
        <v>5.8836700000000004</v>
      </c>
      <c r="E24915" t="s">
        <v>24918</v>
      </c>
      <c r="F24915">
        <v>30.555555555555557</v>
      </c>
      <c r="G24915" t="e">
        <f t="shared" si="1167"/>
        <v>#N/A</v>
      </c>
      <c r="H24915" t="e">
        <f>IF(AND(F24915&gt;19.999,F24915&lt;30),C24915,NA())</f>
        <v>#N/A</v>
      </c>
      <c r="I24915">
        <f t="shared" si="1168"/>
        <v>52.125</v>
      </c>
      <c r="J24915" t="e">
        <f t="shared" si="1169"/>
        <v>#N/A</v>
      </c>
      <c r="L24915" t="e">
        <v>#N/A</v>
      </c>
    </row>
    <row r="24916" spans="1:12" x14ac:dyDescent="0.3">
      <c r="A24916">
        <v>239.73099999999999</v>
      </c>
      <c r="B24916">
        <v>40.659999999999997</v>
      </c>
      <c r="C24916">
        <v>50.774999999999999</v>
      </c>
      <c r="D24916">
        <v>5.2121000000000004</v>
      </c>
      <c r="E24916" t="s">
        <v>24919</v>
      </c>
      <c r="F24916">
        <v>31.111111111111114</v>
      </c>
      <c r="G24916" t="e">
        <f t="shared" si="1167"/>
        <v>#N/A</v>
      </c>
      <c r="H24916" t="e">
        <f>IF(AND(F24916&gt;19.999,F24916&lt;30),C24916,NA())</f>
        <v>#N/A</v>
      </c>
      <c r="I24916">
        <f t="shared" si="1168"/>
        <v>50.774999999999999</v>
      </c>
      <c r="J24916" t="e">
        <f t="shared" si="1169"/>
        <v>#N/A</v>
      </c>
      <c r="L24916" t="e">
        <v>#N/A</v>
      </c>
    </row>
    <row r="24917" spans="1:12" x14ac:dyDescent="0.3">
      <c r="A24917">
        <v>239.738</v>
      </c>
      <c r="B24917">
        <v>37.99</v>
      </c>
      <c r="C24917">
        <v>48.45</v>
      </c>
      <c r="D24917">
        <v>5.8566099999999999</v>
      </c>
      <c r="E24917" t="s">
        <v>24920</v>
      </c>
      <c r="F24917">
        <v>30.555555555555557</v>
      </c>
      <c r="G24917" t="e">
        <f t="shared" si="1167"/>
        <v>#N/A</v>
      </c>
      <c r="H24917" t="e">
        <f>IF(AND(F24917&gt;19.999,F24917&lt;30),C24917,NA())</f>
        <v>#N/A</v>
      </c>
      <c r="I24917">
        <f t="shared" si="1168"/>
        <v>48.45</v>
      </c>
      <c r="J24917" t="e">
        <f t="shared" si="1169"/>
        <v>#N/A</v>
      </c>
      <c r="L24917" t="e">
        <v>#N/A</v>
      </c>
    </row>
    <row r="24918" spans="1:12" x14ac:dyDescent="0.3">
      <c r="A24918">
        <v>239.745</v>
      </c>
      <c r="B24918">
        <v>40.200000000000003</v>
      </c>
      <c r="C24918">
        <v>51.825000000000003</v>
      </c>
      <c r="D24918">
        <v>6.7736999999999998</v>
      </c>
      <c r="E24918" t="s">
        <v>24921</v>
      </c>
      <c r="F24918">
        <v>32.222222222222221</v>
      </c>
      <c r="G24918" t="e">
        <f t="shared" si="1167"/>
        <v>#N/A</v>
      </c>
      <c r="H24918" t="e">
        <f>IF(AND(F24918&gt;19.999,F24918&lt;30),C24918,NA())</f>
        <v>#N/A</v>
      </c>
      <c r="I24918">
        <f t="shared" si="1168"/>
        <v>51.825000000000003</v>
      </c>
      <c r="J24918" t="e">
        <f t="shared" si="1169"/>
        <v>#N/A</v>
      </c>
      <c r="L24918" t="e">
        <v>#N/A</v>
      </c>
    </row>
    <row r="24919" spans="1:12" x14ac:dyDescent="0.3">
      <c r="A24919">
        <v>239.75200000000001</v>
      </c>
      <c r="B24919">
        <v>42.09</v>
      </c>
      <c r="C24919">
        <v>52.2</v>
      </c>
      <c r="D24919">
        <v>5.0466800000000003</v>
      </c>
      <c r="E24919" t="s">
        <v>24922</v>
      </c>
      <c r="F24919">
        <v>29.444444444444446</v>
      </c>
      <c r="G24919" t="e">
        <f t="shared" si="1167"/>
        <v>#N/A</v>
      </c>
      <c r="H24919">
        <f>IF(AND(F24919&gt;19.999,F24919&lt;30),C24919,NA())</f>
        <v>52.2</v>
      </c>
      <c r="I24919" t="e">
        <f t="shared" si="1168"/>
        <v>#N/A</v>
      </c>
      <c r="J24919" t="e">
        <f t="shared" si="1169"/>
        <v>#N/A</v>
      </c>
      <c r="L24919" t="e">
        <v>#N/A</v>
      </c>
    </row>
    <row r="24920" spans="1:12" x14ac:dyDescent="0.3">
      <c r="A24920">
        <v>239.75899999999999</v>
      </c>
      <c r="B24920">
        <v>40.630000000000003</v>
      </c>
      <c r="C24920">
        <v>48.375</v>
      </c>
      <c r="D24920">
        <v>2.8454600000000001</v>
      </c>
      <c r="E24920" t="s">
        <v>24923</v>
      </c>
      <c r="F24920">
        <v>31.666666666666668</v>
      </c>
      <c r="G24920" t="e">
        <f t="shared" si="1167"/>
        <v>#N/A</v>
      </c>
      <c r="H24920" t="e">
        <f>IF(AND(F24920&gt;19.999,F24920&lt;30),C24920,NA())</f>
        <v>#N/A</v>
      </c>
      <c r="I24920">
        <f t="shared" si="1168"/>
        <v>48.375</v>
      </c>
      <c r="J24920" t="e">
        <f t="shared" si="1169"/>
        <v>#N/A</v>
      </c>
      <c r="L24920" t="e">
        <v>#N/A</v>
      </c>
    </row>
    <row r="24921" spans="1:12" x14ac:dyDescent="0.3">
      <c r="A24921">
        <v>239.76599999999999</v>
      </c>
      <c r="B24921">
        <v>39.549999999999997</v>
      </c>
      <c r="C24921">
        <v>46.8</v>
      </c>
      <c r="D24921">
        <v>2.4716100000000001</v>
      </c>
      <c r="E24921" t="s">
        <v>24924</v>
      </c>
      <c r="F24921">
        <v>31.666666666666668</v>
      </c>
      <c r="G24921" t="e">
        <f t="shared" si="1167"/>
        <v>#N/A</v>
      </c>
      <c r="H24921" t="e">
        <f>IF(AND(F24921&gt;19.999,F24921&lt;30),C24921,NA())</f>
        <v>#N/A</v>
      </c>
      <c r="I24921">
        <f t="shared" si="1168"/>
        <v>46.8</v>
      </c>
      <c r="J24921" t="e">
        <f t="shared" si="1169"/>
        <v>#N/A</v>
      </c>
      <c r="L24921" t="e">
        <v>#N/A</v>
      </c>
    </row>
    <row r="24922" spans="1:12" x14ac:dyDescent="0.3">
      <c r="A24922">
        <v>239.773</v>
      </c>
      <c r="B24922">
        <v>40.520000000000003</v>
      </c>
      <c r="C24922">
        <v>45.3</v>
      </c>
      <c r="D24922">
        <v>-0.107199</v>
      </c>
      <c r="E24922" t="s">
        <v>24925</v>
      </c>
      <c r="F24922">
        <v>32.777777777777779</v>
      </c>
      <c r="G24922" t="e">
        <f t="shared" si="1167"/>
        <v>#N/A</v>
      </c>
      <c r="H24922" t="e">
        <f>IF(AND(F24922&gt;19.999,F24922&lt;30),C24922,NA())</f>
        <v>#N/A</v>
      </c>
      <c r="I24922">
        <f t="shared" si="1168"/>
        <v>45.3</v>
      </c>
      <c r="J24922" t="e">
        <f t="shared" si="1169"/>
        <v>#N/A</v>
      </c>
      <c r="L24922" t="e">
        <v>#N/A</v>
      </c>
    </row>
    <row r="24923" spans="1:12" x14ac:dyDescent="0.3">
      <c r="A24923">
        <v>239.78</v>
      </c>
      <c r="B24923">
        <v>40.44</v>
      </c>
      <c r="C24923">
        <v>41.475000000000001</v>
      </c>
      <c r="D24923">
        <v>-3.8432200000000001</v>
      </c>
      <c r="E24923" t="s">
        <v>24926</v>
      </c>
      <c r="F24923">
        <v>32.777777777777779</v>
      </c>
      <c r="G24923" t="e">
        <f t="shared" si="1167"/>
        <v>#N/A</v>
      </c>
      <c r="H24923" t="e">
        <f>IF(AND(F24923&gt;19.999,F24923&lt;30),C24923,NA())</f>
        <v>#N/A</v>
      </c>
      <c r="I24923">
        <f t="shared" si="1168"/>
        <v>41.475000000000001</v>
      </c>
      <c r="J24923" t="e">
        <f t="shared" si="1169"/>
        <v>#N/A</v>
      </c>
      <c r="L24923" t="e">
        <v>#N/A</v>
      </c>
    </row>
    <row r="24924" spans="1:12" x14ac:dyDescent="0.3">
      <c r="A24924">
        <v>239.78700000000001</v>
      </c>
      <c r="B24924">
        <v>39.4</v>
      </c>
      <c r="C24924">
        <v>37.875</v>
      </c>
      <c r="D24924">
        <v>-6.2865599999999997</v>
      </c>
      <c r="E24924" t="s">
        <v>24927</v>
      </c>
      <c r="F24924">
        <v>32.777777777777779</v>
      </c>
      <c r="G24924" t="e">
        <f t="shared" si="1167"/>
        <v>#N/A</v>
      </c>
      <c r="H24924" t="e">
        <f>IF(AND(F24924&gt;19.999,F24924&lt;30),C24924,NA())</f>
        <v>#N/A</v>
      </c>
      <c r="I24924">
        <f t="shared" si="1168"/>
        <v>37.875</v>
      </c>
      <c r="J24924" t="e">
        <f t="shared" si="1169"/>
        <v>#N/A</v>
      </c>
      <c r="L24924" t="e">
        <v>#N/A</v>
      </c>
    </row>
    <row r="24925" spans="1:12" x14ac:dyDescent="0.3">
      <c r="A24925">
        <v>239.79400000000001</v>
      </c>
      <c r="B24925">
        <v>40.04</v>
      </c>
      <c r="C24925">
        <v>38.024999999999999</v>
      </c>
      <c r="D24925">
        <v>-6.8483499999999999</v>
      </c>
      <c r="E24925" t="s">
        <v>24928</v>
      </c>
      <c r="F24925">
        <v>32.777777777777779</v>
      </c>
      <c r="G24925" t="e">
        <f t="shared" si="1167"/>
        <v>#N/A</v>
      </c>
      <c r="H24925" t="e">
        <f>IF(AND(F24925&gt;19.999,F24925&lt;30),C24925,NA())</f>
        <v>#N/A</v>
      </c>
      <c r="I24925">
        <f t="shared" si="1168"/>
        <v>38.024999999999999</v>
      </c>
      <c r="J24925" t="e">
        <f t="shared" si="1169"/>
        <v>#N/A</v>
      </c>
      <c r="L24925" t="e">
        <v>#N/A</v>
      </c>
    </row>
    <row r="24926" spans="1:12" x14ac:dyDescent="0.3">
      <c r="A24926">
        <v>239.80099999999999</v>
      </c>
      <c r="B24926">
        <v>39.11</v>
      </c>
      <c r="C24926">
        <v>36.674999999999997</v>
      </c>
      <c r="D24926">
        <v>-7.1640300000000003</v>
      </c>
      <c r="E24926" t="s">
        <v>24929</v>
      </c>
      <c r="F24926">
        <v>32.777777777777779</v>
      </c>
      <c r="G24926" t="e">
        <f t="shared" si="1167"/>
        <v>#N/A</v>
      </c>
      <c r="H24926" t="e">
        <f>IF(AND(F24926&gt;19.999,F24926&lt;30),C24926,NA())</f>
        <v>#N/A</v>
      </c>
      <c r="I24926">
        <f t="shared" si="1168"/>
        <v>36.674999999999997</v>
      </c>
      <c r="J24926" t="e">
        <f t="shared" si="1169"/>
        <v>#N/A</v>
      </c>
      <c r="L24926" t="e">
        <v>#N/A</v>
      </c>
    </row>
    <row r="24927" spans="1:12" x14ac:dyDescent="0.3">
      <c r="A24927">
        <v>239.80799999999999</v>
      </c>
      <c r="B24927">
        <v>38.72</v>
      </c>
      <c r="C24927">
        <v>34.274999999999999</v>
      </c>
      <c r="D24927">
        <v>-9.1302800000000008</v>
      </c>
      <c r="E24927" t="s">
        <v>24930</v>
      </c>
      <c r="F24927">
        <v>32.777777777777779</v>
      </c>
      <c r="G24927" t="e">
        <f t="shared" si="1167"/>
        <v>#N/A</v>
      </c>
      <c r="H24927" t="e">
        <f>IF(AND(F24927&gt;19.999,F24927&lt;30),C24927,NA())</f>
        <v>#N/A</v>
      </c>
      <c r="I24927">
        <f t="shared" si="1168"/>
        <v>34.274999999999999</v>
      </c>
      <c r="J24927" t="e">
        <f t="shared" si="1169"/>
        <v>#N/A</v>
      </c>
      <c r="L24927" t="e">
        <v>#N/A</v>
      </c>
    </row>
    <row r="24928" spans="1:12" x14ac:dyDescent="0.3">
      <c r="A24928">
        <v>239.81399999999999</v>
      </c>
      <c r="B24928">
        <v>38.93</v>
      </c>
      <c r="C24928">
        <v>34.274999999999999</v>
      </c>
      <c r="D24928">
        <v>-9.3638300000000001</v>
      </c>
      <c r="E24928" t="s">
        <v>24931</v>
      </c>
      <c r="F24928">
        <v>32.777777777777779</v>
      </c>
      <c r="G24928" t="e">
        <f t="shared" si="1167"/>
        <v>#N/A</v>
      </c>
      <c r="H24928" t="e">
        <f>IF(AND(F24928&gt;19.999,F24928&lt;30),C24928,NA())</f>
        <v>#N/A</v>
      </c>
      <c r="I24928">
        <f t="shared" si="1168"/>
        <v>34.274999999999999</v>
      </c>
      <c r="J24928" t="e">
        <f t="shared" si="1169"/>
        <v>#N/A</v>
      </c>
      <c r="L24928" t="e">
        <v>#N/A</v>
      </c>
    </row>
    <row r="24929" spans="1:12" x14ac:dyDescent="0.3">
      <c r="A24929">
        <v>239.821</v>
      </c>
      <c r="B24929">
        <v>39.26</v>
      </c>
      <c r="C24929">
        <v>35.549999999999997</v>
      </c>
      <c r="D24929">
        <v>-8.4558499999999999</v>
      </c>
      <c r="E24929" t="s">
        <v>24932</v>
      </c>
      <c r="F24929">
        <v>32.222222222222221</v>
      </c>
      <c r="G24929" t="e">
        <f t="shared" si="1167"/>
        <v>#N/A</v>
      </c>
      <c r="H24929" t="e">
        <f>IF(AND(F24929&gt;19.999,F24929&lt;30),C24929,NA())</f>
        <v>#N/A</v>
      </c>
      <c r="I24929">
        <f t="shared" si="1168"/>
        <v>35.549999999999997</v>
      </c>
      <c r="J24929" t="e">
        <f t="shared" si="1169"/>
        <v>#N/A</v>
      </c>
      <c r="L24929" t="e">
        <v>#N/A</v>
      </c>
    </row>
    <row r="24930" spans="1:12" x14ac:dyDescent="0.3">
      <c r="A24930">
        <v>239.828</v>
      </c>
      <c r="B24930">
        <v>33.950000000000003</v>
      </c>
      <c r="C24930">
        <v>29.4</v>
      </c>
      <c r="D24930">
        <v>-8.7001799999999996</v>
      </c>
      <c r="E24930" t="s">
        <v>24933</v>
      </c>
      <c r="F24930">
        <v>31.666666666666668</v>
      </c>
      <c r="G24930" t="e">
        <f t="shared" si="1167"/>
        <v>#N/A</v>
      </c>
      <c r="H24930" t="e">
        <f>IF(AND(F24930&gt;19.999,F24930&lt;30),C24930,NA())</f>
        <v>#N/A</v>
      </c>
      <c r="I24930">
        <f t="shared" si="1168"/>
        <v>29.4</v>
      </c>
      <c r="J24930" t="e">
        <f t="shared" si="1169"/>
        <v>#N/A</v>
      </c>
      <c r="L24930" t="e">
        <v>#N/A</v>
      </c>
    </row>
    <row r="24931" spans="1:12" x14ac:dyDescent="0.3">
      <c r="A24931">
        <v>239.83500000000001</v>
      </c>
      <c r="B24931">
        <v>30.45</v>
      </c>
      <c r="C24931">
        <v>24.824999999999999</v>
      </c>
      <c r="D24931">
        <v>-9.3825500000000002</v>
      </c>
      <c r="E24931" t="s">
        <v>24934</v>
      </c>
      <c r="F24931">
        <v>31.666666666666668</v>
      </c>
      <c r="G24931" t="e">
        <f t="shared" si="1167"/>
        <v>#N/A</v>
      </c>
      <c r="H24931" t="e">
        <f>IF(AND(F24931&gt;19.999,F24931&lt;30),C24931,NA())</f>
        <v>#N/A</v>
      </c>
      <c r="I24931">
        <f t="shared" si="1168"/>
        <v>24.824999999999999</v>
      </c>
      <c r="J24931" t="e">
        <f t="shared" si="1169"/>
        <v>#N/A</v>
      </c>
      <c r="L24931" t="e">
        <v>#N/A</v>
      </c>
    </row>
    <row r="24932" spans="1:12" x14ac:dyDescent="0.3">
      <c r="A24932">
        <v>239.84200000000001</v>
      </c>
      <c r="B24932">
        <v>31.95</v>
      </c>
      <c r="C24932">
        <v>23.324999999999999</v>
      </c>
      <c r="D24932">
        <v>-12.550800000000001</v>
      </c>
      <c r="E24932" t="s">
        <v>24935</v>
      </c>
      <c r="F24932">
        <v>31.111111111111114</v>
      </c>
      <c r="G24932" t="e">
        <f t="shared" si="1167"/>
        <v>#N/A</v>
      </c>
      <c r="H24932" t="e">
        <f>IF(AND(F24932&gt;19.999,F24932&lt;30),C24932,NA())</f>
        <v>#N/A</v>
      </c>
      <c r="I24932">
        <f t="shared" si="1168"/>
        <v>23.324999999999999</v>
      </c>
      <c r="J24932" t="e">
        <f t="shared" si="1169"/>
        <v>#N/A</v>
      </c>
      <c r="L24932" t="e">
        <v>#N/A</v>
      </c>
    </row>
    <row r="24933" spans="1:12" x14ac:dyDescent="0.3">
      <c r="A24933">
        <v>239.84899999999999</v>
      </c>
      <c r="B24933">
        <v>35.08</v>
      </c>
      <c r="C24933">
        <v>27</v>
      </c>
      <c r="D24933">
        <v>-12.3569</v>
      </c>
      <c r="E24933" t="s">
        <v>24936</v>
      </c>
      <c r="F24933">
        <v>31.111111111111114</v>
      </c>
      <c r="G24933" t="e">
        <f t="shared" si="1167"/>
        <v>#N/A</v>
      </c>
      <c r="H24933" t="e">
        <f>IF(AND(F24933&gt;19.999,F24933&lt;30),C24933,NA())</f>
        <v>#N/A</v>
      </c>
      <c r="I24933">
        <f t="shared" si="1168"/>
        <v>27</v>
      </c>
      <c r="J24933" t="e">
        <f t="shared" si="1169"/>
        <v>#N/A</v>
      </c>
      <c r="L24933" t="e">
        <v>#N/A</v>
      </c>
    </row>
    <row r="24934" spans="1:12" x14ac:dyDescent="0.3">
      <c r="A24934">
        <v>239.85599999999999</v>
      </c>
      <c r="B24934">
        <v>18.489999999999998</v>
      </c>
      <c r="C24934">
        <v>11.324999999999999</v>
      </c>
      <c r="D24934">
        <v>-9.5808900000000001</v>
      </c>
      <c r="E24934" t="s">
        <v>24937</v>
      </c>
      <c r="F24934">
        <v>30.555555555555557</v>
      </c>
      <c r="G24934" t="e">
        <f t="shared" si="1167"/>
        <v>#N/A</v>
      </c>
      <c r="H24934" t="e">
        <f>IF(AND(F24934&gt;19.999,F24934&lt;30),C24934,NA())</f>
        <v>#N/A</v>
      </c>
      <c r="I24934">
        <f t="shared" si="1168"/>
        <v>11.324999999999999</v>
      </c>
      <c r="J24934" t="e">
        <f t="shared" si="1169"/>
        <v>#N/A</v>
      </c>
      <c r="L24934" t="e">
        <v>#N/A</v>
      </c>
    </row>
    <row r="24935" spans="1:12" x14ac:dyDescent="0.3">
      <c r="A24935">
        <v>239.863</v>
      </c>
      <c r="B24935">
        <v>13.06</v>
      </c>
      <c r="C24935">
        <v>6.6</v>
      </c>
      <c r="D24935">
        <v>-8.2667599999999997</v>
      </c>
      <c r="E24935" t="s">
        <v>24938</v>
      </c>
      <c r="F24935">
        <v>30.555555555555557</v>
      </c>
      <c r="G24935" t="e">
        <f t="shared" si="1167"/>
        <v>#N/A</v>
      </c>
      <c r="H24935" t="e">
        <f>IF(AND(F24935&gt;19.999,F24935&lt;30),C24935,NA())</f>
        <v>#N/A</v>
      </c>
      <c r="I24935">
        <f t="shared" si="1168"/>
        <v>6.6</v>
      </c>
      <c r="J24935" t="e">
        <f t="shared" si="1169"/>
        <v>#N/A</v>
      </c>
      <c r="L24935" t="e">
        <v>#N/A</v>
      </c>
    </row>
    <row r="24936" spans="1:12" x14ac:dyDescent="0.3">
      <c r="A24936">
        <v>239.87</v>
      </c>
      <c r="B24936">
        <v>14.01</v>
      </c>
      <c r="C24936">
        <v>4.95</v>
      </c>
      <c r="D24936">
        <v>-10.9733</v>
      </c>
      <c r="E24936" t="s">
        <v>24939</v>
      </c>
      <c r="F24936">
        <v>30</v>
      </c>
      <c r="G24936" t="e">
        <f t="shared" si="1167"/>
        <v>#N/A</v>
      </c>
      <c r="H24936" t="e">
        <f>IF(AND(F24936&gt;19.999,F24936&lt;30),C24936,NA())</f>
        <v>#N/A</v>
      </c>
      <c r="I24936">
        <f t="shared" si="1168"/>
        <v>4.95</v>
      </c>
      <c r="J24936" t="e">
        <f t="shared" si="1169"/>
        <v>#N/A</v>
      </c>
      <c r="L24936" t="e">
        <v>#N/A</v>
      </c>
    </row>
    <row r="24937" spans="1:12" x14ac:dyDescent="0.3">
      <c r="A24937">
        <v>239.87700000000001</v>
      </c>
      <c r="B24937">
        <v>5.7409999999999997</v>
      </c>
      <c r="C24937">
        <v>2.625</v>
      </c>
      <c r="D24937">
        <v>-4.1017200000000003</v>
      </c>
      <c r="E24937" t="s">
        <v>24940</v>
      </c>
      <c r="F24937">
        <v>29.444444444444446</v>
      </c>
      <c r="G24937" t="e">
        <f t="shared" si="1167"/>
        <v>#N/A</v>
      </c>
      <c r="H24937">
        <f>IF(AND(F24937&gt;19.999,F24937&lt;30),C24937,NA())</f>
        <v>2.625</v>
      </c>
      <c r="I24937" t="e">
        <f t="shared" si="1168"/>
        <v>#N/A</v>
      </c>
      <c r="J24937" t="e">
        <f t="shared" si="1169"/>
        <v>#N/A</v>
      </c>
      <c r="L24937" t="e">
        <v>#N/A</v>
      </c>
    </row>
    <row r="24938" spans="1:12" x14ac:dyDescent="0.3">
      <c r="A24938">
        <v>239.88399999999999</v>
      </c>
      <c r="B24938">
        <v>9.0660000000000007</v>
      </c>
      <c r="C24938">
        <v>2.625</v>
      </c>
      <c r="D24938">
        <v>-7.7997199999999998</v>
      </c>
      <c r="E24938" t="s">
        <v>24941</v>
      </c>
      <c r="F24938">
        <v>29.444444444444446</v>
      </c>
      <c r="G24938" t="e">
        <f t="shared" si="1167"/>
        <v>#N/A</v>
      </c>
      <c r="H24938">
        <f>IF(AND(F24938&gt;19.999,F24938&lt;30),C24938,NA())</f>
        <v>2.625</v>
      </c>
      <c r="I24938" t="e">
        <f t="shared" si="1168"/>
        <v>#N/A</v>
      </c>
      <c r="J24938" t="e">
        <f t="shared" si="1169"/>
        <v>#N/A</v>
      </c>
      <c r="L24938" t="e">
        <v>#N/A</v>
      </c>
    </row>
    <row r="24939" spans="1:12" x14ac:dyDescent="0.3">
      <c r="A24939">
        <v>239.89099999999999</v>
      </c>
      <c r="B24939">
        <v>3.5470000000000002</v>
      </c>
      <c r="C24939">
        <v>2.625</v>
      </c>
      <c r="D24939">
        <v>-1.6616</v>
      </c>
      <c r="E24939" t="s">
        <v>24942</v>
      </c>
      <c r="F24939">
        <v>29.444444444444446</v>
      </c>
      <c r="G24939" t="e">
        <f t="shared" si="1167"/>
        <v>#N/A</v>
      </c>
      <c r="H24939">
        <f>IF(AND(F24939&gt;19.999,F24939&lt;30),C24939,NA())</f>
        <v>2.625</v>
      </c>
      <c r="I24939" t="e">
        <f t="shared" si="1168"/>
        <v>#N/A</v>
      </c>
      <c r="J24939" t="e">
        <f t="shared" si="1169"/>
        <v>#N/A</v>
      </c>
      <c r="L24939" t="e">
        <v>#N/A</v>
      </c>
    </row>
    <row r="24940" spans="1:12" x14ac:dyDescent="0.3">
      <c r="A24940">
        <v>239.898</v>
      </c>
      <c r="B24940">
        <v>4.96</v>
      </c>
      <c r="C24940">
        <v>2.625</v>
      </c>
      <c r="D24940">
        <v>-3.2331099999999999</v>
      </c>
      <c r="E24940" t="s">
        <v>24943</v>
      </c>
      <c r="F24940">
        <v>28.888888888888889</v>
      </c>
      <c r="G24940" t="e">
        <f t="shared" si="1167"/>
        <v>#N/A</v>
      </c>
      <c r="H24940">
        <f>IF(AND(F24940&gt;19.999,F24940&lt;30),C24940,NA())</f>
        <v>2.625</v>
      </c>
      <c r="I24940" t="e">
        <f t="shared" si="1168"/>
        <v>#N/A</v>
      </c>
      <c r="J24940" t="e">
        <f t="shared" si="1169"/>
        <v>#N/A</v>
      </c>
      <c r="L24940" t="e">
        <v>#N/A</v>
      </c>
    </row>
    <row r="24941" spans="1:12" x14ac:dyDescent="0.3">
      <c r="A24941">
        <v>239.905</v>
      </c>
      <c r="B24941">
        <v>8.8219999999999992</v>
      </c>
      <c r="C24941">
        <v>2.625</v>
      </c>
      <c r="D24941">
        <v>-7.52834</v>
      </c>
      <c r="E24941" t="s">
        <v>24944</v>
      </c>
      <c r="F24941">
        <v>28.333333333333336</v>
      </c>
      <c r="G24941" t="e">
        <f t="shared" si="1167"/>
        <v>#N/A</v>
      </c>
      <c r="H24941">
        <f>IF(AND(F24941&gt;19.999,F24941&lt;30),C24941,NA())</f>
        <v>2.625</v>
      </c>
      <c r="I24941" t="e">
        <f t="shared" si="1168"/>
        <v>#N/A</v>
      </c>
      <c r="J24941" t="e">
        <f t="shared" si="1169"/>
        <v>#N/A</v>
      </c>
      <c r="L24941" t="e">
        <v>#N/A</v>
      </c>
    </row>
    <row r="24942" spans="1:12" x14ac:dyDescent="0.3">
      <c r="A24942">
        <v>239.91200000000001</v>
      </c>
      <c r="B24942">
        <v>10.67</v>
      </c>
      <c r="C24942">
        <v>3.3</v>
      </c>
      <c r="D24942">
        <v>-8.9086499999999997</v>
      </c>
      <c r="E24942" t="s">
        <v>24945</v>
      </c>
      <c r="F24942">
        <v>27.777777777777779</v>
      </c>
      <c r="G24942" t="e">
        <f t="shared" si="1167"/>
        <v>#N/A</v>
      </c>
      <c r="H24942">
        <f>IF(AND(F24942&gt;19.999,F24942&lt;30),C24942,NA())</f>
        <v>3.3</v>
      </c>
      <c r="I24942" t="e">
        <f t="shared" si="1168"/>
        <v>#N/A</v>
      </c>
      <c r="J24942" t="e">
        <f t="shared" si="1169"/>
        <v>#N/A</v>
      </c>
      <c r="L24942" t="e">
        <v>#N/A</v>
      </c>
    </row>
    <row r="24943" spans="1:12" x14ac:dyDescent="0.3">
      <c r="A24943">
        <v>239.91900000000001</v>
      </c>
      <c r="B24943">
        <v>14.1</v>
      </c>
      <c r="C24943">
        <v>7.2</v>
      </c>
      <c r="D24943">
        <v>-8.8234300000000001</v>
      </c>
      <c r="E24943" t="s">
        <v>24946</v>
      </c>
      <c r="F24943">
        <v>27.777777777777779</v>
      </c>
      <c r="G24943" t="e">
        <f t="shared" si="1167"/>
        <v>#N/A</v>
      </c>
      <c r="H24943">
        <f>IF(AND(F24943&gt;19.999,F24943&lt;30),C24943,NA())</f>
        <v>7.2</v>
      </c>
      <c r="I24943" t="e">
        <f t="shared" si="1168"/>
        <v>#N/A</v>
      </c>
      <c r="J24943" t="e">
        <f t="shared" si="1169"/>
        <v>#N/A</v>
      </c>
      <c r="L24943" t="e">
        <v>#N/A</v>
      </c>
    </row>
    <row r="24944" spans="1:12" x14ac:dyDescent="0.3">
      <c r="A24944">
        <v>239.92599999999999</v>
      </c>
      <c r="B24944">
        <v>14.92</v>
      </c>
      <c r="C24944">
        <v>10.875</v>
      </c>
      <c r="D24944">
        <v>-6.0604100000000001</v>
      </c>
      <c r="E24944" t="s">
        <v>24947</v>
      </c>
      <c r="F24944">
        <v>27.222222222222225</v>
      </c>
      <c r="G24944" t="e">
        <f t="shared" si="1167"/>
        <v>#N/A</v>
      </c>
      <c r="H24944">
        <f>IF(AND(F24944&gt;19.999,F24944&lt;30),C24944,NA())</f>
        <v>10.875</v>
      </c>
      <c r="I24944" t="e">
        <f t="shared" si="1168"/>
        <v>#N/A</v>
      </c>
      <c r="J24944" t="e">
        <f t="shared" si="1169"/>
        <v>#N/A</v>
      </c>
      <c r="L24944" t="e">
        <v>#N/A</v>
      </c>
    </row>
    <row r="24945" spans="1:12" x14ac:dyDescent="0.3">
      <c r="A24945">
        <v>239.93299999999999</v>
      </c>
      <c r="B24945">
        <v>18.62</v>
      </c>
      <c r="C24945">
        <v>14.175000000000001</v>
      </c>
      <c r="D24945">
        <v>-6.8754799999999996</v>
      </c>
      <c r="E24945" t="s">
        <v>24948</v>
      </c>
      <c r="F24945">
        <v>27.222222222222225</v>
      </c>
      <c r="G24945" t="e">
        <f t="shared" si="1167"/>
        <v>#N/A</v>
      </c>
      <c r="H24945">
        <f>IF(AND(F24945&gt;19.999,F24945&lt;30),C24945,NA())</f>
        <v>14.175000000000001</v>
      </c>
      <c r="I24945" t="e">
        <f t="shared" si="1168"/>
        <v>#N/A</v>
      </c>
      <c r="J24945" t="e">
        <f t="shared" si="1169"/>
        <v>#N/A</v>
      </c>
      <c r="L24945" t="e">
        <v>#N/A</v>
      </c>
    </row>
    <row r="24946" spans="1:12" x14ac:dyDescent="0.3">
      <c r="A24946">
        <v>239.93899999999999</v>
      </c>
      <c r="B24946">
        <v>20.39</v>
      </c>
      <c r="C24946">
        <v>16.725000000000001</v>
      </c>
      <c r="D24946">
        <v>-6.2940300000000002</v>
      </c>
      <c r="E24946" t="s">
        <v>24949</v>
      </c>
      <c r="F24946">
        <v>26.666666666666668</v>
      </c>
      <c r="G24946" t="e">
        <f t="shared" si="1167"/>
        <v>#N/A</v>
      </c>
      <c r="H24946">
        <f>IF(AND(F24946&gt;19.999,F24946&lt;30),C24946,NA())</f>
        <v>16.725000000000001</v>
      </c>
      <c r="I24946" t="e">
        <f t="shared" si="1168"/>
        <v>#N/A</v>
      </c>
      <c r="J24946" t="e">
        <f t="shared" si="1169"/>
        <v>#N/A</v>
      </c>
      <c r="L24946" t="e">
        <v>#N/A</v>
      </c>
    </row>
    <row r="24947" spans="1:12" x14ac:dyDescent="0.3">
      <c r="A24947">
        <v>239.946</v>
      </c>
      <c r="B24947">
        <v>22.72</v>
      </c>
      <c r="C24947">
        <v>20.7</v>
      </c>
      <c r="D24947">
        <v>-4.9104099999999997</v>
      </c>
      <c r="E24947" t="s">
        <v>24950</v>
      </c>
      <c r="F24947">
        <v>26.666666666666668</v>
      </c>
      <c r="G24947" t="e">
        <f t="shared" si="1167"/>
        <v>#N/A</v>
      </c>
      <c r="H24947">
        <f>IF(AND(F24947&gt;19.999,F24947&lt;30),C24947,NA())</f>
        <v>20.7</v>
      </c>
      <c r="I24947" t="e">
        <f t="shared" si="1168"/>
        <v>#N/A</v>
      </c>
      <c r="J24947" t="e">
        <f t="shared" si="1169"/>
        <v>#N/A</v>
      </c>
      <c r="L24947" t="e">
        <v>#N/A</v>
      </c>
    </row>
    <row r="24948" spans="1:12" x14ac:dyDescent="0.3">
      <c r="A24948">
        <v>239.953</v>
      </c>
      <c r="B24948">
        <v>21.67</v>
      </c>
      <c r="C24948">
        <v>21.225000000000001</v>
      </c>
      <c r="D24948">
        <v>-3.2176200000000001</v>
      </c>
      <c r="E24948" t="s">
        <v>24951</v>
      </c>
      <c r="F24948">
        <v>26.666666666666668</v>
      </c>
      <c r="G24948" t="e">
        <f t="shared" si="1167"/>
        <v>#N/A</v>
      </c>
      <c r="H24948">
        <f>IF(AND(F24948&gt;19.999,F24948&lt;30),C24948,NA())</f>
        <v>21.225000000000001</v>
      </c>
      <c r="I24948" t="e">
        <f t="shared" si="1168"/>
        <v>#N/A</v>
      </c>
      <c r="J24948" t="e">
        <f t="shared" si="1169"/>
        <v>#N/A</v>
      </c>
      <c r="L24948" t="e">
        <v>#N/A</v>
      </c>
    </row>
    <row r="24949" spans="1:12" x14ac:dyDescent="0.3">
      <c r="A24949">
        <v>239.96</v>
      </c>
      <c r="B24949">
        <v>18.34</v>
      </c>
      <c r="C24949">
        <v>17.774999999999999</v>
      </c>
      <c r="D24949">
        <v>-2.96407</v>
      </c>
      <c r="E24949" t="s">
        <v>24952</v>
      </c>
      <c r="F24949">
        <v>26.666666666666668</v>
      </c>
      <c r="G24949" t="e">
        <f t="shared" si="1167"/>
        <v>#N/A</v>
      </c>
      <c r="H24949">
        <f>IF(AND(F24949&gt;19.999,F24949&lt;30),C24949,NA())</f>
        <v>17.774999999999999</v>
      </c>
      <c r="I24949" t="e">
        <f t="shared" si="1168"/>
        <v>#N/A</v>
      </c>
      <c r="J24949" t="e">
        <f t="shared" si="1169"/>
        <v>#N/A</v>
      </c>
      <c r="L24949" t="e">
        <v>#N/A</v>
      </c>
    </row>
    <row r="24950" spans="1:12" x14ac:dyDescent="0.3">
      <c r="A24950">
        <v>239.96700000000001</v>
      </c>
      <c r="B24950">
        <v>21.14</v>
      </c>
      <c r="C24950">
        <v>20.925000000000001</v>
      </c>
      <c r="D24950">
        <v>-2.9281700000000002</v>
      </c>
      <c r="E24950" t="s">
        <v>24953</v>
      </c>
      <c r="F24950">
        <v>26.111111111111111</v>
      </c>
      <c r="G24950" t="e">
        <f t="shared" si="1167"/>
        <v>#N/A</v>
      </c>
      <c r="H24950">
        <f>IF(AND(F24950&gt;19.999,F24950&lt;30),C24950,NA())</f>
        <v>20.925000000000001</v>
      </c>
      <c r="I24950" t="e">
        <f t="shared" si="1168"/>
        <v>#N/A</v>
      </c>
      <c r="J24950" t="e">
        <f t="shared" si="1169"/>
        <v>#N/A</v>
      </c>
      <c r="L24950" t="e">
        <v>#N/A</v>
      </c>
    </row>
    <row r="24951" spans="1:12" x14ac:dyDescent="0.3">
      <c r="A24951">
        <v>239.97399999999999</v>
      </c>
      <c r="B24951">
        <v>29.37</v>
      </c>
      <c r="C24951">
        <v>32.924999999999997</v>
      </c>
      <c r="D24951">
        <v>-8.1401200000000007E-2</v>
      </c>
      <c r="E24951" t="s">
        <v>24954</v>
      </c>
      <c r="F24951">
        <v>26.111111111111111</v>
      </c>
      <c r="G24951" t="e">
        <f t="shared" si="1167"/>
        <v>#N/A</v>
      </c>
      <c r="H24951">
        <f>IF(AND(F24951&gt;19.999,F24951&lt;30),C24951,NA())</f>
        <v>32.924999999999997</v>
      </c>
      <c r="I24951" t="e">
        <f t="shared" si="1168"/>
        <v>#N/A</v>
      </c>
      <c r="J24951" t="e">
        <f t="shared" si="1169"/>
        <v>#N/A</v>
      </c>
      <c r="L24951" t="e">
        <v>#N/A</v>
      </c>
    </row>
    <row r="24952" spans="1:12" x14ac:dyDescent="0.3">
      <c r="A24952">
        <v>239.98099999999999</v>
      </c>
      <c r="B24952">
        <v>31.2</v>
      </c>
      <c r="C24952">
        <v>38.700000000000003</v>
      </c>
      <c r="D24952">
        <v>3.6583100000000002</v>
      </c>
      <c r="E24952" t="s">
        <v>24955</v>
      </c>
      <c r="F24952">
        <v>26.111111111111111</v>
      </c>
      <c r="G24952" t="e">
        <f t="shared" si="1167"/>
        <v>#N/A</v>
      </c>
      <c r="H24952">
        <f>IF(AND(F24952&gt;19.999,F24952&lt;30),C24952,NA())</f>
        <v>38.700000000000003</v>
      </c>
      <c r="I24952" t="e">
        <f t="shared" si="1168"/>
        <v>#N/A</v>
      </c>
      <c r="J24952" t="e">
        <f t="shared" si="1169"/>
        <v>#N/A</v>
      </c>
      <c r="L24952" t="e">
        <v>#N/A</v>
      </c>
    </row>
    <row r="24953" spans="1:12" x14ac:dyDescent="0.3">
      <c r="A24953">
        <v>239.988</v>
      </c>
      <c r="B24953">
        <v>29.98</v>
      </c>
      <c r="C24953">
        <v>37.799999999999997</v>
      </c>
      <c r="D24953">
        <v>4.11517</v>
      </c>
      <c r="E24953" t="s">
        <v>24956</v>
      </c>
      <c r="F24953">
        <v>26.111111111111111</v>
      </c>
      <c r="G24953" t="e">
        <f t="shared" si="1167"/>
        <v>#N/A</v>
      </c>
      <c r="H24953">
        <f>IF(AND(F24953&gt;19.999,F24953&lt;30),C24953,NA())</f>
        <v>37.799999999999997</v>
      </c>
      <c r="I24953" t="e">
        <f t="shared" si="1168"/>
        <v>#N/A</v>
      </c>
      <c r="J24953" t="e">
        <f t="shared" si="1169"/>
        <v>#N/A</v>
      </c>
      <c r="L24953" t="e">
        <v>#N/A</v>
      </c>
    </row>
    <row r="24954" spans="1:12" x14ac:dyDescent="0.3">
      <c r="A24954">
        <v>239.995</v>
      </c>
      <c r="B24954">
        <v>27.88</v>
      </c>
      <c r="C24954">
        <v>33.9</v>
      </c>
      <c r="D24954">
        <v>2.5507499999999999</v>
      </c>
      <c r="E24954" t="s">
        <v>24957</v>
      </c>
      <c r="F24954">
        <v>25.555555555555557</v>
      </c>
      <c r="G24954" t="e">
        <f t="shared" si="1167"/>
        <v>#N/A</v>
      </c>
      <c r="H24954">
        <f>IF(AND(F24954&gt;19.999,F24954&lt;30),C24954,NA())</f>
        <v>33.9</v>
      </c>
      <c r="I24954" t="e">
        <f t="shared" si="1168"/>
        <v>#N/A</v>
      </c>
      <c r="J24954" t="e">
        <f t="shared" si="1169"/>
        <v>#N/A</v>
      </c>
      <c r="L24954" t="e">
        <v>#N/A</v>
      </c>
    </row>
    <row r="24955" spans="1:12" x14ac:dyDescent="0.3">
      <c r="A24955">
        <v>240.00200000000001</v>
      </c>
      <c r="B24955">
        <v>29.5</v>
      </c>
      <c r="C24955">
        <v>35.774999999999999</v>
      </c>
      <c r="D24955">
        <v>2.6240199999999998</v>
      </c>
      <c r="E24955" t="s">
        <v>24958</v>
      </c>
      <c r="F24955">
        <v>25.555555555555557</v>
      </c>
      <c r="G24955" t="e">
        <f t="shared" si="1167"/>
        <v>#N/A</v>
      </c>
      <c r="H24955">
        <f>IF(AND(F24955&gt;19.999,F24955&lt;30),C24955,NA())</f>
        <v>35.774999999999999</v>
      </c>
      <c r="I24955" t="e">
        <f t="shared" si="1168"/>
        <v>#N/A</v>
      </c>
      <c r="J24955" t="e">
        <f t="shared" si="1169"/>
        <v>#N/A</v>
      </c>
      <c r="L24955" t="e">
        <v>#N/A</v>
      </c>
    </row>
    <row r="24956" spans="1:12" x14ac:dyDescent="0.3">
      <c r="A24956">
        <v>240.00899999999999</v>
      </c>
      <c r="B24956">
        <v>30.05</v>
      </c>
      <c r="C24956">
        <v>36.825000000000003</v>
      </c>
      <c r="D24956">
        <v>3.0623200000000002</v>
      </c>
      <c r="E24956" t="s">
        <v>24959</v>
      </c>
      <c r="F24956">
        <v>25.555555555555557</v>
      </c>
      <c r="G24956" t="e">
        <f t="shared" si="1167"/>
        <v>#N/A</v>
      </c>
      <c r="H24956">
        <f>IF(AND(F24956&gt;19.999,F24956&lt;30),C24956,NA())</f>
        <v>36.825000000000003</v>
      </c>
      <c r="I24956" t="e">
        <f t="shared" si="1168"/>
        <v>#N/A</v>
      </c>
      <c r="J24956" t="e">
        <f t="shared" si="1169"/>
        <v>#N/A</v>
      </c>
      <c r="L24956" t="e">
        <v>#N/A</v>
      </c>
    </row>
    <row r="24957" spans="1:12" x14ac:dyDescent="0.3">
      <c r="A24957">
        <v>240.01599999999999</v>
      </c>
      <c r="B24957">
        <v>31.37</v>
      </c>
      <c r="C24957">
        <v>39.075000000000003</v>
      </c>
      <c r="D24957">
        <v>3.8442400000000001</v>
      </c>
      <c r="E24957" t="s">
        <v>24960</v>
      </c>
      <c r="F24957">
        <v>25.555555555555557</v>
      </c>
      <c r="G24957" t="e">
        <f t="shared" si="1167"/>
        <v>#N/A</v>
      </c>
      <c r="H24957">
        <f>IF(AND(F24957&gt;19.999,F24957&lt;30),C24957,NA())</f>
        <v>39.075000000000003</v>
      </c>
      <c r="I24957" t="e">
        <f t="shared" si="1168"/>
        <v>#N/A</v>
      </c>
      <c r="J24957" t="e">
        <f t="shared" si="1169"/>
        <v>#N/A</v>
      </c>
      <c r="L24957" t="e">
        <v>#N/A</v>
      </c>
    </row>
    <row r="24958" spans="1:12" x14ac:dyDescent="0.3">
      <c r="A24958">
        <v>240.023</v>
      </c>
      <c r="B24958">
        <v>27.8</v>
      </c>
      <c r="C24958">
        <v>35.625</v>
      </c>
      <c r="D24958">
        <v>4.3647200000000002</v>
      </c>
      <c r="E24958" t="s">
        <v>24961</v>
      </c>
      <c r="F24958">
        <v>25</v>
      </c>
      <c r="G24958" t="e">
        <f t="shared" si="1167"/>
        <v>#N/A</v>
      </c>
      <c r="H24958">
        <f>IF(AND(F24958&gt;19.999,F24958&lt;30),C24958,NA())</f>
        <v>35.625</v>
      </c>
      <c r="I24958" t="e">
        <f t="shared" si="1168"/>
        <v>#N/A</v>
      </c>
      <c r="J24958" t="e">
        <f t="shared" si="1169"/>
        <v>#N/A</v>
      </c>
      <c r="L24958" t="e">
        <v>#N/A</v>
      </c>
    </row>
    <row r="24959" spans="1:12" x14ac:dyDescent="0.3">
      <c r="A24959">
        <v>240.03</v>
      </c>
      <c r="B24959">
        <v>27.76</v>
      </c>
      <c r="C24959">
        <v>33.450000000000003</v>
      </c>
      <c r="D24959">
        <v>2.23421</v>
      </c>
      <c r="E24959" t="s">
        <v>24962</v>
      </c>
      <c r="F24959">
        <v>25</v>
      </c>
      <c r="G24959" t="e">
        <f t="shared" si="1167"/>
        <v>#N/A</v>
      </c>
      <c r="H24959">
        <f>IF(AND(F24959&gt;19.999,F24959&lt;30),C24959,NA())</f>
        <v>33.450000000000003</v>
      </c>
      <c r="I24959" t="e">
        <f t="shared" si="1168"/>
        <v>#N/A</v>
      </c>
      <c r="J24959" t="e">
        <f t="shared" si="1169"/>
        <v>#N/A</v>
      </c>
      <c r="L24959" t="e">
        <v>#N/A</v>
      </c>
    </row>
    <row r="24960" spans="1:12" x14ac:dyDescent="0.3">
      <c r="A24960">
        <v>240.03700000000001</v>
      </c>
      <c r="B24960">
        <v>27.38</v>
      </c>
      <c r="C24960">
        <v>32.174999999999997</v>
      </c>
      <c r="D24960">
        <v>1.38184</v>
      </c>
      <c r="E24960" t="s">
        <v>24963</v>
      </c>
      <c r="F24960">
        <v>25</v>
      </c>
      <c r="G24960" t="e">
        <f t="shared" si="1167"/>
        <v>#N/A</v>
      </c>
      <c r="H24960">
        <f>IF(AND(F24960&gt;19.999,F24960&lt;30),C24960,NA())</f>
        <v>32.174999999999997</v>
      </c>
      <c r="I24960" t="e">
        <f t="shared" si="1168"/>
        <v>#N/A</v>
      </c>
      <c r="J24960" t="e">
        <f t="shared" si="1169"/>
        <v>#N/A</v>
      </c>
      <c r="L24960" t="e">
        <v>#N/A</v>
      </c>
    </row>
    <row r="24961" spans="1:12" x14ac:dyDescent="0.3">
      <c r="A24961">
        <v>240.04400000000001</v>
      </c>
      <c r="B24961">
        <v>31.45</v>
      </c>
      <c r="C24961">
        <v>37.65</v>
      </c>
      <c r="D24961">
        <v>2.3302700000000001</v>
      </c>
      <c r="E24961" t="s">
        <v>24964</v>
      </c>
      <c r="F24961">
        <v>25</v>
      </c>
      <c r="G24961" t="e">
        <f t="shared" si="1167"/>
        <v>#N/A</v>
      </c>
      <c r="H24961">
        <f>IF(AND(F24961&gt;19.999,F24961&lt;30),C24961,NA())</f>
        <v>37.65</v>
      </c>
      <c r="I24961" t="e">
        <f t="shared" si="1168"/>
        <v>#N/A</v>
      </c>
      <c r="J24961" t="e">
        <f t="shared" si="1169"/>
        <v>#N/A</v>
      </c>
      <c r="L24961" t="e">
        <v>#N/A</v>
      </c>
    </row>
    <row r="24962" spans="1:12" x14ac:dyDescent="0.3">
      <c r="A24962">
        <v>240.05099999999999</v>
      </c>
      <c r="B24962">
        <v>29.36</v>
      </c>
      <c r="C24962">
        <v>35.475000000000001</v>
      </c>
      <c r="D24962">
        <v>2.4797199999999999</v>
      </c>
      <c r="E24962" t="s">
        <v>24965</v>
      </c>
      <c r="F24962">
        <v>25</v>
      </c>
      <c r="G24962" t="e">
        <f t="shared" si="1167"/>
        <v>#N/A</v>
      </c>
      <c r="H24962">
        <f>IF(AND(F24962&gt;19.999,F24962&lt;30),C24962,NA())</f>
        <v>35.475000000000001</v>
      </c>
      <c r="I24962" t="e">
        <f t="shared" si="1168"/>
        <v>#N/A</v>
      </c>
      <c r="J24962" t="e">
        <f t="shared" si="1169"/>
        <v>#N/A</v>
      </c>
      <c r="L24962" t="e">
        <v>#N/A</v>
      </c>
    </row>
    <row r="24963" spans="1:12" x14ac:dyDescent="0.3">
      <c r="A24963">
        <v>240.05799999999999</v>
      </c>
      <c r="B24963">
        <v>26.88</v>
      </c>
      <c r="C24963">
        <v>32.700000000000003</v>
      </c>
      <c r="D24963">
        <v>2.46292</v>
      </c>
      <c r="E24963" t="s">
        <v>24966</v>
      </c>
      <c r="F24963">
        <v>24.444444444444446</v>
      </c>
      <c r="G24963" t="e">
        <f t="shared" ref="G24963:G25026" si="1170">IF(F24963&lt;20,C24963,NA())</f>
        <v>#N/A</v>
      </c>
      <c r="H24963">
        <f>IF(AND(F24963&gt;19.999,F24963&lt;30),C24963,NA())</f>
        <v>32.700000000000003</v>
      </c>
      <c r="I24963" t="e">
        <f t="shared" ref="I24963:I25026" si="1171">IF(AND(F24963&gt;29.999,F24963&lt;40),C24963,NA())</f>
        <v>#N/A</v>
      </c>
      <c r="J24963" t="e">
        <f t="shared" ref="J24963:J25026" si="1172">IF(F24963&gt;40,C24963,NA())</f>
        <v>#N/A</v>
      </c>
      <c r="L24963" t="e">
        <v>#N/A</v>
      </c>
    </row>
    <row r="24964" spans="1:12" x14ac:dyDescent="0.3">
      <c r="A24964">
        <v>240.06399999999999</v>
      </c>
      <c r="B24964">
        <v>26.95</v>
      </c>
      <c r="C24964">
        <v>33</v>
      </c>
      <c r="D24964">
        <v>2.6850700000000001</v>
      </c>
      <c r="E24964" t="s">
        <v>24967</v>
      </c>
      <c r="F24964">
        <v>23.888888888888889</v>
      </c>
      <c r="G24964" t="e">
        <f t="shared" si="1170"/>
        <v>#N/A</v>
      </c>
      <c r="H24964">
        <f>IF(AND(F24964&gt;19.999,F24964&lt;30),C24964,NA())</f>
        <v>33</v>
      </c>
      <c r="I24964" t="e">
        <f t="shared" si="1171"/>
        <v>#N/A</v>
      </c>
      <c r="J24964" t="e">
        <f t="shared" si="1172"/>
        <v>#N/A</v>
      </c>
      <c r="L24964" t="e">
        <v>#N/A</v>
      </c>
    </row>
    <row r="24965" spans="1:12" x14ac:dyDescent="0.3">
      <c r="A24965">
        <v>240.071</v>
      </c>
      <c r="B24965">
        <v>28.33</v>
      </c>
      <c r="C24965">
        <v>34.200000000000003</v>
      </c>
      <c r="D24965">
        <v>2.3502700000000001</v>
      </c>
      <c r="E24965" t="s">
        <v>24968</v>
      </c>
      <c r="F24965">
        <v>24.444444444444446</v>
      </c>
      <c r="G24965" t="e">
        <f t="shared" si="1170"/>
        <v>#N/A</v>
      </c>
      <c r="H24965">
        <f>IF(AND(F24965&gt;19.999,F24965&lt;30),C24965,NA())</f>
        <v>34.200000000000003</v>
      </c>
      <c r="I24965" t="e">
        <f t="shared" si="1171"/>
        <v>#N/A</v>
      </c>
      <c r="J24965" t="e">
        <f t="shared" si="1172"/>
        <v>#N/A</v>
      </c>
      <c r="L24965" t="e">
        <v>#N/A</v>
      </c>
    </row>
    <row r="24966" spans="1:12" x14ac:dyDescent="0.3">
      <c r="A24966">
        <v>240.078</v>
      </c>
      <c r="B24966">
        <v>30.82</v>
      </c>
      <c r="C24966">
        <v>37.200000000000003</v>
      </c>
      <c r="D24966">
        <v>2.58094</v>
      </c>
      <c r="E24966" t="s">
        <v>24969</v>
      </c>
      <c r="F24966">
        <v>24.444444444444446</v>
      </c>
      <c r="G24966" t="e">
        <f t="shared" si="1170"/>
        <v>#N/A</v>
      </c>
      <c r="H24966">
        <f>IF(AND(F24966&gt;19.999,F24966&lt;30),C24966,NA())</f>
        <v>37.200000000000003</v>
      </c>
      <c r="I24966" t="e">
        <f t="shared" si="1171"/>
        <v>#N/A</v>
      </c>
      <c r="J24966" t="e">
        <f t="shared" si="1172"/>
        <v>#N/A</v>
      </c>
      <c r="L24966" t="e">
        <v>#N/A</v>
      </c>
    </row>
    <row r="24967" spans="1:12" x14ac:dyDescent="0.3">
      <c r="A24967">
        <v>240.08500000000001</v>
      </c>
      <c r="B24967">
        <v>26.81</v>
      </c>
      <c r="C24967">
        <v>33.975000000000001</v>
      </c>
      <c r="D24967">
        <v>3.8157800000000002</v>
      </c>
      <c r="E24967" t="s">
        <v>24970</v>
      </c>
      <c r="F24967">
        <v>23.888888888888889</v>
      </c>
      <c r="G24967" t="e">
        <f t="shared" si="1170"/>
        <v>#N/A</v>
      </c>
      <c r="H24967">
        <f>IF(AND(F24967&gt;19.999,F24967&lt;30),C24967,NA())</f>
        <v>33.975000000000001</v>
      </c>
      <c r="I24967" t="e">
        <f t="shared" si="1171"/>
        <v>#N/A</v>
      </c>
      <c r="J24967" t="e">
        <f t="shared" si="1172"/>
        <v>#N/A</v>
      </c>
      <c r="L24967" t="e">
        <v>#N/A</v>
      </c>
    </row>
    <row r="24968" spans="1:12" x14ac:dyDescent="0.3">
      <c r="A24968">
        <v>240.09200000000001</v>
      </c>
      <c r="B24968">
        <v>27.4</v>
      </c>
      <c r="C24968">
        <v>33.375</v>
      </c>
      <c r="D24968">
        <v>2.55959</v>
      </c>
      <c r="E24968" t="s">
        <v>24971</v>
      </c>
      <c r="F24968">
        <v>23.888888888888889</v>
      </c>
      <c r="G24968" t="e">
        <f t="shared" si="1170"/>
        <v>#N/A</v>
      </c>
      <c r="H24968">
        <f>IF(AND(F24968&gt;19.999,F24968&lt;30),C24968,NA())</f>
        <v>33.375</v>
      </c>
      <c r="I24968" t="e">
        <f t="shared" si="1171"/>
        <v>#N/A</v>
      </c>
      <c r="J24968" t="e">
        <f t="shared" si="1172"/>
        <v>#N/A</v>
      </c>
      <c r="L24968" t="e">
        <v>#N/A</v>
      </c>
    </row>
    <row r="24969" spans="1:12" x14ac:dyDescent="0.3">
      <c r="A24969">
        <v>240.09899999999999</v>
      </c>
      <c r="B24969">
        <v>31.01</v>
      </c>
      <c r="C24969">
        <v>38.475000000000001</v>
      </c>
      <c r="D24969">
        <v>3.6446200000000002</v>
      </c>
      <c r="E24969" t="s">
        <v>24972</v>
      </c>
      <c r="F24969">
        <v>24.444444444444446</v>
      </c>
      <c r="G24969" t="e">
        <f t="shared" si="1170"/>
        <v>#N/A</v>
      </c>
      <c r="H24969">
        <f>IF(AND(F24969&gt;19.999,F24969&lt;30),C24969,NA())</f>
        <v>38.475000000000001</v>
      </c>
      <c r="I24969" t="e">
        <f t="shared" si="1171"/>
        <v>#N/A</v>
      </c>
      <c r="J24969" t="e">
        <f t="shared" si="1172"/>
        <v>#N/A</v>
      </c>
      <c r="L24969" t="e">
        <v>#N/A</v>
      </c>
    </row>
    <row r="24970" spans="1:12" x14ac:dyDescent="0.3">
      <c r="A24970">
        <v>240.10599999999999</v>
      </c>
      <c r="B24970">
        <v>31.13</v>
      </c>
      <c r="C24970">
        <v>39.9</v>
      </c>
      <c r="D24970">
        <v>4.9361600000000001</v>
      </c>
      <c r="E24970" t="s">
        <v>24973</v>
      </c>
      <c r="F24970">
        <v>23.888888888888889</v>
      </c>
      <c r="G24970" t="e">
        <f t="shared" si="1170"/>
        <v>#N/A</v>
      </c>
      <c r="H24970">
        <f>IF(AND(F24970&gt;19.999,F24970&lt;30),C24970,NA())</f>
        <v>39.9</v>
      </c>
      <c r="I24970" t="e">
        <f t="shared" si="1171"/>
        <v>#N/A</v>
      </c>
      <c r="J24970" t="e">
        <f t="shared" si="1172"/>
        <v>#N/A</v>
      </c>
      <c r="L24970" t="e">
        <v>#N/A</v>
      </c>
    </row>
    <row r="24971" spans="1:12" x14ac:dyDescent="0.3">
      <c r="A24971">
        <v>240.113</v>
      </c>
      <c r="B24971">
        <v>30.95</v>
      </c>
      <c r="C24971">
        <v>40.725000000000001</v>
      </c>
      <c r="D24971">
        <v>5.96136</v>
      </c>
      <c r="E24971" t="s">
        <v>24974</v>
      </c>
      <c r="F24971">
        <v>23.888888888888889</v>
      </c>
      <c r="G24971" t="e">
        <f t="shared" si="1170"/>
        <v>#N/A</v>
      </c>
      <c r="H24971">
        <f>IF(AND(F24971&gt;19.999,F24971&lt;30),C24971,NA())</f>
        <v>40.725000000000001</v>
      </c>
      <c r="I24971" t="e">
        <f t="shared" si="1171"/>
        <v>#N/A</v>
      </c>
      <c r="J24971" t="e">
        <f t="shared" si="1172"/>
        <v>#N/A</v>
      </c>
      <c r="L24971" t="e">
        <v>#N/A</v>
      </c>
    </row>
    <row r="24972" spans="1:12" x14ac:dyDescent="0.3">
      <c r="A24972">
        <v>240.12</v>
      </c>
      <c r="B24972">
        <v>31.59</v>
      </c>
      <c r="C24972">
        <v>41.325000000000003</v>
      </c>
      <c r="D24972">
        <v>5.8495600000000003</v>
      </c>
      <c r="E24972" t="s">
        <v>24975</v>
      </c>
      <c r="F24972">
        <v>23.888888888888889</v>
      </c>
      <c r="G24972" t="e">
        <f t="shared" si="1170"/>
        <v>#N/A</v>
      </c>
      <c r="H24972">
        <f>IF(AND(F24972&gt;19.999,F24972&lt;30),C24972,NA())</f>
        <v>41.325000000000003</v>
      </c>
      <c r="I24972" t="e">
        <f t="shared" si="1171"/>
        <v>#N/A</v>
      </c>
      <c r="J24972" t="e">
        <f t="shared" si="1172"/>
        <v>#N/A</v>
      </c>
      <c r="L24972" t="e">
        <v>#N/A</v>
      </c>
    </row>
    <row r="24973" spans="1:12" x14ac:dyDescent="0.3">
      <c r="A24973">
        <v>240.12700000000001</v>
      </c>
      <c r="B24973">
        <v>31.25</v>
      </c>
      <c r="C24973">
        <v>41.55</v>
      </c>
      <c r="D24973">
        <v>6.4527000000000001</v>
      </c>
      <c r="E24973" t="s">
        <v>24976</v>
      </c>
      <c r="F24973">
        <v>23.888888888888889</v>
      </c>
      <c r="G24973" t="e">
        <f t="shared" si="1170"/>
        <v>#N/A</v>
      </c>
      <c r="H24973">
        <f>IF(AND(F24973&gt;19.999,F24973&lt;30),C24973,NA())</f>
        <v>41.55</v>
      </c>
      <c r="I24973" t="e">
        <f t="shared" si="1171"/>
        <v>#N/A</v>
      </c>
      <c r="J24973" t="e">
        <f t="shared" si="1172"/>
        <v>#N/A</v>
      </c>
      <c r="L24973" t="e">
        <v>#N/A</v>
      </c>
    </row>
    <row r="24974" spans="1:12" x14ac:dyDescent="0.3">
      <c r="A24974">
        <v>240.13399999999999</v>
      </c>
      <c r="B24974">
        <v>32.619999999999997</v>
      </c>
      <c r="C24974">
        <v>44.25</v>
      </c>
      <c r="D24974">
        <v>7.6290199999999997</v>
      </c>
      <c r="E24974" t="s">
        <v>24977</v>
      </c>
      <c r="F24974">
        <v>23.888888888888889</v>
      </c>
      <c r="G24974" t="e">
        <f t="shared" si="1170"/>
        <v>#N/A</v>
      </c>
      <c r="H24974">
        <f>IF(AND(F24974&gt;19.999,F24974&lt;30),C24974,NA())</f>
        <v>44.25</v>
      </c>
      <c r="I24974" t="e">
        <f t="shared" si="1171"/>
        <v>#N/A</v>
      </c>
      <c r="J24974" t="e">
        <f t="shared" si="1172"/>
        <v>#N/A</v>
      </c>
      <c r="L24974" t="e">
        <v>#N/A</v>
      </c>
    </row>
    <row r="24975" spans="1:12" x14ac:dyDescent="0.3">
      <c r="A24975">
        <v>240.14099999999999</v>
      </c>
      <c r="B24975">
        <v>33.43</v>
      </c>
      <c r="C24975">
        <v>44.55</v>
      </c>
      <c r="D24975">
        <v>7.0281500000000001</v>
      </c>
      <c r="E24975" t="s">
        <v>24978</v>
      </c>
      <c r="F24975">
        <v>23.888888888888889</v>
      </c>
      <c r="G24975" t="e">
        <f t="shared" si="1170"/>
        <v>#N/A</v>
      </c>
      <c r="H24975">
        <f>IF(AND(F24975&gt;19.999,F24975&lt;30),C24975,NA())</f>
        <v>44.55</v>
      </c>
      <c r="I24975" t="e">
        <f t="shared" si="1171"/>
        <v>#N/A</v>
      </c>
      <c r="J24975" t="e">
        <f t="shared" si="1172"/>
        <v>#N/A</v>
      </c>
      <c r="L24975" t="e">
        <v>#N/A</v>
      </c>
    </row>
    <row r="24976" spans="1:12" x14ac:dyDescent="0.3">
      <c r="A24976">
        <v>240.148</v>
      </c>
      <c r="B24976">
        <v>32.82</v>
      </c>
      <c r="C24976">
        <v>45.3</v>
      </c>
      <c r="D24976">
        <v>8.4565800000000007</v>
      </c>
      <c r="E24976" t="s">
        <v>24979</v>
      </c>
      <c r="F24976">
        <v>24.444444444444446</v>
      </c>
      <c r="G24976" t="e">
        <f t="shared" si="1170"/>
        <v>#N/A</v>
      </c>
      <c r="H24976">
        <f>IF(AND(F24976&gt;19.999,F24976&lt;30),C24976,NA())</f>
        <v>45.3</v>
      </c>
      <c r="I24976" t="e">
        <f t="shared" si="1171"/>
        <v>#N/A</v>
      </c>
      <c r="J24976" t="e">
        <f t="shared" si="1172"/>
        <v>#N/A</v>
      </c>
      <c r="L24976" t="e">
        <v>#N/A</v>
      </c>
    </row>
    <row r="24977" spans="1:12" x14ac:dyDescent="0.3">
      <c r="A24977">
        <v>240.155</v>
      </c>
      <c r="B24977">
        <v>34.06</v>
      </c>
      <c r="C24977">
        <v>45.225000000000001</v>
      </c>
      <c r="D24977">
        <v>7.0024800000000003</v>
      </c>
      <c r="E24977" t="s">
        <v>24980</v>
      </c>
      <c r="F24977">
        <v>24.444444444444446</v>
      </c>
      <c r="G24977" t="e">
        <f t="shared" si="1170"/>
        <v>#N/A</v>
      </c>
      <c r="H24977">
        <f>IF(AND(F24977&gt;19.999,F24977&lt;30),C24977,NA())</f>
        <v>45.225000000000001</v>
      </c>
      <c r="I24977" t="e">
        <f t="shared" si="1171"/>
        <v>#N/A</v>
      </c>
      <c r="J24977" t="e">
        <f t="shared" si="1172"/>
        <v>#N/A</v>
      </c>
      <c r="L24977" t="e">
        <v>#N/A</v>
      </c>
    </row>
    <row r="24978" spans="1:12" x14ac:dyDescent="0.3">
      <c r="A24978">
        <v>240.16200000000001</v>
      </c>
      <c r="B24978">
        <v>33.86</v>
      </c>
      <c r="C24978">
        <v>46.95</v>
      </c>
      <c r="D24978">
        <v>8.9499099999999991</v>
      </c>
      <c r="E24978" t="s">
        <v>24981</v>
      </c>
      <c r="F24978">
        <v>23.888888888888889</v>
      </c>
      <c r="G24978" t="e">
        <f t="shared" si="1170"/>
        <v>#N/A</v>
      </c>
      <c r="H24978">
        <f>IF(AND(F24978&gt;19.999,F24978&lt;30),C24978,NA())</f>
        <v>46.95</v>
      </c>
      <c r="I24978" t="e">
        <f t="shared" si="1171"/>
        <v>#N/A</v>
      </c>
      <c r="J24978" t="e">
        <f t="shared" si="1172"/>
        <v>#N/A</v>
      </c>
      <c r="L24978" t="e">
        <v>#N/A</v>
      </c>
    </row>
    <row r="24979" spans="1:12" x14ac:dyDescent="0.3">
      <c r="A24979">
        <v>240.16900000000001</v>
      </c>
      <c r="B24979">
        <v>33.380000000000003</v>
      </c>
      <c r="C24979">
        <v>45.225000000000001</v>
      </c>
      <c r="D24979">
        <v>7.7587599999999997</v>
      </c>
      <c r="E24979" t="s">
        <v>24982</v>
      </c>
      <c r="F24979">
        <v>23.888888888888889</v>
      </c>
      <c r="G24979" t="e">
        <f t="shared" si="1170"/>
        <v>#N/A</v>
      </c>
      <c r="H24979">
        <f>IF(AND(F24979&gt;19.999,F24979&lt;30),C24979,NA())</f>
        <v>45.225000000000001</v>
      </c>
      <c r="I24979" t="e">
        <f t="shared" si="1171"/>
        <v>#N/A</v>
      </c>
      <c r="J24979" t="e">
        <f t="shared" si="1172"/>
        <v>#N/A</v>
      </c>
      <c r="L24979" t="e">
        <v>#N/A</v>
      </c>
    </row>
    <row r="24980" spans="1:12" x14ac:dyDescent="0.3">
      <c r="A24980">
        <v>240.17599999999999</v>
      </c>
      <c r="B24980">
        <v>33.28</v>
      </c>
      <c r="C24980">
        <v>45.225000000000001</v>
      </c>
      <c r="D24980">
        <v>7.86998</v>
      </c>
      <c r="E24980" t="s">
        <v>24983</v>
      </c>
      <c r="F24980">
        <v>23.888888888888889</v>
      </c>
      <c r="G24980" t="e">
        <f t="shared" si="1170"/>
        <v>#N/A</v>
      </c>
      <c r="H24980">
        <f>IF(AND(F24980&gt;19.999,F24980&lt;30),C24980,NA())</f>
        <v>45.225000000000001</v>
      </c>
      <c r="I24980" t="e">
        <f t="shared" si="1171"/>
        <v>#N/A</v>
      </c>
      <c r="J24980" t="e">
        <f t="shared" si="1172"/>
        <v>#N/A</v>
      </c>
      <c r="L24980" t="e">
        <v>#N/A</v>
      </c>
    </row>
    <row r="24981" spans="1:12" x14ac:dyDescent="0.3">
      <c r="A24981">
        <v>240.18299999999999</v>
      </c>
      <c r="B24981">
        <v>32.18</v>
      </c>
      <c r="C24981">
        <v>42.75</v>
      </c>
      <c r="D24981">
        <v>6.6183800000000002</v>
      </c>
      <c r="E24981" t="s">
        <v>24984</v>
      </c>
      <c r="F24981">
        <v>23.888888888888889</v>
      </c>
      <c r="G24981" t="e">
        <f t="shared" si="1170"/>
        <v>#N/A</v>
      </c>
      <c r="H24981">
        <f>IF(AND(F24981&gt;19.999,F24981&lt;30),C24981,NA())</f>
        <v>42.75</v>
      </c>
      <c r="I24981" t="e">
        <f t="shared" si="1171"/>
        <v>#N/A</v>
      </c>
      <c r="J24981" t="e">
        <f t="shared" si="1172"/>
        <v>#N/A</v>
      </c>
      <c r="L24981" t="e">
        <v>#N/A</v>
      </c>
    </row>
    <row r="24982" spans="1:12" x14ac:dyDescent="0.3">
      <c r="A24982">
        <v>240.18899999999999</v>
      </c>
      <c r="B24982">
        <v>30.78</v>
      </c>
      <c r="C24982">
        <v>39.674999999999997</v>
      </c>
      <c r="D24982">
        <v>5.1004300000000002</v>
      </c>
      <c r="E24982" t="s">
        <v>24985</v>
      </c>
      <c r="F24982">
        <v>23.888888888888889</v>
      </c>
      <c r="G24982" t="e">
        <f t="shared" si="1170"/>
        <v>#N/A</v>
      </c>
      <c r="H24982">
        <f>IF(AND(F24982&gt;19.999,F24982&lt;30),C24982,NA())</f>
        <v>39.674999999999997</v>
      </c>
      <c r="I24982" t="e">
        <f t="shared" si="1171"/>
        <v>#N/A</v>
      </c>
      <c r="J24982" t="e">
        <f t="shared" si="1172"/>
        <v>#N/A</v>
      </c>
      <c r="L24982" t="e">
        <v>#N/A</v>
      </c>
    </row>
    <row r="24983" spans="1:12" x14ac:dyDescent="0.3">
      <c r="A24983">
        <v>240.196</v>
      </c>
      <c r="B24983">
        <v>30.53</v>
      </c>
      <c r="C24983">
        <v>36.825000000000003</v>
      </c>
      <c r="D24983">
        <v>2.52847</v>
      </c>
      <c r="E24983" t="s">
        <v>24986</v>
      </c>
      <c r="F24983">
        <v>23.888888888888889</v>
      </c>
      <c r="G24983" t="e">
        <f t="shared" si="1170"/>
        <v>#N/A</v>
      </c>
      <c r="H24983">
        <f>IF(AND(F24983&gt;19.999,F24983&lt;30),C24983,NA())</f>
        <v>36.825000000000003</v>
      </c>
      <c r="I24983" t="e">
        <f t="shared" si="1171"/>
        <v>#N/A</v>
      </c>
      <c r="J24983" t="e">
        <f t="shared" si="1172"/>
        <v>#N/A</v>
      </c>
      <c r="L24983" t="e">
        <v>#N/A</v>
      </c>
    </row>
    <row r="24984" spans="1:12" x14ac:dyDescent="0.3">
      <c r="A24984">
        <v>240.203</v>
      </c>
      <c r="B24984">
        <v>29.6</v>
      </c>
      <c r="C24984">
        <v>36.450000000000003</v>
      </c>
      <c r="D24984">
        <v>3.1878000000000002</v>
      </c>
      <c r="E24984" t="s">
        <v>24987</v>
      </c>
      <c r="F24984">
        <v>23.333333333333336</v>
      </c>
      <c r="G24984" t="e">
        <f t="shared" si="1170"/>
        <v>#N/A</v>
      </c>
      <c r="H24984">
        <f>IF(AND(F24984&gt;19.999,F24984&lt;30),C24984,NA())</f>
        <v>36.450000000000003</v>
      </c>
      <c r="I24984" t="e">
        <f t="shared" si="1171"/>
        <v>#N/A</v>
      </c>
      <c r="J24984" t="e">
        <f t="shared" si="1172"/>
        <v>#N/A</v>
      </c>
      <c r="L24984" t="e">
        <v>#N/A</v>
      </c>
    </row>
    <row r="24985" spans="1:12" x14ac:dyDescent="0.3">
      <c r="A24985">
        <v>240.21</v>
      </c>
      <c r="B24985">
        <v>27.55</v>
      </c>
      <c r="C24985">
        <v>34.799999999999997</v>
      </c>
      <c r="D24985">
        <v>3.8177599999999998</v>
      </c>
      <c r="E24985" t="s">
        <v>24988</v>
      </c>
      <c r="F24985">
        <v>22.777777777777779</v>
      </c>
      <c r="G24985" t="e">
        <f t="shared" si="1170"/>
        <v>#N/A</v>
      </c>
      <c r="H24985">
        <f>IF(AND(F24985&gt;19.999,F24985&lt;30),C24985,NA())</f>
        <v>34.799999999999997</v>
      </c>
      <c r="I24985" t="e">
        <f t="shared" si="1171"/>
        <v>#N/A</v>
      </c>
      <c r="J24985" t="e">
        <f t="shared" si="1172"/>
        <v>#N/A</v>
      </c>
      <c r="L24985" t="e">
        <v>#N/A</v>
      </c>
    </row>
    <row r="24986" spans="1:12" x14ac:dyDescent="0.3">
      <c r="A24986">
        <v>240.21700000000001</v>
      </c>
      <c r="B24986">
        <v>28.83</v>
      </c>
      <c r="C24986">
        <v>35.625</v>
      </c>
      <c r="D24986">
        <v>3.2191800000000002</v>
      </c>
      <c r="E24986" t="s">
        <v>24989</v>
      </c>
      <c r="F24986">
        <v>22.777777777777779</v>
      </c>
      <c r="G24986" t="e">
        <f t="shared" si="1170"/>
        <v>#N/A</v>
      </c>
      <c r="H24986">
        <f>IF(AND(F24986&gt;19.999,F24986&lt;30),C24986,NA())</f>
        <v>35.625</v>
      </c>
      <c r="I24986" t="e">
        <f t="shared" si="1171"/>
        <v>#N/A</v>
      </c>
      <c r="J24986" t="e">
        <f t="shared" si="1172"/>
        <v>#N/A</v>
      </c>
      <c r="L24986" t="e">
        <v>#N/A</v>
      </c>
    </row>
    <row r="24987" spans="1:12" x14ac:dyDescent="0.3">
      <c r="A24987">
        <v>240.22399999999999</v>
      </c>
      <c r="B24987">
        <v>26.43</v>
      </c>
      <c r="C24987">
        <v>33.975000000000001</v>
      </c>
      <c r="D24987">
        <v>4.23841</v>
      </c>
      <c r="E24987" t="s">
        <v>24990</v>
      </c>
      <c r="F24987">
        <v>22.777777777777779</v>
      </c>
      <c r="G24987" t="e">
        <f t="shared" si="1170"/>
        <v>#N/A</v>
      </c>
      <c r="H24987">
        <f>IF(AND(F24987&gt;19.999,F24987&lt;30),C24987,NA())</f>
        <v>33.975000000000001</v>
      </c>
      <c r="I24987" t="e">
        <f t="shared" si="1171"/>
        <v>#N/A</v>
      </c>
      <c r="J24987" t="e">
        <f t="shared" si="1172"/>
        <v>#N/A</v>
      </c>
      <c r="L24987" t="e">
        <v>#N/A</v>
      </c>
    </row>
    <row r="24988" spans="1:12" x14ac:dyDescent="0.3">
      <c r="A24988">
        <v>240.23099999999999</v>
      </c>
      <c r="B24988">
        <v>17.829999999999998</v>
      </c>
      <c r="C24988">
        <v>24.75</v>
      </c>
      <c r="D24988">
        <v>4.5781499999999999</v>
      </c>
      <c r="E24988" t="s">
        <v>24991</v>
      </c>
      <c r="F24988">
        <v>22.222222222222221</v>
      </c>
      <c r="G24988" t="e">
        <f t="shared" si="1170"/>
        <v>#N/A</v>
      </c>
      <c r="H24988">
        <f>IF(AND(F24988&gt;19.999,F24988&lt;30),C24988,NA())</f>
        <v>24.75</v>
      </c>
      <c r="I24988" t="e">
        <f t="shared" si="1171"/>
        <v>#N/A</v>
      </c>
      <c r="J24988" t="e">
        <f t="shared" si="1172"/>
        <v>#N/A</v>
      </c>
      <c r="L24988" t="e">
        <v>#N/A</v>
      </c>
    </row>
    <row r="24989" spans="1:12" x14ac:dyDescent="0.3">
      <c r="A24989">
        <v>240.238</v>
      </c>
      <c r="B24989">
        <v>23.38</v>
      </c>
      <c r="C24989">
        <v>27</v>
      </c>
      <c r="D24989">
        <v>0.65555200000000002</v>
      </c>
      <c r="E24989" t="s">
        <v>24992</v>
      </c>
      <c r="F24989">
        <v>22.222222222222221</v>
      </c>
      <c r="G24989" t="e">
        <f t="shared" si="1170"/>
        <v>#N/A</v>
      </c>
      <c r="H24989">
        <f>IF(AND(F24989&gt;19.999,F24989&lt;30),C24989,NA())</f>
        <v>27</v>
      </c>
      <c r="I24989" t="e">
        <f t="shared" si="1171"/>
        <v>#N/A</v>
      </c>
      <c r="J24989" t="e">
        <f t="shared" si="1172"/>
        <v>#N/A</v>
      </c>
      <c r="L24989" t="e">
        <v>#N/A</v>
      </c>
    </row>
    <row r="24990" spans="1:12" x14ac:dyDescent="0.3">
      <c r="A24990">
        <v>240.245</v>
      </c>
      <c r="B24990">
        <v>21.47</v>
      </c>
      <c r="C24990">
        <v>25.95</v>
      </c>
      <c r="D24990">
        <v>1.7298100000000001</v>
      </c>
      <c r="E24990" t="s">
        <v>24993</v>
      </c>
      <c r="F24990">
        <v>22.222222222222221</v>
      </c>
      <c r="G24990" t="e">
        <f t="shared" si="1170"/>
        <v>#N/A</v>
      </c>
      <c r="H24990">
        <f>IF(AND(F24990&gt;19.999,F24990&lt;30),C24990,NA())</f>
        <v>25.95</v>
      </c>
      <c r="I24990" t="e">
        <f t="shared" si="1171"/>
        <v>#N/A</v>
      </c>
      <c r="J24990" t="e">
        <f t="shared" si="1172"/>
        <v>#N/A</v>
      </c>
      <c r="L24990" t="e">
        <v>#N/A</v>
      </c>
    </row>
    <row r="24991" spans="1:12" x14ac:dyDescent="0.3">
      <c r="A24991">
        <v>240.25200000000001</v>
      </c>
      <c r="B24991">
        <v>18.07</v>
      </c>
      <c r="C24991">
        <v>20.7</v>
      </c>
      <c r="D24991">
        <v>0.26122299999999998</v>
      </c>
      <c r="E24991" t="s">
        <v>24994</v>
      </c>
      <c r="F24991">
        <v>22.222222222222221</v>
      </c>
      <c r="G24991" t="e">
        <f t="shared" si="1170"/>
        <v>#N/A</v>
      </c>
      <c r="H24991">
        <f>IF(AND(F24991&gt;19.999,F24991&lt;30),C24991,NA())</f>
        <v>20.7</v>
      </c>
      <c r="I24991" t="e">
        <f t="shared" si="1171"/>
        <v>#N/A</v>
      </c>
      <c r="J24991" t="e">
        <f t="shared" si="1172"/>
        <v>#N/A</v>
      </c>
      <c r="L24991" t="e">
        <v>#N/A</v>
      </c>
    </row>
    <row r="24992" spans="1:12" x14ac:dyDescent="0.3">
      <c r="A24992">
        <v>240.25899999999999</v>
      </c>
      <c r="B24992">
        <v>22.1</v>
      </c>
      <c r="C24992">
        <v>25.65</v>
      </c>
      <c r="D24992">
        <v>0.72914100000000004</v>
      </c>
      <c r="E24992" t="s">
        <v>24995</v>
      </c>
      <c r="F24992">
        <v>22.222222222222221</v>
      </c>
      <c r="G24992" t="e">
        <f t="shared" si="1170"/>
        <v>#N/A</v>
      </c>
      <c r="H24992">
        <f>IF(AND(F24992&gt;19.999,F24992&lt;30),C24992,NA())</f>
        <v>25.65</v>
      </c>
      <c r="I24992" t="e">
        <f t="shared" si="1171"/>
        <v>#N/A</v>
      </c>
      <c r="J24992" t="e">
        <f t="shared" si="1172"/>
        <v>#N/A</v>
      </c>
      <c r="L24992" t="e">
        <v>#N/A</v>
      </c>
    </row>
    <row r="24993" spans="1:12" x14ac:dyDescent="0.3">
      <c r="A24993">
        <v>240.26599999999999</v>
      </c>
      <c r="B24993">
        <v>21.87</v>
      </c>
      <c r="C24993">
        <v>28.05</v>
      </c>
      <c r="D24993">
        <v>3.3849399999999998</v>
      </c>
      <c r="E24993" t="s">
        <v>24996</v>
      </c>
      <c r="F24993">
        <v>22.222222222222221</v>
      </c>
      <c r="G24993" t="e">
        <f t="shared" si="1170"/>
        <v>#N/A</v>
      </c>
      <c r="H24993">
        <f>IF(AND(F24993&gt;19.999,F24993&lt;30),C24993,NA())</f>
        <v>28.05</v>
      </c>
      <c r="I24993" t="e">
        <f t="shared" si="1171"/>
        <v>#N/A</v>
      </c>
      <c r="J24993" t="e">
        <f t="shared" si="1172"/>
        <v>#N/A</v>
      </c>
      <c r="L24993" t="e">
        <v>#N/A</v>
      </c>
    </row>
    <row r="24994" spans="1:12" x14ac:dyDescent="0.3">
      <c r="A24994">
        <v>240.273</v>
      </c>
      <c r="B24994">
        <v>25.55</v>
      </c>
      <c r="C24994">
        <v>33.075000000000003</v>
      </c>
      <c r="D24994">
        <v>4.3171200000000001</v>
      </c>
      <c r="E24994" t="s">
        <v>24997</v>
      </c>
      <c r="F24994">
        <v>22.777777777777779</v>
      </c>
      <c r="G24994" t="e">
        <f t="shared" si="1170"/>
        <v>#N/A</v>
      </c>
      <c r="H24994">
        <f>IF(AND(F24994&gt;19.999,F24994&lt;30),C24994,NA())</f>
        <v>33.075000000000003</v>
      </c>
      <c r="I24994" t="e">
        <f t="shared" si="1171"/>
        <v>#N/A</v>
      </c>
      <c r="J24994" t="e">
        <f t="shared" si="1172"/>
        <v>#N/A</v>
      </c>
      <c r="L24994" t="e">
        <v>#N/A</v>
      </c>
    </row>
    <row r="24995" spans="1:12" x14ac:dyDescent="0.3">
      <c r="A24995">
        <v>240.28</v>
      </c>
      <c r="B24995">
        <v>25.9</v>
      </c>
      <c r="C24995">
        <v>33.825000000000003</v>
      </c>
      <c r="D24995">
        <v>4.6778599999999999</v>
      </c>
      <c r="E24995" t="s">
        <v>24998</v>
      </c>
      <c r="F24995">
        <v>23.333333333333336</v>
      </c>
      <c r="G24995" t="e">
        <f t="shared" si="1170"/>
        <v>#N/A</v>
      </c>
      <c r="H24995">
        <f>IF(AND(F24995&gt;19.999,F24995&lt;30),C24995,NA())</f>
        <v>33.825000000000003</v>
      </c>
      <c r="I24995" t="e">
        <f t="shared" si="1171"/>
        <v>#N/A</v>
      </c>
      <c r="J24995" t="e">
        <f t="shared" si="1172"/>
        <v>#N/A</v>
      </c>
      <c r="L24995" t="e">
        <v>#N/A</v>
      </c>
    </row>
    <row r="24996" spans="1:12" x14ac:dyDescent="0.3">
      <c r="A24996">
        <v>240.28700000000001</v>
      </c>
      <c r="B24996">
        <v>24.53</v>
      </c>
      <c r="C24996">
        <v>32.475000000000001</v>
      </c>
      <c r="D24996">
        <v>4.8515499999999996</v>
      </c>
      <c r="E24996" t="s">
        <v>24999</v>
      </c>
      <c r="F24996">
        <v>24.444444444444446</v>
      </c>
      <c r="G24996" t="e">
        <f t="shared" si="1170"/>
        <v>#N/A</v>
      </c>
      <c r="H24996">
        <f>IF(AND(F24996&gt;19.999,F24996&lt;30),C24996,NA())</f>
        <v>32.475000000000001</v>
      </c>
      <c r="I24996" t="e">
        <f t="shared" si="1171"/>
        <v>#N/A</v>
      </c>
      <c r="J24996" t="e">
        <f t="shared" si="1172"/>
        <v>#N/A</v>
      </c>
      <c r="L24996" t="e">
        <v>#N/A</v>
      </c>
    </row>
    <row r="24997" spans="1:12" x14ac:dyDescent="0.3">
      <c r="A24997">
        <v>240.29400000000001</v>
      </c>
      <c r="B24997">
        <v>26.66</v>
      </c>
      <c r="C24997">
        <v>35.774999999999999</v>
      </c>
      <c r="D24997">
        <v>5.7826000000000004</v>
      </c>
      <c r="E24997" t="s">
        <v>25000</v>
      </c>
      <c r="F24997">
        <v>25</v>
      </c>
      <c r="G24997" t="e">
        <f t="shared" si="1170"/>
        <v>#N/A</v>
      </c>
      <c r="H24997">
        <f>IF(AND(F24997&gt;19.999,F24997&lt;30),C24997,NA())</f>
        <v>35.774999999999999</v>
      </c>
      <c r="I24997" t="e">
        <f t="shared" si="1171"/>
        <v>#N/A</v>
      </c>
      <c r="J24997" t="e">
        <f t="shared" si="1172"/>
        <v>#N/A</v>
      </c>
      <c r="L24997" t="e">
        <v>#N/A</v>
      </c>
    </row>
    <row r="24998" spans="1:12" x14ac:dyDescent="0.3">
      <c r="A24998">
        <v>240.30099999999999</v>
      </c>
      <c r="B24998">
        <v>27.73</v>
      </c>
      <c r="C24998">
        <v>36.225000000000001</v>
      </c>
      <c r="D24998">
        <v>5.0425700000000004</v>
      </c>
      <c r="E24998" t="s">
        <v>25001</v>
      </c>
      <c r="F24998">
        <v>26.111111111111111</v>
      </c>
      <c r="G24998" t="e">
        <f t="shared" si="1170"/>
        <v>#N/A</v>
      </c>
      <c r="H24998">
        <f>IF(AND(F24998&gt;19.999,F24998&lt;30),C24998,NA())</f>
        <v>36.225000000000001</v>
      </c>
      <c r="I24998" t="e">
        <f t="shared" si="1171"/>
        <v>#N/A</v>
      </c>
      <c r="J24998" t="e">
        <f t="shared" si="1172"/>
        <v>#N/A</v>
      </c>
      <c r="L24998" t="e">
        <v>#N/A</v>
      </c>
    </row>
    <row r="24999" spans="1:12" x14ac:dyDescent="0.3">
      <c r="A24999">
        <v>240.30799999999999</v>
      </c>
      <c r="B24999">
        <v>27.5</v>
      </c>
      <c r="C24999">
        <v>35.85</v>
      </c>
      <c r="D24999">
        <v>4.9233700000000002</v>
      </c>
      <c r="E24999" t="s">
        <v>25002</v>
      </c>
      <c r="F24999">
        <v>26.666666666666668</v>
      </c>
      <c r="G24999" t="e">
        <f t="shared" si="1170"/>
        <v>#N/A</v>
      </c>
      <c r="H24999">
        <f>IF(AND(F24999&gt;19.999,F24999&lt;30),C24999,NA())</f>
        <v>35.85</v>
      </c>
      <c r="I24999" t="e">
        <f t="shared" si="1171"/>
        <v>#N/A</v>
      </c>
      <c r="J24999" t="e">
        <f t="shared" si="1172"/>
        <v>#N/A</v>
      </c>
      <c r="L24999" t="e">
        <v>#N/A</v>
      </c>
    </row>
    <row r="25000" spans="1:12" x14ac:dyDescent="0.3">
      <c r="A25000">
        <v>240.31399999999999</v>
      </c>
      <c r="B25000">
        <v>27.08</v>
      </c>
      <c r="C25000">
        <v>36</v>
      </c>
      <c r="D25000">
        <v>5.5404900000000001</v>
      </c>
      <c r="E25000" t="s">
        <v>25003</v>
      </c>
      <c r="F25000">
        <v>27.222222222222225</v>
      </c>
      <c r="G25000" t="e">
        <f t="shared" si="1170"/>
        <v>#N/A</v>
      </c>
      <c r="H25000">
        <f>IF(AND(F25000&gt;19.999,F25000&lt;30),C25000,NA())</f>
        <v>36</v>
      </c>
      <c r="I25000" t="e">
        <f t="shared" si="1171"/>
        <v>#N/A</v>
      </c>
      <c r="J25000" t="e">
        <f t="shared" si="1172"/>
        <v>#N/A</v>
      </c>
      <c r="L25000" t="e">
        <v>#N/A</v>
      </c>
    </row>
    <row r="25001" spans="1:12" x14ac:dyDescent="0.3">
      <c r="A25001">
        <v>240.321</v>
      </c>
      <c r="B25001">
        <v>28.41</v>
      </c>
      <c r="C25001">
        <v>37.424999999999997</v>
      </c>
      <c r="D25001">
        <v>5.4862900000000003</v>
      </c>
      <c r="E25001" t="s">
        <v>25004</v>
      </c>
      <c r="F25001">
        <v>27.222222222222225</v>
      </c>
      <c r="G25001" t="e">
        <f t="shared" si="1170"/>
        <v>#N/A</v>
      </c>
      <c r="H25001">
        <f>IF(AND(F25001&gt;19.999,F25001&lt;30),C25001,NA())</f>
        <v>37.424999999999997</v>
      </c>
      <c r="I25001" t="e">
        <f t="shared" si="1171"/>
        <v>#N/A</v>
      </c>
      <c r="J25001" t="e">
        <f t="shared" si="1172"/>
        <v>#N/A</v>
      </c>
      <c r="L25001" t="e">
        <v>#N/A</v>
      </c>
    </row>
    <row r="25002" spans="1:12" x14ac:dyDescent="0.3">
      <c r="A25002">
        <v>240.328</v>
      </c>
      <c r="B25002">
        <v>28.6</v>
      </c>
      <c r="C25002">
        <v>37.049999999999997</v>
      </c>
      <c r="D25002">
        <v>4.8999800000000002</v>
      </c>
      <c r="E25002" t="s">
        <v>25005</v>
      </c>
      <c r="F25002">
        <v>28.888888888888889</v>
      </c>
      <c r="G25002" t="e">
        <f t="shared" si="1170"/>
        <v>#N/A</v>
      </c>
      <c r="H25002">
        <f>IF(AND(F25002&gt;19.999,F25002&lt;30),C25002,NA())</f>
        <v>37.049999999999997</v>
      </c>
      <c r="I25002" t="e">
        <f t="shared" si="1171"/>
        <v>#N/A</v>
      </c>
      <c r="J25002" t="e">
        <f t="shared" si="1172"/>
        <v>#N/A</v>
      </c>
      <c r="L25002" t="e">
        <v>#N/A</v>
      </c>
    </row>
    <row r="25003" spans="1:12" x14ac:dyDescent="0.3">
      <c r="A25003">
        <v>240.33500000000001</v>
      </c>
      <c r="B25003">
        <v>28.25</v>
      </c>
      <c r="C25003">
        <v>36</v>
      </c>
      <c r="D25003">
        <v>4.2392399999999997</v>
      </c>
      <c r="E25003" t="s">
        <v>25006</v>
      </c>
      <c r="F25003">
        <v>29.444444444444446</v>
      </c>
      <c r="G25003" t="e">
        <f t="shared" si="1170"/>
        <v>#N/A</v>
      </c>
      <c r="H25003">
        <f>IF(AND(F25003&gt;19.999,F25003&lt;30),C25003,NA())</f>
        <v>36</v>
      </c>
      <c r="I25003" t="e">
        <f t="shared" si="1171"/>
        <v>#N/A</v>
      </c>
      <c r="J25003" t="e">
        <f t="shared" si="1172"/>
        <v>#N/A</v>
      </c>
      <c r="L25003" t="e">
        <v>#N/A</v>
      </c>
    </row>
    <row r="25004" spans="1:12" x14ac:dyDescent="0.3">
      <c r="A25004">
        <v>240.34200000000001</v>
      </c>
      <c r="B25004">
        <v>29.38</v>
      </c>
      <c r="C25004">
        <v>36.975000000000001</v>
      </c>
      <c r="D25004">
        <v>3.9574799999999999</v>
      </c>
      <c r="E25004" t="s">
        <v>25007</v>
      </c>
      <c r="F25004">
        <v>30</v>
      </c>
      <c r="G25004" t="e">
        <f t="shared" si="1170"/>
        <v>#N/A</v>
      </c>
      <c r="H25004" t="e">
        <f>IF(AND(F25004&gt;19.999,F25004&lt;30),C25004,NA())</f>
        <v>#N/A</v>
      </c>
      <c r="I25004">
        <f t="shared" si="1171"/>
        <v>36.975000000000001</v>
      </c>
      <c r="J25004" t="e">
        <f t="shared" si="1172"/>
        <v>#N/A</v>
      </c>
      <c r="L25004" t="e">
        <v>#N/A</v>
      </c>
    </row>
    <row r="25005" spans="1:12" x14ac:dyDescent="0.3">
      <c r="A25005">
        <v>240.34899999999999</v>
      </c>
      <c r="B25005">
        <v>30.19</v>
      </c>
      <c r="C25005">
        <v>37.35</v>
      </c>
      <c r="D25005">
        <v>3.43161</v>
      </c>
      <c r="E25005" t="s">
        <v>25008</v>
      </c>
      <c r="F25005">
        <v>30.555555555555557</v>
      </c>
      <c r="G25005" t="e">
        <f t="shared" si="1170"/>
        <v>#N/A</v>
      </c>
      <c r="H25005" t="e">
        <f>IF(AND(F25005&gt;19.999,F25005&lt;30),C25005,NA())</f>
        <v>#N/A</v>
      </c>
      <c r="I25005">
        <f t="shared" si="1171"/>
        <v>37.35</v>
      </c>
      <c r="J25005" t="e">
        <f t="shared" si="1172"/>
        <v>#N/A</v>
      </c>
      <c r="L25005" t="e">
        <v>#N/A</v>
      </c>
    </row>
    <row r="25006" spans="1:12" x14ac:dyDescent="0.3">
      <c r="A25006">
        <v>240.35599999999999</v>
      </c>
      <c r="B25006">
        <v>30.8</v>
      </c>
      <c r="C25006">
        <v>38.174999999999997</v>
      </c>
      <c r="D25006">
        <v>3.5781800000000001</v>
      </c>
      <c r="E25006" t="s">
        <v>25009</v>
      </c>
      <c r="F25006">
        <v>31.111111111111114</v>
      </c>
      <c r="G25006" t="e">
        <f t="shared" si="1170"/>
        <v>#N/A</v>
      </c>
      <c r="H25006" t="e">
        <f>IF(AND(F25006&gt;19.999,F25006&lt;30),C25006,NA())</f>
        <v>#N/A</v>
      </c>
      <c r="I25006">
        <f t="shared" si="1171"/>
        <v>38.174999999999997</v>
      </c>
      <c r="J25006" t="e">
        <f t="shared" si="1172"/>
        <v>#N/A</v>
      </c>
      <c r="L25006" t="e">
        <v>#N/A</v>
      </c>
    </row>
    <row r="25007" spans="1:12" x14ac:dyDescent="0.3">
      <c r="A25007">
        <v>240.363</v>
      </c>
      <c r="B25007">
        <v>28.18</v>
      </c>
      <c r="C25007">
        <v>37.799999999999997</v>
      </c>
      <c r="D25007">
        <v>6.1170900000000001</v>
      </c>
      <c r="E25007" t="s">
        <v>25010</v>
      </c>
      <c r="F25007">
        <v>31.111111111111114</v>
      </c>
      <c r="G25007" t="e">
        <f t="shared" si="1170"/>
        <v>#N/A</v>
      </c>
      <c r="H25007" t="e">
        <f>IF(AND(F25007&gt;19.999,F25007&lt;30),C25007,NA())</f>
        <v>#N/A</v>
      </c>
      <c r="I25007">
        <f t="shared" si="1171"/>
        <v>37.799999999999997</v>
      </c>
      <c r="J25007" t="e">
        <f t="shared" si="1172"/>
        <v>#N/A</v>
      </c>
      <c r="L25007" t="e">
        <v>#N/A</v>
      </c>
    </row>
    <row r="25008" spans="1:12" x14ac:dyDescent="0.3">
      <c r="A25008">
        <v>240.37</v>
      </c>
      <c r="B25008">
        <v>29.01</v>
      </c>
      <c r="C25008">
        <v>37.35</v>
      </c>
      <c r="D25008">
        <v>4.7439799999999996</v>
      </c>
      <c r="E25008" t="s">
        <v>25011</v>
      </c>
      <c r="F25008">
        <v>31.666666666666668</v>
      </c>
      <c r="G25008" t="e">
        <f t="shared" si="1170"/>
        <v>#N/A</v>
      </c>
      <c r="H25008" t="e">
        <f>IF(AND(F25008&gt;19.999,F25008&lt;30),C25008,NA())</f>
        <v>#N/A</v>
      </c>
      <c r="I25008">
        <f t="shared" si="1171"/>
        <v>37.35</v>
      </c>
      <c r="J25008" t="e">
        <f t="shared" si="1172"/>
        <v>#N/A</v>
      </c>
      <c r="L25008" t="e">
        <v>#N/A</v>
      </c>
    </row>
    <row r="25009" spans="1:12" x14ac:dyDescent="0.3">
      <c r="A25009">
        <v>240.37700000000001</v>
      </c>
      <c r="B25009">
        <v>31.42</v>
      </c>
      <c r="C25009">
        <v>40.725000000000001</v>
      </c>
      <c r="D25009">
        <v>5.4386299999999999</v>
      </c>
      <c r="E25009" t="s">
        <v>25012</v>
      </c>
      <c r="F25009">
        <v>28.888888888888889</v>
      </c>
      <c r="G25009" t="e">
        <f t="shared" si="1170"/>
        <v>#N/A</v>
      </c>
      <c r="H25009">
        <f>IF(AND(F25009&gt;19.999,F25009&lt;30),C25009,NA())</f>
        <v>40.725000000000001</v>
      </c>
      <c r="I25009" t="e">
        <f t="shared" si="1171"/>
        <v>#N/A</v>
      </c>
      <c r="J25009" t="e">
        <f t="shared" si="1172"/>
        <v>#N/A</v>
      </c>
      <c r="L25009" t="e">
        <v>#N/A</v>
      </c>
    </row>
    <row r="25010" spans="1:12" x14ac:dyDescent="0.3">
      <c r="A25010">
        <v>240.38399999999999</v>
      </c>
      <c r="B25010">
        <v>34.83</v>
      </c>
      <c r="C25010">
        <v>46.95</v>
      </c>
      <c r="D25010">
        <v>7.8711000000000002</v>
      </c>
      <c r="E25010" t="s">
        <v>25013</v>
      </c>
      <c r="F25010">
        <v>32.777777777777779</v>
      </c>
      <c r="G25010" t="e">
        <f t="shared" si="1170"/>
        <v>#N/A</v>
      </c>
      <c r="H25010" t="e">
        <f>IF(AND(F25010&gt;19.999,F25010&lt;30),C25010,NA())</f>
        <v>#N/A</v>
      </c>
      <c r="I25010">
        <f t="shared" si="1171"/>
        <v>46.95</v>
      </c>
      <c r="J25010" t="e">
        <f t="shared" si="1172"/>
        <v>#N/A</v>
      </c>
      <c r="L25010" t="e">
        <v>#N/A</v>
      </c>
    </row>
    <row r="25011" spans="1:12" x14ac:dyDescent="0.3">
      <c r="A25011">
        <v>240.39099999999999</v>
      </c>
      <c r="B25011">
        <v>33.4</v>
      </c>
      <c r="C25011">
        <v>41.625</v>
      </c>
      <c r="D25011">
        <v>4.13652</v>
      </c>
      <c r="E25011" t="s">
        <v>25014</v>
      </c>
      <c r="F25011">
        <v>32.222222222222221</v>
      </c>
      <c r="G25011" t="e">
        <f t="shared" si="1170"/>
        <v>#N/A</v>
      </c>
      <c r="H25011" t="e">
        <f>IF(AND(F25011&gt;19.999,F25011&lt;30),C25011,NA())</f>
        <v>#N/A</v>
      </c>
      <c r="I25011">
        <f t="shared" si="1171"/>
        <v>41.625</v>
      </c>
      <c r="J25011" t="e">
        <f t="shared" si="1172"/>
        <v>#N/A</v>
      </c>
      <c r="L25011" t="e">
        <v>#N/A</v>
      </c>
    </row>
    <row r="25012" spans="1:12" x14ac:dyDescent="0.3">
      <c r="A25012">
        <v>240.398</v>
      </c>
      <c r="B25012">
        <v>33.22</v>
      </c>
      <c r="C25012">
        <v>37.725000000000001</v>
      </c>
      <c r="D25012">
        <v>0.43670900000000001</v>
      </c>
      <c r="E25012" t="s">
        <v>25015</v>
      </c>
      <c r="F25012">
        <v>34.444444444444443</v>
      </c>
      <c r="G25012" t="e">
        <f t="shared" si="1170"/>
        <v>#N/A</v>
      </c>
      <c r="H25012" t="e">
        <f>IF(AND(F25012&gt;19.999,F25012&lt;30),C25012,NA())</f>
        <v>#N/A</v>
      </c>
      <c r="I25012">
        <f t="shared" si="1171"/>
        <v>37.725000000000001</v>
      </c>
      <c r="J25012" t="e">
        <f t="shared" si="1172"/>
        <v>#N/A</v>
      </c>
      <c r="L25012" t="e">
        <v>#N/A</v>
      </c>
    </row>
    <row r="25013" spans="1:12" x14ac:dyDescent="0.3">
      <c r="A25013">
        <v>240.405</v>
      </c>
      <c r="B25013">
        <v>33.270000000000003</v>
      </c>
      <c r="C25013">
        <v>36.075000000000003</v>
      </c>
      <c r="D25013">
        <v>-1.2688999999999999</v>
      </c>
      <c r="E25013" t="s">
        <v>25016</v>
      </c>
      <c r="F25013">
        <v>34.444444444444443</v>
      </c>
      <c r="G25013" t="e">
        <f t="shared" si="1170"/>
        <v>#N/A</v>
      </c>
      <c r="H25013" t="e">
        <f>IF(AND(F25013&gt;19.999,F25013&lt;30),C25013,NA())</f>
        <v>#N/A</v>
      </c>
      <c r="I25013">
        <f t="shared" si="1171"/>
        <v>36.075000000000003</v>
      </c>
      <c r="J25013" t="e">
        <f t="shared" si="1172"/>
        <v>#N/A</v>
      </c>
      <c r="L25013" t="e">
        <v>#N/A</v>
      </c>
    </row>
    <row r="25014" spans="1:12" x14ac:dyDescent="0.3">
      <c r="A25014">
        <v>240.41200000000001</v>
      </c>
      <c r="B25014">
        <v>36.18</v>
      </c>
      <c r="C25014">
        <v>37.200000000000003</v>
      </c>
      <c r="D25014">
        <v>-3.3803399999999999</v>
      </c>
      <c r="E25014" t="s">
        <v>25017</v>
      </c>
      <c r="F25014">
        <v>35</v>
      </c>
      <c r="G25014" t="e">
        <f t="shared" si="1170"/>
        <v>#N/A</v>
      </c>
      <c r="H25014" t="e">
        <f>IF(AND(F25014&gt;19.999,F25014&lt;30),C25014,NA())</f>
        <v>#N/A</v>
      </c>
      <c r="I25014">
        <f t="shared" si="1171"/>
        <v>37.200000000000003</v>
      </c>
      <c r="J25014" t="e">
        <f t="shared" si="1172"/>
        <v>#N/A</v>
      </c>
      <c r="L25014" t="e">
        <v>#N/A</v>
      </c>
    </row>
    <row r="25015" spans="1:12" x14ac:dyDescent="0.3">
      <c r="A25015">
        <v>240.41900000000001</v>
      </c>
      <c r="B25015">
        <v>35.479999999999997</v>
      </c>
      <c r="C25015">
        <v>32.549999999999997</v>
      </c>
      <c r="D25015">
        <v>-7.2518200000000004</v>
      </c>
      <c r="E25015" t="s">
        <v>25018</v>
      </c>
      <c r="F25015">
        <v>38.888888888888893</v>
      </c>
      <c r="G25015" t="e">
        <f t="shared" si="1170"/>
        <v>#N/A</v>
      </c>
      <c r="H25015" t="e">
        <f>IF(AND(F25015&gt;19.999,F25015&lt;30),C25015,NA())</f>
        <v>#N/A</v>
      </c>
      <c r="I25015">
        <f t="shared" si="1171"/>
        <v>32.549999999999997</v>
      </c>
      <c r="J25015" t="e">
        <f t="shared" si="1172"/>
        <v>#N/A</v>
      </c>
      <c r="L25015" t="e">
        <v>#N/A</v>
      </c>
    </row>
    <row r="25016" spans="1:12" x14ac:dyDescent="0.3">
      <c r="A25016">
        <v>240.42599999999999</v>
      </c>
      <c r="B25016">
        <v>37.51</v>
      </c>
      <c r="C25016">
        <v>25.8</v>
      </c>
      <c r="D25016">
        <v>-16.259499999999999</v>
      </c>
      <c r="E25016" t="s">
        <v>25019</v>
      </c>
      <c r="F25016">
        <v>39.444444444444443</v>
      </c>
      <c r="G25016" t="e">
        <f t="shared" si="1170"/>
        <v>#N/A</v>
      </c>
      <c r="H25016" t="e">
        <f>IF(AND(F25016&gt;19.999,F25016&lt;30),C25016,NA())</f>
        <v>#N/A</v>
      </c>
      <c r="I25016">
        <f t="shared" si="1171"/>
        <v>25.8</v>
      </c>
      <c r="J25016" t="e">
        <f t="shared" si="1172"/>
        <v>#N/A</v>
      </c>
      <c r="L25016" t="e">
        <v>#N/A</v>
      </c>
    </row>
    <row r="25017" spans="1:12" x14ac:dyDescent="0.3">
      <c r="A25017">
        <v>240.43299999999999</v>
      </c>
      <c r="B25017">
        <v>35.54</v>
      </c>
      <c r="C25017">
        <v>21.3</v>
      </c>
      <c r="D25017">
        <v>-18.5685</v>
      </c>
      <c r="E25017" t="s">
        <v>25020</v>
      </c>
      <c r="F25017">
        <v>40</v>
      </c>
      <c r="G25017" t="e">
        <f t="shared" si="1170"/>
        <v>#N/A</v>
      </c>
      <c r="H25017" t="e">
        <f>IF(AND(F25017&gt;19.999,F25017&lt;30),C25017,NA())</f>
        <v>#N/A</v>
      </c>
      <c r="I25017" t="e">
        <f t="shared" si="1171"/>
        <v>#N/A</v>
      </c>
      <c r="J25017" t="e">
        <f t="shared" si="1172"/>
        <v>#N/A</v>
      </c>
      <c r="L25017" t="e">
        <v>#N/A</v>
      </c>
    </row>
    <row r="25018" spans="1:12" x14ac:dyDescent="0.3">
      <c r="A25018">
        <v>240.43899999999999</v>
      </c>
      <c r="B25018">
        <v>38.96</v>
      </c>
      <c r="C25018">
        <v>20.100000000000001</v>
      </c>
      <c r="D25018">
        <v>-23.572199999999999</v>
      </c>
      <c r="E25018" t="s">
        <v>25021</v>
      </c>
      <c r="F25018">
        <v>41.111111111111114</v>
      </c>
      <c r="G25018" t="e">
        <f t="shared" si="1170"/>
        <v>#N/A</v>
      </c>
      <c r="H25018" t="e">
        <f>IF(AND(F25018&gt;19.999,F25018&lt;30),C25018,NA())</f>
        <v>#N/A</v>
      </c>
      <c r="I25018" t="e">
        <f t="shared" si="1171"/>
        <v>#N/A</v>
      </c>
      <c r="J25018">
        <f t="shared" si="1172"/>
        <v>20.100000000000001</v>
      </c>
      <c r="L25018" t="e">
        <v>#N/A</v>
      </c>
    </row>
    <row r="25019" spans="1:12" x14ac:dyDescent="0.3">
      <c r="A25019">
        <v>240.446</v>
      </c>
      <c r="B25019">
        <v>38.64</v>
      </c>
      <c r="C25019">
        <v>16.425000000000001</v>
      </c>
      <c r="D25019">
        <v>-26.891300000000001</v>
      </c>
      <c r="E25019" t="s">
        <v>25022</v>
      </c>
      <c r="F25019">
        <v>41.666666666666671</v>
      </c>
      <c r="G25019" t="e">
        <f t="shared" si="1170"/>
        <v>#N/A</v>
      </c>
      <c r="H25019" t="e">
        <f>IF(AND(F25019&gt;19.999,F25019&lt;30),C25019,NA())</f>
        <v>#N/A</v>
      </c>
      <c r="I25019" t="e">
        <f t="shared" si="1171"/>
        <v>#N/A</v>
      </c>
      <c r="J25019">
        <f t="shared" si="1172"/>
        <v>16.425000000000001</v>
      </c>
      <c r="L25019" t="e">
        <v>#N/A</v>
      </c>
    </row>
    <row r="25020" spans="1:12" x14ac:dyDescent="0.3">
      <c r="A25020">
        <v>240.453</v>
      </c>
      <c r="B25020">
        <v>37.47</v>
      </c>
      <c r="C25020">
        <v>14.1</v>
      </c>
      <c r="D25020">
        <v>-27.915099999999999</v>
      </c>
      <c r="E25020" t="s">
        <v>25023</v>
      </c>
      <c r="F25020">
        <v>38.888888888888893</v>
      </c>
      <c r="G25020" t="e">
        <f t="shared" si="1170"/>
        <v>#N/A</v>
      </c>
      <c r="H25020" t="e">
        <f>IF(AND(F25020&gt;19.999,F25020&lt;30),C25020,NA())</f>
        <v>#N/A</v>
      </c>
      <c r="I25020">
        <f t="shared" si="1171"/>
        <v>14.1</v>
      </c>
      <c r="J25020" t="e">
        <f t="shared" si="1172"/>
        <v>#N/A</v>
      </c>
      <c r="L25020" t="e">
        <v>#N/A</v>
      </c>
    </row>
    <row r="25021" spans="1:12" x14ac:dyDescent="0.3">
      <c r="A25021">
        <v>240.46</v>
      </c>
      <c r="B25021">
        <v>41.51</v>
      </c>
      <c r="C25021">
        <v>21.824999999999999</v>
      </c>
      <c r="D25021">
        <v>-24.683299999999999</v>
      </c>
      <c r="E25021" t="s">
        <v>25024</v>
      </c>
      <c r="F25021">
        <v>40</v>
      </c>
      <c r="G25021" t="e">
        <f t="shared" si="1170"/>
        <v>#N/A</v>
      </c>
      <c r="H25021" t="e">
        <f>IF(AND(F25021&gt;19.999,F25021&lt;30),C25021,NA())</f>
        <v>#N/A</v>
      </c>
      <c r="I25021" t="e">
        <f t="shared" si="1171"/>
        <v>#N/A</v>
      </c>
      <c r="J25021" t="e">
        <f t="shared" si="1172"/>
        <v>#N/A</v>
      </c>
      <c r="L25021" t="e">
        <v>#N/A</v>
      </c>
    </row>
    <row r="25022" spans="1:12" x14ac:dyDescent="0.3">
      <c r="A25022">
        <v>240.46700000000001</v>
      </c>
      <c r="B25022">
        <v>40.46</v>
      </c>
      <c r="C25022">
        <v>24.074999999999999</v>
      </c>
      <c r="D25022">
        <v>-21.265499999999999</v>
      </c>
      <c r="E25022" t="s">
        <v>25025</v>
      </c>
      <c r="F25022">
        <v>38.333333333333336</v>
      </c>
      <c r="G25022" t="e">
        <f t="shared" si="1170"/>
        <v>#N/A</v>
      </c>
      <c r="H25022" t="e">
        <f>IF(AND(F25022&gt;19.999,F25022&lt;30),C25022,NA())</f>
        <v>#N/A</v>
      </c>
      <c r="I25022">
        <f t="shared" si="1171"/>
        <v>24.074999999999999</v>
      </c>
      <c r="J25022" t="e">
        <f t="shared" si="1172"/>
        <v>#N/A</v>
      </c>
      <c r="L25022" t="e">
        <v>#N/A</v>
      </c>
    </row>
    <row r="25023" spans="1:12" x14ac:dyDescent="0.3">
      <c r="A25023">
        <v>240.47399999999999</v>
      </c>
      <c r="B25023">
        <v>43.95</v>
      </c>
      <c r="C25023">
        <v>32.700000000000003</v>
      </c>
      <c r="D25023">
        <v>-16.521999999999998</v>
      </c>
      <c r="E25023" t="s">
        <v>25026</v>
      </c>
      <c r="F25023">
        <v>37.222222222222221</v>
      </c>
      <c r="G25023" t="e">
        <f t="shared" si="1170"/>
        <v>#N/A</v>
      </c>
      <c r="H25023" t="e">
        <f>IF(AND(F25023&gt;19.999,F25023&lt;30),C25023,NA())</f>
        <v>#N/A</v>
      </c>
      <c r="I25023">
        <f t="shared" si="1171"/>
        <v>32.700000000000003</v>
      </c>
      <c r="J25023" t="e">
        <f t="shared" si="1172"/>
        <v>#N/A</v>
      </c>
      <c r="L25023" t="e">
        <v>#N/A</v>
      </c>
    </row>
    <row r="25024" spans="1:12" x14ac:dyDescent="0.3">
      <c r="A25024">
        <v>240.48099999999999</v>
      </c>
      <c r="B25024">
        <v>45.56</v>
      </c>
      <c r="C25024">
        <v>40.274999999999999</v>
      </c>
      <c r="D25024">
        <v>-10.7376</v>
      </c>
      <c r="E25024" t="s">
        <v>25027</v>
      </c>
      <c r="F25024">
        <v>36.111111111111114</v>
      </c>
      <c r="G25024" t="e">
        <f t="shared" si="1170"/>
        <v>#N/A</v>
      </c>
      <c r="H25024" t="e">
        <f>IF(AND(F25024&gt;19.999,F25024&lt;30),C25024,NA())</f>
        <v>#N/A</v>
      </c>
      <c r="I25024">
        <f t="shared" si="1171"/>
        <v>40.274999999999999</v>
      </c>
      <c r="J25024" t="e">
        <f t="shared" si="1172"/>
        <v>#N/A</v>
      </c>
      <c r="L25024" t="e">
        <v>#N/A</v>
      </c>
    </row>
    <row r="25025" spans="1:12" x14ac:dyDescent="0.3">
      <c r="A25025">
        <v>240.488</v>
      </c>
      <c r="B25025">
        <v>46.61</v>
      </c>
      <c r="C25025">
        <v>44.25</v>
      </c>
      <c r="D25025">
        <v>-7.9303699999999999</v>
      </c>
      <c r="E25025" t="s">
        <v>25028</v>
      </c>
      <c r="F25025">
        <v>37.222222222222221</v>
      </c>
      <c r="G25025" t="e">
        <f t="shared" si="1170"/>
        <v>#N/A</v>
      </c>
      <c r="H25025" t="e">
        <f>IF(AND(F25025&gt;19.999,F25025&lt;30),C25025,NA())</f>
        <v>#N/A</v>
      </c>
      <c r="I25025">
        <f t="shared" si="1171"/>
        <v>44.25</v>
      </c>
      <c r="J25025" t="e">
        <f t="shared" si="1172"/>
        <v>#N/A</v>
      </c>
      <c r="L25025" t="e">
        <v>#N/A</v>
      </c>
    </row>
    <row r="25026" spans="1:12" x14ac:dyDescent="0.3">
      <c r="A25026">
        <v>240.495</v>
      </c>
      <c r="B25026">
        <v>47.64</v>
      </c>
      <c r="C25026">
        <v>49.125</v>
      </c>
      <c r="D25026">
        <v>-4.2009100000000004</v>
      </c>
      <c r="E25026" t="s">
        <v>25029</v>
      </c>
      <c r="F25026">
        <v>33.333333333333336</v>
      </c>
      <c r="G25026" t="e">
        <f t="shared" si="1170"/>
        <v>#N/A</v>
      </c>
      <c r="H25026" t="e">
        <f>IF(AND(F25026&gt;19.999,F25026&lt;30),C25026,NA())</f>
        <v>#N/A</v>
      </c>
      <c r="I25026">
        <f t="shared" si="1171"/>
        <v>49.125</v>
      </c>
      <c r="J25026" t="e">
        <f t="shared" si="1172"/>
        <v>#N/A</v>
      </c>
      <c r="L25026" t="e">
        <v>#N/A</v>
      </c>
    </row>
    <row r="25027" spans="1:12" x14ac:dyDescent="0.3">
      <c r="A25027">
        <v>240.50200000000001</v>
      </c>
      <c r="B25027">
        <v>44.71</v>
      </c>
      <c r="C25027">
        <v>43.575000000000003</v>
      </c>
      <c r="D25027">
        <v>-6.4922300000000002</v>
      </c>
      <c r="E25027" t="s">
        <v>25030</v>
      </c>
      <c r="F25027">
        <v>35.555555555555557</v>
      </c>
      <c r="G25027" t="e">
        <f t="shared" ref="G25027:G25090" si="1173">IF(F25027&lt;20,C25027,NA())</f>
        <v>#N/A</v>
      </c>
      <c r="H25027" t="e">
        <f>IF(AND(F25027&gt;19.999,F25027&lt;30),C25027,NA())</f>
        <v>#N/A</v>
      </c>
      <c r="I25027">
        <f t="shared" ref="I25027:I25090" si="1174">IF(AND(F25027&gt;29.999,F25027&lt;40),C25027,NA())</f>
        <v>43.575000000000003</v>
      </c>
      <c r="J25027" t="e">
        <f t="shared" ref="J25027:J25090" si="1175">IF(F25027&gt;40,C25027,NA())</f>
        <v>#N/A</v>
      </c>
      <c r="L25027" t="e">
        <v>#N/A</v>
      </c>
    </row>
    <row r="25028" spans="1:12" x14ac:dyDescent="0.3">
      <c r="A25028">
        <v>240.50899999999999</v>
      </c>
      <c r="B25028">
        <v>45.37</v>
      </c>
      <c r="C25028">
        <v>40.5</v>
      </c>
      <c r="D25028">
        <v>-10.301299999999999</v>
      </c>
      <c r="E25028" t="s">
        <v>25031</v>
      </c>
      <c r="F25028">
        <v>37.222222222222221</v>
      </c>
      <c r="G25028" t="e">
        <f t="shared" si="1173"/>
        <v>#N/A</v>
      </c>
      <c r="H25028" t="e">
        <f>IF(AND(F25028&gt;19.999,F25028&lt;30),C25028,NA())</f>
        <v>#N/A</v>
      </c>
      <c r="I25028">
        <f t="shared" si="1174"/>
        <v>40.5</v>
      </c>
      <c r="J25028" t="e">
        <f t="shared" si="1175"/>
        <v>#N/A</v>
      </c>
      <c r="L25028" t="e">
        <v>#N/A</v>
      </c>
    </row>
    <row r="25029" spans="1:12" x14ac:dyDescent="0.3">
      <c r="A25029">
        <v>240.51599999999999</v>
      </c>
      <c r="B25029">
        <v>42.64</v>
      </c>
      <c r="C25029">
        <v>36.299999999999997</v>
      </c>
      <c r="D25029">
        <v>-11.465</v>
      </c>
      <c r="E25029" t="s">
        <v>25032</v>
      </c>
      <c r="F25029">
        <v>38.888888888888893</v>
      </c>
      <c r="G25029" t="e">
        <f t="shared" si="1173"/>
        <v>#N/A</v>
      </c>
      <c r="H25029" t="e">
        <f>IF(AND(F25029&gt;19.999,F25029&lt;30),C25029,NA())</f>
        <v>#N/A</v>
      </c>
      <c r="I25029">
        <f t="shared" si="1174"/>
        <v>36.299999999999997</v>
      </c>
      <c r="J25029" t="e">
        <f t="shared" si="1175"/>
        <v>#N/A</v>
      </c>
      <c r="L25029" t="e">
        <v>#N/A</v>
      </c>
    </row>
    <row r="25030" spans="1:12" x14ac:dyDescent="0.3">
      <c r="A25030">
        <v>240.523</v>
      </c>
      <c r="B25030">
        <v>42.31</v>
      </c>
      <c r="C25030">
        <v>34.875</v>
      </c>
      <c r="D25030">
        <v>-12.523</v>
      </c>
      <c r="E25030" t="s">
        <v>25033</v>
      </c>
      <c r="F25030">
        <v>38.333333333333336</v>
      </c>
      <c r="G25030" t="e">
        <f t="shared" si="1173"/>
        <v>#N/A</v>
      </c>
      <c r="H25030" t="e">
        <f>IF(AND(F25030&gt;19.999,F25030&lt;30),C25030,NA())</f>
        <v>#N/A</v>
      </c>
      <c r="I25030">
        <f t="shared" si="1174"/>
        <v>34.875</v>
      </c>
      <c r="J25030" t="e">
        <f t="shared" si="1175"/>
        <v>#N/A</v>
      </c>
      <c r="L25030" t="e">
        <v>#N/A</v>
      </c>
    </row>
    <row r="25031" spans="1:12" x14ac:dyDescent="0.3">
      <c r="A25031">
        <v>240.53</v>
      </c>
      <c r="B25031">
        <v>40.799999999999997</v>
      </c>
      <c r="C25031">
        <v>28.35</v>
      </c>
      <c r="D25031">
        <v>-17.368600000000001</v>
      </c>
      <c r="E25031" t="s">
        <v>25034</v>
      </c>
      <c r="F25031">
        <v>37.777777777777779</v>
      </c>
      <c r="G25031" t="e">
        <f t="shared" si="1173"/>
        <v>#N/A</v>
      </c>
      <c r="H25031" t="e">
        <f>IF(AND(F25031&gt;19.999,F25031&lt;30),C25031,NA())</f>
        <v>#N/A</v>
      </c>
      <c r="I25031">
        <f t="shared" si="1174"/>
        <v>28.35</v>
      </c>
      <c r="J25031" t="e">
        <f t="shared" si="1175"/>
        <v>#N/A</v>
      </c>
      <c r="L25031" t="e">
        <v>#N/A</v>
      </c>
    </row>
    <row r="25032" spans="1:12" x14ac:dyDescent="0.3">
      <c r="A25032">
        <v>240.53700000000001</v>
      </c>
      <c r="B25032">
        <v>41.64</v>
      </c>
      <c r="C25032">
        <v>24.225000000000001</v>
      </c>
      <c r="D25032">
        <v>-22.427800000000001</v>
      </c>
      <c r="E25032" t="s">
        <v>25035</v>
      </c>
      <c r="F25032">
        <v>37.777777777777779</v>
      </c>
      <c r="G25032" t="e">
        <f t="shared" si="1173"/>
        <v>#N/A</v>
      </c>
      <c r="H25032" t="e">
        <f>IF(AND(F25032&gt;19.999,F25032&lt;30),C25032,NA())</f>
        <v>#N/A</v>
      </c>
      <c r="I25032">
        <f t="shared" si="1174"/>
        <v>24.225000000000001</v>
      </c>
      <c r="J25032" t="e">
        <f t="shared" si="1175"/>
        <v>#N/A</v>
      </c>
      <c r="L25032" t="e">
        <v>#N/A</v>
      </c>
    </row>
    <row r="25033" spans="1:12" x14ac:dyDescent="0.3">
      <c r="A25033">
        <v>240.54400000000001</v>
      </c>
      <c r="B25033">
        <v>40.71</v>
      </c>
      <c r="C25033">
        <v>33.825000000000003</v>
      </c>
      <c r="D25033">
        <v>-11.7935</v>
      </c>
      <c r="E25033" t="s">
        <v>25036</v>
      </c>
      <c r="F25033">
        <v>36.666666666666671</v>
      </c>
      <c r="G25033" t="e">
        <f t="shared" si="1173"/>
        <v>#N/A</v>
      </c>
      <c r="H25033" t="e">
        <f>IF(AND(F25033&gt;19.999,F25033&lt;30),C25033,NA())</f>
        <v>#N/A</v>
      </c>
      <c r="I25033">
        <f t="shared" si="1174"/>
        <v>33.825000000000003</v>
      </c>
      <c r="J25033" t="e">
        <f t="shared" si="1175"/>
        <v>#N/A</v>
      </c>
      <c r="L25033" t="e">
        <v>#N/A</v>
      </c>
    </row>
    <row r="25034" spans="1:12" x14ac:dyDescent="0.3">
      <c r="A25034">
        <v>240.55099999999999</v>
      </c>
      <c r="B25034">
        <v>40.479999999999997</v>
      </c>
      <c r="C25034">
        <v>37.125</v>
      </c>
      <c r="D25034">
        <v>-8.2377099999999999</v>
      </c>
      <c r="E25034" t="s">
        <v>25037</v>
      </c>
      <c r="F25034">
        <v>36.111111111111114</v>
      </c>
      <c r="G25034" t="e">
        <f t="shared" si="1173"/>
        <v>#N/A</v>
      </c>
      <c r="H25034" t="e">
        <f>IF(AND(F25034&gt;19.999,F25034&lt;30),C25034,NA())</f>
        <v>#N/A</v>
      </c>
      <c r="I25034">
        <f t="shared" si="1174"/>
        <v>37.125</v>
      </c>
      <c r="J25034" t="e">
        <f t="shared" si="1175"/>
        <v>#N/A</v>
      </c>
      <c r="L25034" t="e">
        <v>#N/A</v>
      </c>
    </row>
    <row r="25035" spans="1:12" x14ac:dyDescent="0.3">
      <c r="A25035">
        <v>240.55799999999999</v>
      </c>
      <c r="B25035">
        <v>41.77</v>
      </c>
      <c r="C25035">
        <v>39.75</v>
      </c>
      <c r="D25035">
        <v>-7.0474199999999998</v>
      </c>
      <c r="E25035" t="s">
        <v>25038</v>
      </c>
      <c r="F25035">
        <v>37.222222222222221</v>
      </c>
      <c r="G25035" t="e">
        <f t="shared" si="1173"/>
        <v>#N/A</v>
      </c>
      <c r="H25035" t="e">
        <f>IF(AND(F25035&gt;19.999,F25035&lt;30),C25035,NA())</f>
        <v>#N/A</v>
      </c>
      <c r="I25035">
        <f t="shared" si="1174"/>
        <v>39.75</v>
      </c>
      <c r="J25035" t="e">
        <f t="shared" si="1175"/>
        <v>#N/A</v>
      </c>
      <c r="L25035" t="e">
        <v>#N/A</v>
      </c>
    </row>
    <row r="25036" spans="1:12" x14ac:dyDescent="0.3">
      <c r="A25036">
        <v>240.56399999999999</v>
      </c>
      <c r="B25036">
        <v>41.02</v>
      </c>
      <c r="C25036">
        <v>37.799999999999997</v>
      </c>
      <c r="D25036">
        <v>-8.1632899999999999</v>
      </c>
      <c r="E25036" t="s">
        <v>25039</v>
      </c>
      <c r="F25036">
        <v>37.777777777777779</v>
      </c>
      <c r="G25036" t="e">
        <f t="shared" si="1173"/>
        <v>#N/A</v>
      </c>
      <c r="H25036" t="e">
        <f>IF(AND(F25036&gt;19.999,F25036&lt;30),C25036,NA())</f>
        <v>#N/A</v>
      </c>
      <c r="I25036">
        <f t="shared" si="1174"/>
        <v>37.799999999999997</v>
      </c>
      <c r="J25036" t="e">
        <f t="shared" si="1175"/>
        <v>#N/A</v>
      </c>
      <c r="L25036" t="e">
        <v>#N/A</v>
      </c>
    </row>
    <row r="25037" spans="1:12" x14ac:dyDescent="0.3">
      <c r="A25037">
        <v>240.571</v>
      </c>
      <c r="B25037">
        <v>43.7</v>
      </c>
      <c r="C25037">
        <v>44.85</v>
      </c>
      <c r="D25037">
        <v>-4.0939300000000003</v>
      </c>
      <c r="E25037" t="s">
        <v>25040</v>
      </c>
      <c r="F25037">
        <v>33.888888888888893</v>
      </c>
      <c r="G25037" t="e">
        <f t="shared" si="1173"/>
        <v>#N/A</v>
      </c>
      <c r="H25037" t="e">
        <f>IF(AND(F25037&gt;19.999,F25037&lt;30),C25037,NA())</f>
        <v>#N/A</v>
      </c>
      <c r="I25037">
        <f t="shared" si="1174"/>
        <v>44.85</v>
      </c>
      <c r="J25037" t="e">
        <f t="shared" si="1175"/>
        <v>#N/A</v>
      </c>
      <c r="L25037" t="e">
        <v>#N/A</v>
      </c>
    </row>
    <row r="25038" spans="1:12" x14ac:dyDescent="0.3">
      <c r="A25038">
        <v>240.578</v>
      </c>
      <c r="B25038">
        <v>43.35</v>
      </c>
      <c r="C25038">
        <v>47.7</v>
      </c>
      <c r="D25038">
        <v>-0.85466600000000004</v>
      </c>
      <c r="E25038" t="s">
        <v>25041</v>
      </c>
      <c r="F25038">
        <v>36.111111111111114</v>
      </c>
      <c r="G25038" t="e">
        <f t="shared" si="1173"/>
        <v>#N/A</v>
      </c>
      <c r="H25038" t="e">
        <f>IF(AND(F25038&gt;19.999,F25038&lt;30),C25038,NA())</f>
        <v>#N/A</v>
      </c>
      <c r="I25038">
        <f t="shared" si="1174"/>
        <v>47.7</v>
      </c>
      <c r="J25038" t="e">
        <f t="shared" si="1175"/>
        <v>#N/A</v>
      </c>
      <c r="L25038" t="e">
        <v>#N/A</v>
      </c>
    </row>
    <row r="25039" spans="1:12" x14ac:dyDescent="0.3">
      <c r="A25039">
        <v>240.58500000000001</v>
      </c>
      <c r="B25039">
        <v>41.4</v>
      </c>
      <c r="C25039">
        <v>38.625</v>
      </c>
      <c r="D25039">
        <v>-7.7609199999999996</v>
      </c>
      <c r="E25039" t="s">
        <v>25042</v>
      </c>
      <c r="F25039">
        <v>36.111111111111114</v>
      </c>
      <c r="G25039" t="e">
        <f t="shared" si="1173"/>
        <v>#N/A</v>
      </c>
      <c r="H25039" t="e">
        <f>IF(AND(F25039&gt;19.999,F25039&lt;30),C25039,NA())</f>
        <v>#N/A</v>
      </c>
      <c r="I25039">
        <f t="shared" si="1174"/>
        <v>38.625</v>
      </c>
      <c r="J25039" t="e">
        <f t="shared" si="1175"/>
        <v>#N/A</v>
      </c>
      <c r="L25039" t="e">
        <v>#N/A</v>
      </c>
    </row>
    <row r="25040" spans="1:12" x14ac:dyDescent="0.3">
      <c r="A25040">
        <v>240.59200000000001</v>
      </c>
      <c r="B25040">
        <v>43.59</v>
      </c>
      <c r="C25040">
        <v>36.825000000000003</v>
      </c>
      <c r="D25040">
        <v>-11.996600000000001</v>
      </c>
      <c r="E25040" t="s">
        <v>25043</v>
      </c>
      <c r="F25040">
        <v>37.222222222222221</v>
      </c>
      <c r="G25040" t="e">
        <f t="shared" si="1173"/>
        <v>#N/A</v>
      </c>
      <c r="H25040" t="e">
        <f>IF(AND(F25040&gt;19.999,F25040&lt;30),C25040,NA())</f>
        <v>#N/A</v>
      </c>
      <c r="I25040">
        <f t="shared" si="1174"/>
        <v>36.825000000000003</v>
      </c>
      <c r="J25040" t="e">
        <f t="shared" si="1175"/>
        <v>#N/A</v>
      </c>
      <c r="L25040" t="e">
        <v>#N/A</v>
      </c>
    </row>
    <row r="25041" spans="1:12" x14ac:dyDescent="0.3">
      <c r="A25041">
        <v>240.59899999999999</v>
      </c>
      <c r="B25041">
        <v>43.66</v>
      </c>
      <c r="C25041">
        <v>41.4</v>
      </c>
      <c r="D25041">
        <v>-7.4994399999999999</v>
      </c>
      <c r="E25041" t="s">
        <v>25044</v>
      </c>
      <c r="F25041">
        <v>33.888888888888893</v>
      </c>
      <c r="G25041" t="e">
        <f t="shared" si="1173"/>
        <v>#N/A</v>
      </c>
      <c r="H25041" t="e">
        <f>IF(AND(F25041&gt;19.999,F25041&lt;30),C25041,NA())</f>
        <v>#N/A</v>
      </c>
      <c r="I25041">
        <f t="shared" si="1174"/>
        <v>41.4</v>
      </c>
      <c r="J25041" t="e">
        <f t="shared" si="1175"/>
        <v>#N/A</v>
      </c>
      <c r="L25041" t="e">
        <v>#N/A</v>
      </c>
    </row>
    <row r="25042" spans="1:12" x14ac:dyDescent="0.3">
      <c r="A25042">
        <v>240.60599999999999</v>
      </c>
      <c r="B25042">
        <v>43.72</v>
      </c>
      <c r="C25042">
        <v>40.35</v>
      </c>
      <c r="D25042">
        <v>-8.6161700000000003</v>
      </c>
      <c r="E25042" t="s">
        <v>25045</v>
      </c>
      <c r="F25042">
        <v>33.888888888888893</v>
      </c>
      <c r="G25042" t="e">
        <f t="shared" si="1173"/>
        <v>#N/A</v>
      </c>
      <c r="H25042" t="e">
        <f>IF(AND(F25042&gt;19.999,F25042&lt;30),C25042,NA())</f>
        <v>#N/A</v>
      </c>
      <c r="I25042">
        <f t="shared" si="1174"/>
        <v>40.35</v>
      </c>
      <c r="J25042" t="e">
        <f t="shared" si="1175"/>
        <v>#N/A</v>
      </c>
      <c r="L25042" t="e">
        <v>#N/A</v>
      </c>
    </row>
    <row r="25043" spans="1:12" x14ac:dyDescent="0.3">
      <c r="A25043">
        <v>240.613</v>
      </c>
      <c r="B25043">
        <v>41.47</v>
      </c>
      <c r="C25043">
        <v>43.274999999999999</v>
      </c>
      <c r="D25043">
        <v>-3.1887699999999999</v>
      </c>
      <c r="E25043" t="s">
        <v>25046</v>
      </c>
      <c r="F25043">
        <v>33.333333333333336</v>
      </c>
      <c r="G25043" t="e">
        <f t="shared" si="1173"/>
        <v>#N/A</v>
      </c>
      <c r="H25043" t="e">
        <f>IF(AND(F25043&gt;19.999,F25043&lt;30),C25043,NA())</f>
        <v>#N/A</v>
      </c>
      <c r="I25043">
        <f t="shared" si="1174"/>
        <v>43.274999999999999</v>
      </c>
      <c r="J25043" t="e">
        <f t="shared" si="1175"/>
        <v>#N/A</v>
      </c>
      <c r="L25043" t="e">
        <v>#N/A</v>
      </c>
    </row>
    <row r="25044" spans="1:12" x14ac:dyDescent="0.3">
      <c r="A25044">
        <v>240.62</v>
      </c>
      <c r="B25044">
        <v>41.61</v>
      </c>
      <c r="C25044">
        <v>44.1</v>
      </c>
      <c r="D25044">
        <v>-2.5194700000000001</v>
      </c>
      <c r="E25044" t="s">
        <v>25047</v>
      </c>
      <c r="F25044">
        <v>33.888888888888893</v>
      </c>
      <c r="G25044" t="e">
        <f t="shared" si="1173"/>
        <v>#N/A</v>
      </c>
      <c r="H25044" t="e">
        <f>IF(AND(F25044&gt;19.999,F25044&lt;30),C25044,NA())</f>
        <v>#N/A</v>
      </c>
      <c r="I25044">
        <f t="shared" si="1174"/>
        <v>44.1</v>
      </c>
      <c r="J25044" t="e">
        <f t="shared" si="1175"/>
        <v>#N/A</v>
      </c>
      <c r="L25044" t="e">
        <v>#N/A</v>
      </c>
    </row>
    <row r="25045" spans="1:12" x14ac:dyDescent="0.3">
      <c r="A25045">
        <v>240.62700000000001</v>
      </c>
      <c r="B25045">
        <v>42.24</v>
      </c>
      <c r="C25045">
        <v>46.274999999999999</v>
      </c>
      <c r="D25045">
        <v>-1.04515</v>
      </c>
      <c r="E25045" t="s">
        <v>25048</v>
      </c>
      <c r="F25045">
        <v>33.333333333333336</v>
      </c>
      <c r="G25045" t="e">
        <f t="shared" si="1173"/>
        <v>#N/A</v>
      </c>
      <c r="H25045" t="e">
        <f>IF(AND(F25045&gt;19.999,F25045&lt;30),C25045,NA())</f>
        <v>#N/A</v>
      </c>
      <c r="I25045">
        <f t="shared" si="1174"/>
        <v>46.274999999999999</v>
      </c>
      <c r="J25045" t="e">
        <f t="shared" si="1175"/>
        <v>#N/A</v>
      </c>
      <c r="L25045" t="e">
        <v>#N/A</v>
      </c>
    </row>
    <row r="25046" spans="1:12" x14ac:dyDescent="0.3">
      <c r="A25046">
        <v>240.63399999999999</v>
      </c>
      <c r="B25046">
        <v>47.38</v>
      </c>
      <c r="C25046">
        <v>58.35</v>
      </c>
      <c r="D25046">
        <v>5.31325</v>
      </c>
      <c r="E25046" t="s">
        <v>25049</v>
      </c>
      <c r="F25046">
        <v>31.666666666666668</v>
      </c>
      <c r="G25046" t="e">
        <f t="shared" si="1173"/>
        <v>#N/A</v>
      </c>
      <c r="H25046" t="e">
        <f>IF(AND(F25046&gt;19.999,F25046&lt;30),C25046,NA())</f>
        <v>#N/A</v>
      </c>
      <c r="I25046">
        <f t="shared" si="1174"/>
        <v>58.35</v>
      </c>
      <c r="J25046" t="e">
        <f t="shared" si="1175"/>
        <v>#N/A</v>
      </c>
      <c r="L25046" t="e">
        <v>#N/A</v>
      </c>
    </row>
    <row r="25047" spans="1:12" x14ac:dyDescent="0.3">
      <c r="A25047">
        <v>240.64099999999999</v>
      </c>
      <c r="B25047">
        <v>47.82</v>
      </c>
      <c r="C25047">
        <v>58.95</v>
      </c>
      <c r="D25047">
        <v>5.4238900000000001</v>
      </c>
      <c r="E25047" t="s">
        <v>25050</v>
      </c>
      <c r="F25047">
        <v>33.888888888888893</v>
      </c>
      <c r="G25047" t="e">
        <f t="shared" si="1173"/>
        <v>#N/A</v>
      </c>
      <c r="H25047" t="e">
        <f>IF(AND(F25047&gt;19.999,F25047&lt;30),C25047,NA())</f>
        <v>#N/A</v>
      </c>
      <c r="I25047">
        <f t="shared" si="1174"/>
        <v>58.95</v>
      </c>
      <c r="J25047" t="e">
        <f t="shared" si="1175"/>
        <v>#N/A</v>
      </c>
      <c r="L25047" t="e">
        <v>#N/A</v>
      </c>
    </row>
    <row r="25048" spans="1:12" x14ac:dyDescent="0.3">
      <c r="A25048">
        <v>240.648</v>
      </c>
      <c r="B25048">
        <v>49.51</v>
      </c>
      <c r="C25048">
        <v>54.825000000000003</v>
      </c>
      <c r="D25048">
        <v>-0.58069000000000004</v>
      </c>
      <c r="E25048" t="s">
        <v>25051</v>
      </c>
      <c r="F25048">
        <v>32.222222222222221</v>
      </c>
      <c r="G25048" t="e">
        <f t="shared" si="1173"/>
        <v>#N/A</v>
      </c>
      <c r="H25048" t="e">
        <f>IF(AND(F25048&gt;19.999,F25048&lt;30),C25048,NA())</f>
        <v>#N/A</v>
      </c>
      <c r="I25048">
        <f t="shared" si="1174"/>
        <v>54.825000000000003</v>
      </c>
      <c r="J25048" t="e">
        <f t="shared" si="1175"/>
        <v>#N/A</v>
      </c>
      <c r="L25048" t="e">
        <v>#N/A</v>
      </c>
    </row>
    <row r="25049" spans="1:12" x14ac:dyDescent="0.3">
      <c r="A25049">
        <v>240.655</v>
      </c>
      <c r="B25049">
        <v>49.95</v>
      </c>
      <c r="C25049">
        <v>57.975000000000001</v>
      </c>
      <c r="D25049">
        <v>2.0799500000000002</v>
      </c>
      <c r="E25049" t="s">
        <v>25052</v>
      </c>
      <c r="F25049">
        <v>32.222222222222221</v>
      </c>
      <c r="G25049" t="e">
        <f t="shared" si="1173"/>
        <v>#N/A</v>
      </c>
      <c r="H25049" t="e">
        <f>IF(AND(F25049&gt;19.999,F25049&lt;30),C25049,NA())</f>
        <v>#N/A</v>
      </c>
      <c r="I25049">
        <f t="shared" si="1174"/>
        <v>57.975000000000001</v>
      </c>
      <c r="J25049" t="e">
        <f t="shared" si="1175"/>
        <v>#N/A</v>
      </c>
      <c r="L25049" t="e">
        <v>#N/A</v>
      </c>
    </row>
    <row r="25050" spans="1:12" x14ac:dyDescent="0.3">
      <c r="A25050">
        <v>240.66200000000001</v>
      </c>
      <c r="B25050">
        <v>47.92</v>
      </c>
      <c r="C25050">
        <v>55.5</v>
      </c>
      <c r="D25050">
        <v>1.8626799999999999</v>
      </c>
      <c r="E25050" t="s">
        <v>25053</v>
      </c>
      <c r="F25050">
        <v>34.444444444444443</v>
      </c>
      <c r="G25050" t="e">
        <f t="shared" si="1173"/>
        <v>#N/A</v>
      </c>
      <c r="H25050" t="e">
        <f>IF(AND(F25050&gt;19.999,F25050&lt;30),C25050,NA())</f>
        <v>#N/A</v>
      </c>
      <c r="I25050">
        <f t="shared" si="1174"/>
        <v>55.5</v>
      </c>
      <c r="J25050" t="e">
        <f t="shared" si="1175"/>
        <v>#N/A</v>
      </c>
      <c r="L25050" t="e">
        <v>#N/A</v>
      </c>
    </row>
    <row r="25051" spans="1:12" x14ac:dyDescent="0.3">
      <c r="A25051">
        <v>240.66900000000001</v>
      </c>
      <c r="B25051">
        <v>47.25</v>
      </c>
      <c r="C25051">
        <v>54.3</v>
      </c>
      <c r="D25051">
        <v>1.40784</v>
      </c>
      <c r="E25051" t="s">
        <v>25054</v>
      </c>
      <c r="F25051">
        <v>31.666666666666668</v>
      </c>
      <c r="G25051" t="e">
        <f t="shared" si="1173"/>
        <v>#N/A</v>
      </c>
      <c r="H25051" t="e">
        <f>IF(AND(F25051&gt;19.999,F25051&lt;30),C25051,NA())</f>
        <v>#N/A</v>
      </c>
      <c r="I25051">
        <f t="shared" si="1174"/>
        <v>54.3</v>
      </c>
      <c r="J25051" t="e">
        <f t="shared" si="1175"/>
        <v>#N/A</v>
      </c>
      <c r="L25051" t="e">
        <v>#N/A</v>
      </c>
    </row>
    <row r="25052" spans="1:12" x14ac:dyDescent="0.3">
      <c r="A25052">
        <v>240.67599999999999</v>
      </c>
      <c r="B25052">
        <v>46.66</v>
      </c>
      <c r="C25052">
        <v>54.674999999999997</v>
      </c>
      <c r="D25052">
        <v>2.4390200000000002</v>
      </c>
      <c r="E25052" t="s">
        <v>25055</v>
      </c>
      <c r="F25052">
        <v>31.666666666666668</v>
      </c>
      <c r="G25052" t="e">
        <f t="shared" si="1173"/>
        <v>#N/A</v>
      </c>
      <c r="H25052" t="e">
        <f>IF(AND(F25052&gt;19.999,F25052&lt;30),C25052,NA())</f>
        <v>#N/A</v>
      </c>
      <c r="I25052">
        <f t="shared" si="1174"/>
        <v>54.674999999999997</v>
      </c>
      <c r="J25052" t="e">
        <f t="shared" si="1175"/>
        <v>#N/A</v>
      </c>
      <c r="L25052" t="e">
        <v>#N/A</v>
      </c>
    </row>
    <row r="25053" spans="1:12" x14ac:dyDescent="0.3">
      <c r="A25053">
        <v>240.68299999999999</v>
      </c>
      <c r="B25053">
        <v>45.22</v>
      </c>
      <c r="C25053">
        <v>56.55</v>
      </c>
      <c r="D25053">
        <v>5.9155600000000002</v>
      </c>
      <c r="E25053" t="s">
        <v>25056</v>
      </c>
      <c r="F25053">
        <v>31.111111111111114</v>
      </c>
      <c r="G25053" t="e">
        <f t="shared" si="1173"/>
        <v>#N/A</v>
      </c>
      <c r="H25053" t="e">
        <f>IF(AND(F25053&gt;19.999,F25053&lt;30),C25053,NA())</f>
        <v>#N/A</v>
      </c>
      <c r="I25053">
        <f t="shared" si="1174"/>
        <v>56.55</v>
      </c>
      <c r="J25053" t="e">
        <f t="shared" si="1175"/>
        <v>#N/A</v>
      </c>
      <c r="L25053" t="e">
        <v>#N/A</v>
      </c>
    </row>
    <row r="25054" spans="1:12" x14ac:dyDescent="0.3">
      <c r="A25054">
        <v>240.68899999999999</v>
      </c>
      <c r="B25054">
        <v>53.03</v>
      </c>
      <c r="C25054">
        <v>69.974999999999994</v>
      </c>
      <c r="D25054">
        <v>10.654400000000001</v>
      </c>
      <c r="E25054" t="s">
        <v>25057</v>
      </c>
      <c r="F25054">
        <v>29.444444444444446</v>
      </c>
      <c r="G25054" t="e">
        <f t="shared" si="1173"/>
        <v>#N/A</v>
      </c>
      <c r="H25054">
        <f>IF(AND(F25054&gt;19.999,F25054&lt;30),C25054,NA())</f>
        <v>69.974999999999994</v>
      </c>
      <c r="I25054" t="e">
        <f t="shared" si="1174"/>
        <v>#N/A</v>
      </c>
      <c r="J25054" t="e">
        <f t="shared" si="1175"/>
        <v>#N/A</v>
      </c>
      <c r="L25054" t="e">
        <v>#N/A</v>
      </c>
    </row>
    <row r="25055" spans="1:12" x14ac:dyDescent="0.3">
      <c r="A25055">
        <v>240.696</v>
      </c>
      <c r="B25055">
        <v>52.56</v>
      </c>
      <c r="C25055">
        <v>69.75</v>
      </c>
      <c r="D25055">
        <v>10.952199999999999</v>
      </c>
      <c r="E25055" t="s">
        <v>25058</v>
      </c>
      <c r="F25055">
        <v>30.555555555555557</v>
      </c>
      <c r="G25055" t="e">
        <f t="shared" si="1173"/>
        <v>#N/A</v>
      </c>
      <c r="H25055" t="e">
        <f>IF(AND(F25055&gt;19.999,F25055&lt;30),C25055,NA())</f>
        <v>#N/A</v>
      </c>
      <c r="I25055">
        <f t="shared" si="1174"/>
        <v>69.75</v>
      </c>
      <c r="J25055" t="e">
        <f t="shared" si="1175"/>
        <v>#N/A</v>
      </c>
      <c r="L25055" t="e">
        <v>#N/A</v>
      </c>
    </row>
    <row r="25056" spans="1:12" x14ac:dyDescent="0.3">
      <c r="A25056">
        <v>240.703</v>
      </c>
      <c r="B25056">
        <v>53.11</v>
      </c>
      <c r="C25056">
        <v>67.5</v>
      </c>
      <c r="D25056">
        <v>8.0904699999999998</v>
      </c>
      <c r="E25056" t="s">
        <v>25059</v>
      </c>
      <c r="F25056">
        <v>30.555555555555557</v>
      </c>
      <c r="G25056" t="e">
        <f t="shared" si="1173"/>
        <v>#N/A</v>
      </c>
      <c r="H25056" t="e">
        <f>IF(AND(F25056&gt;19.999,F25056&lt;30),C25056,NA())</f>
        <v>#N/A</v>
      </c>
      <c r="I25056">
        <f t="shared" si="1174"/>
        <v>67.5</v>
      </c>
      <c r="J25056" t="e">
        <f t="shared" si="1175"/>
        <v>#N/A</v>
      </c>
      <c r="L25056" t="e">
        <v>#N/A</v>
      </c>
    </row>
    <row r="25057" spans="1:12" x14ac:dyDescent="0.3">
      <c r="A25057">
        <v>240.71</v>
      </c>
      <c r="B25057">
        <v>52.98</v>
      </c>
      <c r="C25057">
        <v>65.099999999999994</v>
      </c>
      <c r="D25057">
        <v>5.8350499999999998</v>
      </c>
      <c r="E25057" t="s">
        <v>25060</v>
      </c>
      <c r="F25057">
        <v>30</v>
      </c>
      <c r="G25057" t="e">
        <f t="shared" si="1173"/>
        <v>#N/A</v>
      </c>
      <c r="H25057" t="e">
        <f>IF(AND(F25057&gt;19.999,F25057&lt;30),C25057,NA())</f>
        <v>#N/A</v>
      </c>
      <c r="I25057">
        <f t="shared" si="1174"/>
        <v>65.099999999999994</v>
      </c>
      <c r="J25057" t="e">
        <f t="shared" si="1175"/>
        <v>#N/A</v>
      </c>
      <c r="L25057" t="e">
        <v>#N/A</v>
      </c>
    </row>
    <row r="25058" spans="1:12" x14ac:dyDescent="0.3">
      <c r="A25058">
        <v>240.71700000000001</v>
      </c>
      <c r="B25058">
        <v>52.35</v>
      </c>
      <c r="C25058">
        <v>63.075000000000003</v>
      </c>
      <c r="D25058">
        <v>4.5107200000000001</v>
      </c>
      <c r="E25058" t="s">
        <v>25061</v>
      </c>
      <c r="F25058">
        <v>30</v>
      </c>
      <c r="G25058" t="e">
        <f t="shared" si="1173"/>
        <v>#N/A</v>
      </c>
      <c r="H25058" t="e">
        <f>IF(AND(F25058&gt;19.999,F25058&lt;30),C25058,NA())</f>
        <v>#N/A</v>
      </c>
      <c r="I25058">
        <f t="shared" si="1174"/>
        <v>63.075000000000003</v>
      </c>
      <c r="J25058" t="e">
        <f t="shared" si="1175"/>
        <v>#N/A</v>
      </c>
      <c r="L25058" t="e">
        <v>#N/A</v>
      </c>
    </row>
    <row r="25059" spans="1:12" x14ac:dyDescent="0.3">
      <c r="A25059">
        <v>240.72399999999999</v>
      </c>
      <c r="B25059">
        <v>49.22</v>
      </c>
      <c r="C25059">
        <v>62.1</v>
      </c>
      <c r="D25059">
        <v>7.0168400000000002</v>
      </c>
      <c r="E25059" t="s">
        <v>25062</v>
      </c>
      <c r="F25059">
        <v>31.666666666666668</v>
      </c>
      <c r="G25059" t="e">
        <f t="shared" si="1173"/>
        <v>#N/A</v>
      </c>
      <c r="H25059" t="e">
        <f>IF(AND(F25059&gt;19.999,F25059&lt;30),C25059,NA())</f>
        <v>#N/A</v>
      </c>
      <c r="I25059">
        <f t="shared" si="1174"/>
        <v>62.1</v>
      </c>
      <c r="J25059" t="e">
        <f t="shared" si="1175"/>
        <v>#N/A</v>
      </c>
      <c r="L25059" t="e">
        <v>#N/A</v>
      </c>
    </row>
    <row r="25060" spans="1:12" x14ac:dyDescent="0.3">
      <c r="A25060">
        <v>240.73099999999999</v>
      </c>
      <c r="B25060">
        <v>48.4</v>
      </c>
      <c r="C25060">
        <v>57.75</v>
      </c>
      <c r="D25060">
        <v>3.57883</v>
      </c>
      <c r="E25060" t="s">
        <v>25063</v>
      </c>
      <c r="F25060">
        <v>32.222222222222221</v>
      </c>
      <c r="G25060" t="e">
        <f t="shared" si="1173"/>
        <v>#N/A</v>
      </c>
      <c r="H25060" t="e">
        <f>IF(AND(F25060&gt;19.999,F25060&lt;30),C25060,NA())</f>
        <v>#N/A</v>
      </c>
      <c r="I25060">
        <f t="shared" si="1174"/>
        <v>57.75</v>
      </c>
      <c r="J25060" t="e">
        <f t="shared" si="1175"/>
        <v>#N/A</v>
      </c>
      <c r="L25060" t="e">
        <v>#N/A</v>
      </c>
    </row>
    <row r="25061" spans="1:12" x14ac:dyDescent="0.3">
      <c r="A25061">
        <v>240.738</v>
      </c>
      <c r="B25061">
        <v>48.2</v>
      </c>
      <c r="C25061">
        <v>58.2</v>
      </c>
      <c r="D25061">
        <v>4.2512699999999999</v>
      </c>
      <c r="E25061" t="s">
        <v>25064</v>
      </c>
      <c r="F25061">
        <v>30.555555555555557</v>
      </c>
      <c r="G25061" t="e">
        <f t="shared" si="1173"/>
        <v>#N/A</v>
      </c>
      <c r="H25061" t="e">
        <f>IF(AND(F25061&gt;19.999,F25061&lt;30),C25061,NA())</f>
        <v>#N/A</v>
      </c>
      <c r="I25061">
        <f t="shared" si="1174"/>
        <v>58.2</v>
      </c>
      <c r="J25061" t="e">
        <f t="shared" si="1175"/>
        <v>#N/A</v>
      </c>
      <c r="L25061" t="e">
        <v>#N/A</v>
      </c>
    </row>
    <row r="25062" spans="1:12" x14ac:dyDescent="0.3">
      <c r="A25062">
        <v>240.745</v>
      </c>
      <c r="B25062">
        <v>48.69</v>
      </c>
      <c r="C25062">
        <v>62.475000000000001</v>
      </c>
      <c r="D25062">
        <v>7.9813000000000001</v>
      </c>
      <c r="E25062" t="s">
        <v>25065</v>
      </c>
      <c r="F25062">
        <v>32.222222222222221</v>
      </c>
      <c r="G25062" t="e">
        <f t="shared" si="1173"/>
        <v>#N/A</v>
      </c>
      <c r="H25062" t="e">
        <f>IF(AND(F25062&gt;19.999,F25062&lt;30),C25062,NA())</f>
        <v>#N/A</v>
      </c>
      <c r="I25062">
        <f t="shared" si="1174"/>
        <v>62.475000000000001</v>
      </c>
      <c r="J25062" t="e">
        <f t="shared" si="1175"/>
        <v>#N/A</v>
      </c>
      <c r="L25062" t="e">
        <v>#N/A</v>
      </c>
    </row>
    <row r="25063" spans="1:12" x14ac:dyDescent="0.3">
      <c r="A25063">
        <v>240.75200000000001</v>
      </c>
      <c r="B25063">
        <v>50.25</v>
      </c>
      <c r="C25063">
        <v>59.55</v>
      </c>
      <c r="D25063">
        <v>3.3212999999999999</v>
      </c>
      <c r="E25063" t="s">
        <v>25066</v>
      </c>
      <c r="F25063">
        <v>31.666666666666668</v>
      </c>
      <c r="G25063" t="e">
        <f t="shared" si="1173"/>
        <v>#N/A</v>
      </c>
      <c r="H25063" t="e">
        <f>IF(AND(F25063&gt;19.999,F25063&lt;30),C25063,NA())</f>
        <v>#N/A</v>
      </c>
      <c r="I25063">
        <f t="shared" si="1174"/>
        <v>59.55</v>
      </c>
      <c r="J25063" t="e">
        <f t="shared" si="1175"/>
        <v>#N/A</v>
      </c>
      <c r="L25063" t="e">
        <v>#N/A</v>
      </c>
    </row>
    <row r="25064" spans="1:12" x14ac:dyDescent="0.3">
      <c r="A25064">
        <v>240.75899999999999</v>
      </c>
      <c r="B25064">
        <v>45.58</v>
      </c>
      <c r="C25064">
        <v>48.825000000000003</v>
      </c>
      <c r="D25064">
        <v>-2.2098300000000002</v>
      </c>
      <c r="E25064" t="s">
        <v>25067</v>
      </c>
      <c r="F25064">
        <v>33.333333333333336</v>
      </c>
      <c r="G25064" t="e">
        <f t="shared" si="1173"/>
        <v>#N/A</v>
      </c>
      <c r="H25064" t="e">
        <f>IF(AND(F25064&gt;19.999,F25064&lt;30),C25064,NA())</f>
        <v>#N/A</v>
      </c>
      <c r="I25064">
        <f t="shared" si="1174"/>
        <v>48.825000000000003</v>
      </c>
      <c r="J25064" t="e">
        <f t="shared" si="1175"/>
        <v>#N/A</v>
      </c>
      <c r="L25064" t="e">
        <v>#N/A</v>
      </c>
    </row>
    <row r="25065" spans="1:12" x14ac:dyDescent="0.3">
      <c r="A25065">
        <v>240.76599999999999</v>
      </c>
      <c r="B25065">
        <v>42.97</v>
      </c>
      <c r="C25065">
        <v>39.075000000000003</v>
      </c>
      <c r="D25065">
        <v>-9.0570400000000006</v>
      </c>
      <c r="E25065" t="s">
        <v>25068</v>
      </c>
      <c r="F25065">
        <v>33.888888888888893</v>
      </c>
      <c r="G25065" t="e">
        <f t="shared" si="1173"/>
        <v>#N/A</v>
      </c>
      <c r="H25065" t="e">
        <f>IF(AND(F25065&gt;19.999,F25065&lt;30),C25065,NA())</f>
        <v>#N/A</v>
      </c>
      <c r="I25065">
        <f t="shared" si="1174"/>
        <v>39.075000000000003</v>
      </c>
      <c r="J25065" t="e">
        <f t="shared" si="1175"/>
        <v>#N/A</v>
      </c>
      <c r="L25065" t="e">
        <v>#N/A</v>
      </c>
    </row>
    <row r="25066" spans="1:12" x14ac:dyDescent="0.3">
      <c r="A25066">
        <v>240.773</v>
      </c>
      <c r="B25066">
        <v>41.28</v>
      </c>
      <c r="C25066">
        <v>33.075000000000003</v>
      </c>
      <c r="D25066">
        <v>-13.1775</v>
      </c>
      <c r="E25066" t="s">
        <v>25069</v>
      </c>
      <c r="F25066">
        <v>33.888888888888893</v>
      </c>
      <c r="G25066" t="e">
        <f t="shared" si="1173"/>
        <v>#N/A</v>
      </c>
      <c r="H25066" t="e">
        <f>IF(AND(F25066&gt;19.999,F25066&lt;30),C25066,NA())</f>
        <v>#N/A</v>
      </c>
      <c r="I25066">
        <f t="shared" si="1174"/>
        <v>33.075000000000003</v>
      </c>
      <c r="J25066" t="e">
        <f t="shared" si="1175"/>
        <v>#N/A</v>
      </c>
      <c r="L25066" t="e">
        <v>#N/A</v>
      </c>
    </row>
    <row r="25067" spans="1:12" x14ac:dyDescent="0.3">
      <c r="A25067">
        <v>240.78</v>
      </c>
      <c r="B25067">
        <v>42.83</v>
      </c>
      <c r="C25067">
        <v>32.4</v>
      </c>
      <c r="D25067">
        <v>-15.5763</v>
      </c>
      <c r="E25067" t="s">
        <v>25070</v>
      </c>
      <c r="F25067">
        <v>33.888888888888893</v>
      </c>
      <c r="G25067" t="e">
        <f t="shared" si="1173"/>
        <v>#N/A</v>
      </c>
      <c r="H25067" t="e">
        <f>IF(AND(F25067&gt;19.999,F25067&lt;30),C25067,NA())</f>
        <v>#N/A</v>
      </c>
      <c r="I25067">
        <f t="shared" si="1174"/>
        <v>32.4</v>
      </c>
      <c r="J25067" t="e">
        <f t="shared" si="1175"/>
        <v>#N/A</v>
      </c>
      <c r="L25067" t="e">
        <v>#N/A</v>
      </c>
    </row>
    <row r="25068" spans="1:12" x14ac:dyDescent="0.3">
      <c r="A25068">
        <v>240.78700000000001</v>
      </c>
      <c r="B25068">
        <v>42.12</v>
      </c>
      <c r="C25068">
        <v>28.95</v>
      </c>
      <c r="D25068">
        <v>-18.236699999999999</v>
      </c>
      <c r="E25068" t="s">
        <v>25071</v>
      </c>
      <c r="F25068">
        <v>33.333333333333336</v>
      </c>
      <c r="G25068" t="e">
        <f t="shared" si="1173"/>
        <v>#N/A</v>
      </c>
      <c r="H25068" t="e">
        <f>IF(AND(F25068&gt;19.999,F25068&lt;30),C25068,NA())</f>
        <v>#N/A</v>
      </c>
      <c r="I25068">
        <f t="shared" si="1174"/>
        <v>28.95</v>
      </c>
      <c r="J25068" t="e">
        <f t="shared" si="1175"/>
        <v>#N/A</v>
      </c>
      <c r="L25068" t="e">
        <v>#N/A</v>
      </c>
    </row>
    <row r="25069" spans="1:12" x14ac:dyDescent="0.3">
      <c r="A25069">
        <v>240.79400000000001</v>
      </c>
      <c r="B25069">
        <v>41.35</v>
      </c>
      <c r="C25069">
        <v>26.175000000000001</v>
      </c>
      <c r="D25069">
        <v>-20.1553</v>
      </c>
      <c r="E25069" t="s">
        <v>25072</v>
      </c>
      <c r="F25069">
        <v>33.333333333333336</v>
      </c>
      <c r="G25069" t="e">
        <f t="shared" si="1173"/>
        <v>#N/A</v>
      </c>
      <c r="H25069" t="e">
        <f>IF(AND(F25069&gt;19.999,F25069&lt;30),C25069,NA())</f>
        <v>#N/A</v>
      </c>
      <c r="I25069">
        <f t="shared" si="1174"/>
        <v>26.175000000000001</v>
      </c>
      <c r="J25069" t="e">
        <f t="shared" si="1175"/>
        <v>#N/A</v>
      </c>
      <c r="L25069" t="e">
        <v>#N/A</v>
      </c>
    </row>
    <row r="25070" spans="1:12" x14ac:dyDescent="0.3">
      <c r="A25070">
        <v>240.80099999999999</v>
      </c>
      <c r="B25070">
        <v>40.21</v>
      </c>
      <c r="C25070">
        <v>26.024999999999999</v>
      </c>
      <c r="D25070">
        <v>-19.037400000000002</v>
      </c>
      <c r="E25070" t="s">
        <v>25073</v>
      </c>
      <c r="F25070">
        <v>32.777777777777779</v>
      </c>
      <c r="G25070" t="e">
        <f t="shared" si="1173"/>
        <v>#N/A</v>
      </c>
      <c r="H25070" t="e">
        <f>IF(AND(F25070&gt;19.999,F25070&lt;30),C25070,NA())</f>
        <v>#N/A</v>
      </c>
      <c r="I25070">
        <f t="shared" si="1174"/>
        <v>26.024999999999999</v>
      </c>
      <c r="J25070" t="e">
        <f t="shared" si="1175"/>
        <v>#N/A</v>
      </c>
      <c r="L25070" t="e">
        <v>#N/A</v>
      </c>
    </row>
    <row r="25071" spans="1:12" x14ac:dyDescent="0.3">
      <c r="A25071">
        <v>240.80799999999999</v>
      </c>
      <c r="B25071">
        <v>39.380000000000003</v>
      </c>
      <c r="C25071">
        <v>21.524999999999999</v>
      </c>
      <c r="D25071">
        <v>-22.6143</v>
      </c>
      <c r="E25071" t="s">
        <v>25074</v>
      </c>
      <c r="F25071">
        <v>32.222222222222221</v>
      </c>
      <c r="G25071" t="e">
        <f t="shared" si="1173"/>
        <v>#N/A</v>
      </c>
      <c r="H25071" t="e">
        <f>IF(AND(F25071&gt;19.999,F25071&lt;30),C25071,NA())</f>
        <v>#N/A</v>
      </c>
      <c r="I25071">
        <f t="shared" si="1174"/>
        <v>21.524999999999999</v>
      </c>
      <c r="J25071" t="e">
        <f t="shared" si="1175"/>
        <v>#N/A</v>
      </c>
      <c r="L25071" t="e">
        <v>#N/A</v>
      </c>
    </row>
    <row r="25072" spans="1:12" x14ac:dyDescent="0.3">
      <c r="A25072">
        <v>240.81399999999999</v>
      </c>
      <c r="B25072">
        <v>18.61</v>
      </c>
      <c r="C25072">
        <v>7.05</v>
      </c>
      <c r="D25072">
        <v>-13.9894</v>
      </c>
      <c r="E25072" t="s">
        <v>25075</v>
      </c>
      <c r="F25072">
        <v>32.222222222222221</v>
      </c>
      <c r="G25072" t="e">
        <f t="shared" si="1173"/>
        <v>#N/A</v>
      </c>
      <c r="H25072" t="e">
        <f>IF(AND(F25072&gt;19.999,F25072&lt;30),C25072,NA())</f>
        <v>#N/A</v>
      </c>
      <c r="I25072">
        <f t="shared" si="1174"/>
        <v>7.05</v>
      </c>
      <c r="J25072" t="e">
        <f t="shared" si="1175"/>
        <v>#N/A</v>
      </c>
      <c r="L25072" t="e">
        <v>#N/A</v>
      </c>
    </row>
    <row r="25073" spans="1:12" x14ac:dyDescent="0.3">
      <c r="A25073">
        <v>240.821</v>
      </c>
      <c r="B25073">
        <v>22.52</v>
      </c>
      <c r="C25073">
        <v>8.25</v>
      </c>
      <c r="D25073">
        <v>-17.138000000000002</v>
      </c>
      <c r="E25073" t="s">
        <v>25076</v>
      </c>
      <c r="F25073">
        <v>32.222222222222221</v>
      </c>
      <c r="G25073" t="e">
        <f t="shared" si="1173"/>
        <v>#N/A</v>
      </c>
      <c r="H25073" t="e">
        <f>IF(AND(F25073&gt;19.999,F25073&lt;30),C25073,NA())</f>
        <v>#N/A</v>
      </c>
      <c r="I25073">
        <f t="shared" si="1174"/>
        <v>8.25</v>
      </c>
      <c r="J25073" t="e">
        <f t="shared" si="1175"/>
        <v>#N/A</v>
      </c>
      <c r="L25073" t="e">
        <v>#N/A</v>
      </c>
    </row>
    <row r="25074" spans="1:12" x14ac:dyDescent="0.3">
      <c r="A25074">
        <v>240.828</v>
      </c>
      <c r="B25074">
        <v>33.74</v>
      </c>
      <c r="C25074">
        <v>24.225000000000001</v>
      </c>
      <c r="D25074">
        <v>-13.6416</v>
      </c>
      <c r="E25074" t="s">
        <v>25077</v>
      </c>
      <c r="F25074">
        <v>32.222222222222221</v>
      </c>
      <c r="G25074" t="e">
        <f t="shared" si="1173"/>
        <v>#N/A</v>
      </c>
      <c r="H25074" t="e">
        <f>IF(AND(F25074&gt;19.999,F25074&lt;30),C25074,NA())</f>
        <v>#N/A</v>
      </c>
      <c r="I25074">
        <f t="shared" si="1174"/>
        <v>24.225000000000001</v>
      </c>
      <c r="J25074" t="e">
        <f t="shared" si="1175"/>
        <v>#N/A</v>
      </c>
      <c r="L25074" t="e">
        <v>#N/A</v>
      </c>
    </row>
    <row r="25075" spans="1:12" x14ac:dyDescent="0.3">
      <c r="A25075">
        <v>240.83500000000001</v>
      </c>
      <c r="B25075">
        <v>32.119999999999997</v>
      </c>
      <c r="C25075">
        <v>21.225000000000001</v>
      </c>
      <c r="D25075">
        <v>-14.8399</v>
      </c>
      <c r="E25075" t="s">
        <v>25078</v>
      </c>
      <c r="F25075">
        <v>31.666666666666668</v>
      </c>
      <c r="G25075" t="e">
        <f t="shared" si="1173"/>
        <v>#N/A</v>
      </c>
      <c r="H25075" t="e">
        <f>IF(AND(F25075&gt;19.999,F25075&lt;30),C25075,NA())</f>
        <v>#N/A</v>
      </c>
      <c r="I25075">
        <f t="shared" si="1174"/>
        <v>21.225000000000001</v>
      </c>
      <c r="J25075" t="e">
        <f t="shared" si="1175"/>
        <v>#N/A</v>
      </c>
      <c r="L25075" t="e">
        <v>#N/A</v>
      </c>
    </row>
    <row r="25076" spans="1:12" x14ac:dyDescent="0.3">
      <c r="A25076">
        <v>240.84200000000001</v>
      </c>
      <c r="B25076">
        <v>30.78</v>
      </c>
      <c r="C25076">
        <v>19.725000000000001</v>
      </c>
      <c r="D25076">
        <v>-14.849600000000001</v>
      </c>
      <c r="E25076" t="s">
        <v>25079</v>
      </c>
      <c r="F25076">
        <v>31.111111111111114</v>
      </c>
      <c r="G25076" t="e">
        <f t="shared" si="1173"/>
        <v>#N/A</v>
      </c>
      <c r="H25076" t="e">
        <f>IF(AND(F25076&gt;19.999,F25076&lt;30),C25076,NA())</f>
        <v>#N/A</v>
      </c>
      <c r="I25076">
        <f t="shared" si="1174"/>
        <v>19.725000000000001</v>
      </c>
      <c r="J25076" t="e">
        <f t="shared" si="1175"/>
        <v>#N/A</v>
      </c>
      <c r="L25076" t="e">
        <v>#N/A</v>
      </c>
    </row>
    <row r="25077" spans="1:12" x14ac:dyDescent="0.3">
      <c r="A25077">
        <v>240.84899999999999</v>
      </c>
      <c r="B25077">
        <v>16.2</v>
      </c>
      <c r="C25077">
        <v>4.125</v>
      </c>
      <c r="D25077">
        <v>-14.234</v>
      </c>
      <c r="E25077" t="s">
        <v>25080</v>
      </c>
      <c r="F25077">
        <v>30</v>
      </c>
      <c r="G25077" t="e">
        <f t="shared" si="1173"/>
        <v>#N/A</v>
      </c>
      <c r="H25077" t="e">
        <f>IF(AND(F25077&gt;19.999,F25077&lt;30),C25077,NA())</f>
        <v>#N/A</v>
      </c>
      <c r="I25077">
        <f t="shared" si="1174"/>
        <v>4.125</v>
      </c>
      <c r="J25077" t="e">
        <f t="shared" si="1175"/>
        <v>#N/A</v>
      </c>
      <c r="L25077" t="e">
        <v>#N/A</v>
      </c>
    </row>
    <row r="25078" spans="1:12" x14ac:dyDescent="0.3">
      <c r="A25078">
        <v>240.85599999999999</v>
      </c>
      <c r="B25078">
        <v>17.02</v>
      </c>
      <c r="C25078">
        <v>6.5250000000000004</v>
      </c>
      <c r="D25078">
        <v>-12.746</v>
      </c>
      <c r="E25078" t="s">
        <v>25081</v>
      </c>
      <c r="F25078">
        <v>30</v>
      </c>
      <c r="G25078" t="e">
        <f t="shared" si="1173"/>
        <v>#N/A</v>
      </c>
      <c r="H25078" t="e">
        <f>IF(AND(F25078&gt;19.999,F25078&lt;30),C25078,NA())</f>
        <v>#N/A</v>
      </c>
      <c r="I25078">
        <f t="shared" si="1174"/>
        <v>6.5250000000000004</v>
      </c>
      <c r="J25078" t="e">
        <f t="shared" si="1175"/>
        <v>#N/A</v>
      </c>
      <c r="L25078" t="e">
        <v>#N/A</v>
      </c>
    </row>
    <row r="25079" spans="1:12" x14ac:dyDescent="0.3">
      <c r="A25079">
        <v>240.863</v>
      </c>
      <c r="B25079">
        <v>32.96</v>
      </c>
      <c r="C25079">
        <v>22.574999999999999</v>
      </c>
      <c r="D25079">
        <v>-14.424099999999999</v>
      </c>
      <c r="E25079" t="s">
        <v>25082</v>
      </c>
      <c r="F25079">
        <v>30</v>
      </c>
      <c r="G25079" t="e">
        <f t="shared" si="1173"/>
        <v>#N/A</v>
      </c>
      <c r="H25079" t="e">
        <f>IF(AND(F25079&gt;19.999,F25079&lt;30),C25079,NA())</f>
        <v>#N/A</v>
      </c>
      <c r="I25079">
        <f t="shared" si="1174"/>
        <v>22.574999999999999</v>
      </c>
      <c r="J25079" t="e">
        <f t="shared" si="1175"/>
        <v>#N/A</v>
      </c>
      <c r="L25079" t="e">
        <v>#N/A</v>
      </c>
    </row>
    <row r="25080" spans="1:12" x14ac:dyDescent="0.3">
      <c r="A25080">
        <v>240.87</v>
      </c>
      <c r="B25080">
        <v>27.1</v>
      </c>
      <c r="C25080">
        <v>21.074999999999999</v>
      </c>
      <c r="D25080">
        <v>-9.4067500000000006</v>
      </c>
      <c r="E25080" t="s">
        <v>25083</v>
      </c>
      <c r="F25080">
        <v>30</v>
      </c>
      <c r="G25080" t="e">
        <f t="shared" si="1173"/>
        <v>#N/A</v>
      </c>
      <c r="H25080" t="e">
        <f>IF(AND(F25080&gt;19.999,F25080&lt;30),C25080,NA())</f>
        <v>#N/A</v>
      </c>
      <c r="I25080">
        <f t="shared" si="1174"/>
        <v>21.074999999999999</v>
      </c>
      <c r="J25080" t="e">
        <f t="shared" si="1175"/>
        <v>#N/A</v>
      </c>
      <c r="L25080" t="e">
        <v>#N/A</v>
      </c>
    </row>
    <row r="25081" spans="1:12" x14ac:dyDescent="0.3">
      <c r="A25081">
        <v>240.87700000000001</v>
      </c>
      <c r="B25081">
        <v>18.3</v>
      </c>
      <c r="C25081">
        <v>15.525</v>
      </c>
      <c r="D25081">
        <v>-5.1695799999999998</v>
      </c>
      <c r="E25081" t="s">
        <v>25084</v>
      </c>
      <c r="F25081">
        <v>28.888888888888889</v>
      </c>
      <c r="G25081" t="e">
        <f t="shared" si="1173"/>
        <v>#N/A</v>
      </c>
      <c r="H25081">
        <f>IF(AND(F25081&gt;19.999,F25081&lt;30),C25081,NA())</f>
        <v>15.525</v>
      </c>
      <c r="I25081" t="e">
        <f t="shared" si="1174"/>
        <v>#N/A</v>
      </c>
      <c r="J25081" t="e">
        <f t="shared" si="1175"/>
        <v>#N/A</v>
      </c>
      <c r="L25081" t="e">
        <v>#N/A</v>
      </c>
    </row>
    <row r="25082" spans="1:12" x14ac:dyDescent="0.3">
      <c r="A25082">
        <v>240.88399999999999</v>
      </c>
      <c r="B25082">
        <v>11.89</v>
      </c>
      <c r="C25082">
        <v>4.8</v>
      </c>
      <c r="D25082">
        <v>-8.7655100000000008</v>
      </c>
      <c r="E25082" t="s">
        <v>25085</v>
      </c>
      <c r="F25082">
        <v>28.333333333333336</v>
      </c>
      <c r="G25082" t="e">
        <f t="shared" si="1173"/>
        <v>#N/A</v>
      </c>
      <c r="H25082">
        <f>IF(AND(F25082&gt;19.999,F25082&lt;30),C25082,NA())</f>
        <v>4.8</v>
      </c>
      <c r="I25082" t="e">
        <f t="shared" si="1174"/>
        <v>#N/A</v>
      </c>
      <c r="J25082" t="e">
        <f t="shared" si="1175"/>
        <v>#N/A</v>
      </c>
      <c r="L25082" t="e">
        <v>#N/A</v>
      </c>
    </row>
    <row r="25083" spans="1:12" x14ac:dyDescent="0.3">
      <c r="A25083">
        <v>240.89099999999999</v>
      </c>
      <c r="B25083">
        <v>22.15</v>
      </c>
      <c r="C25083">
        <v>15.074999999999999</v>
      </c>
      <c r="D25083">
        <v>-9.9014699999999998</v>
      </c>
      <c r="E25083" t="s">
        <v>25086</v>
      </c>
      <c r="F25083">
        <v>28.333333333333336</v>
      </c>
      <c r="G25083" t="e">
        <f t="shared" si="1173"/>
        <v>#N/A</v>
      </c>
      <c r="H25083">
        <f>IF(AND(F25083&gt;19.999,F25083&lt;30),C25083,NA())</f>
        <v>15.074999999999999</v>
      </c>
      <c r="I25083" t="e">
        <f t="shared" si="1174"/>
        <v>#N/A</v>
      </c>
      <c r="J25083" t="e">
        <f t="shared" si="1175"/>
        <v>#N/A</v>
      </c>
      <c r="L25083" t="e">
        <v>#N/A</v>
      </c>
    </row>
    <row r="25084" spans="1:12" x14ac:dyDescent="0.3">
      <c r="A25084">
        <v>240.898</v>
      </c>
      <c r="B25084">
        <v>26.64</v>
      </c>
      <c r="C25084">
        <v>20.55</v>
      </c>
      <c r="D25084">
        <v>-9.4201499999999996</v>
      </c>
      <c r="E25084" t="s">
        <v>25087</v>
      </c>
      <c r="F25084">
        <v>28.333333333333336</v>
      </c>
      <c r="G25084" t="e">
        <f t="shared" si="1173"/>
        <v>#N/A</v>
      </c>
      <c r="H25084">
        <f>IF(AND(F25084&gt;19.999,F25084&lt;30),C25084,NA())</f>
        <v>20.55</v>
      </c>
      <c r="I25084" t="e">
        <f t="shared" si="1174"/>
        <v>#N/A</v>
      </c>
      <c r="J25084" t="e">
        <f t="shared" si="1175"/>
        <v>#N/A</v>
      </c>
      <c r="L25084" t="e">
        <v>#N/A</v>
      </c>
    </row>
    <row r="25085" spans="1:12" x14ac:dyDescent="0.3">
      <c r="A25085">
        <v>240.905</v>
      </c>
      <c r="B25085">
        <v>26.45</v>
      </c>
      <c r="C25085">
        <v>24.6</v>
      </c>
      <c r="D25085">
        <v>-5.1588399999999996</v>
      </c>
      <c r="E25085" t="s">
        <v>25088</v>
      </c>
      <c r="F25085">
        <v>27.777777777777779</v>
      </c>
      <c r="G25085" t="e">
        <f t="shared" si="1173"/>
        <v>#N/A</v>
      </c>
      <c r="H25085">
        <f>IF(AND(F25085&gt;19.999,F25085&lt;30),C25085,NA())</f>
        <v>24.6</v>
      </c>
      <c r="I25085" t="e">
        <f t="shared" si="1174"/>
        <v>#N/A</v>
      </c>
      <c r="J25085" t="e">
        <f t="shared" si="1175"/>
        <v>#N/A</v>
      </c>
      <c r="L25085" t="e">
        <v>#N/A</v>
      </c>
    </row>
    <row r="25086" spans="1:12" x14ac:dyDescent="0.3">
      <c r="A25086">
        <v>240.91200000000001</v>
      </c>
      <c r="B25086">
        <v>19.45</v>
      </c>
      <c r="C25086">
        <v>16.425000000000001</v>
      </c>
      <c r="D25086">
        <v>-5.5485800000000003</v>
      </c>
      <c r="E25086" t="s">
        <v>25089</v>
      </c>
      <c r="F25086">
        <v>27.777777777777779</v>
      </c>
      <c r="G25086" t="e">
        <f t="shared" si="1173"/>
        <v>#N/A</v>
      </c>
      <c r="H25086">
        <f>IF(AND(F25086&gt;19.999,F25086&lt;30),C25086,NA())</f>
        <v>16.425000000000001</v>
      </c>
      <c r="I25086" t="e">
        <f t="shared" si="1174"/>
        <v>#N/A</v>
      </c>
      <c r="J25086" t="e">
        <f t="shared" si="1175"/>
        <v>#N/A</v>
      </c>
      <c r="L25086" t="e">
        <v>#N/A</v>
      </c>
    </row>
    <row r="25087" spans="1:12" x14ac:dyDescent="0.3">
      <c r="A25087">
        <v>240.91900000000001</v>
      </c>
      <c r="B25087">
        <v>15.49</v>
      </c>
      <c r="C25087">
        <v>7.96875</v>
      </c>
      <c r="D25087">
        <v>-9.6006</v>
      </c>
      <c r="E25087" t="s">
        <v>25090</v>
      </c>
      <c r="F25087">
        <v>27.222222222222225</v>
      </c>
      <c r="G25087" t="e">
        <f t="shared" si="1173"/>
        <v>#N/A</v>
      </c>
      <c r="H25087">
        <f>IF(AND(F25087&gt;19.999,F25087&lt;30),C25087,NA())</f>
        <v>7.96875</v>
      </c>
      <c r="I25087" t="e">
        <f t="shared" si="1174"/>
        <v>#N/A</v>
      </c>
      <c r="J25087" t="e">
        <f t="shared" si="1175"/>
        <v>#N/A</v>
      </c>
      <c r="L25087" t="e">
        <v>#N/A</v>
      </c>
    </row>
    <row r="25088" spans="1:12" x14ac:dyDescent="0.3">
      <c r="A25088">
        <v>240.92599999999999</v>
      </c>
      <c r="B25088">
        <v>9.8219999999999992</v>
      </c>
      <c r="C25088">
        <v>3.3</v>
      </c>
      <c r="D25088">
        <v>-7.9655199999999997</v>
      </c>
      <c r="E25088" t="s">
        <v>25091</v>
      </c>
      <c r="F25088">
        <v>26.666666666666668</v>
      </c>
      <c r="G25088" t="e">
        <f t="shared" si="1173"/>
        <v>#N/A</v>
      </c>
      <c r="H25088">
        <f>IF(AND(F25088&gt;19.999,F25088&lt;30),C25088,NA())</f>
        <v>3.3</v>
      </c>
      <c r="I25088" t="e">
        <f t="shared" si="1174"/>
        <v>#N/A</v>
      </c>
      <c r="J25088" t="e">
        <f t="shared" si="1175"/>
        <v>#N/A</v>
      </c>
      <c r="L25088" t="e">
        <v>#N/A</v>
      </c>
    </row>
    <row r="25089" spans="1:12" x14ac:dyDescent="0.3">
      <c r="A25089">
        <v>240.93299999999999</v>
      </c>
      <c r="B25089">
        <v>7.319</v>
      </c>
      <c r="C25089">
        <v>2.625</v>
      </c>
      <c r="D25089">
        <v>-5.8567400000000003</v>
      </c>
      <c r="E25089" t="s">
        <v>25092</v>
      </c>
      <c r="F25089">
        <v>26.666666666666668</v>
      </c>
      <c r="G25089" t="e">
        <f t="shared" si="1173"/>
        <v>#N/A</v>
      </c>
      <c r="H25089">
        <f>IF(AND(F25089&gt;19.999,F25089&lt;30),C25089,NA())</f>
        <v>2.625</v>
      </c>
      <c r="I25089" t="e">
        <f t="shared" si="1174"/>
        <v>#N/A</v>
      </c>
      <c r="J25089" t="e">
        <f t="shared" si="1175"/>
        <v>#N/A</v>
      </c>
      <c r="L25089" t="e">
        <v>#N/A</v>
      </c>
    </row>
    <row r="25090" spans="1:12" x14ac:dyDescent="0.3">
      <c r="A25090">
        <v>240.93899999999999</v>
      </c>
      <c r="B25090">
        <v>11.97</v>
      </c>
      <c r="C25090">
        <v>4.5</v>
      </c>
      <c r="D25090">
        <v>-9.1544799999999995</v>
      </c>
      <c r="E25090" t="s">
        <v>25093</v>
      </c>
      <c r="F25090">
        <v>26.111111111111111</v>
      </c>
      <c r="G25090" t="e">
        <f t="shared" si="1173"/>
        <v>#N/A</v>
      </c>
      <c r="H25090">
        <f>IF(AND(F25090&gt;19.999,F25090&lt;30),C25090,NA())</f>
        <v>4.5</v>
      </c>
      <c r="I25090" t="e">
        <f t="shared" si="1174"/>
        <v>#N/A</v>
      </c>
      <c r="J25090" t="e">
        <f t="shared" si="1175"/>
        <v>#N/A</v>
      </c>
      <c r="L25090" t="e">
        <v>#N/A</v>
      </c>
    </row>
    <row r="25091" spans="1:12" x14ac:dyDescent="0.3">
      <c r="A25091">
        <v>240.946</v>
      </c>
      <c r="B25091">
        <v>10.25</v>
      </c>
      <c r="C25091">
        <v>3.0750000000000002</v>
      </c>
      <c r="D25091">
        <v>-8.6665399999999995</v>
      </c>
      <c r="E25091" t="s">
        <v>25094</v>
      </c>
      <c r="F25091">
        <v>26.111111111111111</v>
      </c>
      <c r="G25091" t="e">
        <f t="shared" ref="G25091:G25154" si="1176">IF(F25091&lt;20,C25091,NA())</f>
        <v>#N/A</v>
      </c>
      <c r="H25091">
        <f>IF(AND(F25091&gt;19.999,F25091&lt;30),C25091,NA())</f>
        <v>3.0750000000000002</v>
      </c>
      <c r="I25091" t="e">
        <f t="shared" ref="I25091:I25154" si="1177">IF(AND(F25091&gt;29.999,F25091&lt;40),C25091,NA())</f>
        <v>#N/A</v>
      </c>
      <c r="J25091" t="e">
        <f t="shared" ref="J25091:J25154" si="1178">IF(F25091&gt;40,C25091,NA())</f>
        <v>#N/A</v>
      </c>
      <c r="L25091" t="e">
        <v>#N/A</v>
      </c>
    </row>
    <row r="25092" spans="1:12" x14ac:dyDescent="0.3">
      <c r="A25092">
        <v>240.953</v>
      </c>
      <c r="B25092">
        <v>17.25</v>
      </c>
      <c r="C25092">
        <v>9</v>
      </c>
      <c r="D25092">
        <v>-10.5268</v>
      </c>
      <c r="E25092" t="s">
        <v>25095</v>
      </c>
      <c r="F25092">
        <v>26.111111111111111</v>
      </c>
      <c r="G25092" t="e">
        <f t="shared" si="1176"/>
        <v>#N/A</v>
      </c>
      <c r="H25092">
        <f>IF(AND(F25092&gt;19.999,F25092&lt;30),C25092,NA())</f>
        <v>9</v>
      </c>
      <c r="I25092" t="e">
        <f t="shared" si="1177"/>
        <v>#N/A</v>
      </c>
      <c r="J25092" t="e">
        <f t="shared" si="1178"/>
        <v>#N/A</v>
      </c>
      <c r="L25092" t="e">
        <v>#N/A</v>
      </c>
    </row>
    <row r="25093" spans="1:12" x14ac:dyDescent="0.3">
      <c r="A25093">
        <v>240.96</v>
      </c>
      <c r="B25093">
        <v>11.84</v>
      </c>
      <c r="C25093">
        <v>5.625</v>
      </c>
      <c r="D25093">
        <v>-7.8849</v>
      </c>
      <c r="E25093" t="s">
        <v>25096</v>
      </c>
      <c r="F25093">
        <v>25.555555555555557</v>
      </c>
      <c r="G25093" t="e">
        <f t="shared" si="1176"/>
        <v>#N/A</v>
      </c>
      <c r="H25093">
        <f>IF(AND(F25093&gt;19.999,F25093&lt;30),C25093,NA())</f>
        <v>5.625</v>
      </c>
      <c r="I25093" t="e">
        <f t="shared" si="1177"/>
        <v>#N/A</v>
      </c>
      <c r="J25093" t="e">
        <f t="shared" si="1178"/>
        <v>#N/A</v>
      </c>
      <c r="L25093" t="e">
        <v>#N/A</v>
      </c>
    </row>
    <row r="25094" spans="1:12" x14ac:dyDescent="0.3">
      <c r="A25094">
        <v>240.96700000000001</v>
      </c>
      <c r="B25094">
        <v>18.829999999999998</v>
      </c>
      <c r="C25094">
        <v>13.574999999999999</v>
      </c>
      <c r="D25094">
        <v>-7.7090300000000003</v>
      </c>
      <c r="E25094" t="s">
        <v>25097</v>
      </c>
      <c r="F25094">
        <v>25.555555555555557</v>
      </c>
      <c r="G25094" t="e">
        <f t="shared" si="1176"/>
        <v>#N/A</v>
      </c>
      <c r="H25094">
        <f>IF(AND(F25094&gt;19.999,F25094&lt;30),C25094,NA())</f>
        <v>13.574999999999999</v>
      </c>
      <c r="I25094" t="e">
        <f t="shared" si="1177"/>
        <v>#N/A</v>
      </c>
      <c r="J25094" t="e">
        <f t="shared" si="1178"/>
        <v>#N/A</v>
      </c>
      <c r="L25094" t="e">
        <v>#N/A</v>
      </c>
    </row>
    <row r="25095" spans="1:12" x14ac:dyDescent="0.3">
      <c r="A25095">
        <v>240.97399999999999</v>
      </c>
      <c r="B25095">
        <v>22.95</v>
      </c>
      <c r="C25095">
        <v>19.725000000000001</v>
      </c>
      <c r="D25095">
        <v>-6.1412100000000001</v>
      </c>
      <c r="E25095" t="s">
        <v>25098</v>
      </c>
      <c r="F25095">
        <v>25.555555555555557</v>
      </c>
      <c r="G25095" t="e">
        <f t="shared" si="1176"/>
        <v>#N/A</v>
      </c>
      <c r="H25095">
        <f>IF(AND(F25095&gt;19.999,F25095&lt;30),C25095,NA())</f>
        <v>19.725000000000001</v>
      </c>
      <c r="I25095" t="e">
        <f t="shared" si="1177"/>
        <v>#N/A</v>
      </c>
      <c r="J25095" t="e">
        <f t="shared" si="1178"/>
        <v>#N/A</v>
      </c>
      <c r="L25095" t="e">
        <v>#N/A</v>
      </c>
    </row>
    <row r="25096" spans="1:12" x14ac:dyDescent="0.3">
      <c r="A25096">
        <v>240.98099999999999</v>
      </c>
      <c r="B25096">
        <v>18.11</v>
      </c>
      <c r="C25096">
        <v>15</v>
      </c>
      <c r="D25096">
        <v>-5.4832599999999996</v>
      </c>
      <c r="E25096" t="s">
        <v>25099</v>
      </c>
      <c r="F25096">
        <v>25</v>
      </c>
      <c r="G25096" t="e">
        <f t="shared" si="1176"/>
        <v>#N/A</v>
      </c>
      <c r="H25096">
        <f>IF(AND(F25096&gt;19.999,F25096&lt;30),C25096,NA())</f>
        <v>15</v>
      </c>
      <c r="I25096" t="e">
        <f t="shared" si="1177"/>
        <v>#N/A</v>
      </c>
      <c r="J25096" t="e">
        <f t="shared" si="1178"/>
        <v>#N/A</v>
      </c>
      <c r="L25096" t="e">
        <v>#N/A</v>
      </c>
    </row>
    <row r="25097" spans="1:12" x14ac:dyDescent="0.3">
      <c r="A25097">
        <v>240.988</v>
      </c>
      <c r="B25097">
        <v>14.19</v>
      </c>
      <c r="C25097">
        <v>10.35</v>
      </c>
      <c r="D25097">
        <v>-5.7735200000000004</v>
      </c>
      <c r="E25097" t="s">
        <v>25100</v>
      </c>
      <c r="F25097">
        <v>24.444444444444446</v>
      </c>
      <c r="G25097" t="e">
        <f t="shared" si="1176"/>
        <v>#N/A</v>
      </c>
      <c r="H25097">
        <f>IF(AND(F25097&gt;19.999,F25097&lt;30),C25097,NA())</f>
        <v>10.35</v>
      </c>
      <c r="I25097" t="e">
        <f t="shared" si="1177"/>
        <v>#N/A</v>
      </c>
      <c r="J25097" t="e">
        <f t="shared" si="1178"/>
        <v>#N/A</v>
      </c>
      <c r="L25097" t="e">
        <v>#N/A</v>
      </c>
    </row>
    <row r="25098" spans="1:12" x14ac:dyDescent="0.3">
      <c r="A25098">
        <v>240.995</v>
      </c>
      <c r="B25098">
        <v>12.64</v>
      </c>
      <c r="C25098">
        <v>8.9250000000000007</v>
      </c>
      <c r="D25098">
        <v>-5.47464</v>
      </c>
      <c r="E25098" t="s">
        <v>25101</v>
      </c>
      <c r="F25098">
        <v>23.888888888888889</v>
      </c>
      <c r="G25098" t="e">
        <f t="shared" si="1176"/>
        <v>#N/A</v>
      </c>
      <c r="H25098">
        <f>IF(AND(F25098&gt;19.999,F25098&lt;30),C25098,NA())</f>
        <v>8.9250000000000007</v>
      </c>
      <c r="I25098" t="e">
        <f t="shared" si="1177"/>
        <v>#N/A</v>
      </c>
      <c r="J25098" t="e">
        <f t="shared" si="1178"/>
        <v>#N/A</v>
      </c>
      <c r="L25098" t="e">
        <v>#N/A</v>
      </c>
    </row>
    <row r="25099" spans="1:12" x14ac:dyDescent="0.3">
      <c r="A25099">
        <v>241.00200000000001</v>
      </c>
      <c r="B25099">
        <v>13.56</v>
      </c>
      <c r="C25099">
        <v>10.574999999999999</v>
      </c>
      <c r="D25099">
        <v>-4.8478500000000002</v>
      </c>
      <c r="E25099" t="s">
        <v>25102</v>
      </c>
      <c r="F25099">
        <v>23.888888888888889</v>
      </c>
      <c r="G25099" t="e">
        <f t="shared" si="1176"/>
        <v>#N/A</v>
      </c>
      <c r="H25099">
        <f>IF(AND(F25099&gt;19.999,F25099&lt;30),C25099,NA())</f>
        <v>10.574999999999999</v>
      </c>
      <c r="I25099" t="e">
        <f t="shared" si="1177"/>
        <v>#N/A</v>
      </c>
      <c r="J25099" t="e">
        <f t="shared" si="1178"/>
        <v>#N/A</v>
      </c>
      <c r="L25099" t="e">
        <v>#N/A</v>
      </c>
    </row>
    <row r="25100" spans="1:12" x14ac:dyDescent="0.3">
      <c r="A25100">
        <v>241.00899999999999</v>
      </c>
      <c r="B25100">
        <v>16.829999999999998</v>
      </c>
      <c r="C25100">
        <v>14.175000000000001</v>
      </c>
      <c r="D25100">
        <v>-4.8846699999999998</v>
      </c>
      <c r="E25100" t="s">
        <v>25103</v>
      </c>
      <c r="F25100">
        <v>23.888888888888889</v>
      </c>
      <c r="G25100" t="e">
        <f t="shared" si="1176"/>
        <v>#N/A</v>
      </c>
      <c r="H25100">
        <f>IF(AND(F25100&gt;19.999,F25100&lt;30),C25100,NA())</f>
        <v>14.175000000000001</v>
      </c>
      <c r="I25100" t="e">
        <f t="shared" si="1177"/>
        <v>#N/A</v>
      </c>
      <c r="J25100" t="e">
        <f t="shared" si="1178"/>
        <v>#N/A</v>
      </c>
      <c r="L25100" t="e">
        <v>#N/A</v>
      </c>
    </row>
    <row r="25101" spans="1:12" x14ac:dyDescent="0.3">
      <c r="A25101">
        <v>241.01599999999999</v>
      </c>
      <c r="B25101">
        <v>19.05</v>
      </c>
      <c r="C25101">
        <v>16.425000000000001</v>
      </c>
      <c r="D25101">
        <v>-5.1037100000000004</v>
      </c>
      <c r="E25101" t="s">
        <v>25104</v>
      </c>
      <c r="F25101">
        <v>23.888888888888889</v>
      </c>
      <c r="G25101" t="e">
        <f t="shared" si="1176"/>
        <v>#N/A</v>
      </c>
      <c r="H25101">
        <f>IF(AND(F25101&gt;19.999,F25101&lt;30),C25101,NA())</f>
        <v>16.425000000000001</v>
      </c>
      <c r="I25101" t="e">
        <f t="shared" si="1177"/>
        <v>#N/A</v>
      </c>
      <c r="J25101" t="e">
        <f t="shared" si="1178"/>
        <v>#N/A</v>
      </c>
      <c r="L25101" t="e">
        <v>#N/A</v>
      </c>
    </row>
    <row r="25102" spans="1:12" x14ac:dyDescent="0.3">
      <c r="A25102">
        <v>241.023</v>
      </c>
      <c r="B25102">
        <v>17.84</v>
      </c>
      <c r="C25102">
        <v>16.425000000000001</v>
      </c>
      <c r="D25102">
        <v>-3.7579799999999999</v>
      </c>
      <c r="E25102" t="s">
        <v>25105</v>
      </c>
      <c r="F25102">
        <v>23.333333333333336</v>
      </c>
      <c r="G25102" t="e">
        <f t="shared" si="1176"/>
        <v>#N/A</v>
      </c>
      <c r="H25102">
        <f>IF(AND(F25102&gt;19.999,F25102&lt;30),C25102,NA())</f>
        <v>16.425000000000001</v>
      </c>
      <c r="I25102" t="e">
        <f t="shared" si="1177"/>
        <v>#N/A</v>
      </c>
      <c r="J25102" t="e">
        <f t="shared" si="1178"/>
        <v>#N/A</v>
      </c>
      <c r="L25102" t="e">
        <v>#N/A</v>
      </c>
    </row>
    <row r="25103" spans="1:12" x14ac:dyDescent="0.3">
      <c r="A25103">
        <v>241.03</v>
      </c>
      <c r="B25103">
        <v>21.6</v>
      </c>
      <c r="C25103">
        <v>19.95</v>
      </c>
      <c r="D25103">
        <v>-4.4147699999999999</v>
      </c>
      <c r="E25103" t="s">
        <v>25106</v>
      </c>
      <c r="F25103">
        <v>23.333333333333336</v>
      </c>
      <c r="G25103" t="e">
        <f t="shared" si="1176"/>
        <v>#N/A</v>
      </c>
      <c r="H25103">
        <f>IF(AND(F25103&gt;19.999,F25103&lt;30),C25103,NA())</f>
        <v>19.95</v>
      </c>
      <c r="I25103" t="e">
        <f t="shared" si="1177"/>
        <v>#N/A</v>
      </c>
      <c r="J25103" t="e">
        <f t="shared" si="1178"/>
        <v>#N/A</v>
      </c>
      <c r="L25103" t="e">
        <v>#N/A</v>
      </c>
    </row>
    <row r="25104" spans="1:12" x14ac:dyDescent="0.3">
      <c r="A25104">
        <v>241.03700000000001</v>
      </c>
      <c r="B25104">
        <v>20.309999999999999</v>
      </c>
      <c r="C25104">
        <v>19.8</v>
      </c>
      <c r="D25104">
        <v>-3.1300599999999998</v>
      </c>
      <c r="E25104" t="s">
        <v>25107</v>
      </c>
      <c r="F25104">
        <v>23.333333333333336</v>
      </c>
      <c r="G25104" t="e">
        <f t="shared" si="1176"/>
        <v>#N/A</v>
      </c>
      <c r="H25104">
        <f>IF(AND(F25104&gt;19.999,F25104&lt;30),C25104,NA())</f>
        <v>19.8</v>
      </c>
      <c r="I25104" t="e">
        <f t="shared" si="1177"/>
        <v>#N/A</v>
      </c>
      <c r="J25104" t="e">
        <f t="shared" si="1178"/>
        <v>#N/A</v>
      </c>
      <c r="L25104" t="e">
        <v>#N/A</v>
      </c>
    </row>
    <row r="25105" spans="1:12" x14ac:dyDescent="0.3">
      <c r="A25105">
        <v>241.04400000000001</v>
      </c>
      <c r="B25105">
        <v>21.66</v>
      </c>
      <c r="C25105">
        <v>21.45</v>
      </c>
      <c r="D25105">
        <v>-2.9815</v>
      </c>
      <c r="E25105" t="s">
        <v>25108</v>
      </c>
      <c r="F25105">
        <v>23.333333333333336</v>
      </c>
      <c r="G25105" t="e">
        <f t="shared" si="1176"/>
        <v>#N/A</v>
      </c>
      <c r="H25105">
        <f>IF(AND(F25105&gt;19.999,F25105&lt;30),C25105,NA())</f>
        <v>21.45</v>
      </c>
      <c r="I25105" t="e">
        <f t="shared" si="1177"/>
        <v>#N/A</v>
      </c>
      <c r="J25105" t="e">
        <f t="shared" si="1178"/>
        <v>#N/A</v>
      </c>
      <c r="L25105" t="e">
        <v>#N/A</v>
      </c>
    </row>
    <row r="25106" spans="1:12" x14ac:dyDescent="0.3">
      <c r="A25106">
        <v>241.05099999999999</v>
      </c>
      <c r="B25106">
        <v>21.99</v>
      </c>
      <c r="C25106">
        <v>22.274999999999999</v>
      </c>
      <c r="D25106">
        <v>-2.52352</v>
      </c>
      <c r="E25106" t="s">
        <v>25109</v>
      </c>
      <c r="F25106">
        <v>23.333333333333336</v>
      </c>
      <c r="G25106" t="e">
        <f t="shared" si="1176"/>
        <v>#N/A</v>
      </c>
      <c r="H25106">
        <f>IF(AND(F25106&gt;19.999,F25106&lt;30),C25106,NA())</f>
        <v>22.274999999999999</v>
      </c>
      <c r="I25106" t="e">
        <f t="shared" si="1177"/>
        <v>#N/A</v>
      </c>
      <c r="J25106" t="e">
        <f t="shared" si="1178"/>
        <v>#N/A</v>
      </c>
      <c r="L25106" t="e">
        <v>#N/A</v>
      </c>
    </row>
    <row r="25107" spans="1:12" x14ac:dyDescent="0.3">
      <c r="A25107">
        <v>241.05799999999999</v>
      </c>
      <c r="B25107">
        <v>19.170000000000002</v>
      </c>
      <c r="C25107">
        <v>17.625</v>
      </c>
      <c r="D25107">
        <v>-4.0371699999999997</v>
      </c>
      <c r="E25107" t="s">
        <v>25110</v>
      </c>
      <c r="F25107">
        <v>22.777777777777779</v>
      </c>
      <c r="G25107" t="e">
        <f t="shared" si="1176"/>
        <v>#N/A</v>
      </c>
      <c r="H25107">
        <f>IF(AND(F25107&gt;19.999,F25107&lt;30),C25107,NA())</f>
        <v>17.625</v>
      </c>
      <c r="I25107" t="e">
        <f t="shared" si="1177"/>
        <v>#N/A</v>
      </c>
      <c r="J25107" t="e">
        <f t="shared" si="1178"/>
        <v>#N/A</v>
      </c>
      <c r="L25107" t="e">
        <v>#N/A</v>
      </c>
    </row>
    <row r="25108" spans="1:12" x14ac:dyDescent="0.3">
      <c r="A25108">
        <v>241.06399999999999</v>
      </c>
      <c r="B25108">
        <v>18.21</v>
      </c>
      <c r="C25108">
        <v>16.350000000000001</v>
      </c>
      <c r="D25108">
        <v>-4.2444800000000003</v>
      </c>
      <c r="E25108" t="s">
        <v>25111</v>
      </c>
      <c r="F25108">
        <v>22.777777777777779</v>
      </c>
      <c r="G25108" t="e">
        <f t="shared" si="1176"/>
        <v>#N/A</v>
      </c>
      <c r="H25108">
        <f>IF(AND(F25108&gt;19.999,F25108&lt;30),C25108,NA())</f>
        <v>16.350000000000001</v>
      </c>
      <c r="I25108" t="e">
        <f t="shared" si="1177"/>
        <v>#N/A</v>
      </c>
      <c r="J25108" t="e">
        <f t="shared" si="1178"/>
        <v>#N/A</v>
      </c>
      <c r="L25108" t="e">
        <v>#N/A</v>
      </c>
    </row>
    <row r="25109" spans="1:12" x14ac:dyDescent="0.3">
      <c r="A25109">
        <v>241.071</v>
      </c>
      <c r="B25109">
        <v>15.01</v>
      </c>
      <c r="C25109">
        <v>14.25</v>
      </c>
      <c r="D25109">
        <v>-2.7855099999999999</v>
      </c>
      <c r="E25109" t="s">
        <v>25112</v>
      </c>
      <c r="F25109">
        <v>22.777777777777779</v>
      </c>
      <c r="G25109" t="e">
        <f t="shared" si="1176"/>
        <v>#N/A</v>
      </c>
      <c r="H25109">
        <f>IF(AND(F25109&gt;19.999,F25109&lt;30),C25109,NA())</f>
        <v>14.25</v>
      </c>
      <c r="I25109" t="e">
        <f t="shared" si="1177"/>
        <v>#N/A</v>
      </c>
      <c r="J25109" t="e">
        <f t="shared" si="1178"/>
        <v>#N/A</v>
      </c>
      <c r="L25109" t="e">
        <v>#N/A</v>
      </c>
    </row>
    <row r="25110" spans="1:12" x14ac:dyDescent="0.3">
      <c r="A25110">
        <v>241.078</v>
      </c>
      <c r="B25110">
        <v>22.97</v>
      </c>
      <c r="C25110">
        <v>23.4</v>
      </c>
      <c r="D25110">
        <v>-2.4884499999999998</v>
      </c>
      <c r="E25110" t="s">
        <v>25113</v>
      </c>
      <c r="F25110">
        <v>22.222222222222221</v>
      </c>
      <c r="G25110" t="e">
        <f t="shared" si="1176"/>
        <v>#N/A</v>
      </c>
      <c r="H25110">
        <f>IF(AND(F25110&gt;19.999,F25110&lt;30),C25110,NA())</f>
        <v>23.4</v>
      </c>
      <c r="I25110" t="e">
        <f t="shared" si="1177"/>
        <v>#N/A</v>
      </c>
      <c r="J25110" t="e">
        <f t="shared" si="1178"/>
        <v>#N/A</v>
      </c>
      <c r="L25110" t="e">
        <v>#N/A</v>
      </c>
    </row>
    <row r="25111" spans="1:12" x14ac:dyDescent="0.3">
      <c r="A25111">
        <v>241.08500000000001</v>
      </c>
      <c r="B25111">
        <v>28.13</v>
      </c>
      <c r="C25111">
        <v>32.700000000000003</v>
      </c>
      <c r="D25111">
        <v>1.0727</v>
      </c>
      <c r="E25111" t="s">
        <v>25114</v>
      </c>
      <c r="F25111">
        <v>22.222222222222221</v>
      </c>
      <c r="G25111" t="e">
        <f t="shared" si="1176"/>
        <v>#N/A</v>
      </c>
      <c r="H25111">
        <f>IF(AND(F25111&gt;19.999,F25111&lt;30),C25111,NA())</f>
        <v>32.700000000000003</v>
      </c>
      <c r="I25111" t="e">
        <f t="shared" si="1177"/>
        <v>#N/A</v>
      </c>
      <c r="J25111" t="e">
        <f t="shared" si="1178"/>
        <v>#N/A</v>
      </c>
      <c r="L25111" t="e">
        <v>#N/A</v>
      </c>
    </row>
    <row r="25112" spans="1:12" x14ac:dyDescent="0.3">
      <c r="A25112">
        <v>241.09200000000001</v>
      </c>
      <c r="B25112">
        <v>30.43</v>
      </c>
      <c r="C25112">
        <v>37.799999999999997</v>
      </c>
      <c r="D25112">
        <v>3.61469</v>
      </c>
      <c r="E25112" t="s">
        <v>25115</v>
      </c>
      <c r="F25112">
        <v>22.222222222222221</v>
      </c>
      <c r="G25112" t="e">
        <f t="shared" si="1176"/>
        <v>#N/A</v>
      </c>
      <c r="H25112">
        <f>IF(AND(F25112&gt;19.999,F25112&lt;30),C25112,NA())</f>
        <v>37.799999999999997</v>
      </c>
      <c r="I25112" t="e">
        <f t="shared" si="1177"/>
        <v>#N/A</v>
      </c>
      <c r="J25112" t="e">
        <f t="shared" si="1178"/>
        <v>#N/A</v>
      </c>
      <c r="L25112" t="e">
        <v>#N/A</v>
      </c>
    </row>
    <row r="25113" spans="1:12" x14ac:dyDescent="0.3">
      <c r="A25113">
        <v>241.09899999999999</v>
      </c>
      <c r="B25113">
        <v>30.92</v>
      </c>
      <c r="C25113">
        <v>37.65</v>
      </c>
      <c r="D25113">
        <v>2.9197199999999999</v>
      </c>
      <c r="E25113" t="s">
        <v>25116</v>
      </c>
      <c r="F25113">
        <v>22.222222222222221</v>
      </c>
      <c r="G25113" t="e">
        <f t="shared" si="1176"/>
        <v>#N/A</v>
      </c>
      <c r="H25113">
        <f>IF(AND(F25113&gt;19.999,F25113&lt;30),C25113,NA())</f>
        <v>37.65</v>
      </c>
      <c r="I25113" t="e">
        <f t="shared" si="1177"/>
        <v>#N/A</v>
      </c>
      <c r="J25113" t="e">
        <f t="shared" si="1178"/>
        <v>#N/A</v>
      </c>
      <c r="L25113" t="e">
        <v>#N/A</v>
      </c>
    </row>
    <row r="25114" spans="1:12" x14ac:dyDescent="0.3">
      <c r="A25114">
        <v>241.10599999999999</v>
      </c>
      <c r="B25114">
        <v>31.55</v>
      </c>
      <c r="C25114">
        <v>38.549999999999997</v>
      </c>
      <c r="D25114">
        <v>3.1190500000000001</v>
      </c>
      <c r="E25114" t="s">
        <v>25117</v>
      </c>
      <c r="F25114">
        <v>21.666666666666668</v>
      </c>
      <c r="G25114" t="e">
        <f t="shared" si="1176"/>
        <v>#N/A</v>
      </c>
      <c r="H25114">
        <f>IF(AND(F25114&gt;19.999,F25114&lt;30),C25114,NA())</f>
        <v>38.549999999999997</v>
      </c>
      <c r="I25114" t="e">
        <f t="shared" si="1177"/>
        <v>#N/A</v>
      </c>
      <c r="J25114" t="e">
        <f t="shared" si="1178"/>
        <v>#N/A</v>
      </c>
      <c r="L25114" t="e">
        <v>#N/A</v>
      </c>
    </row>
    <row r="25115" spans="1:12" x14ac:dyDescent="0.3">
      <c r="A25115">
        <v>241.113</v>
      </c>
      <c r="B25115">
        <v>31.71</v>
      </c>
      <c r="C25115">
        <v>40.725000000000001</v>
      </c>
      <c r="D25115">
        <v>5.1161000000000003</v>
      </c>
      <c r="E25115" t="s">
        <v>25118</v>
      </c>
      <c r="F25115">
        <v>21.666666666666668</v>
      </c>
      <c r="G25115" t="e">
        <f t="shared" si="1176"/>
        <v>#N/A</v>
      </c>
      <c r="H25115">
        <f>IF(AND(F25115&gt;19.999,F25115&lt;30),C25115,NA())</f>
        <v>40.725000000000001</v>
      </c>
      <c r="I25115" t="e">
        <f t="shared" si="1177"/>
        <v>#N/A</v>
      </c>
      <c r="J25115" t="e">
        <f t="shared" si="1178"/>
        <v>#N/A</v>
      </c>
      <c r="L25115" t="e">
        <v>#N/A</v>
      </c>
    </row>
    <row r="25116" spans="1:12" x14ac:dyDescent="0.3">
      <c r="A25116">
        <v>241.12</v>
      </c>
      <c r="B25116">
        <v>33.909999999999997</v>
      </c>
      <c r="C25116">
        <v>44.25</v>
      </c>
      <c r="D25116">
        <v>6.1943099999999998</v>
      </c>
      <c r="E25116" t="s">
        <v>25119</v>
      </c>
      <c r="F25116">
        <v>21.666666666666668</v>
      </c>
      <c r="G25116" t="e">
        <f t="shared" si="1176"/>
        <v>#N/A</v>
      </c>
      <c r="H25116">
        <f>IF(AND(F25116&gt;19.999,F25116&lt;30),C25116,NA())</f>
        <v>44.25</v>
      </c>
      <c r="I25116" t="e">
        <f t="shared" si="1177"/>
        <v>#N/A</v>
      </c>
      <c r="J25116" t="e">
        <f t="shared" si="1178"/>
        <v>#N/A</v>
      </c>
      <c r="L25116" t="e">
        <v>#N/A</v>
      </c>
    </row>
    <row r="25117" spans="1:12" x14ac:dyDescent="0.3">
      <c r="A25117">
        <v>241.12700000000001</v>
      </c>
      <c r="B25117">
        <v>35.17</v>
      </c>
      <c r="C25117">
        <v>45.975000000000001</v>
      </c>
      <c r="D25117">
        <v>6.5179600000000004</v>
      </c>
      <c r="E25117" t="s">
        <v>25120</v>
      </c>
      <c r="F25117">
        <v>22.222222222222221</v>
      </c>
      <c r="G25117" t="e">
        <f t="shared" si="1176"/>
        <v>#N/A</v>
      </c>
      <c r="H25117">
        <f>IF(AND(F25117&gt;19.999,F25117&lt;30),C25117,NA())</f>
        <v>45.975000000000001</v>
      </c>
      <c r="I25117" t="e">
        <f t="shared" si="1177"/>
        <v>#N/A</v>
      </c>
      <c r="J25117" t="e">
        <f t="shared" si="1178"/>
        <v>#N/A</v>
      </c>
      <c r="L25117" t="e">
        <v>#N/A</v>
      </c>
    </row>
    <row r="25118" spans="1:12" x14ac:dyDescent="0.3">
      <c r="A25118">
        <v>241.13399999999999</v>
      </c>
      <c r="B25118">
        <v>35.19</v>
      </c>
      <c r="C25118">
        <v>46.875</v>
      </c>
      <c r="D25118">
        <v>7.3957199999999998</v>
      </c>
      <c r="E25118" t="s">
        <v>25121</v>
      </c>
      <c r="F25118">
        <v>22.222222222222221</v>
      </c>
      <c r="G25118" t="e">
        <f t="shared" si="1176"/>
        <v>#N/A</v>
      </c>
      <c r="H25118">
        <f>IF(AND(F25118&gt;19.999,F25118&lt;30),C25118,NA())</f>
        <v>46.875</v>
      </c>
      <c r="I25118" t="e">
        <f t="shared" si="1177"/>
        <v>#N/A</v>
      </c>
      <c r="J25118" t="e">
        <f t="shared" si="1178"/>
        <v>#N/A</v>
      </c>
      <c r="L25118" t="e">
        <v>#N/A</v>
      </c>
    </row>
    <row r="25119" spans="1:12" x14ac:dyDescent="0.3">
      <c r="A25119">
        <v>241.14099999999999</v>
      </c>
      <c r="B25119">
        <v>34.5</v>
      </c>
      <c r="C25119">
        <v>45.45</v>
      </c>
      <c r="D25119">
        <v>6.7381200000000003</v>
      </c>
      <c r="E25119" t="s">
        <v>25122</v>
      </c>
      <c r="F25119">
        <v>21.666666666666668</v>
      </c>
      <c r="G25119" t="e">
        <f t="shared" si="1176"/>
        <v>#N/A</v>
      </c>
      <c r="H25119">
        <f>IF(AND(F25119&gt;19.999,F25119&lt;30),C25119,NA())</f>
        <v>45.45</v>
      </c>
      <c r="I25119" t="e">
        <f t="shared" si="1177"/>
        <v>#N/A</v>
      </c>
      <c r="J25119" t="e">
        <f t="shared" si="1178"/>
        <v>#N/A</v>
      </c>
      <c r="L25119" t="e">
        <v>#N/A</v>
      </c>
    </row>
    <row r="25120" spans="1:12" x14ac:dyDescent="0.3">
      <c r="A25120">
        <v>241.148</v>
      </c>
      <c r="B25120">
        <v>33.75</v>
      </c>
      <c r="C25120">
        <v>44.25</v>
      </c>
      <c r="D25120">
        <v>6.3722500000000002</v>
      </c>
      <c r="E25120" t="s">
        <v>25123</v>
      </c>
      <c r="F25120">
        <v>21.666666666666668</v>
      </c>
      <c r="G25120" t="e">
        <f t="shared" si="1176"/>
        <v>#N/A</v>
      </c>
      <c r="H25120">
        <f>IF(AND(F25120&gt;19.999,F25120&lt;30),C25120,NA())</f>
        <v>44.25</v>
      </c>
      <c r="I25120" t="e">
        <f t="shared" si="1177"/>
        <v>#N/A</v>
      </c>
      <c r="J25120" t="e">
        <f t="shared" si="1178"/>
        <v>#N/A</v>
      </c>
      <c r="L25120" t="e">
        <v>#N/A</v>
      </c>
    </row>
    <row r="25121" spans="1:12" x14ac:dyDescent="0.3">
      <c r="A25121">
        <v>241.155</v>
      </c>
      <c r="B25121">
        <v>32.92</v>
      </c>
      <c r="C25121">
        <v>43.875</v>
      </c>
      <c r="D25121">
        <v>6.9203599999999996</v>
      </c>
      <c r="E25121" t="s">
        <v>25124</v>
      </c>
      <c r="F25121">
        <v>21.666666666666668</v>
      </c>
      <c r="G25121" t="e">
        <f t="shared" si="1176"/>
        <v>#N/A</v>
      </c>
      <c r="H25121">
        <f>IF(AND(F25121&gt;19.999,F25121&lt;30),C25121,NA())</f>
        <v>43.875</v>
      </c>
      <c r="I25121" t="e">
        <f t="shared" si="1177"/>
        <v>#N/A</v>
      </c>
      <c r="J25121" t="e">
        <f t="shared" si="1178"/>
        <v>#N/A</v>
      </c>
      <c r="L25121" t="e">
        <v>#N/A</v>
      </c>
    </row>
    <row r="25122" spans="1:12" x14ac:dyDescent="0.3">
      <c r="A25122">
        <v>241.16200000000001</v>
      </c>
      <c r="B25122">
        <v>30.61</v>
      </c>
      <c r="C25122">
        <v>40.950000000000003</v>
      </c>
      <c r="D25122">
        <v>6.5644999999999998</v>
      </c>
      <c r="E25122" t="s">
        <v>25125</v>
      </c>
      <c r="F25122">
        <v>21.111111111111111</v>
      </c>
      <c r="G25122" t="e">
        <f t="shared" si="1176"/>
        <v>#N/A</v>
      </c>
      <c r="H25122">
        <f>IF(AND(F25122&gt;19.999,F25122&lt;30),C25122,NA())</f>
        <v>40.950000000000003</v>
      </c>
      <c r="I25122" t="e">
        <f t="shared" si="1177"/>
        <v>#N/A</v>
      </c>
      <c r="J25122" t="e">
        <f t="shared" si="1178"/>
        <v>#N/A</v>
      </c>
      <c r="L25122" t="e">
        <v>#N/A</v>
      </c>
    </row>
    <row r="25123" spans="1:12" x14ac:dyDescent="0.3">
      <c r="A25123">
        <v>241.16900000000001</v>
      </c>
      <c r="B25123">
        <v>32.51</v>
      </c>
      <c r="C25123">
        <v>42</v>
      </c>
      <c r="D25123">
        <v>5.50136</v>
      </c>
      <c r="E25123" t="s">
        <v>25126</v>
      </c>
      <c r="F25123">
        <v>21.111111111111111</v>
      </c>
      <c r="G25123" t="e">
        <f t="shared" si="1176"/>
        <v>#N/A</v>
      </c>
      <c r="H25123">
        <f>IF(AND(F25123&gt;19.999,F25123&lt;30),C25123,NA())</f>
        <v>42</v>
      </c>
      <c r="I25123" t="e">
        <f t="shared" si="1177"/>
        <v>#N/A</v>
      </c>
      <c r="J25123" t="e">
        <f t="shared" si="1178"/>
        <v>#N/A</v>
      </c>
      <c r="L25123" t="e">
        <v>#N/A</v>
      </c>
    </row>
    <row r="25124" spans="1:12" x14ac:dyDescent="0.3">
      <c r="A25124">
        <v>241.17599999999999</v>
      </c>
      <c r="B25124">
        <v>32.72</v>
      </c>
      <c r="C25124">
        <v>43.95</v>
      </c>
      <c r="D25124">
        <v>7.2178000000000004</v>
      </c>
      <c r="E25124" t="s">
        <v>25127</v>
      </c>
      <c r="F25124">
        <v>20.555555555555557</v>
      </c>
      <c r="G25124" t="e">
        <f t="shared" si="1176"/>
        <v>#N/A</v>
      </c>
      <c r="H25124">
        <f>IF(AND(F25124&gt;19.999,F25124&lt;30),C25124,NA())</f>
        <v>43.95</v>
      </c>
      <c r="I25124" t="e">
        <f t="shared" si="1177"/>
        <v>#N/A</v>
      </c>
      <c r="J25124" t="e">
        <f t="shared" si="1178"/>
        <v>#N/A</v>
      </c>
      <c r="L25124" t="e">
        <v>#N/A</v>
      </c>
    </row>
    <row r="25125" spans="1:12" x14ac:dyDescent="0.3">
      <c r="A25125">
        <v>241.18299999999999</v>
      </c>
      <c r="B25125">
        <v>32.94</v>
      </c>
      <c r="C25125">
        <v>45.3</v>
      </c>
      <c r="D25125">
        <v>8.3231199999999994</v>
      </c>
      <c r="E25125" t="s">
        <v>25128</v>
      </c>
      <c r="F25125">
        <v>20.555555555555557</v>
      </c>
      <c r="G25125" t="e">
        <f t="shared" si="1176"/>
        <v>#N/A</v>
      </c>
      <c r="H25125">
        <f>IF(AND(F25125&gt;19.999,F25125&lt;30),C25125,NA())</f>
        <v>45.3</v>
      </c>
      <c r="I25125" t="e">
        <f t="shared" si="1177"/>
        <v>#N/A</v>
      </c>
      <c r="J25125" t="e">
        <f t="shared" si="1178"/>
        <v>#N/A</v>
      </c>
      <c r="L25125" t="e">
        <v>#N/A</v>
      </c>
    </row>
    <row r="25126" spans="1:12" x14ac:dyDescent="0.3">
      <c r="A25126">
        <v>241.18899999999999</v>
      </c>
      <c r="B25126">
        <v>31.38</v>
      </c>
      <c r="C25126">
        <v>43.5</v>
      </c>
      <c r="D25126">
        <v>8.2581199999999999</v>
      </c>
      <c r="E25126" t="s">
        <v>25129</v>
      </c>
      <c r="F25126">
        <v>20.555555555555557</v>
      </c>
      <c r="G25126" t="e">
        <f t="shared" si="1176"/>
        <v>#N/A</v>
      </c>
      <c r="H25126">
        <f>IF(AND(F25126&gt;19.999,F25126&lt;30),C25126,NA())</f>
        <v>43.5</v>
      </c>
      <c r="I25126" t="e">
        <f t="shared" si="1177"/>
        <v>#N/A</v>
      </c>
      <c r="J25126" t="e">
        <f t="shared" si="1178"/>
        <v>#N/A</v>
      </c>
      <c r="L25126" t="e">
        <v>#N/A</v>
      </c>
    </row>
    <row r="25127" spans="1:12" x14ac:dyDescent="0.3">
      <c r="A25127">
        <v>241.196</v>
      </c>
      <c r="B25127">
        <v>28.76</v>
      </c>
      <c r="C25127">
        <v>39.75</v>
      </c>
      <c r="D25127">
        <v>7.4220300000000003</v>
      </c>
      <c r="E25127" t="s">
        <v>25130</v>
      </c>
      <c r="F25127">
        <v>20</v>
      </c>
      <c r="G25127" t="e">
        <f t="shared" si="1176"/>
        <v>#N/A</v>
      </c>
      <c r="H25127">
        <f>IF(AND(F25127&gt;19.999,F25127&lt;30),C25127,NA())</f>
        <v>39.75</v>
      </c>
      <c r="I25127" t="e">
        <f t="shared" si="1177"/>
        <v>#N/A</v>
      </c>
      <c r="J25127" t="e">
        <f t="shared" si="1178"/>
        <v>#N/A</v>
      </c>
      <c r="L25127" t="e">
        <v>#N/A</v>
      </c>
    </row>
    <row r="25128" spans="1:12" x14ac:dyDescent="0.3">
      <c r="A25128">
        <v>241.203</v>
      </c>
      <c r="B25128">
        <v>28.42</v>
      </c>
      <c r="C25128">
        <v>39.375</v>
      </c>
      <c r="D25128">
        <v>7.4251699999999996</v>
      </c>
      <c r="E25128" t="s">
        <v>25131</v>
      </c>
      <c r="F25128">
        <v>20</v>
      </c>
      <c r="G25128" t="e">
        <f t="shared" si="1176"/>
        <v>#N/A</v>
      </c>
      <c r="H25128">
        <f>IF(AND(F25128&gt;19.999,F25128&lt;30),C25128,NA())</f>
        <v>39.375</v>
      </c>
      <c r="I25128" t="e">
        <f t="shared" si="1177"/>
        <v>#N/A</v>
      </c>
      <c r="J25128" t="e">
        <f t="shared" si="1178"/>
        <v>#N/A</v>
      </c>
      <c r="L25128" t="e">
        <v>#N/A</v>
      </c>
    </row>
    <row r="25129" spans="1:12" x14ac:dyDescent="0.3">
      <c r="A25129">
        <v>241.21</v>
      </c>
      <c r="B25129">
        <v>28.17</v>
      </c>
      <c r="C25129">
        <v>38.625</v>
      </c>
      <c r="D25129">
        <v>6.9532100000000003</v>
      </c>
      <c r="E25129" t="s">
        <v>25132</v>
      </c>
      <c r="F25129">
        <v>19.444444444444446</v>
      </c>
      <c r="G25129">
        <f t="shared" si="1176"/>
        <v>38.625</v>
      </c>
      <c r="H25129" t="e">
        <f>IF(AND(F25129&gt;19.999,F25129&lt;30),C25129,NA())</f>
        <v>#N/A</v>
      </c>
      <c r="I25129" t="e">
        <f t="shared" si="1177"/>
        <v>#N/A</v>
      </c>
      <c r="J25129" t="e">
        <f t="shared" si="1178"/>
        <v>#N/A</v>
      </c>
      <c r="L25129" t="e">
        <v>#N/A</v>
      </c>
    </row>
    <row r="25130" spans="1:12" x14ac:dyDescent="0.3">
      <c r="A25130">
        <v>241.21700000000001</v>
      </c>
      <c r="B25130">
        <v>27.84</v>
      </c>
      <c r="C25130">
        <v>37.799999999999997</v>
      </c>
      <c r="D25130">
        <v>6.4952300000000003</v>
      </c>
      <c r="E25130" t="s">
        <v>25133</v>
      </c>
      <c r="F25130">
        <v>20</v>
      </c>
      <c r="G25130" t="e">
        <f t="shared" si="1176"/>
        <v>#N/A</v>
      </c>
      <c r="H25130">
        <f>IF(AND(F25130&gt;19.999,F25130&lt;30),C25130,NA())</f>
        <v>37.799999999999997</v>
      </c>
      <c r="I25130" t="e">
        <f t="shared" si="1177"/>
        <v>#N/A</v>
      </c>
      <c r="J25130" t="e">
        <f t="shared" si="1178"/>
        <v>#N/A</v>
      </c>
      <c r="L25130" t="e">
        <v>#N/A</v>
      </c>
    </row>
    <row r="25131" spans="1:12" x14ac:dyDescent="0.3">
      <c r="A25131">
        <v>241.22399999999999</v>
      </c>
      <c r="B25131">
        <v>28.89</v>
      </c>
      <c r="C25131">
        <v>38.25</v>
      </c>
      <c r="D25131">
        <v>5.7774400000000004</v>
      </c>
      <c r="E25131" t="s">
        <v>25134</v>
      </c>
      <c r="F25131">
        <v>20</v>
      </c>
      <c r="G25131" t="e">
        <f t="shared" si="1176"/>
        <v>#N/A</v>
      </c>
      <c r="H25131">
        <f>IF(AND(F25131&gt;19.999,F25131&lt;30),C25131,NA())</f>
        <v>38.25</v>
      </c>
      <c r="I25131" t="e">
        <f t="shared" si="1177"/>
        <v>#N/A</v>
      </c>
      <c r="J25131" t="e">
        <f t="shared" si="1178"/>
        <v>#N/A</v>
      </c>
      <c r="L25131" t="e">
        <v>#N/A</v>
      </c>
    </row>
    <row r="25132" spans="1:12" x14ac:dyDescent="0.3">
      <c r="A25132">
        <v>241.23099999999999</v>
      </c>
      <c r="B25132">
        <v>31.56</v>
      </c>
      <c r="C25132">
        <v>41.475000000000001</v>
      </c>
      <c r="D25132">
        <v>6.0329300000000003</v>
      </c>
      <c r="E25132" t="s">
        <v>25135</v>
      </c>
      <c r="F25132">
        <v>20</v>
      </c>
      <c r="G25132" t="e">
        <f t="shared" si="1176"/>
        <v>#N/A</v>
      </c>
      <c r="H25132">
        <f>IF(AND(F25132&gt;19.999,F25132&lt;30),C25132,NA())</f>
        <v>41.475000000000001</v>
      </c>
      <c r="I25132" t="e">
        <f t="shared" si="1177"/>
        <v>#N/A</v>
      </c>
      <c r="J25132" t="e">
        <f t="shared" si="1178"/>
        <v>#N/A</v>
      </c>
      <c r="L25132" t="e">
        <v>#N/A</v>
      </c>
    </row>
    <row r="25133" spans="1:12" x14ac:dyDescent="0.3">
      <c r="A25133">
        <v>241.238</v>
      </c>
      <c r="B25133">
        <v>33.369999999999997</v>
      </c>
      <c r="C25133">
        <v>44.85</v>
      </c>
      <c r="D25133">
        <v>7.3948799999999997</v>
      </c>
      <c r="E25133" t="s">
        <v>25136</v>
      </c>
      <c r="F25133">
        <v>20</v>
      </c>
      <c r="G25133" t="e">
        <f t="shared" si="1176"/>
        <v>#N/A</v>
      </c>
      <c r="H25133">
        <f>IF(AND(F25133&gt;19.999,F25133&lt;30),C25133,NA())</f>
        <v>44.85</v>
      </c>
      <c r="I25133" t="e">
        <f t="shared" si="1177"/>
        <v>#N/A</v>
      </c>
      <c r="J25133" t="e">
        <f t="shared" si="1178"/>
        <v>#N/A</v>
      </c>
      <c r="L25133" t="e">
        <v>#N/A</v>
      </c>
    </row>
    <row r="25134" spans="1:12" x14ac:dyDescent="0.3">
      <c r="A25134">
        <v>241.245</v>
      </c>
      <c r="B25134">
        <v>37.229999999999997</v>
      </c>
      <c r="C25134">
        <v>52.2</v>
      </c>
      <c r="D25134">
        <v>10.4519</v>
      </c>
      <c r="E25134" t="s">
        <v>25137</v>
      </c>
      <c r="F25134">
        <v>20.555555555555557</v>
      </c>
      <c r="G25134" t="e">
        <f t="shared" si="1176"/>
        <v>#N/A</v>
      </c>
      <c r="H25134">
        <f>IF(AND(F25134&gt;19.999,F25134&lt;30),C25134,NA())</f>
        <v>52.2</v>
      </c>
      <c r="I25134" t="e">
        <f t="shared" si="1177"/>
        <v>#N/A</v>
      </c>
      <c r="J25134" t="e">
        <f t="shared" si="1178"/>
        <v>#N/A</v>
      </c>
      <c r="L25134" t="e">
        <v>#N/A</v>
      </c>
    </row>
    <row r="25135" spans="1:12" x14ac:dyDescent="0.3">
      <c r="A25135">
        <v>241.25200000000001</v>
      </c>
      <c r="B25135">
        <v>36.46</v>
      </c>
      <c r="C25135">
        <v>52.35</v>
      </c>
      <c r="D25135">
        <v>11.4582</v>
      </c>
      <c r="E25135" t="s">
        <v>25138</v>
      </c>
      <c r="F25135">
        <v>20.555555555555557</v>
      </c>
      <c r="G25135" t="e">
        <f t="shared" si="1176"/>
        <v>#N/A</v>
      </c>
      <c r="H25135">
        <f>IF(AND(F25135&gt;19.999,F25135&lt;30),C25135,NA())</f>
        <v>52.35</v>
      </c>
      <c r="I25135" t="e">
        <f t="shared" si="1177"/>
        <v>#N/A</v>
      </c>
      <c r="J25135" t="e">
        <f t="shared" si="1178"/>
        <v>#N/A</v>
      </c>
      <c r="L25135" t="e">
        <v>#N/A</v>
      </c>
    </row>
    <row r="25136" spans="1:12" x14ac:dyDescent="0.3">
      <c r="A25136">
        <v>241.25899999999999</v>
      </c>
      <c r="B25136">
        <v>36.01</v>
      </c>
      <c r="C25136">
        <v>51.3</v>
      </c>
      <c r="D25136">
        <v>10.9087</v>
      </c>
      <c r="E25136" t="s">
        <v>25139</v>
      </c>
      <c r="F25136">
        <v>20.555555555555557</v>
      </c>
      <c r="G25136" t="e">
        <f t="shared" si="1176"/>
        <v>#N/A</v>
      </c>
      <c r="H25136">
        <f>IF(AND(F25136&gt;19.999,F25136&lt;30),C25136,NA())</f>
        <v>51.3</v>
      </c>
      <c r="I25136" t="e">
        <f t="shared" si="1177"/>
        <v>#N/A</v>
      </c>
      <c r="J25136" t="e">
        <f t="shared" si="1178"/>
        <v>#N/A</v>
      </c>
      <c r="L25136" t="e">
        <v>#N/A</v>
      </c>
    </row>
    <row r="25137" spans="1:12" x14ac:dyDescent="0.3">
      <c r="A25137">
        <v>241.26599999999999</v>
      </c>
      <c r="B25137">
        <v>34.119999999999997</v>
      </c>
      <c r="C25137">
        <v>48.75</v>
      </c>
      <c r="D25137">
        <v>10.460699999999999</v>
      </c>
      <c r="E25137" t="s">
        <v>25140</v>
      </c>
      <c r="F25137">
        <v>20.555555555555557</v>
      </c>
      <c r="G25137" t="e">
        <f t="shared" si="1176"/>
        <v>#N/A</v>
      </c>
      <c r="H25137">
        <f>IF(AND(F25137&gt;19.999,F25137&lt;30),C25137,NA())</f>
        <v>48.75</v>
      </c>
      <c r="I25137" t="e">
        <f t="shared" si="1177"/>
        <v>#N/A</v>
      </c>
      <c r="J25137" t="e">
        <f t="shared" si="1178"/>
        <v>#N/A</v>
      </c>
      <c r="L25137" t="e">
        <v>#N/A</v>
      </c>
    </row>
    <row r="25138" spans="1:12" x14ac:dyDescent="0.3">
      <c r="A25138">
        <v>241.273</v>
      </c>
      <c r="B25138">
        <v>33.31</v>
      </c>
      <c r="C25138">
        <v>47.325000000000003</v>
      </c>
      <c r="D25138">
        <v>9.9366099999999999</v>
      </c>
      <c r="E25138" t="s">
        <v>25141</v>
      </c>
      <c r="F25138">
        <v>20.555555555555557</v>
      </c>
      <c r="G25138" t="e">
        <f t="shared" si="1176"/>
        <v>#N/A</v>
      </c>
      <c r="H25138">
        <f>IF(AND(F25138&gt;19.999,F25138&lt;30),C25138,NA())</f>
        <v>47.325000000000003</v>
      </c>
      <c r="I25138" t="e">
        <f t="shared" si="1177"/>
        <v>#N/A</v>
      </c>
      <c r="J25138" t="e">
        <f t="shared" si="1178"/>
        <v>#N/A</v>
      </c>
      <c r="L25138" t="e">
        <v>#N/A</v>
      </c>
    </row>
    <row r="25139" spans="1:12" x14ac:dyDescent="0.3">
      <c r="A25139">
        <v>241.28</v>
      </c>
      <c r="B25139">
        <v>33.9</v>
      </c>
      <c r="C25139">
        <v>47.4</v>
      </c>
      <c r="D25139">
        <v>9.3554300000000001</v>
      </c>
      <c r="E25139" t="s">
        <v>25142</v>
      </c>
      <c r="F25139">
        <v>21.666666666666668</v>
      </c>
      <c r="G25139" t="e">
        <f t="shared" si="1176"/>
        <v>#N/A</v>
      </c>
      <c r="H25139">
        <f>IF(AND(F25139&gt;19.999,F25139&lt;30),C25139,NA())</f>
        <v>47.4</v>
      </c>
      <c r="I25139" t="e">
        <f t="shared" si="1177"/>
        <v>#N/A</v>
      </c>
      <c r="J25139" t="e">
        <f t="shared" si="1178"/>
        <v>#N/A</v>
      </c>
      <c r="L25139" t="e">
        <v>#N/A</v>
      </c>
    </row>
    <row r="25140" spans="1:12" x14ac:dyDescent="0.3">
      <c r="A25140">
        <v>241.28700000000001</v>
      </c>
      <c r="B25140">
        <v>33.96</v>
      </c>
      <c r="C25140">
        <v>46.575000000000003</v>
      </c>
      <c r="D25140">
        <v>8.4636999999999993</v>
      </c>
      <c r="E25140" t="s">
        <v>25143</v>
      </c>
      <c r="F25140">
        <v>22.222222222222221</v>
      </c>
      <c r="G25140" t="e">
        <f t="shared" si="1176"/>
        <v>#N/A</v>
      </c>
      <c r="H25140">
        <f>IF(AND(F25140&gt;19.999,F25140&lt;30),C25140,NA())</f>
        <v>46.575000000000003</v>
      </c>
      <c r="I25140" t="e">
        <f t="shared" si="1177"/>
        <v>#N/A</v>
      </c>
      <c r="J25140" t="e">
        <f t="shared" si="1178"/>
        <v>#N/A</v>
      </c>
      <c r="L25140" t="e">
        <v>#N/A</v>
      </c>
    </row>
    <row r="25141" spans="1:12" x14ac:dyDescent="0.3">
      <c r="A25141">
        <v>241.29400000000001</v>
      </c>
      <c r="B25141">
        <v>35.840000000000003</v>
      </c>
      <c r="C25141">
        <v>47.325000000000003</v>
      </c>
      <c r="D25141">
        <v>7.1227999999999998</v>
      </c>
      <c r="E25141" t="s">
        <v>25144</v>
      </c>
      <c r="F25141">
        <v>22.777777777777779</v>
      </c>
      <c r="G25141" t="e">
        <f t="shared" si="1176"/>
        <v>#N/A</v>
      </c>
      <c r="H25141">
        <f>IF(AND(F25141&gt;19.999,F25141&lt;30),C25141,NA())</f>
        <v>47.325000000000003</v>
      </c>
      <c r="I25141" t="e">
        <f t="shared" si="1177"/>
        <v>#N/A</v>
      </c>
      <c r="J25141" t="e">
        <f t="shared" si="1178"/>
        <v>#N/A</v>
      </c>
      <c r="L25141" t="e">
        <v>#N/A</v>
      </c>
    </row>
    <row r="25142" spans="1:12" x14ac:dyDescent="0.3">
      <c r="A25142">
        <v>241.30099999999999</v>
      </c>
      <c r="B25142">
        <v>37.130000000000003</v>
      </c>
      <c r="C25142">
        <v>48.375</v>
      </c>
      <c r="D25142">
        <v>6.7380899999999997</v>
      </c>
      <c r="E25142" t="s">
        <v>25145</v>
      </c>
      <c r="F25142">
        <v>23.888888888888889</v>
      </c>
      <c r="G25142" t="e">
        <f t="shared" si="1176"/>
        <v>#N/A</v>
      </c>
      <c r="H25142">
        <f>IF(AND(F25142&gt;19.999,F25142&lt;30),C25142,NA())</f>
        <v>48.375</v>
      </c>
      <c r="I25142" t="e">
        <f t="shared" si="1177"/>
        <v>#N/A</v>
      </c>
      <c r="J25142" t="e">
        <f t="shared" si="1178"/>
        <v>#N/A</v>
      </c>
      <c r="L25142" t="e">
        <v>#N/A</v>
      </c>
    </row>
    <row r="25143" spans="1:12" x14ac:dyDescent="0.3">
      <c r="A25143">
        <v>241.30799999999999</v>
      </c>
      <c r="B25143">
        <v>37.15</v>
      </c>
      <c r="C25143">
        <v>49.125</v>
      </c>
      <c r="D25143">
        <v>7.46584</v>
      </c>
      <c r="E25143" t="s">
        <v>25146</v>
      </c>
      <c r="F25143">
        <v>24.444444444444446</v>
      </c>
      <c r="G25143" t="e">
        <f t="shared" si="1176"/>
        <v>#N/A</v>
      </c>
      <c r="H25143">
        <f>IF(AND(F25143&gt;19.999,F25143&lt;30),C25143,NA())</f>
        <v>49.125</v>
      </c>
      <c r="I25143" t="e">
        <f t="shared" si="1177"/>
        <v>#N/A</v>
      </c>
      <c r="J25143" t="e">
        <f t="shared" si="1178"/>
        <v>#N/A</v>
      </c>
      <c r="L25143" t="e">
        <v>#N/A</v>
      </c>
    </row>
    <row r="25144" spans="1:12" x14ac:dyDescent="0.3">
      <c r="A25144">
        <v>241.31399999999999</v>
      </c>
      <c r="B25144">
        <v>37.31</v>
      </c>
      <c r="C25144">
        <v>48.524999999999999</v>
      </c>
      <c r="D25144">
        <v>6.6879</v>
      </c>
      <c r="E25144" t="s">
        <v>25147</v>
      </c>
      <c r="F25144">
        <v>24.444444444444446</v>
      </c>
      <c r="G25144" t="e">
        <f t="shared" si="1176"/>
        <v>#N/A</v>
      </c>
      <c r="H25144">
        <f>IF(AND(F25144&gt;19.999,F25144&lt;30),C25144,NA())</f>
        <v>48.524999999999999</v>
      </c>
      <c r="I25144" t="e">
        <f t="shared" si="1177"/>
        <v>#N/A</v>
      </c>
      <c r="J25144" t="e">
        <f t="shared" si="1178"/>
        <v>#N/A</v>
      </c>
      <c r="L25144" t="e">
        <v>#N/A</v>
      </c>
    </row>
    <row r="25145" spans="1:12" x14ac:dyDescent="0.3">
      <c r="A25145">
        <v>241.321</v>
      </c>
      <c r="B25145">
        <v>37.14</v>
      </c>
      <c r="C25145">
        <v>50.325000000000003</v>
      </c>
      <c r="D25145">
        <v>8.6769700000000007</v>
      </c>
      <c r="E25145" t="s">
        <v>25148</v>
      </c>
      <c r="F25145">
        <v>25</v>
      </c>
      <c r="G25145" t="e">
        <f t="shared" si="1176"/>
        <v>#N/A</v>
      </c>
      <c r="H25145">
        <f>IF(AND(F25145&gt;19.999,F25145&lt;30),C25145,NA())</f>
        <v>50.325000000000003</v>
      </c>
      <c r="I25145" t="e">
        <f t="shared" si="1177"/>
        <v>#N/A</v>
      </c>
      <c r="J25145" t="e">
        <f t="shared" si="1178"/>
        <v>#N/A</v>
      </c>
      <c r="L25145" t="e">
        <v>#N/A</v>
      </c>
    </row>
    <row r="25146" spans="1:12" x14ac:dyDescent="0.3">
      <c r="A25146">
        <v>241.328</v>
      </c>
      <c r="B25146">
        <v>35.020000000000003</v>
      </c>
      <c r="C25146">
        <v>47.024999999999999</v>
      </c>
      <c r="D25146">
        <v>7.7347900000000003</v>
      </c>
      <c r="E25146" t="s">
        <v>25149</v>
      </c>
      <c r="F25146">
        <v>26.666666666666668</v>
      </c>
      <c r="G25146" t="e">
        <f t="shared" si="1176"/>
        <v>#N/A</v>
      </c>
      <c r="H25146">
        <f>IF(AND(F25146&gt;19.999,F25146&lt;30),C25146,NA())</f>
        <v>47.024999999999999</v>
      </c>
      <c r="I25146" t="e">
        <f t="shared" si="1177"/>
        <v>#N/A</v>
      </c>
      <c r="J25146" t="e">
        <f t="shared" si="1178"/>
        <v>#N/A</v>
      </c>
      <c r="L25146" t="e">
        <v>#N/A</v>
      </c>
    </row>
    <row r="25147" spans="1:12" x14ac:dyDescent="0.3">
      <c r="A25147">
        <v>241.33500000000001</v>
      </c>
      <c r="B25147">
        <v>34.369999999999997</v>
      </c>
      <c r="C25147">
        <v>43.5</v>
      </c>
      <c r="D25147">
        <v>4.9326999999999996</v>
      </c>
      <c r="E25147" t="s">
        <v>25150</v>
      </c>
      <c r="F25147">
        <v>27.222222222222225</v>
      </c>
      <c r="G25147" t="e">
        <f t="shared" si="1176"/>
        <v>#N/A</v>
      </c>
      <c r="H25147">
        <f>IF(AND(F25147&gt;19.999,F25147&lt;30),C25147,NA())</f>
        <v>43.5</v>
      </c>
      <c r="I25147" t="e">
        <f t="shared" si="1177"/>
        <v>#N/A</v>
      </c>
      <c r="J25147" t="e">
        <f t="shared" si="1178"/>
        <v>#N/A</v>
      </c>
      <c r="L25147" t="e">
        <v>#N/A</v>
      </c>
    </row>
    <row r="25148" spans="1:12" x14ac:dyDescent="0.3">
      <c r="A25148">
        <v>241.34200000000001</v>
      </c>
      <c r="B25148">
        <v>34.409999999999997</v>
      </c>
      <c r="C25148">
        <v>43.2</v>
      </c>
      <c r="D25148">
        <v>4.5882199999999997</v>
      </c>
      <c r="E25148" t="s">
        <v>25151</v>
      </c>
      <c r="F25148">
        <v>28.333333333333336</v>
      </c>
      <c r="G25148" t="e">
        <f t="shared" si="1176"/>
        <v>#N/A</v>
      </c>
      <c r="H25148">
        <f>IF(AND(F25148&gt;19.999,F25148&lt;30),C25148,NA())</f>
        <v>43.2</v>
      </c>
      <c r="I25148" t="e">
        <f t="shared" si="1177"/>
        <v>#N/A</v>
      </c>
      <c r="J25148" t="e">
        <f t="shared" si="1178"/>
        <v>#N/A</v>
      </c>
      <c r="L25148" t="e">
        <v>#N/A</v>
      </c>
    </row>
    <row r="25149" spans="1:12" x14ac:dyDescent="0.3">
      <c r="A25149">
        <v>241.34899999999999</v>
      </c>
      <c r="B25149">
        <v>40.76</v>
      </c>
      <c r="C25149">
        <v>49.2</v>
      </c>
      <c r="D25149">
        <v>3.5258799999999999</v>
      </c>
      <c r="E25149" t="s">
        <v>25152</v>
      </c>
      <c r="F25149">
        <v>28.888888888888889</v>
      </c>
      <c r="G25149" t="e">
        <f t="shared" si="1176"/>
        <v>#N/A</v>
      </c>
      <c r="H25149">
        <f>IF(AND(F25149&gt;19.999,F25149&lt;30),C25149,NA())</f>
        <v>49.2</v>
      </c>
      <c r="I25149" t="e">
        <f t="shared" si="1177"/>
        <v>#N/A</v>
      </c>
      <c r="J25149" t="e">
        <f t="shared" si="1178"/>
        <v>#N/A</v>
      </c>
      <c r="L25149" t="e">
        <v>#N/A</v>
      </c>
    </row>
    <row r="25150" spans="1:12" x14ac:dyDescent="0.3">
      <c r="A25150">
        <v>241.35599999999999</v>
      </c>
      <c r="B25150">
        <v>42.71</v>
      </c>
      <c r="C25150">
        <v>51</v>
      </c>
      <c r="D25150">
        <v>3.15713</v>
      </c>
      <c r="E25150" t="s">
        <v>25153</v>
      </c>
      <c r="F25150">
        <v>28.888888888888889</v>
      </c>
      <c r="G25150" t="e">
        <f t="shared" si="1176"/>
        <v>#N/A</v>
      </c>
      <c r="H25150">
        <f>IF(AND(F25150&gt;19.999,F25150&lt;30),C25150,NA())</f>
        <v>51</v>
      </c>
      <c r="I25150" t="e">
        <f t="shared" si="1177"/>
        <v>#N/A</v>
      </c>
      <c r="J25150" t="e">
        <f t="shared" si="1178"/>
        <v>#N/A</v>
      </c>
      <c r="L25150" t="e">
        <v>#N/A</v>
      </c>
    </row>
    <row r="25151" spans="1:12" x14ac:dyDescent="0.3">
      <c r="A25151">
        <v>241.363</v>
      </c>
      <c r="B25151">
        <v>43.3</v>
      </c>
      <c r="C25151">
        <v>55.125</v>
      </c>
      <c r="D25151">
        <v>6.6259399999999999</v>
      </c>
      <c r="E25151" t="s">
        <v>25154</v>
      </c>
      <c r="F25151">
        <v>29.444444444444446</v>
      </c>
      <c r="G25151" t="e">
        <f t="shared" si="1176"/>
        <v>#N/A</v>
      </c>
      <c r="H25151">
        <f>IF(AND(F25151&gt;19.999,F25151&lt;30),C25151,NA())</f>
        <v>55.125</v>
      </c>
      <c r="I25151" t="e">
        <f t="shared" si="1177"/>
        <v>#N/A</v>
      </c>
      <c r="J25151" t="e">
        <f t="shared" si="1178"/>
        <v>#N/A</v>
      </c>
      <c r="L25151" t="e">
        <v>#N/A</v>
      </c>
    </row>
    <row r="25152" spans="1:12" x14ac:dyDescent="0.3">
      <c r="A25152">
        <v>241.37</v>
      </c>
      <c r="B25152">
        <v>40.659999999999997</v>
      </c>
      <c r="C25152">
        <v>55.274999999999999</v>
      </c>
      <c r="D25152">
        <v>9.7120999999999995</v>
      </c>
      <c r="E25152" t="s">
        <v>25155</v>
      </c>
      <c r="F25152">
        <v>28.888888888888889</v>
      </c>
      <c r="G25152" t="e">
        <f t="shared" si="1176"/>
        <v>#N/A</v>
      </c>
      <c r="H25152">
        <f>IF(AND(F25152&gt;19.999,F25152&lt;30),C25152,NA())</f>
        <v>55.274999999999999</v>
      </c>
      <c r="I25152" t="e">
        <f t="shared" si="1177"/>
        <v>#N/A</v>
      </c>
      <c r="J25152" t="e">
        <f t="shared" si="1178"/>
        <v>#N/A</v>
      </c>
      <c r="L25152" t="e">
        <v>#N/A</v>
      </c>
    </row>
    <row r="25153" spans="1:12" x14ac:dyDescent="0.3">
      <c r="A25153">
        <v>241.37700000000001</v>
      </c>
      <c r="B25153">
        <v>43.91</v>
      </c>
      <c r="C25153">
        <v>56.924999999999997</v>
      </c>
      <c r="D25153">
        <v>7.7475100000000001</v>
      </c>
      <c r="E25153" t="s">
        <v>25156</v>
      </c>
      <c r="F25153">
        <v>29.444444444444446</v>
      </c>
      <c r="G25153" t="e">
        <f t="shared" si="1176"/>
        <v>#N/A</v>
      </c>
      <c r="H25153">
        <f>IF(AND(F25153&gt;19.999,F25153&lt;30),C25153,NA())</f>
        <v>56.924999999999997</v>
      </c>
      <c r="I25153" t="e">
        <f t="shared" si="1177"/>
        <v>#N/A</v>
      </c>
      <c r="J25153" t="e">
        <f t="shared" si="1178"/>
        <v>#N/A</v>
      </c>
      <c r="L25153" t="e">
        <v>#N/A</v>
      </c>
    </row>
    <row r="25154" spans="1:12" x14ac:dyDescent="0.3">
      <c r="A25154">
        <v>241.38399999999999</v>
      </c>
      <c r="B25154">
        <v>40.03</v>
      </c>
      <c r="C25154">
        <v>52.575000000000003</v>
      </c>
      <c r="D25154">
        <v>7.7127699999999999</v>
      </c>
      <c r="E25154" t="s">
        <v>25157</v>
      </c>
      <c r="F25154">
        <v>30</v>
      </c>
      <c r="G25154" t="e">
        <f t="shared" si="1176"/>
        <v>#N/A</v>
      </c>
      <c r="H25154" t="e">
        <f>IF(AND(F25154&gt;19.999,F25154&lt;30),C25154,NA())</f>
        <v>#N/A</v>
      </c>
      <c r="I25154">
        <f t="shared" si="1177"/>
        <v>52.575000000000003</v>
      </c>
      <c r="J25154" t="e">
        <f t="shared" si="1178"/>
        <v>#N/A</v>
      </c>
      <c r="L25154" t="e">
        <v>#N/A</v>
      </c>
    </row>
    <row r="25155" spans="1:12" x14ac:dyDescent="0.3">
      <c r="A25155">
        <v>241.39099999999999</v>
      </c>
      <c r="B25155">
        <v>40.71</v>
      </c>
      <c r="C25155">
        <v>52.2</v>
      </c>
      <c r="D25155">
        <v>6.5814899999999996</v>
      </c>
      <c r="E25155" t="s">
        <v>25158</v>
      </c>
      <c r="F25155">
        <v>30</v>
      </c>
      <c r="G25155" t="e">
        <f t="shared" ref="G25155:G25218" si="1179">IF(F25155&lt;20,C25155,NA())</f>
        <v>#N/A</v>
      </c>
      <c r="H25155" t="e">
        <f>IF(AND(F25155&gt;19.999,F25155&lt;30),C25155,NA())</f>
        <v>#N/A</v>
      </c>
      <c r="I25155">
        <f t="shared" ref="I25155:I25218" si="1180">IF(AND(F25155&gt;29.999,F25155&lt;40),C25155,NA())</f>
        <v>52.2</v>
      </c>
      <c r="J25155" t="e">
        <f t="shared" ref="J25155:J25218" si="1181">IF(F25155&gt;40,C25155,NA())</f>
        <v>#N/A</v>
      </c>
      <c r="L25155" t="e">
        <v>#N/A</v>
      </c>
    </row>
    <row r="25156" spans="1:12" x14ac:dyDescent="0.3">
      <c r="A25156">
        <v>241.398</v>
      </c>
      <c r="B25156">
        <v>44.5</v>
      </c>
      <c r="C25156">
        <v>57.15</v>
      </c>
      <c r="D25156">
        <v>7.3163299999999998</v>
      </c>
      <c r="E25156" t="s">
        <v>25159</v>
      </c>
      <c r="F25156">
        <v>30.555555555555557</v>
      </c>
      <c r="G25156" t="e">
        <f t="shared" si="1179"/>
        <v>#N/A</v>
      </c>
      <c r="H25156" t="e">
        <f>IF(AND(F25156&gt;19.999,F25156&lt;30),C25156,NA())</f>
        <v>#N/A</v>
      </c>
      <c r="I25156">
        <f t="shared" si="1180"/>
        <v>57.15</v>
      </c>
      <c r="J25156" t="e">
        <f t="shared" si="1181"/>
        <v>#N/A</v>
      </c>
      <c r="L25156" t="e">
        <v>#N/A</v>
      </c>
    </row>
    <row r="25157" spans="1:12" x14ac:dyDescent="0.3">
      <c r="A25157">
        <v>241.405</v>
      </c>
      <c r="B25157">
        <v>43.6</v>
      </c>
      <c r="C25157">
        <v>56.475000000000001</v>
      </c>
      <c r="D25157">
        <v>7.64229</v>
      </c>
      <c r="E25157" t="s">
        <v>25160</v>
      </c>
      <c r="F25157">
        <v>31.666666666666668</v>
      </c>
      <c r="G25157" t="e">
        <f t="shared" si="1179"/>
        <v>#N/A</v>
      </c>
      <c r="H25157" t="e">
        <f>IF(AND(F25157&gt;19.999,F25157&lt;30),C25157,NA())</f>
        <v>#N/A</v>
      </c>
      <c r="I25157">
        <f t="shared" si="1180"/>
        <v>56.475000000000001</v>
      </c>
      <c r="J25157" t="e">
        <f t="shared" si="1181"/>
        <v>#N/A</v>
      </c>
      <c r="L25157" t="e">
        <v>#N/A</v>
      </c>
    </row>
    <row r="25158" spans="1:12" x14ac:dyDescent="0.3">
      <c r="A25158">
        <v>241.41200000000001</v>
      </c>
      <c r="B25158">
        <v>40.299999999999997</v>
      </c>
      <c r="C25158">
        <v>55.125</v>
      </c>
      <c r="D25158">
        <v>9.9624799999999993</v>
      </c>
      <c r="E25158" t="s">
        <v>25161</v>
      </c>
      <c r="F25158">
        <v>30</v>
      </c>
      <c r="G25158" t="e">
        <f t="shared" si="1179"/>
        <v>#N/A</v>
      </c>
      <c r="H25158" t="e">
        <f>IF(AND(F25158&gt;19.999,F25158&lt;30),C25158,NA())</f>
        <v>#N/A</v>
      </c>
      <c r="I25158">
        <f t="shared" si="1180"/>
        <v>55.125</v>
      </c>
      <c r="J25158" t="e">
        <f t="shared" si="1181"/>
        <v>#N/A</v>
      </c>
      <c r="L25158" t="e">
        <v>#N/A</v>
      </c>
    </row>
    <row r="25159" spans="1:12" x14ac:dyDescent="0.3">
      <c r="A25159">
        <v>241.41900000000001</v>
      </c>
      <c r="B25159">
        <v>46.76</v>
      </c>
      <c r="C25159">
        <v>57.674999999999997</v>
      </c>
      <c r="D25159">
        <v>5.3277999999999999</v>
      </c>
      <c r="E25159" t="s">
        <v>25162</v>
      </c>
      <c r="F25159">
        <v>32.777777777777779</v>
      </c>
      <c r="G25159" t="e">
        <f t="shared" si="1179"/>
        <v>#N/A</v>
      </c>
      <c r="H25159" t="e">
        <f>IF(AND(F25159&gt;19.999,F25159&lt;30),C25159,NA())</f>
        <v>#N/A</v>
      </c>
      <c r="I25159">
        <f t="shared" si="1180"/>
        <v>57.674999999999997</v>
      </c>
      <c r="J25159" t="e">
        <f t="shared" si="1181"/>
        <v>#N/A</v>
      </c>
      <c r="L25159" t="e">
        <v>#N/A</v>
      </c>
    </row>
    <row r="25160" spans="1:12" x14ac:dyDescent="0.3">
      <c r="A25160">
        <v>241.42599999999999</v>
      </c>
      <c r="B25160">
        <v>45.6</v>
      </c>
      <c r="C25160">
        <v>55.575000000000003</v>
      </c>
      <c r="D25160">
        <v>4.5179299999999998</v>
      </c>
      <c r="E25160" t="s">
        <v>25163</v>
      </c>
      <c r="F25160">
        <v>33.888888888888893</v>
      </c>
      <c r="G25160" t="e">
        <f t="shared" si="1179"/>
        <v>#N/A</v>
      </c>
      <c r="H25160" t="e">
        <f>IF(AND(F25160&gt;19.999,F25160&lt;30),C25160,NA())</f>
        <v>#N/A</v>
      </c>
      <c r="I25160">
        <f t="shared" si="1180"/>
        <v>55.575000000000003</v>
      </c>
      <c r="J25160" t="e">
        <f t="shared" si="1181"/>
        <v>#N/A</v>
      </c>
      <c r="L25160" t="e">
        <v>#N/A</v>
      </c>
    </row>
    <row r="25161" spans="1:12" x14ac:dyDescent="0.3">
      <c r="A25161">
        <v>241.43299999999999</v>
      </c>
      <c r="B25161">
        <v>50.25</v>
      </c>
      <c r="C25161">
        <v>56.85</v>
      </c>
      <c r="D25161">
        <v>0.62129800000000002</v>
      </c>
      <c r="E25161" t="s">
        <v>25164</v>
      </c>
      <c r="F25161">
        <v>34.444444444444443</v>
      </c>
      <c r="G25161" t="e">
        <f t="shared" si="1179"/>
        <v>#N/A</v>
      </c>
      <c r="H25161" t="e">
        <f>IF(AND(F25161&gt;19.999,F25161&lt;30),C25161,NA())</f>
        <v>#N/A</v>
      </c>
      <c r="I25161">
        <f t="shared" si="1180"/>
        <v>56.85</v>
      </c>
      <c r="J25161" t="e">
        <f t="shared" si="1181"/>
        <v>#N/A</v>
      </c>
      <c r="L25161" t="e">
        <v>#N/A</v>
      </c>
    </row>
    <row r="25162" spans="1:12" x14ac:dyDescent="0.3">
      <c r="A25162">
        <v>241.43899999999999</v>
      </c>
      <c r="B25162">
        <v>51.67</v>
      </c>
      <c r="C25162">
        <v>56.625</v>
      </c>
      <c r="D25162">
        <v>-1.1830000000000001</v>
      </c>
      <c r="E25162" t="s">
        <v>25165</v>
      </c>
      <c r="F25162">
        <v>35</v>
      </c>
      <c r="G25162" t="e">
        <f t="shared" si="1179"/>
        <v>#N/A</v>
      </c>
      <c r="H25162" t="e">
        <f>IF(AND(F25162&gt;19.999,F25162&lt;30),C25162,NA())</f>
        <v>#N/A</v>
      </c>
      <c r="I25162">
        <f t="shared" si="1180"/>
        <v>56.625</v>
      </c>
      <c r="J25162" t="e">
        <f t="shared" si="1181"/>
        <v>#N/A</v>
      </c>
      <c r="L25162" t="e">
        <v>#N/A</v>
      </c>
    </row>
    <row r="25163" spans="1:12" x14ac:dyDescent="0.3">
      <c r="A25163">
        <v>241.446</v>
      </c>
      <c r="B25163">
        <v>52.05</v>
      </c>
      <c r="C25163">
        <v>56.174999999999997</v>
      </c>
      <c r="D25163">
        <v>-2.0556199999999998</v>
      </c>
      <c r="E25163" t="s">
        <v>25166</v>
      </c>
      <c r="F25163">
        <v>35.555555555555557</v>
      </c>
      <c r="G25163" t="e">
        <f t="shared" si="1179"/>
        <v>#N/A</v>
      </c>
      <c r="H25163" t="e">
        <f>IF(AND(F25163&gt;19.999,F25163&lt;30),C25163,NA())</f>
        <v>#N/A</v>
      </c>
      <c r="I25163">
        <f t="shared" si="1180"/>
        <v>56.174999999999997</v>
      </c>
      <c r="J25163" t="e">
        <f t="shared" si="1181"/>
        <v>#N/A</v>
      </c>
      <c r="L25163" t="e">
        <v>#N/A</v>
      </c>
    </row>
    <row r="25164" spans="1:12" x14ac:dyDescent="0.3">
      <c r="A25164">
        <v>241.453</v>
      </c>
      <c r="B25164">
        <v>52.59</v>
      </c>
      <c r="C25164">
        <v>54.3</v>
      </c>
      <c r="D25164">
        <v>-4.5312000000000001</v>
      </c>
      <c r="E25164" t="s">
        <v>25167</v>
      </c>
      <c r="F25164">
        <v>35.555555555555557</v>
      </c>
      <c r="G25164" t="e">
        <f t="shared" si="1179"/>
        <v>#N/A</v>
      </c>
      <c r="H25164" t="e">
        <f>IF(AND(F25164&gt;19.999,F25164&lt;30),C25164,NA())</f>
        <v>#N/A</v>
      </c>
      <c r="I25164">
        <f t="shared" si="1180"/>
        <v>54.3</v>
      </c>
      <c r="J25164" t="e">
        <f t="shared" si="1181"/>
        <v>#N/A</v>
      </c>
      <c r="L25164" t="e">
        <v>#N/A</v>
      </c>
    </row>
    <row r="25165" spans="1:12" x14ac:dyDescent="0.3">
      <c r="A25165">
        <v>241.46</v>
      </c>
      <c r="B25165">
        <v>52.38</v>
      </c>
      <c r="C25165">
        <v>51.674999999999997</v>
      </c>
      <c r="D25165">
        <v>-6.9226400000000003</v>
      </c>
      <c r="E25165" t="s">
        <v>25168</v>
      </c>
      <c r="F25165">
        <v>36.111111111111114</v>
      </c>
      <c r="G25165" t="e">
        <f t="shared" si="1179"/>
        <v>#N/A</v>
      </c>
      <c r="H25165" t="e">
        <f>IF(AND(F25165&gt;19.999,F25165&lt;30),C25165,NA())</f>
        <v>#N/A</v>
      </c>
      <c r="I25165">
        <f t="shared" si="1180"/>
        <v>51.674999999999997</v>
      </c>
      <c r="J25165" t="e">
        <f t="shared" si="1181"/>
        <v>#N/A</v>
      </c>
      <c r="L25165" t="e">
        <v>#N/A</v>
      </c>
    </row>
    <row r="25166" spans="1:12" x14ac:dyDescent="0.3">
      <c r="A25166">
        <v>241.46700000000001</v>
      </c>
      <c r="B25166">
        <v>50.41</v>
      </c>
      <c r="C25166">
        <v>45.45</v>
      </c>
      <c r="D25166">
        <v>-10.9567</v>
      </c>
      <c r="E25166" t="s">
        <v>25169</v>
      </c>
      <c r="F25166">
        <v>37.777777777777779</v>
      </c>
      <c r="G25166" t="e">
        <f t="shared" si="1179"/>
        <v>#N/A</v>
      </c>
      <c r="H25166" t="e">
        <f>IF(AND(F25166&gt;19.999,F25166&lt;30),C25166,NA())</f>
        <v>#N/A</v>
      </c>
      <c r="I25166">
        <f t="shared" si="1180"/>
        <v>45.45</v>
      </c>
      <c r="J25166" t="e">
        <f t="shared" si="1181"/>
        <v>#N/A</v>
      </c>
      <c r="L25166" t="e">
        <v>#N/A</v>
      </c>
    </row>
    <row r="25167" spans="1:12" x14ac:dyDescent="0.3">
      <c r="A25167">
        <v>241.47399999999999</v>
      </c>
      <c r="B25167">
        <v>51.77</v>
      </c>
      <c r="C25167">
        <v>40.200000000000003</v>
      </c>
      <c r="D25167">
        <v>-17.719200000000001</v>
      </c>
      <c r="E25167" t="s">
        <v>25170</v>
      </c>
      <c r="F25167">
        <v>38.333333333333336</v>
      </c>
      <c r="G25167" t="e">
        <f t="shared" si="1179"/>
        <v>#N/A</v>
      </c>
      <c r="H25167" t="e">
        <f>IF(AND(F25167&gt;19.999,F25167&lt;30),C25167,NA())</f>
        <v>#N/A</v>
      </c>
      <c r="I25167">
        <f t="shared" si="1180"/>
        <v>40.200000000000003</v>
      </c>
      <c r="J25167" t="e">
        <f t="shared" si="1181"/>
        <v>#N/A</v>
      </c>
      <c r="L25167" t="e">
        <v>#N/A</v>
      </c>
    </row>
    <row r="25168" spans="1:12" x14ac:dyDescent="0.3">
      <c r="A25168">
        <v>241.48099999999999</v>
      </c>
      <c r="B25168">
        <v>51.22</v>
      </c>
      <c r="C25168">
        <v>39.15</v>
      </c>
      <c r="D25168">
        <v>-18.157499999999999</v>
      </c>
      <c r="E25168" t="s">
        <v>25171</v>
      </c>
      <c r="F25168">
        <v>37.777777777777779</v>
      </c>
      <c r="G25168" t="e">
        <f t="shared" si="1179"/>
        <v>#N/A</v>
      </c>
      <c r="H25168" t="e">
        <f>IF(AND(F25168&gt;19.999,F25168&lt;30),C25168,NA())</f>
        <v>#N/A</v>
      </c>
      <c r="I25168">
        <f t="shared" si="1180"/>
        <v>39.15</v>
      </c>
      <c r="J25168" t="e">
        <f t="shared" si="1181"/>
        <v>#N/A</v>
      </c>
      <c r="L25168" t="e">
        <v>#N/A</v>
      </c>
    </row>
    <row r="25169" spans="1:12" x14ac:dyDescent="0.3">
      <c r="A25169">
        <v>241.488</v>
      </c>
      <c r="B25169">
        <v>52.05</v>
      </c>
      <c r="C25169">
        <v>42</v>
      </c>
      <c r="D25169">
        <v>-16.230599999999999</v>
      </c>
      <c r="E25169" t="s">
        <v>25172</v>
      </c>
      <c r="F25169">
        <v>38.333333333333336</v>
      </c>
      <c r="G25169" t="e">
        <f t="shared" si="1179"/>
        <v>#N/A</v>
      </c>
      <c r="H25169" t="e">
        <f>IF(AND(F25169&gt;19.999,F25169&lt;30),C25169,NA())</f>
        <v>#N/A</v>
      </c>
      <c r="I25169">
        <f t="shared" si="1180"/>
        <v>42</v>
      </c>
      <c r="J25169" t="e">
        <f t="shared" si="1181"/>
        <v>#N/A</v>
      </c>
      <c r="L25169" t="e">
        <v>#N/A</v>
      </c>
    </row>
    <row r="25170" spans="1:12" x14ac:dyDescent="0.3">
      <c r="A25170">
        <v>241.495</v>
      </c>
      <c r="B25170">
        <v>45.21</v>
      </c>
      <c r="C25170">
        <v>42.975000000000001</v>
      </c>
      <c r="D25170">
        <v>-7.64832</v>
      </c>
      <c r="E25170" t="s">
        <v>25173</v>
      </c>
      <c r="F25170">
        <v>36.111111111111114</v>
      </c>
      <c r="G25170" t="e">
        <f t="shared" si="1179"/>
        <v>#N/A</v>
      </c>
      <c r="H25170" t="e">
        <f>IF(AND(F25170&gt;19.999,F25170&lt;30),C25170,NA())</f>
        <v>#N/A</v>
      </c>
      <c r="I25170">
        <f t="shared" si="1180"/>
        <v>42.975000000000001</v>
      </c>
      <c r="J25170" t="e">
        <f t="shared" si="1181"/>
        <v>#N/A</v>
      </c>
      <c r="L25170" t="e">
        <v>#N/A</v>
      </c>
    </row>
    <row r="25171" spans="1:12" x14ac:dyDescent="0.3">
      <c r="A25171">
        <v>241.50200000000001</v>
      </c>
      <c r="B25171">
        <v>44.96</v>
      </c>
      <c r="C25171">
        <v>44.343800000000002</v>
      </c>
      <c r="D25171">
        <v>-6.0015200000000002</v>
      </c>
      <c r="E25171" t="s">
        <v>25174</v>
      </c>
      <c r="F25171">
        <v>36.111111111111114</v>
      </c>
      <c r="G25171" t="e">
        <f t="shared" si="1179"/>
        <v>#N/A</v>
      </c>
      <c r="H25171" t="e">
        <f>IF(AND(F25171&gt;19.999,F25171&lt;30),C25171,NA())</f>
        <v>#N/A</v>
      </c>
      <c r="I25171">
        <f t="shared" si="1180"/>
        <v>44.343800000000002</v>
      </c>
      <c r="J25171" t="e">
        <f t="shared" si="1181"/>
        <v>#N/A</v>
      </c>
      <c r="L25171" t="e">
        <v>#N/A</v>
      </c>
    </row>
    <row r="25172" spans="1:12" x14ac:dyDescent="0.3">
      <c r="A25172">
        <v>241.50899999999999</v>
      </c>
      <c r="B25172">
        <v>45.44</v>
      </c>
      <c r="C25172">
        <v>46.35</v>
      </c>
      <c r="D25172">
        <v>-4.5291199999999998</v>
      </c>
      <c r="E25172" t="s">
        <v>25175</v>
      </c>
      <c r="F25172">
        <v>37.222222222222221</v>
      </c>
      <c r="G25172" t="e">
        <f t="shared" si="1179"/>
        <v>#N/A</v>
      </c>
      <c r="H25172" t="e">
        <f>IF(AND(F25172&gt;19.999,F25172&lt;30),C25172,NA())</f>
        <v>#N/A</v>
      </c>
      <c r="I25172">
        <f t="shared" si="1180"/>
        <v>46.35</v>
      </c>
      <c r="J25172" t="e">
        <f t="shared" si="1181"/>
        <v>#N/A</v>
      </c>
      <c r="L25172" t="e">
        <v>#N/A</v>
      </c>
    </row>
    <row r="25173" spans="1:12" x14ac:dyDescent="0.3">
      <c r="A25173">
        <v>241.51599999999999</v>
      </c>
      <c r="B25173">
        <v>48.61</v>
      </c>
      <c r="C25173">
        <v>49.875</v>
      </c>
      <c r="D25173">
        <v>-4.5297299999999998</v>
      </c>
      <c r="E25173" t="s">
        <v>25176</v>
      </c>
      <c r="F25173">
        <v>33.333333333333336</v>
      </c>
      <c r="G25173" t="e">
        <f t="shared" si="1179"/>
        <v>#N/A</v>
      </c>
      <c r="H25173" t="e">
        <f>IF(AND(F25173&gt;19.999,F25173&lt;30),C25173,NA())</f>
        <v>#N/A</v>
      </c>
      <c r="I25173">
        <f t="shared" si="1180"/>
        <v>49.875</v>
      </c>
      <c r="J25173" t="e">
        <f t="shared" si="1181"/>
        <v>#N/A</v>
      </c>
      <c r="L25173" t="e">
        <v>#N/A</v>
      </c>
    </row>
    <row r="25174" spans="1:12" x14ac:dyDescent="0.3">
      <c r="A25174">
        <v>241.523</v>
      </c>
      <c r="B25174">
        <v>50.24</v>
      </c>
      <c r="C25174">
        <v>52.05</v>
      </c>
      <c r="D25174">
        <v>-4.1675800000000001</v>
      </c>
      <c r="E25174" t="s">
        <v>25177</v>
      </c>
      <c r="F25174">
        <v>36.666666666666671</v>
      </c>
      <c r="G25174" t="e">
        <f t="shared" si="1179"/>
        <v>#N/A</v>
      </c>
      <c r="H25174" t="e">
        <f>IF(AND(F25174&gt;19.999,F25174&lt;30),C25174,NA())</f>
        <v>#N/A</v>
      </c>
      <c r="I25174">
        <f t="shared" si="1180"/>
        <v>52.05</v>
      </c>
      <c r="J25174" t="e">
        <f t="shared" si="1181"/>
        <v>#N/A</v>
      </c>
      <c r="L25174" t="e">
        <v>#N/A</v>
      </c>
    </row>
    <row r="25175" spans="1:12" x14ac:dyDescent="0.3">
      <c r="A25175">
        <v>241.53</v>
      </c>
      <c r="B25175">
        <v>51.08</v>
      </c>
      <c r="C25175">
        <v>48.45</v>
      </c>
      <c r="D25175">
        <v>-8.70181</v>
      </c>
      <c r="E25175" t="s">
        <v>25178</v>
      </c>
      <c r="F25175">
        <v>38.888888888888893</v>
      </c>
      <c r="G25175" t="e">
        <f t="shared" si="1179"/>
        <v>#N/A</v>
      </c>
      <c r="H25175" t="e">
        <f>IF(AND(F25175&gt;19.999,F25175&lt;30),C25175,NA())</f>
        <v>#N/A</v>
      </c>
      <c r="I25175">
        <f t="shared" si="1180"/>
        <v>48.45</v>
      </c>
      <c r="J25175" t="e">
        <f t="shared" si="1181"/>
        <v>#N/A</v>
      </c>
      <c r="L25175" t="e">
        <v>#N/A</v>
      </c>
    </row>
    <row r="25176" spans="1:12" x14ac:dyDescent="0.3">
      <c r="A25176">
        <v>241.53700000000001</v>
      </c>
      <c r="B25176">
        <v>51.95</v>
      </c>
      <c r="C25176">
        <v>44.1</v>
      </c>
      <c r="D25176">
        <v>-14.019399999999999</v>
      </c>
      <c r="E25176" t="s">
        <v>25179</v>
      </c>
      <c r="F25176">
        <v>40</v>
      </c>
      <c r="G25176" t="e">
        <f t="shared" si="1179"/>
        <v>#N/A</v>
      </c>
      <c r="H25176" t="e">
        <f>IF(AND(F25176&gt;19.999,F25176&lt;30),C25176,NA())</f>
        <v>#N/A</v>
      </c>
      <c r="I25176" t="e">
        <f t="shared" si="1180"/>
        <v>#N/A</v>
      </c>
      <c r="J25176" t="e">
        <f t="shared" si="1181"/>
        <v>#N/A</v>
      </c>
      <c r="L25176" t="e">
        <v>#N/A</v>
      </c>
    </row>
    <row r="25177" spans="1:12" x14ac:dyDescent="0.3">
      <c r="A25177">
        <v>241.54400000000001</v>
      </c>
      <c r="B25177">
        <v>53.02</v>
      </c>
      <c r="C25177">
        <v>45</v>
      </c>
      <c r="D25177">
        <v>-14.3094</v>
      </c>
      <c r="E25177" t="s">
        <v>25180</v>
      </c>
      <c r="F25177">
        <v>40</v>
      </c>
      <c r="G25177" t="e">
        <f t="shared" si="1179"/>
        <v>#N/A</v>
      </c>
      <c r="H25177" t="e">
        <f>IF(AND(F25177&gt;19.999,F25177&lt;30),C25177,NA())</f>
        <v>#N/A</v>
      </c>
      <c r="I25177" t="e">
        <f t="shared" si="1180"/>
        <v>#N/A</v>
      </c>
      <c r="J25177" t="e">
        <f t="shared" si="1181"/>
        <v>#N/A</v>
      </c>
      <c r="L25177" t="e">
        <v>#N/A</v>
      </c>
    </row>
    <row r="25178" spans="1:12" x14ac:dyDescent="0.3">
      <c r="A25178">
        <v>241.55099999999999</v>
      </c>
      <c r="B25178">
        <v>56.03</v>
      </c>
      <c r="C25178">
        <v>44.174999999999997</v>
      </c>
      <c r="D25178">
        <v>-18.482099999999999</v>
      </c>
      <c r="E25178" t="s">
        <v>25181</v>
      </c>
      <c r="F25178">
        <v>39.444444444444443</v>
      </c>
      <c r="G25178" t="e">
        <f t="shared" si="1179"/>
        <v>#N/A</v>
      </c>
      <c r="H25178" t="e">
        <f>IF(AND(F25178&gt;19.999,F25178&lt;30),C25178,NA())</f>
        <v>#N/A</v>
      </c>
      <c r="I25178">
        <f t="shared" si="1180"/>
        <v>44.174999999999997</v>
      </c>
      <c r="J25178" t="e">
        <f t="shared" si="1181"/>
        <v>#N/A</v>
      </c>
      <c r="L25178" t="e">
        <v>#N/A</v>
      </c>
    </row>
    <row r="25179" spans="1:12" x14ac:dyDescent="0.3">
      <c r="A25179">
        <v>241.55799999999999</v>
      </c>
      <c r="B25179">
        <v>56.92</v>
      </c>
      <c r="C25179">
        <v>41.4</v>
      </c>
      <c r="D25179">
        <v>-22.2469</v>
      </c>
      <c r="E25179" t="s">
        <v>25182</v>
      </c>
      <c r="F25179">
        <v>36.111111111111114</v>
      </c>
      <c r="G25179" t="e">
        <f t="shared" si="1179"/>
        <v>#N/A</v>
      </c>
      <c r="H25179" t="e">
        <f>IF(AND(F25179&gt;19.999,F25179&lt;30),C25179,NA())</f>
        <v>#N/A</v>
      </c>
      <c r="I25179">
        <f t="shared" si="1180"/>
        <v>41.4</v>
      </c>
      <c r="J25179" t="e">
        <f t="shared" si="1181"/>
        <v>#N/A</v>
      </c>
      <c r="L25179" t="e">
        <v>#N/A</v>
      </c>
    </row>
    <row r="25180" spans="1:12" x14ac:dyDescent="0.3">
      <c r="A25180">
        <v>241.56399999999999</v>
      </c>
      <c r="B25180">
        <v>60.54</v>
      </c>
      <c r="C25180">
        <v>50.774999999999999</v>
      </c>
      <c r="D25180">
        <v>-16.898</v>
      </c>
      <c r="E25180" t="s">
        <v>25183</v>
      </c>
      <c r="F25180">
        <v>39.444444444444443</v>
      </c>
      <c r="G25180" t="e">
        <f t="shared" si="1179"/>
        <v>#N/A</v>
      </c>
      <c r="H25180" t="e">
        <f>IF(AND(F25180&gt;19.999,F25180&lt;30),C25180,NA())</f>
        <v>#N/A</v>
      </c>
      <c r="I25180">
        <f t="shared" si="1180"/>
        <v>50.774999999999999</v>
      </c>
      <c r="J25180" t="e">
        <f t="shared" si="1181"/>
        <v>#N/A</v>
      </c>
      <c r="L25180" t="e">
        <v>#N/A</v>
      </c>
    </row>
    <row r="25181" spans="1:12" x14ac:dyDescent="0.3">
      <c r="A25181">
        <v>241.571</v>
      </c>
      <c r="B25181">
        <v>59.05</v>
      </c>
      <c r="C25181">
        <v>47.774999999999999</v>
      </c>
      <c r="D25181">
        <v>-18.2409</v>
      </c>
      <c r="E25181" t="s">
        <v>25184</v>
      </c>
      <c r="F25181">
        <v>37.222222222222221</v>
      </c>
      <c r="G25181" t="e">
        <f t="shared" si="1179"/>
        <v>#N/A</v>
      </c>
      <c r="H25181" t="e">
        <f>IF(AND(F25181&gt;19.999,F25181&lt;30),C25181,NA())</f>
        <v>#N/A</v>
      </c>
      <c r="I25181">
        <f t="shared" si="1180"/>
        <v>47.774999999999999</v>
      </c>
      <c r="J25181" t="e">
        <f t="shared" si="1181"/>
        <v>#N/A</v>
      </c>
      <c r="L25181" t="e">
        <v>#N/A</v>
      </c>
    </row>
    <row r="25182" spans="1:12" x14ac:dyDescent="0.3">
      <c r="A25182">
        <v>241.578</v>
      </c>
      <c r="B25182">
        <v>59.2</v>
      </c>
      <c r="C25182">
        <v>53.85</v>
      </c>
      <c r="D25182">
        <v>-12.332700000000001</v>
      </c>
      <c r="E25182" t="s">
        <v>25185</v>
      </c>
      <c r="F25182">
        <v>38.333333333333336</v>
      </c>
      <c r="G25182" t="e">
        <f t="shared" si="1179"/>
        <v>#N/A</v>
      </c>
      <c r="H25182" t="e">
        <f>IF(AND(F25182&gt;19.999,F25182&lt;30),C25182,NA())</f>
        <v>#N/A</v>
      </c>
      <c r="I25182">
        <f t="shared" si="1180"/>
        <v>53.85</v>
      </c>
      <c r="J25182" t="e">
        <f t="shared" si="1181"/>
        <v>#N/A</v>
      </c>
      <c r="L25182" t="e">
        <v>#N/A</v>
      </c>
    </row>
    <row r="25183" spans="1:12" x14ac:dyDescent="0.3">
      <c r="A25183">
        <v>241.58500000000001</v>
      </c>
      <c r="B25183">
        <v>64.83</v>
      </c>
      <c r="C25183">
        <v>65.325000000000003</v>
      </c>
      <c r="D25183">
        <v>-7.1192700000000002</v>
      </c>
      <c r="E25183" t="s">
        <v>25186</v>
      </c>
      <c r="F25183">
        <v>33.333333333333336</v>
      </c>
      <c r="G25183" t="e">
        <f t="shared" si="1179"/>
        <v>#N/A</v>
      </c>
      <c r="H25183" t="e">
        <f>IF(AND(F25183&gt;19.999,F25183&lt;30),C25183,NA())</f>
        <v>#N/A</v>
      </c>
      <c r="I25183">
        <f t="shared" si="1180"/>
        <v>65.325000000000003</v>
      </c>
      <c r="J25183" t="e">
        <f t="shared" si="1181"/>
        <v>#N/A</v>
      </c>
      <c r="L25183" t="e">
        <v>#N/A</v>
      </c>
    </row>
    <row r="25184" spans="1:12" x14ac:dyDescent="0.3">
      <c r="A25184">
        <v>241.59200000000001</v>
      </c>
      <c r="B25184">
        <v>64.930000000000007</v>
      </c>
      <c r="C25184">
        <v>69.974999999999994</v>
      </c>
      <c r="D25184">
        <v>-2.5804900000000002</v>
      </c>
      <c r="E25184" t="s">
        <v>25187</v>
      </c>
      <c r="F25184">
        <v>37.222222222222221</v>
      </c>
      <c r="G25184" t="e">
        <f t="shared" si="1179"/>
        <v>#N/A</v>
      </c>
      <c r="H25184" t="e">
        <f>IF(AND(F25184&gt;19.999,F25184&lt;30),C25184,NA())</f>
        <v>#N/A</v>
      </c>
      <c r="I25184">
        <f t="shared" si="1180"/>
        <v>69.974999999999994</v>
      </c>
      <c r="J25184" t="e">
        <f t="shared" si="1181"/>
        <v>#N/A</v>
      </c>
      <c r="L25184" t="e">
        <v>#N/A</v>
      </c>
    </row>
    <row r="25185" spans="1:12" x14ac:dyDescent="0.3">
      <c r="A25185">
        <v>241.59899999999999</v>
      </c>
      <c r="B25185">
        <v>64.010000000000005</v>
      </c>
      <c r="C25185">
        <v>63</v>
      </c>
      <c r="D25185">
        <v>-8.5322899999999997</v>
      </c>
      <c r="E25185" t="s">
        <v>25188</v>
      </c>
      <c r="F25185">
        <v>36.111111111111114</v>
      </c>
      <c r="G25185" t="e">
        <f t="shared" si="1179"/>
        <v>#N/A</v>
      </c>
      <c r="H25185" t="e">
        <f>IF(AND(F25185&gt;19.999,F25185&lt;30),C25185,NA())</f>
        <v>#N/A</v>
      </c>
      <c r="I25185">
        <f t="shared" si="1180"/>
        <v>63</v>
      </c>
      <c r="J25185" t="e">
        <f t="shared" si="1181"/>
        <v>#N/A</v>
      </c>
      <c r="L25185" t="e">
        <v>#N/A</v>
      </c>
    </row>
    <row r="25186" spans="1:12" x14ac:dyDescent="0.3">
      <c r="A25186">
        <v>241.60599999999999</v>
      </c>
      <c r="B25186">
        <v>63.32</v>
      </c>
      <c r="C25186">
        <v>64.05</v>
      </c>
      <c r="D25186">
        <v>-6.71488</v>
      </c>
      <c r="E25186" t="s">
        <v>25189</v>
      </c>
      <c r="F25186">
        <v>34.444444444444443</v>
      </c>
      <c r="G25186" t="e">
        <f t="shared" si="1179"/>
        <v>#N/A</v>
      </c>
      <c r="H25186" t="e">
        <f>IF(AND(F25186&gt;19.999,F25186&lt;30),C25186,NA())</f>
        <v>#N/A</v>
      </c>
      <c r="I25186">
        <f t="shared" si="1180"/>
        <v>64.05</v>
      </c>
      <c r="J25186" t="e">
        <f t="shared" si="1181"/>
        <v>#N/A</v>
      </c>
      <c r="L25186" t="e">
        <v>#N/A</v>
      </c>
    </row>
    <row r="25187" spans="1:12" x14ac:dyDescent="0.3">
      <c r="A25187">
        <v>241.613</v>
      </c>
      <c r="B25187">
        <v>62.51</v>
      </c>
      <c r="C25187">
        <v>56.024999999999999</v>
      </c>
      <c r="D25187">
        <v>-13.839</v>
      </c>
      <c r="E25187" t="s">
        <v>25190</v>
      </c>
      <c r="F25187">
        <v>35.555555555555557</v>
      </c>
      <c r="G25187" t="e">
        <f t="shared" si="1179"/>
        <v>#N/A</v>
      </c>
      <c r="H25187" t="e">
        <f>IF(AND(F25187&gt;19.999,F25187&lt;30),C25187,NA())</f>
        <v>#N/A</v>
      </c>
      <c r="I25187">
        <f t="shared" si="1180"/>
        <v>56.024999999999999</v>
      </c>
      <c r="J25187" t="e">
        <f t="shared" si="1181"/>
        <v>#N/A</v>
      </c>
      <c r="L25187" t="e">
        <v>#N/A</v>
      </c>
    </row>
    <row r="25188" spans="1:12" x14ac:dyDescent="0.3">
      <c r="A25188">
        <v>241.62</v>
      </c>
      <c r="B25188">
        <v>56</v>
      </c>
      <c r="C25188">
        <v>56.25</v>
      </c>
      <c r="D25188">
        <v>-6.3737300000000001</v>
      </c>
      <c r="E25188" t="s">
        <v>25191</v>
      </c>
      <c r="F25188">
        <v>35.555555555555557</v>
      </c>
      <c r="G25188" t="e">
        <f t="shared" si="1179"/>
        <v>#N/A</v>
      </c>
      <c r="H25188" t="e">
        <f>IF(AND(F25188&gt;19.999,F25188&lt;30),C25188,NA())</f>
        <v>#N/A</v>
      </c>
      <c r="I25188">
        <f t="shared" si="1180"/>
        <v>56.25</v>
      </c>
      <c r="J25188" t="e">
        <f t="shared" si="1181"/>
        <v>#N/A</v>
      </c>
      <c r="L25188" t="e">
        <v>#N/A</v>
      </c>
    </row>
    <row r="25189" spans="1:12" x14ac:dyDescent="0.3">
      <c r="A25189">
        <v>241.62700000000001</v>
      </c>
      <c r="B25189">
        <v>54.46</v>
      </c>
      <c r="C25189">
        <v>55.274999999999999</v>
      </c>
      <c r="D25189">
        <v>-5.63598</v>
      </c>
      <c r="E25189" t="s">
        <v>25192</v>
      </c>
      <c r="F25189">
        <v>34.444444444444443</v>
      </c>
      <c r="G25189" t="e">
        <f t="shared" si="1179"/>
        <v>#N/A</v>
      </c>
      <c r="H25189" t="e">
        <f>IF(AND(F25189&gt;19.999,F25189&lt;30),C25189,NA())</f>
        <v>#N/A</v>
      </c>
      <c r="I25189">
        <f t="shared" si="1180"/>
        <v>55.274999999999999</v>
      </c>
      <c r="J25189" t="e">
        <f t="shared" si="1181"/>
        <v>#N/A</v>
      </c>
      <c r="L25189" t="e">
        <v>#N/A</v>
      </c>
    </row>
    <row r="25190" spans="1:12" x14ac:dyDescent="0.3">
      <c r="A25190">
        <v>241.63399999999999</v>
      </c>
      <c r="B25190">
        <v>53.25</v>
      </c>
      <c r="C25190">
        <v>58.8</v>
      </c>
      <c r="D25190">
        <v>-0.76524000000000003</v>
      </c>
      <c r="E25190" t="s">
        <v>25193</v>
      </c>
      <c r="F25190">
        <v>35.555555555555557</v>
      </c>
      <c r="G25190" t="e">
        <f t="shared" si="1179"/>
        <v>#N/A</v>
      </c>
      <c r="H25190" t="e">
        <f>IF(AND(F25190&gt;19.999,F25190&lt;30),C25190,NA())</f>
        <v>#N/A</v>
      </c>
      <c r="I25190">
        <f t="shared" si="1180"/>
        <v>58.8</v>
      </c>
      <c r="J25190" t="e">
        <f t="shared" si="1181"/>
        <v>#N/A</v>
      </c>
      <c r="L25190" t="e">
        <v>#N/A</v>
      </c>
    </row>
    <row r="25191" spans="1:12" x14ac:dyDescent="0.3">
      <c r="A25191">
        <v>241.64099999999999</v>
      </c>
      <c r="B25191">
        <v>61.55</v>
      </c>
      <c r="C25191">
        <v>69.825000000000003</v>
      </c>
      <c r="D25191">
        <v>1.02867</v>
      </c>
      <c r="E25191" t="s">
        <v>25194</v>
      </c>
      <c r="F25191">
        <v>31.666666666666668</v>
      </c>
      <c r="G25191" t="e">
        <f t="shared" si="1179"/>
        <v>#N/A</v>
      </c>
      <c r="H25191" t="e">
        <f>IF(AND(F25191&gt;19.999,F25191&lt;30),C25191,NA())</f>
        <v>#N/A</v>
      </c>
      <c r="I25191">
        <f t="shared" si="1180"/>
        <v>69.825000000000003</v>
      </c>
      <c r="J25191" t="e">
        <f t="shared" si="1181"/>
        <v>#N/A</v>
      </c>
      <c r="L25191" t="e">
        <v>#N/A</v>
      </c>
    </row>
    <row r="25192" spans="1:12" x14ac:dyDescent="0.3">
      <c r="A25192">
        <v>241.648</v>
      </c>
      <c r="B25192">
        <v>60.25</v>
      </c>
      <c r="C25192">
        <v>74.174999999999997</v>
      </c>
      <c r="D25192">
        <v>6.8245100000000001</v>
      </c>
      <c r="E25192" t="s">
        <v>25195</v>
      </c>
      <c r="F25192">
        <v>33.333333333333336</v>
      </c>
      <c r="G25192" t="e">
        <f t="shared" si="1179"/>
        <v>#N/A</v>
      </c>
      <c r="H25192" t="e">
        <f>IF(AND(F25192&gt;19.999,F25192&lt;30),C25192,NA())</f>
        <v>#N/A</v>
      </c>
      <c r="I25192">
        <f t="shared" si="1180"/>
        <v>74.174999999999997</v>
      </c>
      <c r="J25192" t="e">
        <f t="shared" si="1181"/>
        <v>#N/A</v>
      </c>
      <c r="L25192" t="e">
        <v>#N/A</v>
      </c>
    </row>
    <row r="25193" spans="1:12" x14ac:dyDescent="0.3">
      <c r="A25193">
        <v>241.655</v>
      </c>
      <c r="B25193">
        <v>60.46</v>
      </c>
      <c r="C25193">
        <v>69</v>
      </c>
      <c r="D25193">
        <v>1.41595</v>
      </c>
      <c r="E25193" t="s">
        <v>25196</v>
      </c>
      <c r="F25193">
        <v>35</v>
      </c>
      <c r="G25193" t="e">
        <f t="shared" si="1179"/>
        <v>#N/A</v>
      </c>
      <c r="H25193" t="e">
        <f>IF(AND(F25193&gt;19.999,F25193&lt;30),C25193,NA())</f>
        <v>#N/A</v>
      </c>
      <c r="I25193">
        <f t="shared" si="1180"/>
        <v>69</v>
      </c>
      <c r="J25193" t="e">
        <f t="shared" si="1181"/>
        <v>#N/A</v>
      </c>
      <c r="L25193" t="e">
        <v>#N/A</v>
      </c>
    </row>
    <row r="25194" spans="1:12" x14ac:dyDescent="0.3">
      <c r="A25194">
        <v>241.66200000000001</v>
      </c>
      <c r="B25194">
        <v>62.74</v>
      </c>
      <c r="C25194">
        <v>71.25</v>
      </c>
      <c r="D25194">
        <v>1.13018</v>
      </c>
      <c r="E25194" t="s">
        <v>25197</v>
      </c>
      <c r="F25194">
        <v>33.333333333333336</v>
      </c>
      <c r="G25194" t="e">
        <f t="shared" si="1179"/>
        <v>#N/A</v>
      </c>
      <c r="H25194" t="e">
        <f>IF(AND(F25194&gt;19.999,F25194&lt;30),C25194,NA())</f>
        <v>#N/A</v>
      </c>
      <c r="I25194">
        <f t="shared" si="1180"/>
        <v>71.25</v>
      </c>
      <c r="J25194" t="e">
        <f t="shared" si="1181"/>
        <v>#N/A</v>
      </c>
      <c r="L25194" t="e">
        <v>#N/A</v>
      </c>
    </row>
    <row r="25195" spans="1:12" x14ac:dyDescent="0.3">
      <c r="A25195">
        <v>241.66900000000001</v>
      </c>
      <c r="B25195">
        <v>61.52</v>
      </c>
      <c r="C25195">
        <v>72.974999999999994</v>
      </c>
      <c r="D25195">
        <v>4.21204</v>
      </c>
      <c r="E25195" t="s">
        <v>25198</v>
      </c>
      <c r="F25195">
        <v>32.222222222222221</v>
      </c>
      <c r="G25195" t="e">
        <f t="shared" si="1179"/>
        <v>#N/A</v>
      </c>
      <c r="H25195" t="e">
        <f>IF(AND(F25195&gt;19.999,F25195&lt;30),C25195,NA())</f>
        <v>#N/A</v>
      </c>
      <c r="I25195">
        <f t="shared" si="1180"/>
        <v>72.974999999999994</v>
      </c>
      <c r="J25195" t="e">
        <f t="shared" si="1181"/>
        <v>#N/A</v>
      </c>
      <c r="L25195" t="e">
        <v>#N/A</v>
      </c>
    </row>
    <row r="25196" spans="1:12" x14ac:dyDescent="0.3">
      <c r="A25196">
        <v>241.67599999999999</v>
      </c>
      <c r="B25196">
        <v>60.07</v>
      </c>
      <c r="C25196">
        <v>67.349999999999994</v>
      </c>
      <c r="D25196">
        <v>0.19969799999999999</v>
      </c>
      <c r="E25196" t="s">
        <v>25199</v>
      </c>
      <c r="F25196">
        <v>32.222222222222221</v>
      </c>
      <c r="G25196" t="e">
        <f t="shared" si="1179"/>
        <v>#N/A</v>
      </c>
      <c r="H25196" t="e">
        <f>IF(AND(F25196&gt;19.999,F25196&lt;30),C25196,NA())</f>
        <v>#N/A</v>
      </c>
      <c r="I25196">
        <f t="shared" si="1180"/>
        <v>67.349999999999994</v>
      </c>
      <c r="J25196" t="e">
        <f t="shared" si="1181"/>
        <v>#N/A</v>
      </c>
      <c r="L25196" t="e">
        <v>#N/A</v>
      </c>
    </row>
    <row r="25197" spans="1:12" x14ac:dyDescent="0.3">
      <c r="A25197">
        <v>241.68299999999999</v>
      </c>
      <c r="B25197">
        <v>56.75</v>
      </c>
      <c r="C25197">
        <v>64.95</v>
      </c>
      <c r="D25197">
        <v>1.49213</v>
      </c>
      <c r="E25197" t="s">
        <v>25200</v>
      </c>
      <c r="F25197">
        <v>31.666666666666668</v>
      </c>
      <c r="G25197" t="e">
        <f t="shared" si="1179"/>
        <v>#N/A</v>
      </c>
      <c r="H25197" t="e">
        <f>IF(AND(F25197&gt;19.999,F25197&lt;30),C25197,NA())</f>
        <v>#N/A</v>
      </c>
      <c r="I25197">
        <f t="shared" si="1180"/>
        <v>64.95</v>
      </c>
      <c r="J25197" t="e">
        <f t="shared" si="1181"/>
        <v>#N/A</v>
      </c>
      <c r="L25197" t="e">
        <v>#N/A</v>
      </c>
    </row>
    <row r="25198" spans="1:12" x14ac:dyDescent="0.3">
      <c r="A25198">
        <v>241.68899999999999</v>
      </c>
      <c r="B25198">
        <v>54.91</v>
      </c>
      <c r="C25198">
        <v>64.424999999999997</v>
      </c>
      <c r="D25198">
        <v>3.0135399999999999</v>
      </c>
      <c r="E25198" t="s">
        <v>25201</v>
      </c>
      <c r="F25198">
        <v>32.222222222222221</v>
      </c>
      <c r="G25198" t="e">
        <f t="shared" si="1179"/>
        <v>#N/A</v>
      </c>
      <c r="H25198" t="e">
        <f>IF(AND(F25198&gt;19.999,F25198&lt;30),C25198,NA())</f>
        <v>#N/A</v>
      </c>
      <c r="I25198">
        <f t="shared" si="1180"/>
        <v>64.424999999999997</v>
      </c>
      <c r="J25198" t="e">
        <f t="shared" si="1181"/>
        <v>#N/A</v>
      </c>
      <c r="L25198" t="e">
        <v>#N/A</v>
      </c>
    </row>
    <row r="25199" spans="1:12" x14ac:dyDescent="0.3">
      <c r="A25199">
        <v>241.696</v>
      </c>
      <c r="B25199">
        <v>58.93</v>
      </c>
      <c r="C25199">
        <v>71.775000000000006</v>
      </c>
      <c r="D25199">
        <v>5.8925799999999997</v>
      </c>
      <c r="E25199" t="s">
        <v>25202</v>
      </c>
      <c r="F25199">
        <v>30.555555555555557</v>
      </c>
      <c r="G25199" t="e">
        <f t="shared" si="1179"/>
        <v>#N/A</v>
      </c>
      <c r="H25199" t="e">
        <f>IF(AND(F25199&gt;19.999,F25199&lt;30),C25199,NA())</f>
        <v>#N/A</v>
      </c>
      <c r="I25199">
        <f t="shared" si="1180"/>
        <v>71.775000000000006</v>
      </c>
      <c r="J25199" t="e">
        <f t="shared" si="1181"/>
        <v>#N/A</v>
      </c>
      <c r="L25199" t="e">
        <v>#N/A</v>
      </c>
    </row>
    <row r="25200" spans="1:12" x14ac:dyDescent="0.3">
      <c r="A25200">
        <v>241.703</v>
      </c>
      <c r="B25200">
        <v>61.05</v>
      </c>
      <c r="C25200">
        <v>76.2</v>
      </c>
      <c r="D25200">
        <v>7.9597600000000002</v>
      </c>
      <c r="E25200" t="s">
        <v>25203</v>
      </c>
      <c r="F25200">
        <v>29.444444444444446</v>
      </c>
      <c r="G25200" t="e">
        <f t="shared" si="1179"/>
        <v>#N/A</v>
      </c>
      <c r="H25200">
        <f>IF(AND(F25200&gt;19.999,F25200&lt;30),C25200,NA())</f>
        <v>76.2</v>
      </c>
      <c r="I25200" t="e">
        <f t="shared" si="1180"/>
        <v>#N/A</v>
      </c>
      <c r="J25200" t="e">
        <f t="shared" si="1181"/>
        <v>#N/A</v>
      </c>
      <c r="L25200" t="e">
        <v>#N/A</v>
      </c>
    </row>
    <row r="25201" spans="1:12" x14ac:dyDescent="0.3">
      <c r="A25201">
        <v>241.71</v>
      </c>
      <c r="B25201">
        <v>59.89</v>
      </c>
      <c r="C25201">
        <v>72</v>
      </c>
      <c r="D25201">
        <v>5.0498900000000004</v>
      </c>
      <c r="E25201" t="s">
        <v>25204</v>
      </c>
      <c r="F25201">
        <v>31.111111111111114</v>
      </c>
      <c r="G25201" t="e">
        <f t="shared" si="1179"/>
        <v>#N/A</v>
      </c>
      <c r="H25201" t="e">
        <f>IF(AND(F25201&gt;19.999,F25201&lt;30),C25201,NA())</f>
        <v>#N/A</v>
      </c>
      <c r="I25201">
        <f t="shared" si="1180"/>
        <v>72</v>
      </c>
      <c r="J25201" t="e">
        <f t="shared" si="1181"/>
        <v>#N/A</v>
      </c>
      <c r="L25201" t="e">
        <v>#N/A</v>
      </c>
    </row>
    <row r="25202" spans="1:12" x14ac:dyDescent="0.3">
      <c r="A25202">
        <v>241.71700000000001</v>
      </c>
      <c r="B25202">
        <v>56.16</v>
      </c>
      <c r="C25202">
        <v>67.05</v>
      </c>
      <c r="D25202">
        <v>4.2483199999999997</v>
      </c>
      <c r="E25202" t="s">
        <v>25205</v>
      </c>
      <c r="F25202">
        <v>32.222222222222221</v>
      </c>
      <c r="G25202" t="e">
        <f t="shared" si="1179"/>
        <v>#N/A</v>
      </c>
      <c r="H25202" t="e">
        <f>IF(AND(F25202&gt;19.999,F25202&lt;30),C25202,NA())</f>
        <v>#N/A</v>
      </c>
      <c r="I25202">
        <f t="shared" si="1180"/>
        <v>67.05</v>
      </c>
      <c r="J25202" t="e">
        <f t="shared" si="1181"/>
        <v>#N/A</v>
      </c>
      <c r="L25202" t="e">
        <v>#N/A</v>
      </c>
    </row>
    <row r="25203" spans="1:12" x14ac:dyDescent="0.3">
      <c r="A25203">
        <v>241.72399999999999</v>
      </c>
      <c r="B25203">
        <v>58.12</v>
      </c>
      <c r="C25203">
        <v>68.775000000000006</v>
      </c>
      <c r="D25203">
        <v>3.79345</v>
      </c>
      <c r="E25203" t="s">
        <v>25206</v>
      </c>
      <c r="F25203">
        <v>30.555555555555557</v>
      </c>
      <c r="G25203" t="e">
        <f t="shared" si="1179"/>
        <v>#N/A</v>
      </c>
      <c r="H25203" t="e">
        <f>IF(AND(F25203&gt;19.999,F25203&lt;30),C25203,NA())</f>
        <v>#N/A</v>
      </c>
      <c r="I25203">
        <f t="shared" si="1180"/>
        <v>68.775000000000006</v>
      </c>
      <c r="J25203" t="e">
        <f t="shared" si="1181"/>
        <v>#N/A</v>
      </c>
      <c r="L25203" t="e">
        <v>#N/A</v>
      </c>
    </row>
    <row r="25204" spans="1:12" x14ac:dyDescent="0.3">
      <c r="A25204">
        <v>241.73099999999999</v>
      </c>
      <c r="B25204">
        <v>57.57</v>
      </c>
      <c r="C25204">
        <v>69.825000000000003</v>
      </c>
      <c r="D25204">
        <v>5.4551499999999997</v>
      </c>
      <c r="E25204" t="s">
        <v>25207</v>
      </c>
      <c r="F25204">
        <v>33.333333333333336</v>
      </c>
      <c r="G25204" t="e">
        <f t="shared" si="1179"/>
        <v>#N/A</v>
      </c>
      <c r="H25204" t="e">
        <f>IF(AND(F25204&gt;19.999,F25204&lt;30),C25204,NA())</f>
        <v>#N/A</v>
      </c>
      <c r="I25204">
        <f t="shared" si="1180"/>
        <v>69.825000000000003</v>
      </c>
      <c r="J25204" t="e">
        <f t="shared" si="1181"/>
        <v>#N/A</v>
      </c>
      <c r="L25204" t="e">
        <v>#N/A</v>
      </c>
    </row>
    <row r="25205" spans="1:12" x14ac:dyDescent="0.3">
      <c r="A25205">
        <v>241.738</v>
      </c>
      <c r="B25205">
        <v>55.01</v>
      </c>
      <c r="C25205">
        <v>62.7</v>
      </c>
      <c r="D25205">
        <v>1.1773199999999999</v>
      </c>
      <c r="E25205" t="s">
        <v>25208</v>
      </c>
      <c r="F25205">
        <v>32.777777777777779</v>
      </c>
      <c r="G25205" t="e">
        <f t="shared" si="1179"/>
        <v>#N/A</v>
      </c>
      <c r="H25205" t="e">
        <f>IF(AND(F25205&gt;19.999,F25205&lt;30),C25205,NA())</f>
        <v>#N/A</v>
      </c>
      <c r="I25205">
        <f t="shared" si="1180"/>
        <v>62.7</v>
      </c>
      <c r="J25205" t="e">
        <f t="shared" si="1181"/>
        <v>#N/A</v>
      </c>
      <c r="L25205" t="e">
        <v>#N/A</v>
      </c>
    </row>
    <row r="25206" spans="1:12" x14ac:dyDescent="0.3">
      <c r="A25206">
        <v>241.745</v>
      </c>
      <c r="B25206">
        <v>56.82</v>
      </c>
      <c r="C25206">
        <v>60.15</v>
      </c>
      <c r="D25206">
        <v>-3.3857200000000001</v>
      </c>
      <c r="E25206" t="s">
        <v>25209</v>
      </c>
      <c r="F25206">
        <v>33.888888888888893</v>
      </c>
      <c r="G25206" t="e">
        <f t="shared" si="1179"/>
        <v>#N/A</v>
      </c>
      <c r="H25206" t="e">
        <f>IF(AND(F25206&gt;19.999,F25206&lt;30),C25206,NA())</f>
        <v>#N/A</v>
      </c>
      <c r="I25206">
        <f t="shared" si="1180"/>
        <v>60.15</v>
      </c>
      <c r="J25206" t="e">
        <f t="shared" si="1181"/>
        <v>#N/A</v>
      </c>
      <c r="L25206" t="e">
        <v>#N/A</v>
      </c>
    </row>
    <row r="25207" spans="1:12" x14ac:dyDescent="0.3">
      <c r="A25207">
        <v>241.75200000000001</v>
      </c>
      <c r="B25207">
        <v>53.36</v>
      </c>
      <c r="C25207">
        <v>54.656199999999998</v>
      </c>
      <c r="D25207">
        <v>-5.0313299999999996</v>
      </c>
      <c r="E25207" t="s">
        <v>25210</v>
      </c>
      <c r="F25207">
        <v>31.111111111111114</v>
      </c>
      <c r="G25207" t="e">
        <f t="shared" si="1179"/>
        <v>#N/A</v>
      </c>
      <c r="H25207" t="e">
        <f>IF(AND(F25207&gt;19.999,F25207&lt;30),C25207,NA())</f>
        <v>#N/A</v>
      </c>
      <c r="I25207">
        <f t="shared" si="1180"/>
        <v>54.656199999999998</v>
      </c>
      <c r="J25207" t="e">
        <f t="shared" si="1181"/>
        <v>#N/A</v>
      </c>
      <c r="L25207" t="e">
        <v>#N/A</v>
      </c>
    </row>
    <row r="25208" spans="1:12" x14ac:dyDescent="0.3">
      <c r="A25208">
        <v>241.75899999999999</v>
      </c>
      <c r="B25208">
        <v>54.05</v>
      </c>
      <c r="C25208">
        <v>57.6</v>
      </c>
      <c r="D25208">
        <v>-2.8549799999999999</v>
      </c>
      <c r="E25208" t="s">
        <v>25211</v>
      </c>
      <c r="F25208">
        <v>32.777777777777779</v>
      </c>
      <c r="G25208" t="e">
        <f t="shared" si="1179"/>
        <v>#N/A</v>
      </c>
      <c r="H25208" t="e">
        <f>IF(AND(F25208&gt;19.999,F25208&lt;30),C25208,NA())</f>
        <v>#N/A</v>
      </c>
      <c r="I25208">
        <f t="shared" si="1180"/>
        <v>57.6</v>
      </c>
      <c r="J25208" t="e">
        <f t="shared" si="1181"/>
        <v>#N/A</v>
      </c>
      <c r="L25208" t="e">
        <v>#N/A</v>
      </c>
    </row>
    <row r="25209" spans="1:12" x14ac:dyDescent="0.3">
      <c r="A25209">
        <v>241.76599999999999</v>
      </c>
      <c r="B25209">
        <v>52.87</v>
      </c>
      <c r="C25209">
        <v>51.825000000000003</v>
      </c>
      <c r="D25209">
        <v>-7.3176100000000002</v>
      </c>
      <c r="E25209" t="s">
        <v>25212</v>
      </c>
      <c r="F25209">
        <v>33.333333333333336</v>
      </c>
      <c r="G25209" t="e">
        <f t="shared" si="1179"/>
        <v>#N/A</v>
      </c>
      <c r="H25209" t="e">
        <f>IF(AND(F25209&gt;19.999,F25209&lt;30),C25209,NA())</f>
        <v>#N/A</v>
      </c>
      <c r="I25209">
        <f t="shared" si="1180"/>
        <v>51.825000000000003</v>
      </c>
      <c r="J25209" t="e">
        <f t="shared" si="1181"/>
        <v>#N/A</v>
      </c>
      <c r="L25209" t="e">
        <v>#N/A</v>
      </c>
    </row>
    <row r="25210" spans="1:12" x14ac:dyDescent="0.3">
      <c r="A25210">
        <v>241.773</v>
      </c>
      <c r="B25210">
        <v>56.67</v>
      </c>
      <c r="C25210">
        <v>53.85</v>
      </c>
      <c r="D25210">
        <v>-9.5188900000000007</v>
      </c>
      <c r="E25210" t="s">
        <v>25213</v>
      </c>
      <c r="F25210">
        <v>33.888888888888893</v>
      </c>
      <c r="G25210" t="e">
        <f t="shared" si="1179"/>
        <v>#N/A</v>
      </c>
      <c r="H25210" t="e">
        <f>IF(AND(F25210&gt;19.999,F25210&lt;30),C25210,NA())</f>
        <v>#N/A</v>
      </c>
      <c r="I25210">
        <f t="shared" si="1180"/>
        <v>53.85</v>
      </c>
      <c r="J25210" t="e">
        <f t="shared" si="1181"/>
        <v>#N/A</v>
      </c>
      <c r="L25210" t="e">
        <v>#N/A</v>
      </c>
    </row>
    <row r="25211" spans="1:12" x14ac:dyDescent="0.3">
      <c r="A25211">
        <v>241.78</v>
      </c>
      <c r="B25211">
        <v>52.62</v>
      </c>
      <c r="C25211">
        <v>45.825000000000003</v>
      </c>
      <c r="D25211">
        <v>-13.0396</v>
      </c>
      <c r="E25211" t="s">
        <v>25214</v>
      </c>
      <c r="F25211">
        <v>33.888888888888893</v>
      </c>
      <c r="G25211" t="e">
        <f t="shared" si="1179"/>
        <v>#N/A</v>
      </c>
      <c r="H25211" t="e">
        <f>IF(AND(F25211&gt;19.999,F25211&lt;30),C25211,NA())</f>
        <v>#N/A</v>
      </c>
      <c r="I25211">
        <f t="shared" si="1180"/>
        <v>45.825000000000003</v>
      </c>
      <c r="J25211" t="e">
        <f t="shared" si="1181"/>
        <v>#N/A</v>
      </c>
      <c r="L25211" t="e">
        <v>#N/A</v>
      </c>
    </row>
    <row r="25212" spans="1:12" x14ac:dyDescent="0.3">
      <c r="A25212">
        <v>241.78700000000001</v>
      </c>
      <c r="B25212">
        <v>51.54</v>
      </c>
      <c r="C25212">
        <v>44.7</v>
      </c>
      <c r="D25212">
        <v>-12.9634</v>
      </c>
      <c r="E25212" t="s">
        <v>25215</v>
      </c>
      <c r="F25212">
        <v>33.333333333333336</v>
      </c>
      <c r="G25212" t="e">
        <f t="shared" si="1179"/>
        <v>#N/A</v>
      </c>
      <c r="H25212" t="e">
        <f>IF(AND(F25212&gt;19.999,F25212&lt;30),C25212,NA())</f>
        <v>#N/A</v>
      </c>
      <c r="I25212">
        <f t="shared" si="1180"/>
        <v>44.7</v>
      </c>
      <c r="J25212" t="e">
        <f t="shared" si="1181"/>
        <v>#N/A</v>
      </c>
      <c r="L25212" t="e">
        <v>#N/A</v>
      </c>
    </row>
    <row r="25213" spans="1:12" x14ac:dyDescent="0.3">
      <c r="A25213">
        <v>241.79400000000001</v>
      </c>
      <c r="B25213">
        <v>53.18</v>
      </c>
      <c r="C25213">
        <v>43.05</v>
      </c>
      <c r="D25213">
        <v>-16.4374</v>
      </c>
      <c r="E25213" t="s">
        <v>25216</v>
      </c>
      <c r="F25213">
        <v>33.333333333333336</v>
      </c>
      <c r="G25213" t="e">
        <f t="shared" si="1179"/>
        <v>#N/A</v>
      </c>
      <c r="H25213" t="e">
        <f>IF(AND(F25213&gt;19.999,F25213&lt;30),C25213,NA())</f>
        <v>#N/A</v>
      </c>
      <c r="I25213">
        <f t="shared" si="1180"/>
        <v>43.05</v>
      </c>
      <c r="J25213" t="e">
        <f t="shared" si="1181"/>
        <v>#N/A</v>
      </c>
      <c r="L25213" t="e">
        <v>#N/A</v>
      </c>
    </row>
    <row r="25214" spans="1:12" x14ac:dyDescent="0.3">
      <c r="A25214">
        <v>241.80099999999999</v>
      </c>
      <c r="B25214">
        <v>52.4</v>
      </c>
      <c r="C25214">
        <v>37.950000000000003</v>
      </c>
      <c r="D25214">
        <v>-20.669899999999998</v>
      </c>
      <c r="E25214" t="s">
        <v>25217</v>
      </c>
      <c r="F25214">
        <v>32.777777777777779</v>
      </c>
      <c r="G25214" t="e">
        <f t="shared" si="1179"/>
        <v>#N/A</v>
      </c>
      <c r="H25214" t="e">
        <f>IF(AND(F25214&gt;19.999,F25214&lt;30),C25214,NA())</f>
        <v>#N/A</v>
      </c>
      <c r="I25214">
        <f t="shared" si="1180"/>
        <v>37.950000000000003</v>
      </c>
      <c r="J25214" t="e">
        <f t="shared" si="1181"/>
        <v>#N/A</v>
      </c>
      <c r="L25214" t="e">
        <v>#N/A</v>
      </c>
    </row>
    <row r="25215" spans="1:12" x14ac:dyDescent="0.3">
      <c r="A25215">
        <v>241.80799999999999</v>
      </c>
      <c r="B25215">
        <v>43.9</v>
      </c>
      <c r="C25215">
        <v>30.675000000000001</v>
      </c>
      <c r="D25215">
        <v>-18.491399999999999</v>
      </c>
      <c r="E25215" t="s">
        <v>25218</v>
      </c>
      <c r="F25215">
        <v>32.222222222222221</v>
      </c>
      <c r="G25215" t="e">
        <f t="shared" si="1179"/>
        <v>#N/A</v>
      </c>
      <c r="H25215" t="e">
        <f>IF(AND(F25215&gt;19.999,F25215&lt;30),C25215,NA())</f>
        <v>#N/A</v>
      </c>
      <c r="I25215">
        <f t="shared" si="1180"/>
        <v>30.675000000000001</v>
      </c>
      <c r="J25215" t="e">
        <f t="shared" si="1181"/>
        <v>#N/A</v>
      </c>
      <c r="L25215" t="e">
        <v>#N/A</v>
      </c>
    </row>
    <row r="25216" spans="1:12" x14ac:dyDescent="0.3">
      <c r="A25216">
        <v>241.81399999999999</v>
      </c>
      <c r="B25216">
        <v>24.22</v>
      </c>
      <c r="C25216">
        <v>14.1</v>
      </c>
      <c r="D25216">
        <v>-13.178699999999999</v>
      </c>
      <c r="E25216" t="s">
        <v>25219</v>
      </c>
      <c r="F25216">
        <v>31.666666666666668</v>
      </c>
      <c r="G25216" t="e">
        <f t="shared" si="1179"/>
        <v>#N/A</v>
      </c>
      <c r="H25216" t="e">
        <f>IF(AND(F25216&gt;19.999,F25216&lt;30),C25216,NA())</f>
        <v>#N/A</v>
      </c>
      <c r="I25216">
        <f t="shared" si="1180"/>
        <v>14.1</v>
      </c>
      <c r="J25216" t="e">
        <f t="shared" si="1181"/>
        <v>#N/A</v>
      </c>
      <c r="L25216" t="e">
        <v>#N/A</v>
      </c>
    </row>
    <row r="25217" spans="1:12" x14ac:dyDescent="0.3">
      <c r="A25217">
        <v>241.821</v>
      </c>
      <c r="B25217">
        <v>29.11</v>
      </c>
      <c r="C25217">
        <v>14.025</v>
      </c>
      <c r="D25217">
        <v>-18.6922</v>
      </c>
      <c r="E25217" t="s">
        <v>25220</v>
      </c>
      <c r="F25217">
        <v>31.666666666666668</v>
      </c>
      <c r="G25217" t="e">
        <f t="shared" si="1179"/>
        <v>#N/A</v>
      </c>
      <c r="H25217" t="e">
        <f>IF(AND(F25217&gt;19.999,F25217&lt;30),C25217,NA())</f>
        <v>#N/A</v>
      </c>
      <c r="I25217">
        <f t="shared" si="1180"/>
        <v>14.025</v>
      </c>
      <c r="J25217" t="e">
        <f t="shared" si="1181"/>
        <v>#N/A</v>
      </c>
      <c r="L25217" t="e">
        <v>#N/A</v>
      </c>
    </row>
    <row r="25218" spans="1:12" x14ac:dyDescent="0.3">
      <c r="A25218">
        <v>241.828</v>
      </c>
      <c r="B25218">
        <v>11.16</v>
      </c>
      <c r="C25218">
        <v>2.625</v>
      </c>
      <c r="D25218">
        <v>-10.1286</v>
      </c>
      <c r="E25218" t="s">
        <v>25221</v>
      </c>
      <c r="F25218">
        <v>31.111111111111114</v>
      </c>
      <c r="G25218" t="e">
        <f t="shared" si="1179"/>
        <v>#N/A</v>
      </c>
      <c r="H25218" t="e">
        <f>IF(AND(F25218&gt;19.999,F25218&lt;30),C25218,NA())</f>
        <v>#N/A</v>
      </c>
      <c r="I25218">
        <f t="shared" si="1180"/>
        <v>2.625</v>
      </c>
      <c r="J25218" t="e">
        <f t="shared" si="1181"/>
        <v>#N/A</v>
      </c>
      <c r="L25218" t="e">
        <v>#N/A</v>
      </c>
    </row>
    <row r="25219" spans="1:12" x14ac:dyDescent="0.3">
      <c r="A25219">
        <v>241.83500000000001</v>
      </c>
      <c r="B25219">
        <v>22.83</v>
      </c>
      <c r="C25219">
        <v>9.8249999999999993</v>
      </c>
      <c r="D25219">
        <v>-15.9077</v>
      </c>
      <c r="E25219" t="s">
        <v>25222</v>
      </c>
      <c r="F25219">
        <v>30.555555555555557</v>
      </c>
      <c r="G25219" t="e">
        <f t="shared" ref="G25219:G25282" si="1182">IF(F25219&lt;20,C25219,NA())</f>
        <v>#N/A</v>
      </c>
      <c r="H25219" t="e">
        <f>IF(AND(F25219&gt;19.999,F25219&lt;30),C25219,NA())</f>
        <v>#N/A</v>
      </c>
      <c r="I25219">
        <f t="shared" ref="I25219:I25282" si="1183">IF(AND(F25219&gt;29.999,F25219&lt;40),C25219,NA())</f>
        <v>9.8249999999999993</v>
      </c>
      <c r="J25219" t="e">
        <f t="shared" ref="J25219:J25282" si="1184">IF(F25219&gt;40,C25219,NA())</f>
        <v>#N/A</v>
      </c>
      <c r="L25219" t="e">
        <v>#N/A</v>
      </c>
    </row>
    <row r="25220" spans="1:12" x14ac:dyDescent="0.3">
      <c r="A25220">
        <v>241.84200000000001</v>
      </c>
      <c r="B25220">
        <v>14.6</v>
      </c>
      <c r="C25220">
        <v>5.55</v>
      </c>
      <c r="D25220">
        <v>-11.029500000000001</v>
      </c>
      <c r="E25220" t="s">
        <v>25223</v>
      </c>
      <c r="F25220">
        <v>30.555555555555557</v>
      </c>
      <c r="G25220" t="e">
        <f t="shared" si="1182"/>
        <v>#N/A</v>
      </c>
      <c r="H25220" t="e">
        <f>IF(AND(F25220&gt;19.999,F25220&lt;30),C25220,NA())</f>
        <v>#N/A</v>
      </c>
      <c r="I25220">
        <f t="shared" si="1183"/>
        <v>5.55</v>
      </c>
      <c r="J25220" t="e">
        <f t="shared" si="1184"/>
        <v>#N/A</v>
      </c>
      <c r="L25220" t="e">
        <v>#N/A</v>
      </c>
    </row>
    <row r="25221" spans="1:12" x14ac:dyDescent="0.3">
      <c r="A25221">
        <v>241.84899999999999</v>
      </c>
      <c r="B25221">
        <v>23.42</v>
      </c>
      <c r="C25221">
        <v>10.199999999999999</v>
      </c>
      <c r="D25221">
        <v>-16.1889</v>
      </c>
      <c r="E25221" t="s">
        <v>25224</v>
      </c>
      <c r="F25221">
        <v>30</v>
      </c>
      <c r="G25221" t="e">
        <f t="shared" si="1182"/>
        <v>#N/A</v>
      </c>
      <c r="H25221" t="e">
        <f>IF(AND(F25221&gt;19.999,F25221&lt;30),C25221,NA())</f>
        <v>#N/A</v>
      </c>
      <c r="I25221">
        <f t="shared" si="1183"/>
        <v>10.199999999999999</v>
      </c>
      <c r="J25221" t="e">
        <f t="shared" si="1184"/>
        <v>#N/A</v>
      </c>
      <c r="L25221" t="e">
        <v>#N/A</v>
      </c>
    </row>
    <row r="25222" spans="1:12" x14ac:dyDescent="0.3">
      <c r="A25222">
        <v>241.85599999999999</v>
      </c>
      <c r="B25222">
        <v>27.6</v>
      </c>
      <c r="C25222">
        <v>15.375</v>
      </c>
      <c r="D25222">
        <v>-15.662800000000001</v>
      </c>
      <c r="E25222" t="s">
        <v>25225</v>
      </c>
      <c r="F25222">
        <v>30</v>
      </c>
      <c r="G25222" t="e">
        <f t="shared" si="1182"/>
        <v>#N/A</v>
      </c>
      <c r="H25222" t="e">
        <f>IF(AND(F25222&gt;19.999,F25222&lt;30),C25222,NA())</f>
        <v>#N/A</v>
      </c>
      <c r="I25222">
        <f t="shared" si="1183"/>
        <v>15.375</v>
      </c>
      <c r="J25222" t="e">
        <f t="shared" si="1184"/>
        <v>#N/A</v>
      </c>
      <c r="L25222" t="e">
        <v>#N/A</v>
      </c>
    </row>
    <row r="25223" spans="1:12" x14ac:dyDescent="0.3">
      <c r="A25223">
        <v>241.863</v>
      </c>
      <c r="B25223">
        <v>26.52</v>
      </c>
      <c r="C25223">
        <v>17.175000000000001</v>
      </c>
      <c r="D25223">
        <v>-12.6617</v>
      </c>
      <c r="E25223" t="s">
        <v>25226</v>
      </c>
      <c r="F25223">
        <v>29.444444444444446</v>
      </c>
      <c r="G25223" t="e">
        <f t="shared" si="1182"/>
        <v>#N/A</v>
      </c>
      <c r="H25223">
        <f>IF(AND(F25223&gt;19.999,F25223&lt;30),C25223,NA())</f>
        <v>17.175000000000001</v>
      </c>
      <c r="I25223" t="e">
        <f t="shared" si="1183"/>
        <v>#N/A</v>
      </c>
      <c r="J25223" t="e">
        <f t="shared" si="1184"/>
        <v>#N/A</v>
      </c>
      <c r="L25223" t="e">
        <v>#N/A</v>
      </c>
    </row>
    <row r="25224" spans="1:12" x14ac:dyDescent="0.3">
      <c r="A25224">
        <v>241.87</v>
      </c>
      <c r="B25224">
        <v>12.98</v>
      </c>
      <c r="C25224">
        <v>4.3499999999999996</v>
      </c>
      <c r="D25224">
        <v>-10.4278</v>
      </c>
      <c r="E25224" t="s">
        <v>25227</v>
      </c>
      <c r="F25224">
        <v>28.888888888888889</v>
      </c>
      <c r="G25224" t="e">
        <f t="shared" si="1182"/>
        <v>#N/A</v>
      </c>
      <c r="H25224">
        <f>IF(AND(F25224&gt;19.999,F25224&lt;30),C25224,NA())</f>
        <v>4.3499999999999996</v>
      </c>
      <c r="I25224" t="e">
        <f t="shared" si="1183"/>
        <v>#N/A</v>
      </c>
      <c r="J25224" t="e">
        <f t="shared" si="1184"/>
        <v>#N/A</v>
      </c>
      <c r="L25224" t="e">
        <v>#N/A</v>
      </c>
    </row>
    <row r="25225" spans="1:12" x14ac:dyDescent="0.3">
      <c r="A25225">
        <v>241.87700000000001</v>
      </c>
      <c r="B25225">
        <v>17.2</v>
      </c>
      <c r="C25225">
        <v>8.0250000000000004</v>
      </c>
      <c r="D25225">
        <v>-11.446199999999999</v>
      </c>
      <c r="E25225" t="s">
        <v>25228</v>
      </c>
      <c r="F25225">
        <v>28.333333333333336</v>
      </c>
      <c r="G25225" t="e">
        <f t="shared" si="1182"/>
        <v>#N/A</v>
      </c>
      <c r="H25225">
        <f>IF(AND(F25225&gt;19.999,F25225&lt;30),C25225,NA())</f>
        <v>8.0250000000000004</v>
      </c>
      <c r="I25225" t="e">
        <f t="shared" si="1183"/>
        <v>#N/A</v>
      </c>
      <c r="J25225" t="e">
        <f t="shared" si="1184"/>
        <v>#N/A</v>
      </c>
      <c r="L25225" t="e">
        <v>#N/A</v>
      </c>
    </row>
    <row r="25226" spans="1:12" x14ac:dyDescent="0.3">
      <c r="A25226">
        <v>241.88399999999999</v>
      </c>
      <c r="B25226">
        <v>14.43</v>
      </c>
      <c r="C25226">
        <v>4.7249999999999996</v>
      </c>
      <c r="D25226">
        <v>-11.6654</v>
      </c>
      <c r="E25226" t="s">
        <v>25229</v>
      </c>
      <c r="F25226">
        <v>28.333333333333336</v>
      </c>
      <c r="G25226" t="e">
        <f t="shared" si="1182"/>
        <v>#N/A</v>
      </c>
      <c r="H25226">
        <f>IF(AND(F25226&gt;19.999,F25226&lt;30),C25226,NA())</f>
        <v>4.7249999999999996</v>
      </c>
      <c r="I25226" t="e">
        <f t="shared" si="1183"/>
        <v>#N/A</v>
      </c>
      <c r="J25226" t="e">
        <f t="shared" si="1184"/>
        <v>#N/A</v>
      </c>
      <c r="L25226" t="e">
        <v>#N/A</v>
      </c>
    </row>
    <row r="25227" spans="1:12" x14ac:dyDescent="0.3">
      <c r="A25227">
        <v>241.89099999999999</v>
      </c>
      <c r="B25227">
        <v>22.21</v>
      </c>
      <c r="C25227">
        <v>13.725</v>
      </c>
      <c r="D25227">
        <v>-11.318199999999999</v>
      </c>
      <c r="E25227" t="s">
        <v>25230</v>
      </c>
      <c r="F25227">
        <v>27.777777777777779</v>
      </c>
      <c r="G25227" t="e">
        <f t="shared" si="1182"/>
        <v>#N/A</v>
      </c>
      <c r="H25227">
        <f>IF(AND(F25227&gt;19.999,F25227&lt;30),C25227,NA())</f>
        <v>13.725</v>
      </c>
      <c r="I25227" t="e">
        <f t="shared" si="1183"/>
        <v>#N/A</v>
      </c>
      <c r="J25227" t="e">
        <f t="shared" si="1184"/>
        <v>#N/A</v>
      </c>
      <c r="L25227" t="e">
        <v>#N/A</v>
      </c>
    </row>
    <row r="25228" spans="1:12" x14ac:dyDescent="0.3">
      <c r="A25228">
        <v>241.898</v>
      </c>
      <c r="B25228">
        <v>25.37</v>
      </c>
      <c r="C25228">
        <v>18.149999999999999</v>
      </c>
      <c r="D25228">
        <v>-10.4077</v>
      </c>
      <c r="E25228" t="s">
        <v>25231</v>
      </c>
      <c r="F25228">
        <v>27.777777777777779</v>
      </c>
      <c r="G25228" t="e">
        <f t="shared" si="1182"/>
        <v>#N/A</v>
      </c>
      <c r="H25228">
        <f>IF(AND(F25228&gt;19.999,F25228&lt;30),C25228,NA())</f>
        <v>18.149999999999999</v>
      </c>
      <c r="I25228" t="e">
        <f t="shared" si="1183"/>
        <v>#N/A</v>
      </c>
      <c r="J25228" t="e">
        <f t="shared" si="1184"/>
        <v>#N/A</v>
      </c>
      <c r="L25228" t="e">
        <v>#N/A</v>
      </c>
    </row>
    <row r="25229" spans="1:12" x14ac:dyDescent="0.3">
      <c r="A25229">
        <v>241.905</v>
      </c>
      <c r="B25229">
        <v>29.75</v>
      </c>
      <c r="C25229">
        <v>27</v>
      </c>
      <c r="D25229">
        <v>-6.42903</v>
      </c>
      <c r="E25229" t="s">
        <v>25232</v>
      </c>
      <c r="F25229">
        <v>27.222222222222225</v>
      </c>
      <c r="G25229" t="e">
        <f t="shared" si="1182"/>
        <v>#N/A</v>
      </c>
      <c r="H25229">
        <f>IF(AND(F25229&gt;19.999,F25229&lt;30),C25229,NA())</f>
        <v>27</v>
      </c>
      <c r="I25229" t="e">
        <f t="shared" si="1183"/>
        <v>#N/A</v>
      </c>
      <c r="J25229" t="e">
        <f t="shared" si="1184"/>
        <v>#N/A</v>
      </c>
      <c r="L25229" t="e">
        <v>#N/A</v>
      </c>
    </row>
    <row r="25230" spans="1:12" x14ac:dyDescent="0.3">
      <c r="A25230">
        <v>241.91200000000001</v>
      </c>
      <c r="B25230">
        <v>30.61</v>
      </c>
      <c r="C25230">
        <v>29.175000000000001</v>
      </c>
      <c r="D25230">
        <v>-5.2104999999999997</v>
      </c>
      <c r="E25230" t="s">
        <v>25233</v>
      </c>
      <c r="F25230">
        <v>27.222222222222225</v>
      </c>
      <c r="G25230" t="e">
        <f t="shared" si="1182"/>
        <v>#N/A</v>
      </c>
      <c r="H25230">
        <f>IF(AND(F25230&gt;19.999,F25230&lt;30),C25230,NA())</f>
        <v>29.175000000000001</v>
      </c>
      <c r="I25230" t="e">
        <f t="shared" si="1183"/>
        <v>#N/A</v>
      </c>
      <c r="J25230" t="e">
        <f t="shared" si="1184"/>
        <v>#N/A</v>
      </c>
      <c r="L25230" t="e">
        <v>#N/A</v>
      </c>
    </row>
    <row r="25231" spans="1:12" x14ac:dyDescent="0.3">
      <c r="A25231">
        <v>241.91900000000001</v>
      </c>
      <c r="B25231">
        <v>31.2</v>
      </c>
      <c r="C25231">
        <v>31.05</v>
      </c>
      <c r="D25231">
        <v>-3.9916900000000002</v>
      </c>
      <c r="E25231" t="s">
        <v>25234</v>
      </c>
      <c r="F25231">
        <v>27.222222222222225</v>
      </c>
      <c r="G25231" t="e">
        <f t="shared" si="1182"/>
        <v>#N/A</v>
      </c>
      <c r="H25231">
        <f>IF(AND(F25231&gt;19.999,F25231&lt;30),C25231,NA())</f>
        <v>31.05</v>
      </c>
      <c r="I25231" t="e">
        <f t="shared" si="1183"/>
        <v>#N/A</v>
      </c>
      <c r="J25231" t="e">
        <f t="shared" si="1184"/>
        <v>#N/A</v>
      </c>
      <c r="L25231" t="e">
        <v>#N/A</v>
      </c>
    </row>
    <row r="25232" spans="1:12" x14ac:dyDescent="0.3">
      <c r="A25232">
        <v>241.92599999999999</v>
      </c>
      <c r="B25232">
        <v>28.25</v>
      </c>
      <c r="C25232">
        <v>27.074999999999999</v>
      </c>
      <c r="D25232">
        <v>-4.6857600000000001</v>
      </c>
      <c r="E25232" t="s">
        <v>25235</v>
      </c>
      <c r="F25232">
        <v>26.666666666666668</v>
      </c>
      <c r="G25232" t="e">
        <f t="shared" si="1182"/>
        <v>#N/A</v>
      </c>
      <c r="H25232">
        <f>IF(AND(F25232&gt;19.999,F25232&lt;30),C25232,NA())</f>
        <v>27.074999999999999</v>
      </c>
      <c r="I25232" t="e">
        <f t="shared" si="1183"/>
        <v>#N/A</v>
      </c>
      <c r="J25232" t="e">
        <f t="shared" si="1184"/>
        <v>#N/A</v>
      </c>
      <c r="L25232" t="e">
        <v>#N/A</v>
      </c>
    </row>
    <row r="25233" spans="1:12" x14ac:dyDescent="0.3">
      <c r="A25233">
        <v>241.93299999999999</v>
      </c>
      <c r="B25233">
        <v>26.23</v>
      </c>
      <c r="C25233">
        <v>25.125</v>
      </c>
      <c r="D25233">
        <v>-4.3891600000000004</v>
      </c>
      <c r="E25233" t="s">
        <v>25236</v>
      </c>
      <c r="F25233">
        <v>26.111111111111111</v>
      </c>
      <c r="G25233" t="e">
        <f t="shared" si="1182"/>
        <v>#N/A</v>
      </c>
      <c r="H25233">
        <f>IF(AND(F25233&gt;19.999,F25233&lt;30),C25233,NA())</f>
        <v>25.125</v>
      </c>
      <c r="I25233" t="e">
        <f t="shared" si="1183"/>
        <v>#N/A</v>
      </c>
      <c r="J25233" t="e">
        <f t="shared" si="1184"/>
        <v>#N/A</v>
      </c>
      <c r="L25233" t="e">
        <v>#N/A</v>
      </c>
    </row>
    <row r="25234" spans="1:12" x14ac:dyDescent="0.3">
      <c r="A25234">
        <v>241.93899999999999</v>
      </c>
      <c r="B25234">
        <v>25.63</v>
      </c>
      <c r="C25234">
        <v>24.3</v>
      </c>
      <c r="D25234">
        <v>-4.5468500000000001</v>
      </c>
      <c r="E25234" t="s">
        <v>25237</v>
      </c>
      <c r="F25234">
        <v>26.111111111111111</v>
      </c>
      <c r="G25234" t="e">
        <f t="shared" si="1182"/>
        <v>#N/A</v>
      </c>
      <c r="H25234">
        <f>IF(AND(F25234&gt;19.999,F25234&lt;30),C25234,NA())</f>
        <v>24.3</v>
      </c>
      <c r="I25234" t="e">
        <f t="shared" si="1183"/>
        <v>#N/A</v>
      </c>
      <c r="J25234" t="e">
        <f t="shared" si="1184"/>
        <v>#N/A</v>
      </c>
      <c r="L25234" t="e">
        <v>#N/A</v>
      </c>
    </row>
    <row r="25235" spans="1:12" x14ac:dyDescent="0.3">
      <c r="A25235">
        <v>241.946</v>
      </c>
      <c r="B25235">
        <v>19.850000000000001</v>
      </c>
      <c r="C25235">
        <v>17.399999999999999</v>
      </c>
      <c r="D25235">
        <v>-5.0184600000000001</v>
      </c>
      <c r="E25235" t="s">
        <v>25238</v>
      </c>
      <c r="F25235">
        <v>26.111111111111111</v>
      </c>
      <c r="G25235" t="e">
        <f t="shared" si="1182"/>
        <v>#N/A</v>
      </c>
      <c r="H25235">
        <f>IF(AND(F25235&gt;19.999,F25235&lt;30),C25235,NA())</f>
        <v>17.399999999999999</v>
      </c>
      <c r="I25235" t="e">
        <f t="shared" si="1183"/>
        <v>#N/A</v>
      </c>
      <c r="J25235" t="e">
        <f t="shared" si="1184"/>
        <v>#N/A</v>
      </c>
      <c r="L25235" t="e">
        <v>#N/A</v>
      </c>
    </row>
    <row r="25236" spans="1:12" x14ac:dyDescent="0.3">
      <c r="A25236">
        <v>241.953</v>
      </c>
      <c r="B25236">
        <v>20.85</v>
      </c>
      <c r="C25236">
        <v>15.75</v>
      </c>
      <c r="D25236">
        <v>-7.7806300000000004</v>
      </c>
      <c r="E25236" t="s">
        <v>25239</v>
      </c>
      <c r="F25236">
        <v>25.555555555555557</v>
      </c>
      <c r="G25236" t="e">
        <f t="shared" si="1182"/>
        <v>#N/A</v>
      </c>
      <c r="H25236">
        <f>IF(AND(F25236&gt;19.999,F25236&lt;30),C25236,NA())</f>
        <v>15.75</v>
      </c>
      <c r="I25236" t="e">
        <f t="shared" si="1183"/>
        <v>#N/A</v>
      </c>
      <c r="J25236" t="e">
        <f t="shared" si="1184"/>
        <v>#N/A</v>
      </c>
      <c r="L25236" t="e">
        <v>#N/A</v>
      </c>
    </row>
    <row r="25237" spans="1:12" x14ac:dyDescent="0.3">
      <c r="A25237">
        <v>241.96</v>
      </c>
      <c r="B25237">
        <v>12.93</v>
      </c>
      <c r="C25237">
        <v>9.0749999999999993</v>
      </c>
      <c r="D25237">
        <v>-5.6471799999999996</v>
      </c>
      <c r="E25237" t="s">
        <v>25240</v>
      </c>
      <c r="F25237">
        <v>25</v>
      </c>
      <c r="G25237" t="e">
        <f t="shared" si="1182"/>
        <v>#N/A</v>
      </c>
      <c r="H25237">
        <f>IF(AND(F25237&gt;19.999,F25237&lt;30),C25237,NA())</f>
        <v>9.0749999999999993</v>
      </c>
      <c r="I25237" t="e">
        <f t="shared" si="1183"/>
        <v>#N/A</v>
      </c>
      <c r="J25237" t="e">
        <f t="shared" si="1184"/>
        <v>#N/A</v>
      </c>
      <c r="L25237" t="e">
        <v>#N/A</v>
      </c>
    </row>
    <row r="25238" spans="1:12" x14ac:dyDescent="0.3">
      <c r="A25238">
        <v>241.96700000000001</v>
      </c>
      <c r="B25238">
        <v>19.36</v>
      </c>
      <c r="C25238">
        <v>14.625</v>
      </c>
      <c r="D25238">
        <v>-7.2484900000000003</v>
      </c>
      <c r="E25238" t="s">
        <v>25241</v>
      </c>
      <c r="F25238">
        <v>24.444444444444446</v>
      </c>
      <c r="G25238" t="e">
        <f t="shared" si="1182"/>
        <v>#N/A</v>
      </c>
      <c r="H25238">
        <f>IF(AND(F25238&gt;19.999,F25238&lt;30),C25238,NA())</f>
        <v>14.625</v>
      </c>
      <c r="I25238" t="e">
        <f t="shared" si="1183"/>
        <v>#N/A</v>
      </c>
      <c r="J25238" t="e">
        <f t="shared" si="1184"/>
        <v>#N/A</v>
      </c>
      <c r="L25238" t="e">
        <v>#N/A</v>
      </c>
    </row>
    <row r="25239" spans="1:12" x14ac:dyDescent="0.3">
      <c r="A25239">
        <v>241.97399999999999</v>
      </c>
      <c r="B25239">
        <v>24.02</v>
      </c>
      <c r="C25239">
        <v>23.324999999999999</v>
      </c>
      <c r="D25239">
        <v>-3.7312400000000001</v>
      </c>
      <c r="E25239" t="s">
        <v>25242</v>
      </c>
      <c r="F25239">
        <v>24.444444444444446</v>
      </c>
      <c r="G25239" t="e">
        <f t="shared" si="1182"/>
        <v>#N/A</v>
      </c>
      <c r="H25239">
        <f>IF(AND(F25239&gt;19.999,F25239&lt;30),C25239,NA())</f>
        <v>23.324999999999999</v>
      </c>
      <c r="I25239" t="e">
        <f t="shared" si="1183"/>
        <v>#N/A</v>
      </c>
      <c r="J25239" t="e">
        <f t="shared" si="1184"/>
        <v>#N/A</v>
      </c>
      <c r="L25239" t="e">
        <v>#N/A</v>
      </c>
    </row>
    <row r="25240" spans="1:12" x14ac:dyDescent="0.3">
      <c r="A25240">
        <v>241.98099999999999</v>
      </c>
      <c r="B25240">
        <v>29.07</v>
      </c>
      <c r="C25240">
        <v>32.024999999999999</v>
      </c>
      <c r="D25240">
        <v>-0.64774699999999996</v>
      </c>
      <c r="E25240" t="s">
        <v>25243</v>
      </c>
      <c r="F25240">
        <v>24.444444444444446</v>
      </c>
      <c r="G25240" t="e">
        <f t="shared" si="1182"/>
        <v>#N/A</v>
      </c>
      <c r="H25240">
        <f>IF(AND(F25240&gt;19.999,F25240&lt;30),C25240,NA())</f>
        <v>32.024999999999999</v>
      </c>
      <c r="I25240" t="e">
        <f t="shared" si="1183"/>
        <v>#N/A</v>
      </c>
      <c r="J25240" t="e">
        <f t="shared" si="1184"/>
        <v>#N/A</v>
      </c>
      <c r="L25240" t="e">
        <v>#N/A</v>
      </c>
    </row>
    <row r="25241" spans="1:12" x14ac:dyDescent="0.3">
      <c r="A25241">
        <v>241.988</v>
      </c>
      <c r="B25241">
        <v>34.340000000000003</v>
      </c>
      <c r="C25241">
        <v>40.875</v>
      </c>
      <c r="D25241">
        <v>2.3410700000000002</v>
      </c>
      <c r="E25241" t="s">
        <v>25244</v>
      </c>
      <c r="F25241">
        <v>24.444444444444446</v>
      </c>
      <c r="G25241" t="e">
        <f t="shared" si="1182"/>
        <v>#N/A</v>
      </c>
      <c r="H25241">
        <f>IF(AND(F25241&gt;19.999,F25241&lt;30),C25241,NA())</f>
        <v>40.875</v>
      </c>
      <c r="I25241" t="e">
        <f t="shared" si="1183"/>
        <v>#N/A</v>
      </c>
      <c r="J25241" t="e">
        <f t="shared" si="1184"/>
        <v>#N/A</v>
      </c>
      <c r="L25241" t="e">
        <v>#N/A</v>
      </c>
    </row>
    <row r="25242" spans="1:12" x14ac:dyDescent="0.3">
      <c r="A25242">
        <v>241.995</v>
      </c>
      <c r="B25242">
        <v>32.159999999999997</v>
      </c>
      <c r="C25242">
        <v>36</v>
      </c>
      <c r="D25242">
        <v>-0.10938100000000001</v>
      </c>
      <c r="E25242" t="s">
        <v>25245</v>
      </c>
      <c r="F25242">
        <v>23.888888888888889</v>
      </c>
      <c r="G25242" t="e">
        <f t="shared" si="1182"/>
        <v>#N/A</v>
      </c>
      <c r="H25242">
        <f>IF(AND(F25242&gt;19.999,F25242&lt;30),C25242,NA())</f>
        <v>36</v>
      </c>
      <c r="I25242" t="e">
        <f t="shared" si="1183"/>
        <v>#N/A</v>
      </c>
      <c r="J25242" t="e">
        <f t="shared" si="1184"/>
        <v>#N/A</v>
      </c>
      <c r="L25242" t="e">
        <v>#N/A</v>
      </c>
    </row>
    <row r="25243" spans="1:12" x14ac:dyDescent="0.3">
      <c r="A25243">
        <v>242.00200000000001</v>
      </c>
      <c r="B25243">
        <v>33.44</v>
      </c>
      <c r="C25243">
        <v>38.1</v>
      </c>
      <c r="D25243">
        <v>0.56703000000000003</v>
      </c>
      <c r="E25243" t="s">
        <v>25246</v>
      </c>
      <c r="F25243">
        <v>23.888888888888889</v>
      </c>
      <c r="G25243" t="e">
        <f t="shared" si="1182"/>
        <v>#N/A</v>
      </c>
      <c r="H25243">
        <f>IF(AND(F25243&gt;19.999,F25243&lt;30),C25243,NA())</f>
        <v>38.1</v>
      </c>
      <c r="I25243" t="e">
        <f t="shared" si="1183"/>
        <v>#N/A</v>
      </c>
      <c r="J25243" t="e">
        <f t="shared" si="1184"/>
        <v>#N/A</v>
      </c>
      <c r="L25243" t="e">
        <v>#N/A</v>
      </c>
    </row>
    <row r="25244" spans="1:12" x14ac:dyDescent="0.3">
      <c r="A25244">
        <v>242.00899999999999</v>
      </c>
      <c r="B25244">
        <v>39.22</v>
      </c>
      <c r="C25244">
        <v>48.15</v>
      </c>
      <c r="D25244">
        <v>4.1886299999999999</v>
      </c>
      <c r="E25244" t="s">
        <v>25247</v>
      </c>
      <c r="F25244">
        <v>24.444444444444446</v>
      </c>
      <c r="G25244" t="e">
        <f t="shared" si="1182"/>
        <v>#N/A</v>
      </c>
      <c r="H25244">
        <f>IF(AND(F25244&gt;19.999,F25244&lt;30),C25244,NA())</f>
        <v>48.15</v>
      </c>
      <c r="I25244" t="e">
        <f t="shared" si="1183"/>
        <v>#N/A</v>
      </c>
      <c r="J25244" t="e">
        <f t="shared" si="1184"/>
        <v>#N/A</v>
      </c>
      <c r="L25244" t="e">
        <v>#N/A</v>
      </c>
    </row>
    <row r="25245" spans="1:12" x14ac:dyDescent="0.3">
      <c r="A25245">
        <v>242.01599999999999</v>
      </c>
      <c r="B25245">
        <v>40.450000000000003</v>
      </c>
      <c r="C25245">
        <v>53.85</v>
      </c>
      <c r="D25245">
        <v>8.5206499999999998</v>
      </c>
      <c r="E25245" t="s">
        <v>25248</v>
      </c>
      <c r="F25245">
        <v>24.444444444444446</v>
      </c>
      <c r="G25245" t="e">
        <f t="shared" si="1182"/>
        <v>#N/A</v>
      </c>
      <c r="H25245">
        <f>IF(AND(F25245&gt;19.999,F25245&lt;30),C25245,NA())</f>
        <v>53.85</v>
      </c>
      <c r="I25245" t="e">
        <f t="shared" si="1183"/>
        <v>#N/A</v>
      </c>
      <c r="J25245" t="e">
        <f t="shared" si="1184"/>
        <v>#N/A</v>
      </c>
      <c r="L25245" t="e">
        <v>#N/A</v>
      </c>
    </row>
    <row r="25246" spans="1:12" x14ac:dyDescent="0.3">
      <c r="A25246">
        <v>242.023</v>
      </c>
      <c r="B25246">
        <v>39.340000000000003</v>
      </c>
      <c r="C25246">
        <v>51.975000000000001</v>
      </c>
      <c r="D25246">
        <v>7.8801699999999997</v>
      </c>
      <c r="E25246" t="s">
        <v>25249</v>
      </c>
      <c r="F25246">
        <v>23.888888888888889</v>
      </c>
      <c r="G25246" t="e">
        <f t="shared" si="1182"/>
        <v>#N/A</v>
      </c>
      <c r="H25246">
        <f>IF(AND(F25246&gt;19.999,F25246&lt;30),C25246,NA())</f>
        <v>51.975000000000001</v>
      </c>
      <c r="I25246" t="e">
        <f t="shared" si="1183"/>
        <v>#N/A</v>
      </c>
      <c r="J25246" t="e">
        <f t="shared" si="1184"/>
        <v>#N/A</v>
      </c>
      <c r="L25246" t="e">
        <v>#N/A</v>
      </c>
    </row>
    <row r="25247" spans="1:12" x14ac:dyDescent="0.3">
      <c r="A25247">
        <v>242.03</v>
      </c>
      <c r="B25247">
        <v>38.450000000000003</v>
      </c>
      <c r="C25247">
        <v>50.7</v>
      </c>
      <c r="D25247">
        <v>7.5950100000000003</v>
      </c>
      <c r="E25247" t="s">
        <v>25250</v>
      </c>
      <c r="F25247">
        <v>24.444444444444446</v>
      </c>
      <c r="G25247" t="e">
        <f t="shared" si="1182"/>
        <v>#N/A</v>
      </c>
      <c r="H25247">
        <f>IF(AND(F25247&gt;19.999,F25247&lt;30),C25247,NA())</f>
        <v>50.7</v>
      </c>
      <c r="I25247" t="e">
        <f t="shared" si="1183"/>
        <v>#N/A</v>
      </c>
      <c r="J25247" t="e">
        <f t="shared" si="1184"/>
        <v>#N/A</v>
      </c>
      <c r="L25247" t="e">
        <v>#N/A</v>
      </c>
    </row>
    <row r="25248" spans="1:12" x14ac:dyDescent="0.3">
      <c r="A25248">
        <v>242.03700000000001</v>
      </c>
      <c r="B25248">
        <v>37.049999999999997</v>
      </c>
      <c r="C25248">
        <v>48.15</v>
      </c>
      <c r="D25248">
        <v>6.6020599999999998</v>
      </c>
      <c r="E25248" t="s">
        <v>25251</v>
      </c>
      <c r="F25248">
        <v>24.444444444444446</v>
      </c>
      <c r="G25248" t="e">
        <f t="shared" si="1182"/>
        <v>#N/A</v>
      </c>
      <c r="H25248">
        <f>IF(AND(F25248&gt;19.999,F25248&lt;30),C25248,NA())</f>
        <v>48.15</v>
      </c>
      <c r="I25248" t="e">
        <f t="shared" si="1183"/>
        <v>#N/A</v>
      </c>
      <c r="J25248" t="e">
        <f t="shared" si="1184"/>
        <v>#N/A</v>
      </c>
      <c r="L25248" t="e">
        <v>#N/A</v>
      </c>
    </row>
    <row r="25249" spans="1:12" x14ac:dyDescent="0.3">
      <c r="A25249">
        <v>242.04400000000001</v>
      </c>
      <c r="B25249">
        <v>35.6</v>
      </c>
      <c r="C25249">
        <v>45.375</v>
      </c>
      <c r="D25249">
        <v>5.4397200000000003</v>
      </c>
      <c r="E25249" t="s">
        <v>25252</v>
      </c>
      <c r="F25249">
        <v>23.888888888888889</v>
      </c>
      <c r="G25249" t="e">
        <f t="shared" si="1182"/>
        <v>#N/A</v>
      </c>
      <c r="H25249">
        <f>IF(AND(F25249&gt;19.999,F25249&lt;30),C25249,NA())</f>
        <v>45.375</v>
      </c>
      <c r="I25249" t="e">
        <f t="shared" si="1183"/>
        <v>#N/A</v>
      </c>
      <c r="J25249" t="e">
        <f t="shared" si="1184"/>
        <v>#N/A</v>
      </c>
      <c r="L25249" t="e">
        <v>#N/A</v>
      </c>
    </row>
    <row r="25250" spans="1:12" x14ac:dyDescent="0.3">
      <c r="A25250">
        <v>242.05099999999999</v>
      </c>
      <c r="B25250">
        <v>36.53</v>
      </c>
      <c r="C25250">
        <v>47.4</v>
      </c>
      <c r="D25250">
        <v>6.4303999999999997</v>
      </c>
      <c r="E25250" t="s">
        <v>25253</v>
      </c>
      <c r="F25250">
        <v>23.333333333333336</v>
      </c>
      <c r="G25250" t="e">
        <f t="shared" si="1182"/>
        <v>#N/A</v>
      </c>
      <c r="H25250">
        <f>IF(AND(F25250&gt;19.999,F25250&lt;30),C25250,NA())</f>
        <v>47.4</v>
      </c>
      <c r="I25250" t="e">
        <f t="shared" si="1183"/>
        <v>#N/A</v>
      </c>
      <c r="J25250" t="e">
        <f t="shared" si="1184"/>
        <v>#N/A</v>
      </c>
      <c r="L25250" t="e">
        <v>#N/A</v>
      </c>
    </row>
    <row r="25251" spans="1:12" x14ac:dyDescent="0.3">
      <c r="A25251">
        <v>242.05799999999999</v>
      </c>
      <c r="B25251">
        <v>34.94</v>
      </c>
      <c r="C25251">
        <v>46.2</v>
      </c>
      <c r="D25251">
        <v>6.9987599999999999</v>
      </c>
      <c r="E25251" t="s">
        <v>25254</v>
      </c>
      <c r="F25251">
        <v>23.333333333333336</v>
      </c>
      <c r="G25251" t="e">
        <f t="shared" si="1182"/>
        <v>#N/A</v>
      </c>
      <c r="H25251">
        <f>IF(AND(F25251&gt;19.999,F25251&lt;30),C25251,NA())</f>
        <v>46.2</v>
      </c>
      <c r="I25251" t="e">
        <f t="shared" si="1183"/>
        <v>#N/A</v>
      </c>
      <c r="J25251" t="e">
        <f t="shared" si="1184"/>
        <v>#N/A</v>
      </c>
      <c r="L25251" t="e">
        <v>#N/A</v>
      </c>
    </row>
    <row r="25252" spans="1:12" x14ac:dyDescent="0.3">
      <c r="A25252">
        <v>242.06399999999999</v>
      </c>
      <c r="B25252">
        <v>34.76</v>
      </c>
      <c r="C25252">
        <v>44.625</v>
      </c>
      <c r="D25252">
        <v>5.6239499999999998</v>
      </c>
      <c r="E25252" t="s">
        <v>25255</v>
      </c>
      <c r="F25252">
        <v>23.333333333333336</v>
      </c>
      <c r="G25252" t="e">
        <f t="shared" si="1182"/>
        <v>#N/A</v>
      </c>
      <c r="H25252">
        <f>IF(AND(F25252&gt;19.999,F25252&lt;30),C25252,NA())</f>
        <v>44.625</v>
      </c>
      <c r="I25252" t="e">
        <f t="shared" si="1183"/>
        <v>#N/A</v>
      </c>
      <c r="J25252" t="e">
        <f t="shared" si="1184"/>
        <v>#N/A</v>
      </c>
      <c r="L25252" t="e">
        <v>#N/A</v>
      </c>
    </row>
    <row r="25253" spans="1:12" x14ac:dyDescent="0.3">
      <c r="A25253">
        <v>242.071</v>
      </c>
      <c r="B25253">
        <v>35.409999999999997</v>
      </c>
      <c r="C25253">
        <v>45.3</v>
      </c>
      <c r="D25253">
        <v>5.5760399999999999</v>
      </c>
      <c r="E25253" t="s">
        <v>25256</v>
      </c>
      <c r="F25253">
        <v>22.777777777777779</v>
      </c>
      <c r="G25253" t="e">
        <f t="shared" si="1182"/>
        <v>#N/A</v>
      </c>
      <c r="H25253">
        <f>IF(AND(F25253&gt;19.999,F25253&lt;30),C25253,NA())</f>
        <v>45.3</v>
      </c>
      <c r="I25253" t="e">
        <f t="shared" si="1183"/>
        <v>#N/A</v>
      </c>
      <c r="J25253" t="e">
        <f t="shared" si="1184"/>
        <v>#N/A</v>
      </c>
      <c r="L25253" t="e">
        <v>#N/A</v>
      </c>
    </row>
    <row r="25254" spans="1:12" x14ac:dyDescent="0.3">
      <c r="A25254">
        <v>242.078</v>
      </c>
      <c r="B25254">
        <v>35.64</v>
      </c>
      <c r="C25254">
        <v>47.924999999999997</v>
      </c>
      <c r="D25254">
        <v>7.9452400000000001</v>
      </c>
      <c r="E25254" t="s">
        <v>25257</v>
      </c>
      <c r="F25254">
        <v>22.222222222222221</v>
      </c>
      <c r="G25254" t="e">
        <f t="shared" si="1182"/>
        <v>#N/A</v>
      </c>
      <c r="H25254">
        <f>IF(AND(F25254&gt;19.999,F25254&lt;30),C25254,NA())</f>
        <v>47.924999999999997</v>
      </c>
      <c r="I25254" t="e">
        <f t="shared" si="1183"/>
        <v>#N/A</v>
      </c>
      <c r="J25254" t="e">
        <f t="shared" si="1184"/>
        <v>#N/A</v>
      </c>
      <c r="L25254" t="e">
        <v>#N/A</v>
      </c>
    </row>
    <row r="25255" spans="1:12" x14ac:dyDescent="0.3">
      <c r="A25255">
        <v>242.08500000000001</v>
      </c>
      <c r="B25255">
        <v>34.61</v>
      </c>
      <c r="C25255">
        <v>46.35</v>
      </c>
      <c r="D25255">
        <v>7.5157800000000003</v>
      </c>
      <c r="E25255" t="s">
        <v>25258</v>
      </c>
      <c r="F25255">
        <v>22.222222222222221</v>
      </c>
      <c r="G25255" t="e">
        <f t="shared" si="1182"/>
        <v>#N/A</v>
      </c>
      <c r="H25255">
        <f>IF(AND(F25255&gt;19.999,F25255&lt;30),C25255,NA())</f>
        <v>46.35</v>
      </c>
      <c r="I25255" t="e">
        <f t="shared" si="1183"/>
        <v>#N/A</v>
      </c>
      <c r="J25255" t="e">
        <f t="shared" si="1184"/>
        <v>#N/A</v>
      </c>
      <c r="L25255" t="e">
        <v>#N/A</v>
      </c>
    </row>
    <row r="25256" spans="1:12" x14ac:dyDescent="0.3">
      <c r="A25256">
        <v>242.09200000000001</v>
      </c>
      <c r="B25256">
        <v>34.270000000000003</v>
      </c>
      <c r="C25256">
        <v>45.524999999999999</v>
      </c>
      <c r="D25256">
        <v>7.0689200000000003</v>
      </c>
      <c r="E25256" t="s">
        <v>25259</v>
      </c>
      <c r="F25256">
        <v>22.222222222222221</v>
      </c>
      <c r="G25256" t="e">
        <f t="shared" si="1182"/>
        <v>#N/A</v>
      </c>
      <c r="H25256">
        <f>IF(AND(F25256&gt;19.999,F25256&lt;30),C25256,NA())</f>
        <v>45.524999999999999</v>
      </c>
      <c r="I25256" t="e">
        <f t="shared" si="1183"/>
        <v>#N/A</v>
      </c>
      <c r="J25256" t="e">
        <f t="shared" si="1184"/>
        <v>#N/A</v>
      </c>
      <c r="L25256" t="e">
        <v>#N/A</v>
      </c>
    </row>
    <row r="25257" spans="1:12" x14ac:dyDescent="0.3">
      <c r="A25257">
        <v>242.09899999999999</v>
      </c>
      <c r="B25257">
        <v>33.270000000000003</v>
      </c>
      <c r="C25257">
        <v>43.8</v>
      </c>
      <c r="D25257">
        <v>6.4561000000000002</v>
      </c>
      <c r="E25257" t="s">
        <v>25260</v>
      </c>
      <c r="F25257">
        <v>22.222222222222221</v>
      </c>
      <c r="G25257" t="e">
        <f t="shared" si="1182"/>
        <v>#N/A</v>
      </c>
      <c r="H25257">
        <f>IF(AND(F25257&gt;19.999,F25257&lt;30),C25257,NA())</f>
        <v>43.8</v>
      </c>
      <c r="I25257" t="e">
        <f t="shared" si="1183"/>
        <v>#N/A</v>
      </c>
      <c r="J25257" t="e">
        <f t="shared" si="1184"/>
        <v>#N/A</v>
      </c>
      <c r="L25257" t="e">
        <v>#N/A</v>
      </c>
    </row>
    <row r="25258" spans="1:12" x14ac:dyDescent="0.3">
      <c r="A25258">
        <v>242.10599999999999</v>
      </c>
      <c r="B25258">
        <v>34.31</v>
      </c>
      <c r="C25258">
        <v>43.575000000000003</v>
      </c>
      <c r="D25258">
        <v>5.0744300000000004</v>
      </c>
      <c r="E25258" t="s">
        <v>25261</v>
      </c>
      <c r="F25258">
        <v>22.222222222222221</v>
      </c>
      <c r="G25258" t="e">
        <f t="shared" si="1182"/>
        <v>#N/A</v>
      </c>
      <c r="H25258">
        <f>IF(AND(F25258&gt;19.999,F25258&lt;30),C25258,NA())</f>
        <v>43.575000000000003</v>
      </c>
      <c r="I25258" t="e">
        <f t="shared" si="1183"/>
        <v>#N/A</v>
      </c>
      <c r="J25258" t="e">
        <f t="shared" si="1184"/>
        <v>#N/A</v>
      </c>
      <c r="L25258" t="e">
        <v>#N/A</v>
      </c>
    </row>
    <row r="25259" spans="1:12" x14ac:dyDescent="0.3">
      <c r="A25259">
        <v>242.113</v>
      </c>
      <c r="B25259">
        <v>33.06</v>
      </c>
      <c r="C25259">
        <v>41.1</v>
      </c>
      <c r="D25259">
        <v>3.9896600000000002</v>
      </c>
      <c r="E25259" t="s">
        <v>25262</v>
      </c>
      <c r="F25259">
        <v>22.222222222222221</v>
      </c>
      <c r="G25259" t="e">
        <f t="shared" si="1182"/>
        <v>#N/A</v>
      </c>
      <c r="H25259">
        <f>IF(AND(F25259&gt;19.999,F25259&lt;30),C25259,NA())</f>
        <v>41.1</v>
      </c>
      <c r="I25259" t="e">
        <f t="shared" si="1183"/>
        <v>#N/A</v>
      </c>
      <c r="J25259" t="e">
        <f t="shared" si="1184"/>
        <v>#N/A</v>
      </c>
      <c r="L25259" t="e">
        <v>#N/A</v>
      </c>
    </row>
    <row r="25260" spans="1:12" x14ac:dyDescent="0.3">
      <c r="A25260">
        <v>242.12</v>
      </c>
      <c r="B25260">
        <v>36.1</v>
      </c>
      <c r="C25260">
        <v>44.7</v>
      </c>
      <c r="D25260">
        <v>4.2086300000000003</v>
      </c>
      <c r="E25260" t="s">
        <v>25263</v>
      </c>
      <c r="F25260">
        <v>22.222222222222221</v>
      </c>
      <c r="G25260" t="e">
        <f t="shared" si="1182"/>
        <v>#N/A</v>
      </c>
      <c r="H25260">
        <f>IF(AND(F25260&gt;19.999,F25260&lt;30),C25260,NA())</f>
        <v>44.7</v>
      </c>
      <c r="I25260" t="e">
        <f t="shared" si="1183"/>
        <v>#N/A</v>
      </c>
      <c r="J25260" t="e">
        <f t="shared" si="1184"/>
        <v>#N/A</v>
      </c>
      <c r="L25260" t="e">
        <v>#N/A</v>
      </c>
    </row>
    <row r="25261" spans="1:12" x14ac:dyDescent="0.3">
      <c r="A25261">
        <v>242.12700000000001</v>
      </c>
      <c r="B25261">
        <v>37.08</v>
      </c>
      <c r="C25261">
        <v>48</v>
      </c>
      <c r="D25261">
        <v>6.4187000000000003</v>
      </c>
      <c r="E25261" t="s">
        <v>25264</v>
      </c>
      <c r="F25261">
        <v>21.666666666666668</v>
      </c>
      <c r="G25261" t="e">
        <f t="shared" si="1182"/>
        <v>#N/A</v>
      </c>
      <c r="H25261">
        <f>IF(AND(F25261&gt;19.999,F25261&lt;30),C25261,NA())</f>
        <v>48</v>
      </c>
      <c r="I25261" t="e">
        <f t="shared" si="1183"/>
        <v>#N/A</v>
      </c>
      <c r="J25261" t="e">
        <f t="shared" si="1184"/>
        <v>#N/A</v>
      </c>
      <c r="L25261" t="e">
        <v>#N/A</v>
      </c>
    </row>
    <row r="25262" spans="1:12" x14ac:dyDescent="0.3">
      <c r="A25262">
        <v>242.13399999999999</v>
      </c>
      <c r="B25262">
        <v>37.92</v>
      </c>
      <c r="C25262">
        <v>51.524999999999999</v>
      </c>
      <c r="D25262">
        <v>9.0094700000000003</v>
      </c>
      <c r="E25262" t="s">
        <v>25265</v>
      </c>
      <c r="F25262">
        <v>21.666666666666668</v>
      </c>
      <c r="G25262" t="e">
        <f t="shared" si="1182"/>
        <v>#N/A</v>
      </c>
      <c r="H25262">
        <f>IF(AND(F25262&gt;19.999,F25262&lt;30),C25262,NA())</f>
        <v>51.524999999999999</v>
      </c>
      <c r="I25262" t="e">
        <f t="shared" si="1183"/>
        <v>#N/A</v>
      </c>
      <c r="J25262" t="e">
        <f t="shared" si="1184"/>
        <v>#N/A</v>
      </c>
      <c r="L25262" t="e">
        <v>#N/A</v>
      </c>
    </row>
    <row r="25263" spans="1:12" x14ac:dyDescent="0.3">
      <c r="A25263">
        <v>242.14099999999999</v>
      </c>
      <c r="B25263">
        <v>39.31</v>
      </c>
      <c r="C25263">
        <v>53.85</v>
      </c>
      <c r="D25263">
        <v>9.7885399999999994</v>
      </c>
      <c r="E25263" t="s">
        <v>25266</v>
      </c>
      <c r="F25263">
        <v>21.666666666666668</v>
      </c>
      <c r="G25263" t="e">
        <f t="shared" si="1182"/>
        <v>#N/A</v>
      </c>
      <c r="H25263">
        <f>IF(AND(F25263&gt;19.999,F25263&lt;30),C25263,NA())</f>
        <v>53.85</v>
      </c>
      <c r="I25263" t="e">
        <f t="shared" si="1183"/>
        <v>#N/A</v>
      </c>
      <c r="J25263" t="e">
        <f t="shared" si="1184"/>
        <v>#N/A</v>
      </c>
      <c r="L25263" t="e">
        <v>#N/A</v>
      </c>
    </row>
    <row r="25264" spans="1:12" x14ac:dyDescent="0.3">
      <c r="A25264">
        <v>242.148</v>
      </c>
      <c r="B25264">
        <v>37.869999999999997</v>
      </c>
      <c r="C25264">
        <v>54.075000000000003</v>
      </c>
      <c r="D25264">
        <v>11.6151</v>
      </c>
      <c r="E25264" t="s">
        <v>25267</v>
      </c>
      <c r="F25264">
        <v>21.666666666666668</v>
      </c>
      <c r="G25264" t="e">
        <f t="shared" si="1182"/>
        <v>#N/A</v>
      </c>
      <c r="H25264">
        <f>IF(AND(F25264&gt;19.999,F25264&lt;30),C25264,NA())</f>
        <v>54.075000000000003</v>
      </c>
      <c r="I25264" t="e">
        <f t="shared" si="1183"/>
        <v>#N/A</v>
      </c>
      <c r="J25264" t="e">
        <f t="shared" si="1184"/>
        <v>#N/A</v>
      </c>
      <c r="L25264" t="e">
        <v>#N/A</v>
      </c>
    </row>
    <row r="25265" spans="1:12" x14ac:dyDescent="0.3">
      <c r="A25265">
        <v>242.155</v>
      </c>
      <c r="B25265">
        <v>41.7</v>
      </c>
      <c r="C25265">
        <v>58.5</v>
      </c>
      <c r="D25265">
        <v>11.7804</v>
      </c>
      <c r="E25265" t="s">
        <v>25268</v>
      </c>
      <c r="F25265">
        <v>22.222222222222221</v>
      </c>
      <c r="G25265" t="e">
        <f t="shared" si="1182"/>
        <v>#N/A</v>
      </c>
      <c r="H25265">
        <f>IF(AND(F25265&gt;19.999,F25265&lt;30),C25265,NA())</f>
        <v>58.5</v>
      </c>
      <c r="I25265" t="e">
        <f t="shared" si="1183"/>
        <v>#N/A</v>
      </c>
      <c r="J25265" t="e">
        <f t="shared" si="1184"/>
        <v>#N/A</v>
      </c>
      <c r="L25265" t="e">
        <v>#N/A</v>
      </c>
    </row>
    <row r="25266" spans="1:12" x14ac:dyDescent="0.3">
      <c r="A25266">
        <v>242.16200000000001</v>
      </c>
      <c r="B25266">
        <v>42.06</v>
      </c>
      <c r="C25266">
        <v>61.2</v>
      </c>
      <c r="D25266">
        <v>14.08</v>
      </c>
      <c r="E25266" t="s">
        <v>25269</v>
      </c>
      <c r="F25266">
        <v>21.666666666666668</v>
      </c>
      <c r="G25266" t="e">
        <f t="shared" si="1182"/>
        <v>#N/A</v>
      </c>
      <c r="H25266">
        <f>IF(AND(F25266&gt;19.999,F25266&lt;30),C25266,NA())</f>
        <v>61.2</v>
      </c>
      <c r="I25266" t="e">
        <f t="shared" si="1183"/>
        <v>#N/A</v>
      </c>
      <c r="J25266" t="e">
        <f t="shared" si="1184"/>
        <v>#N/A</v>
      </c>
      <c r="L25266" t="e">
        <v>#N/A</v>
      </c>
    </row>
    <row r="25267" spans="1:12" x14ac:dyDescent="0.3">
      <c r="A25267">
        <v>242.16900000000001</v>
      </c>
      <c r="B25267">
        <v>38.119999999999997</v>
      </c>
      <c r="C25267">
        <v>55.725000000000001</v>
      </c>
      <c r="D25267">
        <v>12.987</v>
      </c>
      <c r="E25267" t="s">
        <v>25270</v>
      </c>
      <c r="F25267">
        <v>21.666666666666668</v>
      </c>
      <c r="G25267" t="e">
        <f t="shared" si="1182"/>
        <v>#N/A</v>
      </c>
      <c r="H25267">
        <f>IF(AND(F25267&gt;19.999,F25267&lt;30),C25267,NA())</f>
        <v>55.725000000000001</v>
      </c>
      <c r="I25267" t="e">
        <f t="shared" si="1183"/>
        <v>#N/A</v>
      </c>
      <c r="J25267" t="e">
        <f t="shared" si="1184"/>
        <v>#N/A</v>
      </c>
      <c r="L25267" t="e">
        <v>#N/A</v>
      </c>
    </row>
    <row r="25268" spans="1:12" x14ac:dyDescent="0.3">
      <c r="A25268">
        <v>242.17599999999999</v>
      </c>
      <c r="B25268">
        <v>37.61</v>
      </c>
      <c r="C25268">
        <v>53.774999999999999</v>
      </c>
      <c r="D25268">
        <v>11.604200000000001</v>
      </c>
      <c r="E25268" t="s">
        <v>25271</v>
      </c>
      <c r="F25268">
        <v>21.666666666666668</v>
      </c>
      <c r="G25268" t="e">
        <f t="shared" si="1182"/>
        <v>#N/A</v>
      </c>
      <c r="H25268">
        <f>IF(AND(F25268&gt;19.999,F25268&lt;30),C25268,NA())</f>
        <v>53.774999999999999</v>
      </c>
      <c r="I25268" t="e">
        <f t="shared" si="1183"/>
        <v>#N/A</v>
      </c>
      <c r="J25268" t="e">
        <f t="shared" si="1184"/>
        <v>#N/A</v>
      </c>
      <c r="L25268" t="e">
        <v>#N/A</v>
      </c>
    </row>
    <row r="25269" spans="1:12" x14ac:dyDescent="0.3">
      <c r="A25269">
        <v>242.18299999999999</v>
      </c>
      <c r="B25269">
        <v>38.119999999999997</v>
      </c>
      <c r="C25269">
        <v>53.174999999999997</v>
      </c>
      <c r="D25269">
        <v>10.436999999999999</v>
      </c>
      <c r="E25269" t="s">
        <v>25272</v>
      </c>
      <c r="F25269">
        <v>21.666666666666668</v>
      </c>
      <c r="G25269" t="e">
        <f t="shared" si="1182"/>
        <v>#N/A</v>
      </c>
      <c r="H25269">
        <f>IF(AND(F25269&gt;19.999,F25269&lt;30),C25269,NA())</f>
        <v>53.174999999999997</v>
      </c>
      <c r="I25269" t="e">
        <f t="shared" si="1183"/>
        <v>#N/A</v>
      </c>
      <c r="J25269" t="e">
        <f t="shared" si="1184"/>
        <v>#N/A</v>
      </c>
      <c r="L25269" t="e">
        <v>#N/A</v>
      </c>
    </row>
    <row r="25270" spans="1:12" x14ac:dyDescent="0.3">
      <c r="A25270">
        <v>242.18899999999999</v>
      </c>
      <c r="B25270">
        <v>37.47</v>
      </c>
      <c r="C25270">
        <v>53.475000000000001</v>
      </c>
      <c r="D25270">
        <v>11.459899999999999</v>
      </c>
      <c r="E25270" t="s">
        <v>25273</v>
      </c>
      <c r="F25270">
        <v>21.666666666666668</v>
      </c>
      <c r="G25270" t="e">
        <f t="shared" si="1182"/>
        <v>#N/A</v>
      </c>
      <c r="H25270">
        <f>IF(AND(F25270&gt;19.999,F25270&lt;30),C25270,NA())</f>
        <v>53.475000000000001</v>
      </c>
      <c r="I25270" t="e">
        <f t="shared" si="1183"/>
        <v>#N/A</v>
      </c>
      <c r="J25270" t="e">
        <f t="shared" si="1184"/>
        <v>#N/A</v>
      </c>
      <c r="L25270" t="e">
        <v>#N/A</v>
      </c>
    </row>
    <row r="25271" spans="1:12" x14ac:dyDescent="0.3">
      <c r="A25271">
        <v>242.196</v>
      </c>
      <c r="B25271">
        <v>40.04</v>
      </c>
      <c r="C25271">
        <v>57.75</v>
      </c>
      <c r="D25271">
        <v>12.8766</v>
      </c>
      <c r="E25271" t="s">
        <v>25274</v>
      </c>
      <c r="F25271">
        <v>22.222222222222221</v>
      </c>
      <c r="G25271" t="e">
        <f t="shared" si="1182"/>
        <v>#N/A</v>
      </c>
      <c r="H25271">
        <f>IF(AND(F25271&gt;19.999,F25271&lt;30),C25271,NA())</f>
        <v>57.75</v>
      </c>
      <c r="I25271" t="e">
        <f t="shared" si="1183"/>
        <v>#N/A</v>
      </c>
      <c r="J25271" t="e">
        <f t="shared" si="1184"/>
        <v>#N/A</v>
      </c>
      <c r="L25271" t="e">
        <v>#N/A</v>
      </c>
    </row>
    <row r="25272" spans="1:12" x14ac:dyDescent="0.3">
      <c r="A25272">
        <v>242.203</v>
      </c>
      <c r="B25272">
        <v>39.549999999999997</v>
      </c>
      <c r="C25272">
        <v>56.475000000000001</v>
      </c>
      <c r="D25272">
        <v>12.146599999999999</v>
      </c>
      <c r="E25272" t="s">
        <v>25275</v>
      </c>
      <c r="F25272">
        <v>22.222222222222221</v>
      </c>
      <c r="G25272" t="e">
        <f t="shared" si="1182"/>
        <v>#N/A</v>
      </c>
      <c r="H25272">
        <f>IF(AND(F25272&gt;19.999,F25272&lt;30),C25272,NA())</f>
        <v>56.475000000000001</v>
      </c>
      <c r="I25272" t="e">
        <f t="shared" si="1183"/>
        <v>#N/A</v>
      </c>
      <c r="J25272" t="e">
        <f t="shared" si="1184"/>
        <v>#N/A</v>
      </c>
      <c r="L25272" t="e">
        <v>#N/A</v>
      </c>
    </row>
    <row r="25273" spans="1:12" x14ac:dyDescent="0.3">
      <c r="A25273">
        <v>242.21</v>
      </c>
      <c r="B25273">
        <v>37.200000000000003</v>
      </c>
      <c r="C25273">
        <v>52.274999999999999</v>
      </c>
      <c r="D25273">
        <v>10.5602</v>
      </c>
      <c r="E25273" t="s">
        <v>25276</v>
      </c>
      <c r="F25273">
        <v>22.222222222222221</v>
      </c>
      <c r="G25273" t="e">
        <f t="shared" si="1182"/>
        <v>#N/A</v>
      </c>
      <c r="H25273">
        <f>IF(AND(F25273&gt;19.999,F25273&lt;30),C25273,NA())</f>
        <v>52.274999999999999</v>
      </c>
      <c r="I25273" t="e">
        <f t="shared" si="1183"/>
        <v>#N/A</v>
      </c>
      <c r="J25273" t="e">
        <f t="shared" si="1184"/>
        <v>#N/A</v>
      </c>
      <c r="L25273" t="e">
        <v>#N/A</v>
      </c>
    </row>
    <row r="25274" spans="1:12" x14ac:dyDescent="0.3">
      <c r="A25274">
        <v>242.21700000000001</v>
      </c>
      <c r="B25274">
        <v>37.24</v>
      </c>
      <c r="C25274">
        <v>51.225000000000001</v>
      </c>
      <c r="D25274">
        <v>9.4657499999999999</v>
      </c>
      <c r="E25274" t="s">
        <v>25277</v>
      </c>
      <c r="F25274">
        <v>22.222222222222221</v>
      </c>
      <c r="G25274" t="e">
        <f t="shared" si="1182"/>
        <v>#N/A</v>
      </c>
      <c r="H25274">
        <f>IF(AND(F25274&gt;19.999,F25274&lt;30),C25274,NA())</f>
        <v>51.225000000000001</v>
      </c>
      <c r="I25274" t="e">
        <f t="shared" si="1183"/>
        <v>#N/A</v>
      </c>
      <c r="J25274" t="e">
        <f t="shared" si="1184"/>
        <v>#N/A</v>
      </c>
      <c r="L25274" t="e">
        <v>#N/A</v>
      </c>
    </row>
    <row r="25275" spans="1:12" x14ac:dyDescent="0.3">
      <c r="A25275">
        <v>242.22399999999999</v>
      </c>
      <c r="B25275">
        <v>37.770000000000003</v>
      </c>
      <c r="C25275">
        <v>50.325000000000003</v>
      </c>
      <c r="D25275">
        <v>7.9762899999999997</v>
      </c>
      <c r="E25275" t="s">
        <v>25278</v>
      </c>
      <c r="F25275">
        <v>21.666666666666668</v>
      </c>
      <c r="G25275" t="e">
        <f t="shared" si="1182"/>
        <v>#N/A</v>
      </c>
      <c r="H25275">
        <f>IF(AND(F25275&gt;19.999,F25275&lt;30),C25275,NA())</f>
        <v>50.325000000000003</v>
      </c>
      <c r="I25275" t="e">
        <f t="shared" si="1183"/>
        <v>#N/A</v>
      </c>
      <c r="J25275" t="e">
        <f t="shared" si="1184"/>
        <v>#N/A</v>
      </c>
      <c r="L25275" t="e">
        <v>#N/A</v>
      </c>
    </row>
    <row r="25276" spans="1:12" x14ac:dyDescent="0.3">
      <c r="A25276">
        <v>242.23099999999999</v>
      </c>
      <c r="B25276">
        <v>34.39</v>
      </c>
      <c r="C25276">
        <v>46.35</v>
      </c>
      <c r="D25276">
        <v>7.7604600000000001</v>
      </c>
      <c r="E25276" t="s">
        <v>25279</v>
      </c>
      <c r="F25276">
        <v>21.666666666666668</v>
      </c>
      <c r="G25276" t="e">
        <f t="shared" si="1182"/>
        <v>#N/A</v>
      </c>
      <c r="H25276">
        <f>IF(AND(F25276&gt;19.999,F25276&lt;30),C25276,NA())</f>
        <v>46.35</v>
      </c>
      <c r="I25276" t="e">
        <f t="shared" si="1183"/>
        <v>#N/A</v>
      </c>
      <c r="J25276" t="e">
        <f t="shared" si="1184"/>
        <v>#N/A</v>
      </c>
      <c r="L25276" t="e">
        <v>#N/A</v>
      </c>
    </row>
    <row r="25277" spans="1:12" x14ac:dyDescent="0.3">
      <c r="A25277">
        <v>242.238</v>
      </c>
      <c r="B25277">
        <v>32.39</v>
      </c>
      <c r="C25277">
        <v>43.274999999999999</v>
      </c>
      <c r="D25277">
        <v>6.9098199999999999</v>
      </c>
      <c r="E25277" t="s">
        <v>25280</v>
      </c>
      <c r="F25277">
        <v>21.111111111111111</v>
      </c>
      <c r="G25277" t="e">
        <f t="shared" si="1182"/>
        <v>#N/A</v>
      </c>
      <c r="H25277">
        <f>IF(AND(F25277&gt;19.999,F25277&lt;30),C25277,NA())</f>
        <v>43.274999999999999</v>
      </c>
      <c r="I25277" t="e">
        <f t="shared" si="1183"/>
        <v>#N/A</v>
      </c>
      <c r="J25277" t="e">
        <f t="shared" si="1184"/>
        <v>#N/A</v>
      </c>
      <c r="L25277" t="e">
        <v>#N/A</v>
      </c>
    </row>
    <row r="25278" spans="1:12" x14ac:dyDescent="0.3">
      <c r="A25278">
        <v>242.245</v>
      </c>
      <c r="B25278">
        <v>34.97</v>
      </c>
      <c r="C25278">
        <v>46.2</v>
      </c>
      <c r="D25278">
        <v>6.9653999999999998</v>
      </c>
      <c r="E25278" t="s">
        <v>25281</v>
      </c>
      <c r="F25278">
        <v>21.111111111111111</v>
      </c>
      <c r="G25278" t="e">
        <f t="shared" si="1182"/>
        <v>#N/A</v>
      </c>
      <c r="H25278">
        <f>IF(AND(F25278&gt;19.999,F25278&lt;30),C25278,NA())</f>
        <v>46.2</v>
      </c>
      <c r="I25278" t="e">
        <f t="shared" si="1183"/>
        <v>#N/A</v>
      </c>
      <c r="J25278" t="e">
        <f t="shared" si="1184"/>
        <v>#N/A</v>
      </c>
      <c r="L25278" t="e">
        <v>#N/A</v>
      </c>
    </row>
    <row r="25279" spans="1:12" x14ac:dyDescent="0.3">
      <c r="A25279">
        <v>242.25200000000001</v>
      </c>
      <c r="B25279">
        <v>28.73</v>
      </c>
      <c r="C25279">
        <v>40.049999999999997</v>
      </c>
      <c r="D25279">
        <v>7.7553900000000002</v>
      </c>
      <c r="E25279" t="s">
        <v>25282</v>
      </c>
      <c r="F25279">
        <v>21.111111111111111</v>
      </c>
      <c r="G25279" t="e">
        <f t="shared" si="1182"/>
        <v>#N/A</v>
      </c>
      <c r="H25279">
        <f>IF(AND(F25279&gt;19.999,F25279&lt;30),C25279,NA())</f>
        <v>40.049999999999997</v>
      </c>
      <c r="I25279" t="e">
        <f t="shared" si="1183"/>
        <v>#N/A</v>
      </c>
      <c r="J25279" t="e">
        <f t="shared" si="1184"/>
        <v>#N/A</v>
      </c>
      <c r="L25279" t="e">
        <v>#N/A</v>
      </c>
    </row>
    <row r="25280" spans="1:12" x14ac:dyDescent="0.3">
      <c r="A25280">
        <v>242.25899999999999</v>
      </c>
      <c r="B25280">
        <v>27.89</v>
      </c>
      <c r="C25280">
        <v>36.524999999999999</v>
      </c>
      <c r="D25280">
        <v>5.1646200000000002</v>
      </c>
      <c r="E25280" t="s">
        <v>25283</v>
      </c>
      <c r="F25280">
        <v>21.111111111111111</v>
      </c>
      <c r="G25280" t="e">
        <f t="shared" si="1182"/>
        <v>#N/A</v>
      </c>
      <c r="H25280">
        <f>IF(AND(F25280&gt;19.999,F25280&lt;30),C25280,NA())</f>
        <v>36.524999999999999</v>
      </c>
      <c r="I25280" t="e">
        <f t="shared" si="1183"/>
        <v>#N/A</v>
      </c>
      <c r="J25280" t="e">
        <f t="shared" si="1184"/>
        <v>#N/A</v>
      </c>
      <c r="L25280" t="e">
        <v>#N/A</v>
      </c>
    </row>
    <row r="25281" spans="1:12" x14ac:dyDescent="0.3">
      <c r="A25281">
        <v>242.26599999999999</v>
      </c>
      <c r="B25281">
        <v>21.2</v>
      </c>
      <c r="C25281">
        <v>27</v>
      </c>
      <c r="D25281">
        <v>3.0800999999999998</v>
      </c>
      <c r="E25281" t="s">
        <v>25284</v>
      </c>
      <c r="F25281">
        <v>21.111111111111111</v>
      </c>
      <c r="G25281" t="e">
        <f t="shared" si="1182"/>
        <v>#N/A</v>
      </c>
      <c r="H25281">
        <f>IF(AND(F25281&gt;19.999,F25281&lt;30),C25281,NA())</f>
        <v>27</v>
      </c>
      <c r="I25281" t="e">
        <f t="shared" si="1183"/>
        <v>#N/A</v>
      </c>
      <c r="J25281" t="e">
        <f t="shared" si="1184"/>
        <v>#N/A</v>
      </c>
      <c r="L25281" t="e">
        <v>#N/A</v>
      </c>
    </row>
    <row r="25282" spans="1:12" x14ac:dyDescent="0.3">
      <c r="A25282">
        <v>242.273</v>
      </c>
      <c r="B25282">
        <v>22.13</v>
      </c>
      <c r="C25282">
        <v>22.725000000000001</v>
      </c>
      <c r="D25282">
        <v>-2.2292200000000002</v>
      </c>
      <c r="E25282" t="s">
        <v>25285</v>
      </c>
      <c r="F25282">
        <v>20.555555555555557</v>
      </c>
      <c r="G25282" t="e">
        <f t="shared" si="1182"/>
        <v>#N/A</v>
      </c>
      <c r="H25282">
        <f>IF(AND(F25282&gt;19.999,F25282&lt;30),C25282,NA())</f>
        <v>22.725000000000001</v>
      </c>
      <c r="I25282" t="e">
        <f t="shared" si="1183"/>
        <v>#N/A</v>
      </c>
      <c r="J25282" t="e">
        <f t="shared" si="1184"/>
        <v>#N/A</v>
      </c>
      <c r="L25282" t="e">
        <v>#N/A</v>
      </c>
    </row>
    <row r="25283" spans="1:12" x14ac:dyDescent="0.3">
      <c r="A25283">
        <v>242.28</v>
      </c>
      <c r="B25283">
        <v>21.08</v>
      </c>
      <c r="C25283">
        <v>22.274999999999999</v>
      </c>
      <c r="D25283">
        <v>-1.5114399999999999</v>
      </c>
      <c r="E25283" t="s">
        <v>25286</v>
      </c>
      <c r="F25283">
        <v>20.555555555555557</v>
      </c>
      <c r="G25283" t="e">
        <f t="shared" ref="G25283:G25346" si="1185">IF(F25283&lt;20,C25283,NA())</f>
        <v>#N/A</v>
      </c>
      <c r="H25283">
        <f>IF(AND(F25283&gt;19.999,F25283&lt;30),C25283,NA())</f>
        <v>22.274999999999999</v>
      </c>
      <c r="I25283" t="e">
        <f t="shared" ref="I25283:I25346" si="1186">IF(AND(F25283&gt;29.999,F25283&lt;40),C25283,NA())</f>
        <v>#N/A</v>
      </c>
      <c r="J25283" t="e">
        <f t="shared" ref="J25283:J25346" si="1187">IF(F25283&gt;40,C25283,NA())</f>
        <v>#N/A</v>
      </c>
      <c r="L25283" t="e">
        <v>#N/A</v>
      </c>
    </row>
    <row r="25284" spans="1:12" x14ac:dyDescent="0.3">
      <c r="A25284">
        <v>242.28700000000001</v>
      </c>
      <c r="B25284">
        <v>25.01</v>
      </c>
      <c r="C25284">
        <v>27.074999999999999</v>
      </c>
      <c r="D25284">
        <v>-1.0823</v>
      </c>
      <c r="E25284" t="s">
        <v>25287</v>
      </c>
      <c r="F25284">
        <v>21.111111111111111</v>
      </c>
      <c r="G25284" t="e">
        <f t="shared" si="1185"/>
        <v>#N/A</v>
      </c>
      <c r="H25284">
        <f>IF(AND(F25284&gt;19.999,F25284&lt;30),C25284,NA())</f>
        <v>27.074999999999999</v>
      </c>
      <c r="I25284" t="e">
        <f t="shared" si="1186"/>
        <v>#N/A</v>
      </c>
      <c r="J25284" t="e">
        <f t="shared" si="1187"/>
        <v>#N/A</v>
      </c>
      <c r="L25284" t="e">
        <v>#N/A</v>
      </c>
    </row>
    <row r="25285" spans="1:12" x14ac:dyDescent="0.3">
      <c r="A25285">
        <v>242.29400000000001</v>
      </c>
      <c r="B25285">
        <v>27.28</v>
      </c>
      <c r="C25285">
        <v>34.65</v>
      </c>
      <c r="D25285">
        <v>3.9680499999999999</v>
      </c>
      <c r="E25285" t="s">
        <v>25288</v>
      </c>
      <c r="F25285">
        <v>21.666666666666668</v>
      </c>
      <c r="G25285" t="e">
        <f t="shared" si="1185"/>
        <v>#N/A</v>
      </c>
      <c r="H25285">
        <f>IF(AND(F25285&gt;19.999,F25285&lt;30),C25285,NA())</f>
        <v>34.65</v>
      </c>
      <c r="I25285" t="e">
        <f t="shared" si="1186"/>
        <v>#N/A</v>
      </c>
      <c r="J25285" t="e">
        <f t="shared" si="1187"/>
        <v>#N/A</v>
      </c>
      <c r="L25285" t="e">
        <v>#N/A</v>
      </c>
    </row>
    <row r="25286" spans="1:12" x14ac:dyDescent="0.3">
      <c r="A25286">
        <v>242.30099999999999</v>
      </c>
      <c r="B25286">
        <v>27.65</v>
      </c>
      <c r="C25286">
        <v>35.549999999999997</v>
      </c>
      <c r="D25286">
        <v>4.45655</v>
      </c>
      <c r="E25286" t="s">
        <v>25289</v>
      </c>
      <c r="F25286">
        <v>22.777777777777779</v>
      </c>
      <c r="G25286" t="e">
        <f t="shared" si="1185"/>
        <v>#N/A</v>
      </c>
      <c r="H25286">
        <f>IF(AND(F25286&gt;19.999,F25286&lt;30),C25286,NA())</f>
        <v>35.549999999999997</v>
      </c>
      <c r="I25286" t="e">
        <f t="shared" si="1186"/>
        <v>#N/A</v>
      </c>
      <c r="J25286" t="e">
        <f t="shared" si="1187"/>
        <v>#N/A</v>
      </c>
      <c r="L25286" t="e">
        <v>#N/A</v>
      </c>
    </row>
    <row r="25287" spans="1:12" x14ac:dyDescent="0.3">
      <c r="A25287">
        <v>242.30799999999999</v>
      </c>
      <c r="B25287">
        <v>30.67</v>
      </c>
      <c r="C25287">
        <v>37.200000000000003</v>
      </c>
      <c r="D25287">
        <v>2.74777</v>
      </c>
      <c r="E25287" t="s">
        <v>25290</v>
      </c>
      <c r="F25287">
        <v>24.444444444444446</v>
      </c>
      <c r="G25287" t="e">
        <f t="shared" si="1185"/>
        <v>#N/A</v>
      </c>
      <c r="H25287">
        <f>IF(AND(F25287&gt;19.999,F25287&lt;30),C25287,NA())</f>
        <v>37.200000000000003</v>
      </c>
      <c r="I25287" t="e">
        <f t="shared" si="1186"/>
        <v>#N/A</v>
      </c>
      <c r="J25287" t="e">
        <f t="shared" si="1187"/>
        <v>#N/A</v>
      </c>
      <c r="L25287" t="e">
        <v>#N/A</v>
      </c>
    </row>
    <row r="25288" spans="1:12" x14ac:dyDescent="0.3">
      <c r="A25288">
        <v>242.31399999999999</v>
      </c>
      <c r="B25288">
        <v>29.11</v>
      </c>
      <c r="C25288">
        <v>32.549999999999997</v>
      </c>
      <c r="D25288">
        <v>-0.16723499999999999</v>
      </c>
      <c r="E25288" t="s">
        <v>25291</v>
      </c>
      <c r="F25288">
        <v>25.555555555555557</v>
      </c>
      <c r="G25288" t="e">
        <f t="shared" si="1185"/>
        <v>#N/A</v>
      </c>
      <c r="H25288">
        <f>IF(AND(F25288&gt;19.999,F25288&lt;30),C25288,NA())</f>
        <v>32.549999999999997</v>
      </c>
      <c r="I25288" t="e">
        <f t="shared" si="1186"/>
        <v>#N/A</v>
      </c>
      <c r="J25288" t="e">
        <f t="shared" si="1187"/>
        <v>#N/A</v>
      </c>
      <c r="L25288" t="e">
        <v>#N/A</v>
      </c>
    </row>
    <row r="25289" spans="1:12" x14ac:dyDescent="0.3">
      <c r="A25289">
        <v>242.321</v>
      </c>
      <c r="B25289">
        <v>30.64</v>
      </c>
      <c r="C25289">
        <v>34.125</v>
      </c>
      <c r="D25289">
        <v>-0.29386899999999999</v>
      </c>
      <c r="E25289" t="s">
        <v>25292</v>
      </c>
      <c r="F25289">
        <v>26.111111111111111</v>
      </c>
      <c r="G25289" t="e">
        <f t="shared" si="1185"/>
        <v>#N/A</v>
      </c>
      <c r="H25289">
        <f>IF(AND(F25289&gt;19.999,F25289&lt;30),C25289,NA())</f>
        <v>34.125</v>
      </c>
      <c r="I25289" t="e">
        <f t="shared" si="1186"/>
        <v>#N/A</v>
      </c>
      <c r="J25289" t="e">
        <f t="shared" si="1187"/>
        <v>#N/A</v>
      </c>
      <c r="L25289" t="e">
        <v>#N/A</v>
      </c>
    </row>
    <row r="25290" spans="1:12" x14ac:dyDescent="0.3">
      <c r="A25290">
        <v>242.328</v>
      </c>
      <c r="B25290">
        <v>34.54</v>
      </c>
      <c r="C25290">
        <v>41.4</v>
      </c>
      <c r="D25290">
        <v>2.6436299999999999</v>
      </c>
      <c r="E25290" t="s">
        <v>25293</v>
      </c>
      <c r="F25290">
        <v>25.555555555555557</v>
      </c>
      <c r="G25290" t="e">
        <f t="shared" si="1185"/>
        <v>#N/A</v>
      </c>
      <c r="H25290">
        <f>IF(AND(F25290&gt;19.999,F25290&lt;30),C25290,NA())</f>
        <v>41.4</v>
      </c>
      <c r="I25290" t="e">
        <f t="shared" si="1186"/>
        <v>#N/A</v>
      </c>
      <c r="J25290" t="e">
        <f t="shared" si="1187"/>
        <v>#N/A</v>
      </c>
      <c r="L25290" t="e">
        <v>#N/A</v>
      </c>
    </row>
    <row r="25291" spans="1:12" x14ac:dyDescent="0.3">
      <c r="A25291">
        <v>242.33500000000001</v>
      </c>
      <c r="B25291">
        <v>34.56</v>
      </c>
      <c r="C25291">
        <v>44.325000000000003</v>
      </c>
      <c r="D25291">
        <v>5.5463899999999997</v>
      </c>
      <c r="E25291" t="s">
        <v>25294</v>
      </c>
      <c r="F25291">
        <v>26.111111111111111</v>
      </c>
      <c r="G25291" t="e">
        <f t="shared" si="1185"/>
        <v>#N/A</v>
      </c>
      <c r="H25291">
        <f>IF(AND(F25291&gt;19.999,F25291&lt;30),C25291,NA())</f>
        <v>44.325000000000003</v>
      </c>
      <c r="I25291" t="e">
        <f t="shared" si="1186"/>
        <v>#N/A</v>
      </c>
      <c r="J25291" t="e">
        <f t="shared" si="1187"/>
        <v>#N/A</v>
      </c>
      <c r="L25291" t="e">
        <v>#N/A</v>
      </c>
    </row>
    <row r="25292" spans="1:12" x14ac:dyDescent="0.3">
      <c r="A25292">
        <v>242.34200000000001</v>
      </c>
      <c r="B25292">
        <v>31.92</v>
      </c>
      <c r="C25292">
        <v>43.2</v>
      </c>
      <c r="D25292">
        <v>7.3575400000000002</v>
      </c>
      <c r="E25292" t="s">
        <v>25295</v>
      </c>
      <c r="F25292">
        <v>27.222222222222225</v>
      </c>
      <c r="G25292" t="e">
        <f t="shared" si="1185"/>
        <v>#N/A</v>
      </c>
      <c r="H25292">
        <f>IF(AND(F25292&gt;19.999,F25292&lt;30),C25292,NA())</f>
        <v>43.2</v>
      </c>
      <c r="I25292" t="e">
        <f t="shared" si="1186"/>
        <v>#N/A</v>
      </c>
      <c r="J25292" t="e">
        <f t="shared" si="1187"/>
        <v>#N/A</v>
      </c>
      <c r="L25292" t="e">
        <v>#N/A</v>
      </c>
    </row>
    <row r="25293" spans="1:12" x14ac:dyDescent="0.3">
      <c r="A25293">
        <v>242.34899999999999</v>
      </c>
      <c r="B25293">
        <v>37.19</v>
      </c>
      <c r="C25293">
        <v>48.15</v>
      </c>
      <c r="D25293">
        <v>6.4463600000000003</v>
      </c>
      <c r="E25293" t="s">
        <v>25296</v>
      </c>
      <c r="F25293">
        <v>27.777777777777779</v>
      </c>
      <c r="G25293" t="e">
        <f t="shared" si="1185"/>
        <v>#N/A</v>
      </c>
      <c r="H25293">
        <f>IF(AND(F25293&gt;19.999,F25293&lt;30),C25293,NA())</f>
        <v>48.15</v>
      </c>
      <c r="I25293" t="e">
        <f t="shared" si="1186"/>
        <v>#N/A</v>
      </c>
      <c r="J25293" t="e">
        <f t="shared" si="1187"/>
        <v>#N/A</v>
      </c>
      <c r="L25293" t="e">
        <v>#N/A</v>
      </c>
    </row>
    <row r="25294" spans="1:12" x14ac:dyDescent="0.3">
      <c r="A25294">
        <v>242.35599999999999</v>
      </c>
      <c r="B25294">
        <v>39.21</v>
      </c>
      <c r="C25294">
        <v>48.45</v>
      </c>
      <c r="D25294">
        <v>4.4997600000000002</v>
      </c>
      <c r="E25294" t="s">
        <v>25297</v>
      </c>
      <c r="F25294">
        <v>28.888888888888889</v>
      </c>
      <c r="G25294" t="e">
        <f t="shared" si="1185"/>
        <v>#N/A</v>
      </c>
      <c r="H25294">
        <f>IF(AND(F25294&gt;19.999,F25294&lt;30),C25294,NA())</f>
        <v>48.45</v>
      </c>
      <c r="I25294" t="e">
        <f t="shared" si="1186"/>
        <v>#N/A</v>
      </c>
      <c r="J25294" t="e">
        <f t="shared" si="1187"/>
        <v>#N/A</v>
      </c>
      <c r="L25294" t="e">
        <v>#N/A</v>
      </c>
    </row>
    <row r="25295" spans="1:12" x14ac:dyDescent="0.3">
      <c r="A25295">
        <v>242.363</v>
      </c>
      <c r="B25295">
        <v>37.99</v>
      </c>
      <c r="C25295">
        <v>48.825000000000003</v>
      </c>
      <c r="D25295">
        <v>6.2316099999999999</v>
      </c>
      <c r="E25295" t="s">
        <v>25298</v>
      </c>
      <c r="F25295">
        <v>28.888888888888889</v>
      </c>
      <c r="G25295" t="e">
        <f t="shared" si="1185"/>
        <v>#N/A</v>
      </c>
      <c r="H25295">
        <f>IF(AND(F25295&gt;19.999,F25295&lt;30),C25295,NA())</f>
        <v>48.825000000000003</v>
      </c>
      <c r="I25295" t="e">
        <f t="shared" si="1186"/>
        <v>#N/A</v>
      </c>
      <c r="J25295" t="e">
        <f t="shared" si="1187"/>
        <v>#N/A</v>
      </c>
      <c r="L25295" t="e">
        <v>#N/A</v>
      </c>
    </row>
    <row r="25296" spans="1:12" x14ac:dyDescent="0.3">
      <c r="A25296">
        <v>242.37</v>
      </c>
      <c r="B25296">
        <v>34.26</v>
      </c>
      <c r="C25296">
        <v>43.95</v>
      </c>
      <c r="D25296">
        <v>5.5050400000000002</v>
      </c>
      <c r="E25296" t="s">
        <v>25299</v>
      </c>
      <c r="F25296">
        <v>28.888888888888889</v>
      </c>
      <c r="G25296" t="e">
        <f t="shared" si="1185"/>
        <v>#N/A</v>
      </c>
      <c r="H25296">
        <f>IF(AND(F25296&gt;19.999,F25296&lt;30),C25296,NA())</f>
        <v>43.95</v>
      </c>
      <c r="I25296" t="e">
        <f t="shared" si="1186"/>
        <v>#N/A</v>
      </c>
      <c r="J25296" t="e">
        <f t="shared" si="1187"/>
        <v>#N/A</v>
      </c>
      <c r="L25296" t="e">
        <v>#N/A</v>
      </c>
    </row>
    <row r="25297" spans="1:12" x14ac:dyDescent="0.3">
      <c r="A25297">
        <v>242.37700000000001</v>
      </c>
      <c r="B25297">
        <v>36.39</v>
      </c>
      <c r="C25297">
        <v>45.524999999999999</v>
      </c>
      <c r="D25297">
        <v>4.7111000000000001</v>
      </c>
      <c r="E25297" t="s">
        <v>25300</v>
      </c>
      <c r="F25297">
        <v>29.444444444444446</v>
      </c>
      <c r="G25297" t="e">
        <f t="shared" si="1185"/>
        <v>#N/A</v>
      </c>
      <c r="H25297">
        <f>IF(AND(F25297&gt;19.999,F25297&lt;30),C25297,NA())</f>
        <v>45.524999999999999</v>
      </c>
      <c r="I25297" t="e">
        <f t="shared" si="1186"/>
        <v>#N/A</v>
      </c>
      <c r="J25297" t="e">
        <f t="shared" si="1187"/>
        <v>#N/A</v>
      </c>
      <c r="L25297" t="e">
        <v>#N/A</v>
      </c>
    </row>
    <row r="25298" spans="1:12" x14ac:dyDescent="0.3">
      <c r="A25298">
        <v>242.38399999999999</v>
      </c>
      <c r="B25298">
        <v>35.85</v>
      </c>
      <c r="C25298">
        <v>43.875</v>
      </c>
      <c r="D25298">
        <v>3.66168</v>
      </c>
      <c r="E25298" t="s">
        <v>25301</v>
      </c>
      <c r="F25298">
        <v>30.555555555555557</v>
      </c>
      <c r="G25298" t="e">
        <f t="shared" si="1185"/>
        <v>#N/A</v>
      </c>
      <c r="H25298" t="e">
        <f>IF(AND(F25298&gt;19.999,F25298&lt;30),C25298,NA())</f>
        <v>#N/A</v>
      </c>
      <c r="I25298">
        <f t="shared" si="1186"/>
        <v>43.875</v>
      </c>
      <c r="J25298" t="e">
        <f t="shared" si="1187"/>
        <v>#N/A</v>
      </c>
      <c r="L25298" t="e">
        <v>#N/A</v>
      </c>
    </row>
    <row r="25299" spans="1:12" x14ac:dyDescent="0.3">
      <c r="A25299">
        <v>242.39099999999999</v>
      </c>
      <c r="B25299">
        <v>38.94</v>
      </c>
      <c r="C25299">
        <v>48.45</v>
      </c>
      <c r="D25299">
        <v>4.8000400000000001</v>
      </c>
      <c r="E25299" t="s">
        <v>25302</v>
      </c>
      <c r="F25299">
        <v>29.444444444444446</v>
      </c>
      <c r="G25299" t="e">
        <f t="shared" si="1185"/>
        <v>#N/A</v>
      </c>
      <c r="H25299">
        <f>IF(AND(F25299&gt;19.999,F25299&lt;30),C25299,NA())</f>
        <v>48.45</v>
      </c>
      <c r="I25299" t="e">
        <f t="shared" si="1186"/>
        <v>#N/A</v>
      </c>
      <c r="J25299" t="e">
        <f t="shared" si="1187"/>
        <v>#N/A</v>
      </c>
      <c r="L25299" t="e">
        <v>#N/A</v>
      </c>
    </row>
    <row r="25300" spans="1:12" x14ac:dyDescent="0.3">
      <c r="A25300">
        <v>242.398</v>
      </c>
      <c r="B25300">
        <v>40.07</v>
      </c>
      <c r="C25300">
        <v>49.424999999999997</v>
      </c>
      <c r="D25300">
        <v>4.5182799999999999</v>
      </c>
      <c r="E25300" t="s">
        <v>25303</v>
      </c>
      <c r="F25300">
        <v>31.111111111111114</v>
      </c>
      <c r="G25300" t="e">
        <f t="shared" si="1185"/>
        <v>#N/A</v>
      </c>
      <c r="H25300" t="e">
        <f>IF(AND(F25300&gt;19.999,F25300&lt;30),C25300,NA())</f>
        <v>#N/A</v>
      </c>
      <c r="I25300">
        <f t="shared" si="1186"/>
        <v>49.424999999999997</v>
      </c>
      <c r="J25300" t="e">
        <f t="shared" si="1187"/>
        <v>#N/A</v>
      </c>
      <c r="L25300" t="e">
        <v>#N/A</v>
      </c>
    </row>
    <row r="25301" spans="1:12" x14ac:dyDescent="0.3">
      <c r="A25301">
        <v>242.405</v>
      </c>
      <c r="B25301">
        <v>43.88</v>
      </c>
      <c r="C25301">
        <v>52.5</v>
      </c>
      <c r="D25301">
        <v>3.35588</v>
      </c>
      <c r="E25301" t="s">
        <v>25304</v>
      </c>
      <c r="F25301">
        <v>31.111111111111114</v>
      </c>
      <c r="G25301" t="e">
        <f t="shared" si="1185"/>
        <v>#N/A</v>
      </c>
      <c r="H25301" t="e">
        <f>IF(AND(F25301&gt;19.999,F25301&lt;30),C25301,NA())</f>
        <v>#N/A</v>
      </c>
      <c r="I25301">
        <f t="shared" si="1186"/>
        <v>52.5</v>
      </c>
      <c r="J25301" t="e">
        <f t="shared" si="1187"/>
        <v>#N/A</v>
      </c>
      <c r="L25301" t="e">
        <v>#N/A</v>
      </c>
    </row>
    <row r="25302" spans="1:12" x14ac:dyDescent="0.3">
      <c r="A25302">
        <v>242.41200000000001</v>
      </c>
      <c r="B25302">
        <v>45.98</v>
      </c>
      <c r="C25302">
        <v>52.274999999999999</v>
      </c>
      <c r="D25302">
        <v>0.79530299999999998</v>
      </c>
      <c r="E25302" t="s">
        <v>25305</v>
      </c>
      <c r="F25302">
        <v>33.333333333333336</v>
      </c>
      <c r="G25302" t="e">
        <f t="shared" si="1185"/>
        <v>#N/A</v>
      </c>
      <c r="H25302" t="e">
        <f>IF(AND(F25302&gt;19.999,F25302&lt;30),C25302,NA())</f>
        <v>#N/A</v>
      </c>
      <c r="I25302">
        <f t="shared" si="1186"/>
        <v>52.274999999999999</v>
      </c>
      <c r="J25302" t="e">
        <f t="shared" si="1187"/>
        <v>#N/A</v>
      </c>
      <c r="L25302" t="e">
        <v>#N/A</v>
      </c>
    </row>
    <row r="25303" spans="1:12" x14ac:dyDescent="0.3">
      <c r="A25303">
        <v>242.41900000000001</v>
      </c>
      <c r="B25303">
        <v>45.52</v>
      </c>
      <c r="C25303">
        <v>49.35</v>
      </c>
      <c r="D25303">
        <v>-1.61809</v>
      </c>
      <c r="E25303" t="s">
        <v>25306</v>
      </c>
      <c r="F25303">
        <v>33.333333333333336</v>
      </c>
      <c r="G25303" t="e">
        <f t="shared" si="1185"/>
        <v>#N/A</v>
      </c>
      <c r="H25303" t="e">
        <f>IF(AND(F25303&gt;19.999,F25303&lt;30),C25303,NA())</f>
        <v>#N/A</v>
      </c>
      <c r="I25303">
        <f t="shared" si="1186"/>
        <v>49.35</v>
      </c>
      <c r="J25303" t="e">
        <f t="shared" si="1187"/>
        <v>#N/A</v>
      </c>
      <c r="L25303" t="e">
        <v>#N/A</v>
      </c>
    </row>
    <row r="25304" spans="1:12" x14ac:dyDescent="0.3">
      <c r="A25304">
        <v>242.42599999999999</v>
      </c>
      <c r="B25304">
        <v>45.07</v>
      </c>
      <c r="C25304">
        <v>44.174999999999997</v>
      </c>
      <c r="D25304">
        <v>-6.2926099999999998</v>
      </c>
      <c r="E25304" t="s">
        <v>25307</v>
      </c>
      <c r="F25304">
        <v>35</v>
      </c>
      <c r="G25304" t="e">
        <f t="shared" si="1185"/>
        <v>#N/A</v>
      </c>
      <c r="H25304" t="e">
        <f>IF(AND(F25304&gt;19.999,F25304&lt;30),C25304,NA())</f>
        <v>#N/A</v>
      </c>
      <c r="I25304">
        <f t="shared" si="1186"/>
        <v>44.174999999999997</v>
      </c>
      <c r="J25304" t="e">
        <f t="shared" si="1187"/>
        <v>#N/A</v>
      </c>
      <c r="L25304" t="e">
        <v>#N/A</v>
      </c>
    </row>
    <row r="25305" spans="1:12" x14ac:dyDescent="0.3">
      <c r="A25305">
        <v>242.43299999999999</v>
      </c>
      <c r="B25305">
        <v>46.29</v>
      </c>
      <c r="C25305">
        <v>43.8</v>
      </c>
      <c r="D25305">
        <v>-8.0244700000000009</v>
      </c>
      <c r="E25305" t="s">
        <v>25308</v>
      </c>
      <c r="F25305">
        <v>37.222222222222221</v>
      </c>
      <c r="G25305" t="e">
        <f t="shared" si="1185"/>
        <v>#N/A</v>
      </c>
      <c r="H25305" t="e">
        <f>IF(AND(F25305&gt;19.999,F25305&lt;30),C25305,NA())</f>
        <v>#N/A</v>
      </c>
      <c r="I25305">
        <f t="shared" si="1186"/>
        <v>43.8</v>
      </c>
      <c r="J25305" t="e">
        <f t="shared" si="1187"/>
        <v>#N/A</v>
      </c>
      <c r="L25305" t="e">
        <v>#N/A</v>
      </c>
    </row>
    <row r="25306" spans="1:12" x14ac:dyDescent="0.3">
      <c r="A25306">
        <v>242.43899999999999</v>
      </c>
      <c r="B25306">
        <v>46.91</v>
      </c>
      <c r="C25306">
        <v>38.475000000000001</v>
      </c>
      <c r="D25306">
        <v>-14.039</v>
      </c>
      <c r="E25306" t="s">
        <v>25309</v>
      </c>
      <c r="F25306">
        <v>37.777777777777779</v>
      </c>
      <c r="G25306" t="e">
        <f t="shared" si="1185"/>
        <v>#N/A</v>
      </c>
      <c r="H25306" t="e">
        <f>IF(AND(F25306&gt;19.999,F25306&lt;30),C25306,NA())</f>
        <v>#N/A</v>
      </c>
      <c r="I25306">
        <f t="shared" si="1186"/>
        <v>38.475000000000001</v>
      </c>
      <c r="J25306" t="e">
        <f t="shared" si="1187"/>
        <v>#N/A</v>
      </c>
      <c r="L25306" t="e">
        <v>#N/A</v>
      </c>
    </row>
    <row r="25307" spans="1:12" x14ac:dyDescent="0.3">
      <c r="A25307">
        <v>242.446</v>
      </c>
      <c r="B25307">
        <v>48.47</v>
      </c>
      <c r="C25307">
        <v>37.5</v>
      </c>
      <c r="D25307">
        <v>-16.748999999999999</v>
      </c>
      <c r="E25307" t="s">
        <v>25310</v>
      </c>
      <c r="F25307">
        <v>38.333333333333336</v>
      </c>
      <c r="G25307" t="e">
        <f t="shared" si="1185"/>
        <v>#N/A</v>
      </c>
      <c r="H25307" t="e">
        <f>IF(AND(F25307&gt;19.999,F25307&lt;30),C25307,NA())</f>
        <v>#N/A</v>
      </c>
      <c r="I25307">
        <f t="shared" si="1186"/>
        <v>37.5</v>
      </c>
      <c r="J25307" t="e">
        <f t="shared" si="1187"/>
        <v>#N/A</v>
      </c>
      <c r="L25307" t="e">
        <v>#N/A</v>
      </c>
    </row>
    <row r="25308" spans="1:12" x14ac:dyDescent="0.3">
      <c r="A25308">
        <v>242.453</v>
      </c>
      <c r="B25308">
        <v>48.64</v>
      </c>
      <c r="C25308">
        <v>36.825000000000003</v>
      </c>
      <c r="D25308">
        <v>-17.613099999999999</v>
      </c>
      <c r="E25308" t="s">
        <v>25311</v>
      </c>
      <c r="F25308">
        <v>38.333333333333336</v>
      </c>
      <c r="G25308" t="e">
        <f t="shared" si="1185"/>
        <v>#N/A</v>
      </c>
      <c r="H25308" t="e">
        <f>IF(AND(F25308&gt;19.999,F25308&lt;30),C25308,NA())</f>
        <v>#N/A</v>
      </c>
      <c r="I25308">
        <f t="shared" si="1186"/>
        <v>36.825000000000003</v>
      </c>
      <c r="J25308" t="e">
        <f t="shared" si="1187"/>
        <v>#N/A</v>
      </c>
      <c r="L25308" t="e">
        <v>#N/A</v>
      </c>
    </row>
    <row r="25309" spans="1:12" x14ac:dyDescent="0.3">
      <c r="A25309">
        <v>242.46</v>
      </c>
      <c r="B25309">
        <v>48.52</v>
      </c>
      <c r="C25309">
        <v>35.475000000000001</v>
      </c>
      <c r="D25309">
        <v>-18.829599999999999</v>
      </c>
      <c r="E25309" t="s">
        <v>25312</v>
      </c>
      <c r="F25309">
        <v>39.444444444444443</v>
      </c>
      <c r="G25309" t="e">
        <f t="shared" si="1185"/>
        <v>#N/A</v>
      </c>
      <c r="H25309" t="e">
        <f>IF(AND(F25309&gt;19.999,F25309&lt;30),C25309,NA())</f>
        <v>#N/A</v>
      </c>
      <c r="I25309">
        <f t="shared" si="1186"/>
        <v>35.475000000000001</v>
      </c>
      <c r="J25309" t="e">
        <f t="shared" si="1187"/>
        <v>#N/A</v>
      </c>
      <c r="L25309" t="e">
        <v>#N/A</v>
      </c>
    </row>
    <row r="25310" spans="1:12" x14ac:dyDescent="0.3">
      <c r="A25310">
        <v>242.46700000000001</v>
      </c>
      <c r="B25310">
        <v>48.77</v>
      </c>
      <c r="C25310">
        <v>30.975000000000001</v>
      </c>
      <c r="D25310">
        <v>-23.607700000000001</v>
      </c>
      <c r="E25310" t="s">
        <v>25313</v>
      </c>
      <c r="F25310">
        <v>39.444444444444443</v>
      </c>
      <c r="G25310" t="e">
        <f t="shared" si="1185"/>
        <v>#N/A</v>
      </c>
      <c r="H25310" t="e">
        <f>IF(AND(F25310&gt;19.999,F25310&lt;30),C25310,NA())</f>
        <v>#N/A</v>
      </c>
      <c r="I25310">
        <f t="shared" si="1186"/>
        <v>30.975000000000001</v>
      </c>
      <c r="J25310" t="e">
        <f t="shared" si="1187"/>
        <v>#N/A</v>
      </c>
      <c r="L25310" t="e">
        <v>#N/A</v>
      </c>
    </row>
    <row r="25311" spans="1:12" x14ac:dyDescent="0.3">
      <c r="A25311">
        <v>242.47399999999999</v>
      </c>
      <c r="B25311">
        <v>43.8</v>
      </c>
      <c r="C25311">
        <v>23.925000000000001</v>
      </c>
      <c r="D25311">
        <v>-25.130099999999999</v>
      </c>
      <c r="E25311" t="s">
        <v>25314</v>
      </c>
      <c r="F25311">
        <v>38.333333333333336</v>
      </c>
      <c r="G25311" t="e">
        <f t="shared" si="1185"/>
        <v>#N/A</v>
      </c>
      <c r="H25311" t="e">
        <f>IF(AND(F25311&gt;19.999,F25311&lt;30),C25311,NA())</f>
        <v>#N/A</v>
      </c>
      <c r="I25311">
        <f t="shared" si="1186"/>
        <v>23.925000000000001</v>
      </c>
      <c r="J25311" t="e">
        <f t="shared" si="1187"/>
        <v>#N/A</v>
      </c>
      <c r="L25311" t="e">
        <v>#N/A</v>
      </c>
    </row>
    <row r="25312" spans="1:12" x14ac:dyDescent="0.3">
      <c r="A25312">
        <v>242.48099999999999</v>
      </c>
      <c r="B25312">
        <v>45.04</v>
      </c>
      <c r="C25312">
        <v>26.024999999999999</v>
      </c>
      <c r="D25312">
        <v>-24.409199999999998</v>
      </c>
      <c r="E25312" t="s">
        <v>25315</v>
      </c>
      <c r="F25312">
        <v>38.333333333333336</v>
      </c>
      <c r="G25312" t="e">
        <f t="shared" si="1185"/>
        <v>#N/A</v>
      </c>
      <c r="H25312" t="e">
        <f>IF(AND(F25312&gt;19.999,F25312&lt;30),C25312,NA())</f>
        <v>#N/A</v>
      </c>
      <c r="I25312">
        <f t="shared" si="1186"/>
        <v>26.024999999999999</v>
      </c>
      <c r="J25312" t="e">
        <f t="shared" si="1187"/>
        <v>#N/A</v>
      </c>
      <c r="L25312" t="e">
        <v>#N/A</v>
      </c>
    </row>
    <row r="25313" spans="1:12" x14ac:dyDescent="0.3">
      <c r="A25313">
        <v>242.488</v>
      </c>
      <c r="B25313">
        <v>47.65</v>
      </c>
      <c r="C25313">
        <v>32.774999999999999</v>
      </c>
      <c r="D25313">
        <v>-20.562000000000001</v>
      </c>
      <c r="E25313" t="s">
        <v>25316</v>
      </c>
      <c r="F25313">
        <v>36.666666666666671</v>
      </c>
      <c r="G25313" t="e">
        <f t="shared" si="1185"/>
        <v>#N/A</v>
      </c>
      <c r="H25313" t="e">
        <f>IF(AND(F25313&gt;19.999,F25313&lt;30),C25313,NA())</f>
        <v>#N/A</v>
      </c>
      <c r="I25313">
        <f t="shared" si="1186"/>
        <v>32.774999999999999</v>
      </c>
      <c r="J25313" t="e">
        <f t="shared" si="1187"/>
        <v>#N/A</v>
      </c>
      <c r="L25313" t="e">
        <v>#N/A</v>
      </c>
    </row>
    <row r="25314" spans="1:12" x14ac:dyDescent="0.3">
      <c r="A25314">
        <v>242.495</v>
      </c>
      <c r="B25314">
        <v>48.7</v>
      </c>
      <c r="C25314">
        <v>39.975000000000001</v>
      </c>
      <c r="D25314">
        <v>-14.5298</v>
      </c>
      <c r="E25314" t="s">
        <v>25317</v>
      </c>
      <c r="F25314">
        <v>36.111111111111114</v>
      </c>
      <c r="G25314" t="e">
        <f t="shared" si="1185"/>
        <v>#N/A</v>
      </c>
      <c r="H25314" t="e">
        <f>IF(AND(F25314&gt;19.999,F25314&lt;30),C25314,NA())</f>
        <v>#N/A</v>
      </c>
      <c r="I25314">
        <f t="shared" si="1186"/>
        <v>39.975000000000001</v>
      </c>
      <c r="J25314" t="e">
        <f t="shared" si="1187"/>
        <v>#N/A</v>
      </c>
      <c r="L25314" t="e">
        <v>#N/A</v>
      </c>
    </row>
    <row r="25315" spans="1:12" x14ac:dyDescent="0.3">
      <c r="A25315">
        <v>242.50200000000001</v>
      </c>
      <c r="B25315">
        <v>49.98</v>
      </c>
      <c r="C25315">
        <v>44.85</v>
      </c>
      <c r="D25315">
        <v>-11.0784</v>
      </c>
      <c r="E25315" t="s">
        <v>25318</v>
      </c>
      <c r="F25315">
        <v>35.555555555555557</v>
      </c>
      <c r="G25315" t="e">
        <f t="shared" si="1185"/>
        <v>#N/A</v>
      </c>
      <c r="H25315" t="e">
        <f>IF(AND(F25315&gt;19.999,F25315&lt;30),C25315,NA())</f>
        <v>#N/A</v>
      </c>
      <c r="I25315">
        <f t="shared" si="1186"/>
        <v>44.85</v>
      </c>
      <c r="J25315" t="e">
        <f t="shared" si="1187"/>
        <v>#N/A</v>
      </c>
      <c r="L25315" t="e">
        <v>#N/A</v>
      </c>
    </row>
    <row r="25316" spans="1:12" x14ac:dyDescent="0.3">
      <c r="A25316">
        <v>242.50899999999999</v>
      </c>
      <c r="B25316">
        <v>50.74</v>
      </c>
      <c r="C25316">
        <v>48.6</v>
      </c>
      <c r="D25316">
        <v>-8.1736699999999995</v>
      </c>
      <c r="E25316" t="s">
        <v>25319</v>
      </c>
      <c r="F25316">
        <v>37.777777777777779</v>
      </c>
      <c r="G25316" t="e">
        <f t="shared" si="1185"/>
        <v>#N/A</v>
      </c>
      <c r="H25316" t="e">
        <f>IF(AND(F25316&gt;19.999,F25316&lt;30),C25316,NA())</f>
        <v>#N/A</v>
      </c>
      <c r="I25316">
        <f t="shared" si="1186"/>
        <v>48.6</v>
      </c>
      <c r="J25316" t="e">
        <f t="shared" si="1187"/>
        <v>#N/A</v>
      </c>
      <c r="L25316" t="e">
        <v>#N/A</v>
      </c>
    </row>
    <row r="25317" spans="1:12" x14ac:dyDescent="0.3">
      <c r="A25317">
        <v>242.51599999999999</v>
      </c>
      <c r="B25317">
        <v>52.07</v>
      </c>
      <c r="C25317">
        <v>50.85</v>
      </c>
      <c r="D25317">
        <v>-7.4028700000000001</v>
      </c>
      <c r="E25317" t="s">
        <v>25320</v>
      </c>
      <c r="F25317">
        <v>33.888888888888893</v>
      </c>
      <c r="G25317" t="e">
        <f t="shared" si="1185"/>
        <v>#N/A</v>
      </c>
      <c r="H25317" t="e">
        <f>IF(AND(F25317&gt;19.999,F25317&lt;30),C25317,NA())</f>
        <v>#N/A</v>
      </c>
      <c r="I25317">
        <f t="shared" si="1186"/>
        <v>50.85</v>
      </c>
      <c r="J25317" t="e">
        <f t="shared" si="1187"/>
        <v>#N/A</v>
      </c>
      <c r="L25317" t="e">
        <v>#N/A</v>
      </c>
    </row>
    <row r="25318" spans="1:12" x14ac:dyDescent="0.3">
      <c r="A25318">
        <v>242.523</v>
      </c>
      <c r="B25318">
        <v>54.04</v>
      </c>
      <c r="C25318">
        <v>51.524999999999999</v>
      </c>
      <c r="D25318">
        <v>-8.9188600000000005</v>
      </c>
      <c r="E25318" t="s">
        <v>25321</v>
      </c>
      <c r="F25318">
        <v>35.555555555555557</v>
      </c>
      <c r="G25318" t="e">
        <f t="shared" si="1185"/>
        <v>#N/A</v>
      </c>
      <c r="H25318" t="e">
        <f>IF(AND(F25318&gt;19.999,F25318&lt;30),C25318,NA())</f>
        <v>#N/A</v>
      </c>
      <c r="I25318">
        <f t="shared" si="1186"/>
        <v>51.524999999999999</v>
      </c>
      <c r="J25318" t="e">
        <f t="shared" si="1187"/>
        <v>#N/A</v>
      </c>
      <c r="L25318" t="e">
        <v>#N/A</v>
      </c>
    </row>
    <row r="25319" spans="1:12" x14ac:dyDescent="0.3">
      <c r="A25319">
        <v>242.53</v>
      </c>
      <c r="B25319">
        <v>52.2</v>
      </c>
      <c r="C25319">
        <v>47.625</v>
      </c>
      <c r="D25319">
        <v>-10.772500000000001</v>
      </c>
      <c r="E25319" t="s">
        <v>25322</v>
      </c>
      <c r="F25319">
        <v>38.888888888888893</v>
      </c>
      <c r="G25319" t="e">
        <f t="shared" si="1185"/>
        <v>#N/A</v>
      </c>
      <c r="H25319" t="e">
        <f>IF(AND(F25319&gt;19.999,F25319&lt;30),C25319,NA())</f>
        <v>#N/A</v>
      </c>
      <c r="I25319">
        <f t="shared" si="1186"/>
        <v>47.625</v>
      </c>
      <c r="J25319" t="e">
        <f t="shared" si="1187"/>
        <v>#N/A</v>
      </c>
      <c r="L25319" t="e">
        <v>#N/A</v>
      </c>
    </row>
    <row r="25320" spans="1:12" x14ac:dyDescent="0.3">
      <c r="A25320">
        <v>242.53700000000001</v>
      </c>
      <c r="B25320">
        <v>50.3</v>
      </c>
      <c r="C25320">
        <v>42.674999999999997</v>
      </c>
      <c r="D25320">
        <v>-13.609299999999999</v>
      </c>
      <c r="E25320" t="s">
        <v>25323</v>
      </c>
      <c r="F25320">
        <v>37.777777777777779</v>
      </c>
      <c r="G25320" t="e">
        <f t="shared" si="1185"/>
        <v>#N/A</v>
      </c>
      <c r="H25320" t="e">
        <f>IF(AND(F25320&gt;19.999,F25320&lt;30),C25320,NA())</f>
        <v>#N/A</v>
      </c>
      <c r="I25320">
        <f t="shared" si="1186"/>
        <v>42.674999999999997</v>
      </c>
      <c r="J25320" t="e">
        <f t="shared" si="1187"/>
        <v>#N/A</v>
      </c>
      <c r="L25320" t="e">
        <v>#N/A</v>
      </c>
    </row>
    <row r="25321" spans="1:12" x14ac:dyDescent="0.3">
      <c r="A25321">
        <v>242.54400000000001</v>
      </c>
      <c r="B25321">
        <v>49.25</v>
      </c>
      <c r="C25321">
        <v>38.174999999999997</v>
      </c>
      <c r="D25321">
        <v>-16.941500000000001</v>
      </c>
      <c r="E25321" t="s">
        <v>25324</v>
      </c>
      <c r="F25321">
        <v>37.777777777777779</v>
      </c>
      <c r="G25321" t="e">
        <f t="shared" si="1185"/>
        <v>#N/A</v>
      </c>
      <c r="H25321" t="e">
        <f>IF(AND(F25321&gt;19.999,F25321&lt;30),C25321,NA())</f>
        <v>#N/A</v>
      </c>
      <c r="I25321">
        <f t="shared" si="1186"/>
        <v>38.174999999999997</v>
      </c>
      <c r="J25321" t="e">
        <f t="shared" si="1187"/>
        <v>#N/A</v>
      </c>
      <c r="L25321" t="e">
        <v>#N/A</v>
      </c>
    </row>
    <row r="25322" spans="1:12" x14ac:dyDescent="0.3">
      <c r="A25322">
        <v>242.55099999999999</v>
      </c>
      <c r="B25322">
        <v>50.71</v>
      </c>
      <c r="C25322">
        <v>35.4</v>
      </c>
      <c r="D25322">
        <v>-21.340299999999999</v>
      </c>
      <c r="E25322" t="s">
        <v>25325</v>
      </c>
      <c r="F25322">
        <v>36.111111111111114</v>
      </c>
      <c r="G25322" t="e">
        <f t="shared" si="1185"/>
        <v>#N/A</v>
      </c>
      <c r="H25322" t="e">
        <f>IF(AND(F25322&gt;19.999,F25322&lt;30),C25322,NA())</f>
        <v>#N/A</v>
      </c>
      <c r="I25322">
        <f t="shared" si="1186"/>
        <v>35.4</v>
      </c>
      <c r="J25322" t="e">
        <f t="shared" si="1187"/>
        <v>#N/A</v>
      </c>
      <c r="L25322" t="e">
        <v>#N/A</v>
      </c>
    </row>
    <row r="25323" spans="1:12" x14ac:dyDescent="0.3">
      <c r="A25323">
        <v>242.55799999999999</v>
      </c>
      <c r="B25323">
        <v>51.4</v>
      </c>
      <c r="C25323">
        <v>40.049999999999997</v>
      </c>
      <c r="D25323">
        <v>-17.457699999999999</v>
      </c>
      <c r="E25323" t="s">
        <v>25326</v>
      </c>
      <c r="F25323">
        <v>38.888888888888893</v>
      </c>
      <c r="G25323" t="e">
        <f t="shared" si="1185"/>
        <v>#N/A</v>
      </c>
      <c r="H25323" t="e">
        <f>IF(AND(F25323&gt;19.999,F25323&lt;30),C25323,NA())</f>
        <v>#N/A</v>
      </c>
      <c r="I25323">
        <f t="shared" si="1186"/>
        <v>40.049999999999997</v>
      </c>
      <c r="J25323" t="e">
        <f t="shared" si="1187"/>
        <v>#N/A</v>
      </c>
      <c r="L25323" t="e">
        <v>#N/A</v>
      </c>
    </row>
    <row r="25324" spans="1:12" x14ac:dyDescent="0.3">
      <c r="A25324">
        <v>242.56399999999999</v>
      </c>
      <c r="B25324">
        <v>49.84</v>
      </c>
      <c r="C25324">
        <v>38.549999999999997</v>
      </c>
      <c r="D25324">
        <v>-17.2227</v>
      </c>
      <c r="E25324" t="s">
        <v>25327</v>
      </c>
      <c r="F25324">
        <v>35.555555555555557</v>
      </c>
      <c r="G25324" t="e">
        <f t="shared" si="1185"/>
        <v>#N/A</v>
      </c>
      <c r="H25324" t="e">
        <f>IF(AND(F25324&gt;19.999,F25324&lt;30),C25324,NA())</f>
        <v>#N/A</v>
      </c>
      <c r="I25324">
        <f t="shared" si="1186"/>
        <v>38.549999999999997</v>
      </c>
      <c r="J25324" t="e">
        <f t="shared" si="1187"/>
        <v>#N/A</v>
      </c>
      <c r="L25324" t="e">
        <v>#N/A</v>
      </c>
    </row>
    <row r="25325" spans="1:12" x14ac:dyDescent="0.3">
      <c r="A25325">
        <v>242.571</v>
      </c>
      <c r="B25325">
        <v>49.38</v>
      </c>
      <c r="C25325">
        <v>45.674999999999997</v>
      </c>
      <c r="D25325">
        <v>-9.5861099999999997</v>
      </c>
      <c r="E25325" t="s">
        <v>25328</v>
      </c>
      <c r="F25325">
        <v>36.111111111111114</v>
      </c>
      <c r="G25325" t="e">
        <f t="shared" si="1185"/>
        <v>#N/A</v>
      </c>
      <c r="H25325" t="e">
        <f>IF(AND(F25325&gt;19.999,F25325&lt;30),C25325,NA())</f>
        <v>#N/A</v>
      </c>
      <c r="I25325">
        <f t="shared" si="1186"/>
        <v>45.674999999999997</v>
      </c>
      <c r="J25325" t="e">
        <f t="shared" si="1187"/>
        <v>#N/A</v>
      </c>
      <c r="L25325" t="e">
        <v>#N/A</v>
      </c>
    </row>
    <row r="25326" spans="1:12" x14ac:dyDescent="0.3">
      <c r="A25326">
        <v>242.578</v>
      </c>
      <c r="B25326">
        <v>48.8</v>
      </c>
      <c r="C25326">
        <v>46.575000000000003</v>
      </c>
      <c r="D25326">
        <v>-8.0410400000000006</v>
      </c>
      <c r="E25326" t="s">
        <v>25329</v>
      </c>
      <c r="F25326">
        <v>37.222222222222221</v>
      </c>
      <c r="G25326" t="e">
        <f t="shared" si="1185"/>
        <v>#N/A</v>
      </c>
      <c r="H25326" t="e">
        <f>IF(AND(F25326&gt;19.999,F25326&lt;30),C25326,NA())</f>
        <v>#N/A</v>
      </c>
      <c r="I25326">
        <f t="shared" si="1186"/>
        <v>46.575000000000003</v>
      </c>
      <c r="J25326" t="e">
        <f t="shared" si="1187"/>
        <v>#N/A</v>
      </c>
      <c r="L25326" t="e">
        <v>#N/A</v>
      </c>
    </row>
    <row r="25327" spans="1:12" x14ac:dyDescent="0.3">
      <c r="A25327">
        <v>242.58500000000001</v>
      </c>
      <c r="B25327">
        <v>49.11</v>
      </c>
      <c r="C25327">
        <v>46.575000000000003</v>
      </c>
      <c r="D25327">
        <v>-8.3858200000000007</v>
      </c>
      <c r="E25327" t="s">
        <v>25330</v>
      </c>
      <c r="F25327">
        <v>36.666666666666671</v>
      </c>
      <c r="G25327" t="e">
        <f t="shared" si="1185"/>
        <v>#N/A</v>
      </c>
      <c r="H25327" t="e">
        <f>IF(AND(F25327&gt;19.999,F25327&lt;30),C25327,NA())</f>
        <v>#N/A</v>
      </c>
      <c r="I25327">
        <f t="shared" si="1186"/>
        <v>46.575000000000003</v>
      </c>
      <c r="J25327" t="e">
        <f t="shared" si="1187"/>
        <v>#N/A</v>
      </c>
      <c r="L25327" t="e">
        <v>#N/A</v>
      </c>
    </row>
    <row r="25328" spans="1:12" x14ac:dyDescent="0.3">
      <c r="A25328">
        <v>242.59200000000001</v>
      </c>
      <c r="B25328">
        <v>51.91</v>
      </c>
      <c r="C25328">
        <v>59.325000000000003</v>
      </c>
      <c r="D25328">
        <v>1.2500800000000001</v>
      </c>
      <c r="E25328" t="s">
        <v>25331</v>
      </c>
      <c r="F25328">
        <v>34.444444444444443</v>
      </c>
      <c r="G25328" t="e">
        <f t="shared" si="1185"/>
        <v>#N/A</v>
      </c>
      <c r="H25328" t="e">
        <f>IF(AND(F25328&gt;19.999,F25328&lt;30),C25328,NA())</f>
        <v>#N/A</v>
      </c>
      <c r="I25328">
        <f t="shared" si="1186"/>
        <v>59.325000000000003</v>
      </c>
      <c r="J25328" t="e">
        <f t="shared" si="1187"/>
        <v>#N/A</v>
      </c>
      <c r="L25328" t="e">
        <v>#N/A</v>
      </c>
    </row>
    <row r="25329" spans="1:12" x14ac:dyDescent="0.3">
      <c r="A25329">
        <v>242.59899999999999</v>
      </c>
      <c r="B25329">
        <v>53.16</v>
      </c>
      <c r="C25329">
        <v>52.274999999999999</v>
      </c>
      <c r="D25329">
        <v>-7.1901400000000004</v>
      </c>
      <c r="E25329" t="s">
        <v>25332</v>
      </c>
      <c r="F25329">
        <v>34.444444444444443</v>
      </c>
      <c r="G25329" t="e">
        <f t="shared" si="1185"/>
        <v>#N/A</v>
      </c>
      <c r="H25329" t="e">
        <f>IF(AND(F25329&gt;19.999,F25329&lt;30),C25329,NA())</f>
        <v>#N/A</v>
      </c>
      <c r="I25329">
        <f t="shared" si="1186"/>
        <v>52.274999999999999</v>
      </c>
      <c r="J25329" t="e">
        <f t="shared" si="1187"/>
        <v>#N/A</v>
      </c>
      <c r="L25329" t="e">
        <v>#N/A</v>
      </c>
    </row>
    <row r="25330" spans="1:12" x14ac:dyDescent="0.3">
      <c r="A25330">
        <v>242.60599999999999</v>
      </c>
      <c r="B25330">
        <v>52.16</v>
      </c>
      <c r="C25330">
        <v>49.575000000000003</v>
      </c>
      <c r="D25330">
        <v>-8.7779600000000002</v>
      </c>
      <c r="E25330" t="s">
        <v>25333</v>
      </c>
      <c r="F25330">
        <v>37.222222222222221</v>
      </c>
      <c r="G25330" t="e">
        <f t="shared" si="1185"/>
        <v>#N/A</v>
      </c>
      <c r="H25330" t="e">
        <f>IF(AND(F25330&gt;19.999,F25330&lt;30),C25330,NA())</f>
        <v>#N/A</v>
      </c>
      <c r="I25330">
        <f t="shared" si="1186"/>
        <v>49.575000000000003</v>
      </c>
      <c r="J25330" t="e">
        <f t="shared" si="1187"/>
        <v>#N/A</v>
      </c>
      <c r="L25330" t="e">
        <v>#N/A</v>
      </c>
    </row>
    <row r="25331" spans="1:12" x14ac:dyDescent="0.3">
      <c r="A25331">
        <v>242.613</v>
      </c>
      <c r="B25331">
        <v>51.65</v>
      </c>
      <c r="C25331">
        <v>47.1</v>
      </c>
      <c r="D25331">
        <v>-10.6858</v>
      </c>
      <c r="E25331" t="s">
        <v>25334</v>
      </c>
      <c r="F25331">
        <v>36.666666666666671</v>
      </c>
      <c r="G25331" t="e">
        <f t="shared" si="1185"/>
        <v>#N/A</v>
      </c>
      <c r="H25331" t="e">
        <f>IF(AND(F25331&gt;19.999,F25331&lt;30),C25331,NA())</f>
        <v>#N/A</v>
      </c>
      <c r="I25331">
        <f t="shared" si="1186"/>
        <v>47.1</v>
      </c>
      <c r="J25331" t="e">
        <f t="shared" si="1187"/>
        <v>#N/A</v>
      </c>
      <c r="L25331" t="e">
        <v>#N/A</v>
      </c>
    </row>
    <row r="25332" spans="1:12" x14ac:dyDescent="0.3">
      <c r="A25332">
        <v>242.62</v>
      </c>
      <c r="B25332">
        <v>53.23</v>
      </c>
      <c r="C25332">
        <v>48</v>
      </c>
      <c r="D25332">
        <v>-11.542999999999999</v>
      </c>
      <c r="E25332" t="s">
        <v>25335</v>
      </c>
      <c r="F25332">
        <v>33.888888888888893</v>
      </c>
      <c r="G25332" t="e">
        <f t="shared" si="1185"/>
        <v>#N/A</v>
      </c>
      <c r="H25332" t="e">
        <f>IF(AND(F25332&gt;19.999,F25332&lt;30),C25332,NA())</f>
        <v>#N/A</v>
      </c>
      <c r="I25332">
        <f t="shared" si="1186"/>
        <v>48</v>
      </c>
      <c r="J25332" t="e">
        <f t="shared" si="1187"/>
        <v>#N/A</v>
      </c>
      <c r="L25332" t="e">
        <v>#N/A</v>
      </c>
    </row>
    <row r="25333" spans="1:12" x14ac:dyDescent="0.3">
      <c r="A25333">
        <v>242.62700000000001</v>
      </c>
      <c r="B25333">
        <v>52.41</v>
      </c>
      <c r="C25333">
        <v>49.2</v>
      </c>
      <c r="D25333">
        <v>-9.4310100000000006</v>
      </c>
      <c r="E25333" t="s">
        <v>25336</v>
      </c>
      <c r="F25333">
        <v>35</v>
      </c>
      <c r="G25333" t="e">
        <f t="shared" si="1185"/>
        <v>#N/A</v>
      </c>
      <c r="H25333" t="e">
        <f>IF(AND(F25333&gt;19.999,F25333&lt;30),C25333,NA())</f>
        <v>#N/A</v>
      </c>
      <c r="I25333">
        <f t="shared" si="1186"/>
        <v>49.2</v>
      </c>
      <c r="J25333" t="e">
        <f t="shared" si="1187"/>
        <v>#N/A</v>
      </c>
      <c r="L25333" t="e">
        <v>#N/A</v>
      </c>
    </row>
    <row r="25334" spans="1:12" x14ac:dyDescent="0.3">
      <c r="A25334">
        <v>242.63399999999999</v>
      </c>
      <c r="B25334">
        <v>52.55</v>
      </c>
      <c r="C25334">
        <v>50.024999999999999</v>
      </c>
      <c r="D25334">
        <v>-8.7617100000000008</v>
      </c>
      <c r="E25334" t="s">
        <v>25337</v>
      </c>
      <c r="F25334">
        <v>33.333333333333336</v>
      </c>
      <c r="G25334" t="e">
        <f t="shared" si="1185"/>
        <v>#N/A</v>
      </c>
      <c r="H25334" t="e">
        <f>IF(AND(F25334&gt;19.999,F25334&lt;30),C25334,NA())</f>
        <v>#N/A</v>
      </c>
      <c r="I25334">
        <f t="shared" si="1186"/>
        <v>50.024999999999999</v>
      </c>
      <c r="J25334" t="e">
        <f t="shared" si="1187"/>
        <v>#N/A</v>
      </c>
      <c r="L25334" t="e">
        <v>#N/A</v>
      </c>
    </row>
    <row r="25335" spans="1:12" x14ac:dyDescent="0.3">
      <c r="A25335">
        <v>242.64099999999999</v>
      </c>
      <c r="B25335">
        <v>50.6</v>
      </c>
      <c r="C25335">
        <v>52.65</v>
      </c>
      <c r="D25335">
        <v>-3.9679600000000002</v>
      </c>
      <c r="E25335" t="s">
        <v>25338</v>
      </c>
      <c r="F25335">
        <v>33.888888888888893</v>
      </c>
      <c r="G25335" t="e">
        <f t="shared" si="1185"/>
        <v>#N/A</v>
      </c>
      <c r="H25335" t="e">
        <f>IF(AND(F25335&gt;19.999,F25335&lt;30),C25335,NA())</f>
        <v>#N/A</v>
      </c>
      <c r="I25335">
        <f t="shared" si="1186"/>
        <v>52.65</v>
      </c>
      <c r="J25335" t="e">
        <f t="shared" si="1187"/>
        <v>#N/A</v>
      </c>
      <c r="L25335" t="e">
        <v>#N/A</v>
      </c>
    </row>
    <row r="25336" spans="1:12" x14ac:dyDescent="0.3">
      <c r="A25336">
        <v>242.648</v>
      </c>
      <c r="B25336">
        <v>50.95</v>
      </c>
      <c r="C25336">
        <v>55.424999999999997</v>
      </c>
      <c r="D25336">
        <v>-1.58223</v>
      </c>
      <c r="E25336" t="s">
        <v>25339</v>
      </c>
      <c r="F25336">
        <v>35</v>
      </c>
      <c r="G25336" t="e">
        <f t="shared" si="1185"/>
        <v>#N/A</v>
      </c>
      <c r="H25336" t="e">
        <f>IF(AND(F25336&gt;19.999,F25336&lt;30),C25336,NA())</f>
        <v>#N/A</v>
      </c>
      <c r="I25336">
        <f t="shared" si="1186"/>
        <v>55.424999999999997</v>
      </c>
      <c r="J25336" t="e">
        <f t="shared" si="1187"/>
        <v>#N/A</v>
      </c>
      <c r="L25336" t="e">
        <v>#N/A</v>
      </c>
    </row>
    <row r="25337" spans="1:12" x14ac:dyDescent="0.3">
      <c r="A25337">
        <v>242.655</v>
      </c>
      <c r="B25337">
        <v>54.22</v>
      </c>
      <c r="C25337">
        <v>63</v>
      </c>
      <c r="D25337">
        <v>2.35595</v>
      </c>
      <c r="E25337" t="s">
        <v>25340</v>
      </c>
      <c r="F25337">
        <v>31.666666666666668</v>
      </c>
      <c r="G25337" t="e">
        <f t="shared" si="1185"/>
        <v>#N/A</v>
      </c>
      <c r="H25337" t="e">
        <f>IF(AND(F25337&gt;19.999,F25337&lt;30),C25337,NA())</f>
        <v>#N/A</v>
      </c>
      <c r="I25337">
        <f t="shared" si="1186"/>
        <v>63</v>
      </c>
      <c r="J25337" t="e">
        <f t="shared" si="1187"/>
        <v>#N/A</v>
      </c>
      <c r="L25337" t="e">
        <v>#N/A</v>
      </c>
    </row>
    <row r="25338" spans="1:12" x14ac:dyDescent="0.3">
      <c r="A25338">
        <v>242.66200000000001</v>
      </c>
      <c r="B25338">
        <v>54.13</v>
      </c>
      <c r="C25338">
        <v>63.6</v>
      </c>
      <c r="D25338">
        <v>3.0560399999999999</v>
      </c>
      <c r="E25338" t="s">
        <v>25341</v>
      </c>
      <c r="F25338">
        <v>34.444444444444443</v>
      </c>
      <c r="G25338" t="e">
        <f t="shared" si="1185"/>
        <v>#N/A</v>
      </c>
      <c r="H25338" t="e">
        <f>IF(AND(F25338&gt;19.999,F25338&lt;30),C25338,NA())</f>
        <v>#N/A</v>
      </c>
      <c r="I25338">
        <f t="shared" si="1186"/>
        <v>63.6</v>
      </c>
      <c r="J25338" t="e">
        <f t="shared" si="1187"/>
        <v>#N/A</v>
      </c>
      <c r="L25338" t="e">
        <v>#N/A</v>
      </c>
    </row>
    <row r="25339" spans="1:12" x14ac:dyDescent="0.3">
      <c r="A25339">
        <v>242.66900000000001</v>
      </c>
      <c r="B25339">
        <v>55.77</v>
      </c>
      <c r="C25339">
        <v>60.6</v>
      </c>
      <c r="D25339">
        <v>-1.76793</v>
      </c>
      <c r="E25339" t="s">
        <v>25342</v>
      </c>
      <c r="F25339">
        <v>32.777777777777779</v>
      </c>
      <c r="G25339" t="e">
        <f t="shared" si="1185"/>
        <v>#N/A</v>
      </c>
      <c r="H25339" t="e">
        <f>IF(AND(F25339&gt;19.999,F25339&lt;30),C25339,NA())</f>
        <v>#N/A</v>
      </c>
      <c r="I25339">
        <f t="shared" si="1186"/>
        <v>60.6</v>
      </c>
      <c r="J25339" t="e">
        <f t="shared" si="1187"/>
        <v>#N/A</v>
      </c>
      <c r="L25339" t="e">
        <v>#N/A</v>
      </c>
    </row>
    <row r="25340" spans="1:12" x14ac:dyDescent="0.3">
      <c r="A25340">
        <v>242.67599999999999</v>
      </c>
      <c r="B25340">
        <v>55.36</v>
      </c>
      <c r="C25340">
        <v>60.075000000000003</v>
      </c>
      <c r="D25340">
        <v>-1.83694</v>
      </c>
      <c r="E25340" t="s">
        <v>25343</v>
      </c>
      <c r="F25340">
        <v>31.666666666666668</v>
      </c>
      <c r="G25340" t="e">
        <f t="shared" si="1185"/>
        <v>#N/A</v>
      </c>
      <c r="H25340" t="e">
        <f>IF(AND(F25340&gt;19.999,F25340&lt;30),C25340,NA())</f>
        <v>#N/A</v>
      </c>
      <c r="I25340">
        <f t="shared" si="1186"/>
        <v>60.075000000000003</v>
      </c>
      <c r="J25340" t="e">
        <f t="shared" si="1187"/>
        <v>#N/A</v>
      </c>
      <c r="L25340" t="e">
        <v>#N/A</v>
      </c>
    </row>
    <row r="25341" spans="1:12" x14ac:dyDescent="0.3">
      <c r="A25341">
        <v>242.68299999999999</v>
      </c>
      <c r="B25341">
        <v>52.42</v>
      </c>
      <c r="C25341">
        <v>58.05</v>
      </c>
      <c r="D25341">
        <v>-0.59213099999999996</v>
      </c>
      <c r="E25341" t="s">
        <v>25344</v>
      </c>
      <c r="F25341">
        <v>33.888888888888893</v>
      </c>
      <c r="G25341" t="e">
        <f t="shared" si="1185"/>
        <v>#N/A</v>
      </c>
      <c r="H25341" t="e">
        <f>IF(AND(F25341&gt;19.999,F25341&lt;30),C25341,NA())</f>
        <v>#N/A</v>
      </c>
      <c r="I25341">
        <f t="shared" si="1186"/>
        <v>58.05</v>
      </c>
      <c r="J25341" t="e">
        <f t="shared" si="1187"/>
        <v>#N/A</v>
      </c>
      <c r="L25341" t="e">
        <v>#N/A</v>
      </c>
    </row>
    <row r="25342" spans="1:12" x14ac:dyDescent="0.3">
      <c r="A25342">
        <v>242.68899999999999</v>
      </c>
      <c r="B25342">
        <v>52.37</v>
      </c>
      <c r="C25342">
        <v>54.825000000000003</v>
      </c>
      <c r="D25342">
        <v>-3.76152</v>
      </c>
      <c r="E25342" t="s">
        <v>25345</v>
      </c>
      <c r="F25342">
        <v>32.222222222222221</v>
      </c>
      <c r="G25342" t="e">
        <f t="shared" si="1185"/>
        <v>#N/A</v>
      </c>
      <c r="H25342" t="e">
        <f>IF(AND(F25342&gt;19.999,F25342&lt;30),C25342,NA())</f>
        <v>#N/A</v>
      </c>
      <c r="I25342">
        <f t="shared" si="1186"/>
        <v>54.825000000000003</v>
      </c>
      <c r="J25342" t="e">
        <f t="shared" si="1187"/>
        <v>#N/A</v>
      </c>
      <c r="L25342" t="e">
        <v>#N/A</v>
      </c>
    </row>
    <row r="25343" spans="1:12" x14ac:dyDescent="0.3">
      <c r="A25343">
        <v>242.696</v>
      </c>
      <c r="B25343">
        <v>49.84</v>
      </c>
      <c r="C25343">
        <v>53.475000000000001</v>
      </c>
      <c r="D25343">
        <v>-2.2977099999999999</v>
      </c>
      <c r="E25343" t="s">
        <v>25346</v>
      </c>
      <c r="F25343">
        <v>32.777777777777779</v>
      </c>
      <c r="G25343" t="e">
        <f t="shared" si="1185"/>
        <v>#N/A</v>
      </c>
      <c r="H25343" t="e">
        <f>IF(AND(F25343&gt;19.999,F25343&lt;30),C25343,NA())</f>
        <v>#N/A</v>
      </c>
      <c r="I25343">
        <f t="shared" si="1186"/>
        <v>53.475000000000001</v>
      </c>
      <c r="J25343" t="e">
        <f t="shared" si="1187"/>
        <v>#N/A</v>
      </c>
      <c r="L25343" t="e">
        <v>#N/A</v>
      </c>
    </row>
    <row r="25344" spans="1:12" x14ac:dyDescent="0.3">
      <c r="A25344">
        <v>242.703</v>
      </c>
      <c r="B25344">
        <v>49.89</v>
      </c>
      <c r="C25344">
        <v>55.725000000000001</v>
      </c>
      <c r="D25344">
        <v>-0.10331799999999999</v>
      </c>
      <c r="E25344" t="s">
        <v>25347</v>
      </c>
      <c r="F25344">
        <v>33.333333333333336</v>
      </c>
      <c r="G25344" t="e">
        <f t="shared" si="1185"/>
        <v>#N/A</v>
      </c>
      <c r="H25344" t="e">
        <f>IF(AND(F25344&gt;19.999,F25344&lt;30),C25344,NA())</f>
        <v>#N/A</v>
      </c>
      <c r="I25344">
        <f t="shared" si="1186"/>
        <v>55.725000000000001</v>
      </c>
      <c r="J25344" t="e">
        <f t="shared" si="1187"/>
        <v>#N/A</v>
      </c>
      <c r="L25344" t="e">
        <v>#N/A</v>
      </c>
    </row>
    <row r="25345" spans="1:12" x14ac:dyDescent="0.3">
      <c r="A25345">
        <v>242.71</v>
      </c>
      <c r="B25345">
        <v>48.75</v>
      </c>
      <c r="C25345">
        <v>61.95</v>
      </c>
      <c r="D25345">
        <v>7.38957</v>
      </c>
      <c r="E25345" t="s">
        <v>25348</v>
      </c>
      <c r="F25345">
        <v>30.555555555555557</v>
      </c>
      <c r="G25345" t="e">
        <f t="shared" si="1185"/>
        <v>#N/A</v>
      </c>
      <c r="H25345" t="e">
        <f>IF(AND(F25345&gt;19.999,F25345&lt;30),C25345,NA())</f>
        <v>#N/A</v>
      </c>
      <c r="I25345">
        <f t="shared" si="1186"/>
        <v>61.95</v>
      </c>
      <c r="J25345" t="e">
        <f t="shared" si="1187"/>
        <v>#N/A</v>
      </c>
      <c r="L25345" t="e">
        <v>#N/A</v>
      </c>
    </row>
    <row r="25346" spans="1:12" x14ac:dyDescent="0.3">
      <c r="A25346">
        <v>242.71700000000001</v>
      </c>
      <c r="B25346">
        <v>51.23</v>
      </c>
      <c r="C25346">
        <v>64.650000000000006</v>
      </c>
      <c r="D25346">
        <v>7.3313600000000001</v>
      </c>
      <c r="E25346" t="s">
        <v>25349</v>
      </c>
      <c r="F25346">
        <v>30.555555555555557</v>
      </c>
      <c r="G25346" t="e">
        <f t="shared" si="1185"/>
        <v>#N/A</v>
      </c>
      <c r="H25346" t="e">
        <f>IF(AND(F25346&gt;19.999,F25346&lt;30),C25346,NA())</f>
        <v>#N/A</v>
      </c>
      <c r="I25346">
        <f t="shared" si="1186"/>
        <v>64.650000000000006</v>
      </c>
      <c r="J25346" t="e">
        <f t="shared" si="1187"/>
        <v>#N/A</v>
      </c>
      <c r="L25346" t="e">
        <v>#N/A</v>
      </c>
    </row>
    <row r="25347" spans="1:12" x14ac:dyDescent="0.3">
      <c r="A25347">
        <v>242.72399999999999</v>
      </c>
      <c r="B25347">
        <v>51.91</v>
      </c>
      <c r="C25347">
        <v>60.225000000000001</v>
      </c>
      <c r="D25347">
        <v>2.15008</v>
      </c>
      <c r="E25347" t="s">
        <v>25350</v>
      </c>
      <c r="F25347">
        <v>32.777777777777779</v>
      </c>
      <c r="G25347" t="e">
        <f t="shared" ref="G25347:G25410" si="1188">IF(F25347&lt;20,C25347,NA())</f>
        <v>#N/A</v>
      </c>
      <c r="H25347" t="e">
        <f>IF(AND(F25347&gt;19.999,F25347&lt;30),C25347,NA())</f>
        <v>#N/A</v>
      </c>
      <c r="I25347">
        <f t="shared" ref="I25347:I25410" si="1189">IF(AND(F25347&gt;29.999,F25347&lt;40),C25347,NA())</f>
        <v>60.225000000000001</v>
      </c>
      <c r="J25347" t="e">
        <f t="shared" ref="J25347:J25410" si="1190">IF(F25347&gt;40,C25347,NA())</f>
        <v>#N/A</v>
      </c>
      <c r="L25347" t="e">
        <v>#N/A</v>
      </c>
    </row>
    <row r="25348" spans="1:12" x14ac:dyDescent="0.3">
      <c r="A25348">
        <v>242.73099999999999</v>
      </c>
      <c r="B25348">
        <v>52.97</v>
      </c>
      <c r="C25348">
        <v>56.625</v>
      </c>
      <c r="D25348">
        <v>-2.6288299999999998</v>
      </c>
      <c r="E25348" t="s">
        <v>25351</v>
      </c>
      <c r="F25348">
        <v>31.111111111111114</v>
      </c>
      <c r="G25348" t="e">
        <f t="shared" si="1188"/>
        <v>#N/A</v>
      </c>
      <c r="H25348" t="e">
        <f>IF(AND(F25348&gt;19.999,F25348&lt;30),C25348,NA())</f>
        <v>#N/A</v>
      </c>
      <c r="I25348">
        <f t="shared" si="1189"/>
        <v>56.625</v>
      </c>
      <c r="J25348" t="e">
        <f t="shared" si="1190"/>
        <v>#N/A</v>
      </c>
      <c r="L25348" t="e">
        <v>#N/A</v>
      </c>
    </row>
    <row r="25349" spans="1:12" x14ac:dyDescent="0.3">
      <c r="A25349">
        <v>242.738</v>
      </c>
      <c r="B25349">
        <v>51.55</v>
      </c>
      <c r="C25349">
        <v>52.5</v>
      </c>
      <c r="D25349">
        <v>-5.1745400000000004</v>
      </c>
      <c r="E25349" t="s">
        <v>25352</v>
      </c>
      <c r="F25349">
        <v>33.333333333333336</v>
      </c>
      <c r="G25349" t="e">
        <f t="shared" si="1188"/>
        <v>#N/A</v>
      </c>
      <c r="H25349" t="e">
        <f>IF(AND(F25349&gt;19.999,F25349&lt;30),C25349,NA())</f>
        <v>#N/A</v>
      </c>
      <c r="I25349">
        <f t="shared" si="1189"/>
        <v>52.5</v>
      </c>
      <c r="J25349" t="e">
        <f t="shared" si="1190"/>
        <v>#N/A</v>
      </c>
      <c r="L25349" t="e">
        <v>#N/A</v>
      </c>
    </row>
    <row r="25350" spans="1:12" x14ac:dyDescent="0.3">
      <c r="A25350">
        <v>242.745</v>
      </c>
      <c r="B25350">
        <v>49.24</v>
      </c>
      <c r="C25350">
        <v>48.3</v>
      </c>
      <c r="D25350">
        <v>-6.8053999999999997</v>
      </c>
      <c r="E25350" t="s">
        <v>25353</v>
      </c>
      <c r="F25350">
        <v>34.444444444444443</v>
      </c>
      <c r="G25350" t="e">
        <f t="shared" si="1188"/>
        <v>#N/A</v>
      </c>
      <c r="H25350" t="e">
        <f>IF(AND(F25350&gt;19.999,F25350&lt;30),C25350,NA())</f>
        <v>#N/A</v>
      </c>
      <c r="I25350">
        <f t="shared" si="1189"/>
        <v>48.3</v>
      </c>
      <c r="J25350" t="e">
        <f t="shared" si="1190"/>
        <v>#N/A</v>
      </c>
      <c r="L25350" t="e">
        <v>#N/A</v>
      </c>
    </row>
    <row r="25351" spans="1:12" x14ac:dyDescent="0.3">
      <c r="A25351">
        <v>242.75200000000001</v>
      </c>
      <c r="B25351">
        <v>46.67</v>
      </c>
      <c r="C25351">
        <v>39.15</v>
      </c>
      <c r="D25351">
        <v>-13.097099999999999</v>
      </c>
      <c r="E25351" t="s">
        <v>25354</v>
      </c>
      <c r="F25351">
        <v>34.444444444444443</v>
      </c>
      <c r="G25351" t="e">
        <f t="shared" si="1188"/>
        <v>#N/A</v>
      </c>
      <c r="H25351" t="e">
        <f>IF(AND(F25351&gt;19.999,F25351&lt;30),C25351,NA())</f>
        <v>#N/A</v>
      </c>
      <c r="I25351">
        <f t="shared" si="1189"/>
        <v>39.15</v>
      </c>
      <c r="J25351" t="e">
        <f t="shared" si="1190"/>
        <v>#N/A</v>
      </c>
      <c r="L25351" t="e">
        <v>#N/A</v>
      </c>
    </row>
    <row r="25352" spans="1:12" x14ac:dyDescent="0.3">
      <c r="A25352">
        <v>242.75899999999999</v>
      </c>
      <c r="B25352">
        <v>44.57</v>
      </c>
      <c r="C25352">
        <v>36</v>
      </c>
      <c r="D25352">
        <v>-13.9115</v>
      </c>
      <c r="E25352" t="s">
        <v>25355</v>
      </c>
      <c r="F25352">
        <v>34.444444444444443</v>
      </c>
      <c r="G25352" t="e">
        <f t="shared" si="1188"/>
        <v>#N/A</v>
      </c>
      <c r="H25352" t="e">
        <f>IF(AND(F25352&gt;19.999,F25352&lt;30),C25352,NA())</f>
        <v>#N/A</v>
      </c>
      <c r="I25352">
        <f t="shared" si="1189"/>
        <v>36</v>
      </c>
      <c r="J25352" t="e">
        <f t="shared" si="1190"/>
        <v>#N/A</v>
      </c>
      <c r="L25352" t="e">
        <v>#N/A</v>
      </c>
    </row>
    <row r="25353" spans="1:12" x14ac:dyDescent="0.3">
      <c r="A25353">
        <v>242.76599999999999</v>
      </c>
      <c r="B25353">
        <v>39.99</v>
      </c>
      <c r="C25353">
        <v>29.625</v>
      </c>
      <c r="D25353">
        <v>-15.1927</v>
      </c>
      <c r="E25353" t="s">
        <v>25356</v>
      </c>
      <c r="F25353">
        <v>34.444444444444443</v>
      </c>
      <c r="G25353" t="e">
        <f t="shared" si="1188"/>
        <v>#N/A</v>
      </c>
      <c r="H25353" t="e">
        <f>IF(AND(F25353&gt;19.999,F25353&lt;30),C25353,NA())</f>
        <v>#N/A</v>
      </c>
      <c r="I25353">
        <f t="shared" si="1189"/>
        <v>29.625</v>
      </c>
      <c r="J25353" t="e">
        <f t="shared" si="1190"/>
        <v>#N/A</v>
      </c>
      <c r="L25353" t="e">
        <v>#N/A</v>
      </c>
    </row>
    <row r="25354" spans="1:12" x14ac:dyDescent="0.3">
      <c r="A25354">
        <v>242.773</v>
      </c>
      <c r="B25354">
        <v>38.28</v>
      </c>
      <c r="C25354">
        <v>25.05</v>
      </c>
      <c r="D25354">
        <v>-17.8659</v>
      </c>
      <c r="E25354" t="s">
        <v>25357</v>
      </c>
      <c r="F25354">
        <v>34.444444444444443</v>
      </c>
      <c r="G25354" t="e">
        <f t="shared" si="1188"/>
        <v>#N/A</v>
      </c>
      <c r="H25354" t="e">
        <f>IF(AND(F25354&gt;19.999,F25354&lt;30),C25354,NA())</f>
        <v>#N/A</v>
      </c>
      <c r="I25354">
        <f t="shared" si="1189"/>
        <v>25.05</v>
      </c>
      <c r="J25354" t="e">
        <f t="shared" si="1190"/>
        <v>#N/A</v>
      </c>
      <c r="L25354" t="e">
        <v>#N/A</v>
      </c>
    </row>
    <row r="25355" spans="1:12" x14ac:dyDescent="0.3">
      <c r="A25355">
        <v>242.78</v>
      </c>
      <c r="B25355">
        <v>37.99</v>
      </c>
      <c r="C25355">
        <v>21.675000000000001</v>
      </c>
      <c r="D25355">
        <v>-20.918399999999998</v>
      </c>
      <c r="E25355" t="s">
        <v>25358</v>
      </c>
      <c r="F25355">
        <v>34.444444444444443</v>
      </c>
      <c r="G25355" t="e">
        <f t="shared" si="1188"/>
        <v>#N/A</v>
      </c>
      <c r="H25355" t="e">
        <f>IF(AND(F25355&gt;19.999,F25355&lt;30),C25355,NA())</f>
        <v>#N/A</v>
      </c>
      <c r="I25355">
        <f t="shared" si="1189"/>
        <v>21.675000000000001</v>
      </c>
      <c r="J25355" t="e">
        <f t="shared" si="1190"/>
        <v>#N/A</v>
      </c>
      <c r="L25355" t="e">
        <v>#N/A</v>
      </c>
    </row>
    <row r="25356" spans="1:12" x14ac:dyDescent="0.3">
      <c r="A25356">
        <v>242.78700000000001</v>
      </c>
      <c r="B25356">
        <v>19.39</v>
      </c>
      <c r="C25356">
        <v>4.4249999999999998</v>
      </c>
      <c r="D25356">
        <v>-17.4819</v>
      </c>
      <c r="E25356" t="s">
        <v>25359</v>
      </c>
      <c r="F25356">
        <v>33.888888888888893</v>
      </c>
      <c r="G25356" t="e">
        <f t="shared" si="1188"/>
        <v>#N/A</v>
      </c>
      <c r="H25356" t="e">
        <f>IF(AND(F25356&gt;19.999,F25356&lt;30),C25356,NA())</f>
        <v>#N/A</v>
      </c>
      <c r="I25356">
        <f t="shared" si="1189"/>
        <v>4.4249999999999998</v>
      </c>
      <c r="J25356" t="e">
        <f t="shared" si="1190"/>
        <v>#N/A</v>
      </c>
      <c r="L25356" t="e">
        <v>#N/A</v>
      </c>
    </row>
    <row r="25357" spans="1:12" x14ac:dyDescent="0.3">
      <c r="A25357">
        <v>242.79400000000001</v>
      </c>
      <c r="B25357">
        <v>10</v>
      </c>
      <c r="C25357">
        <v>2.625</v>
      </c>
      <c r="D25357">
        <v>-8.8384900000000002</v>
      </c>
      <c r="E25357" t="s">
        <v>25360</v>
      </c>
      <c r="F25357">
        <v>33.333333333333336</v>
      </c>
      <c r="G25357" t="e">
        <f t="shared" si="1188"/>
        <v>#N/A</v>
      </c>
      <c r="H25357" t="e">
        <f>IF(AND(F25357&gt;19.999,F25357&lt;30),C25357,NA())</f>
        <v>#N/A</v>
      </c>
      <c r="I25357">
        <f t="shared" si="1189"/>
        <v>2.625</v>
      </c>
      <c r="J25357" t="e">
        <f t="shared" si="1190"/>
        <v>#N/A</v>
      </c>
      <c r="L25357" t="e">
        <v>#N/A</v>
      </c>
    </row>
    <row r="25358" spans="1:12" x14ac:dyDescent="0.3">
      <c r="A25358">
        <v>242.80099999999999</v>
      </c>
      <c r="B25358">
        <v>15.25</v>
      </c>
      <c r="C25358">
        <v>2.7749999999999999</v>
      </c>
      <c r="D25358">
        <v>-14.5274</v>
      </c>
      <c r="E25358" t="s">
        <v>25361</v>
      </c>
      <c r="F25358">
        <v>33.333333333333336</v>
      </c>
      <c r="G25358" t="e">
        <f t="shared" si="1188"/>
        <v>#N/A</v>
      </c>
      <c r="H25358" t="e">
        <f>IF(AND(F25358&gt;19.999,F25358&lt;30),C25358,NA())</f>
        <v>#N/A</v>
      </c>
      <c r="I25358">
        <f t="shared" si="1189"/>
        <v>2.7749999999999999</v>
      </c>
      <c r="J25358" t="e">
        <f t="shared" si="1190"/>
        <v>#N/A</v>
      </c>
      <c r="L25358" t="e">
        <v>#N/A</v>
      </c>
    </row>
    <row r="25359" spans="1:12" x14ac:dyDescent="0.3">
      <c r="A25359">
        <v>242.80799999999999</v>
      </c>
      <c r="B25359">
        <v>10.39</v>
      </c>
      <c r="C25359">
        <v>2.625</v>
      </c>
      <c r="D25359">
        <v>-9.27224</v>
      </c>
      <c r="E25359" t="s">
        <v>25362</v>
      </c>
      <c r="F25359">
        <v>32.777777777777779</v>
      </c>
      <c r="G25359" t="e">
        <f t="shared" si="1188"/>
        <v>#N/A</v>
      </c>
      <c r="H25359" t="e">
        <f>IF(AND(F25359&gt;19.999,F25359&lt;30),C25359,NA())</f>
        <v>#N/A</v>
      </c>
      <c r="I25359">
        <f t="shared" si="1189"/>
        <v>2.625</v>
      </c>
      <c r="J25359" t="e">
        <f t="shared" si="1190"/>
        <v>#N/A</v>
      </c>
      <c r="L25359" t="e">
        <v>#N/A</v>
      </c>
    </row>
    <row r="25360" spans="1:12" x14ac:dyDescent="0.3">
      <c r="A25360">
        <v>242.81399999999999</v>
      </c>
      <c r="B25360">
        <v>14.76</v>
      </c>
      <c r="C25360">
        <v>2.7749999999999999</v>
      </c>
      <c r="D25360">
        <v>-13.9825</v>
      </c>
      <c r="E25360" t="s">
        <v>25363</v>
      </c>
      <c r="F25360">
        <v>32.222222222222221</v>
      </c>
      <c r="G25360" t="e">
        <f t="shared" si="1188"/>
        <v>#N/A</v>
      </c>
      <c r="H25360" t="e">
        <f>IF(AND(F25360&gt;19.999,F25360&lt;30),C25360,NA())</f>
        <v>#N/A</v>
      </c>
      <c r="I25360">
        <f t="shared" si="1189"/>
        <v>2.7749999999999999</v>
      </c>
      <c r="J25360" t="e">
        <f t="shared" si="1190"/>
        <v>#N/A</v>
      </c>
      <c r="L25360" t="e">
        <v>#N/A</v>
      </c>
    </row>
    <row r="25361" spans="1:12" x14ac:dyDescent="0.3">
      <c r="A25361">
        <v>242.821</v>
      </c>
      <c r="B25361">
        <v>25.2</v>
      </c>
      <c r="C25361">
        <v>7.5</v>
      </c>
      <c r="D25361">
        <v>-20.868600000000001</v>
      </c>
      <c r="E25361" t="s">
        <v>25364</v>
      </c>
      <c r="F25361">
        <v>32.222222222222221</v>
      </c>
      <c r="G25361" t="e">
        <f t="shared" si="1188"/>
        <v>#N/A</v>
      </c>
      <c r="H25361" t="e">
        <f>IF(AND(F25361&gt;19.999,F25361&lt;30),C25361,NA())</f>
        <v>#N/A</v>
      </c>
      <c r="I25361">
        <f t="shared" si="1189"/>
        <v>7.5</v>
      </c>
      <c r="J25361" t="e">
        <f t="shared" si="1190"/>
        <v>#N/A</v>
      </c>
      <c r="L25361" t="e">
        <v>#N/A</v>
      </c>
    </row>
    <row r="25362" spans="1:12" x14ac:dyDescent="0.3">
      <c r="A25362">
        <v>242.828</v>
      </c>
      <c r="B25362">
        <v>26.71</v>
      </c>
      <c r="C25362">
        <v>12.15</v>
      </c>
      <c r="D25362">
        <v>-17.898</v>
      </c>
      <c r="E25362" t="s">
        <v>25365</v>
      </c>
      <c r="F25362">
        <v>31.666666666666668</v>
      </c>
      <c r="G25362" t="e">
        <f t="shared" si="1188"/>
        <v>#N/A</v>
      </c>
      <c r="H25362" t="e">
        <f>IF(AND(F25362&gt;19.999,F25362&lt;30),C25362,NA())</f>
        <v>#N/A</v>
      </c>
      <c r="I25362">
        <f t="shared" si="1189"/>
        <v>12.15</v>
      </c>
      <c r="J25362" t="e">
        <f t="shared" si="1190"/>
        <v>#N/A</v>
      </c>
      <c r="L25362" t="e">
        <v>#N/A</v>
      </c>
    </row>
    <row r="25363" spans="1:12" x14ac:dyDescent="0.3">
      <c r="A25363">
        <v>242.83500000000001</v>
      </c>
      <c r="B25363">
        <v>20.86</v>
      </c>
      <c r="C25363">
        <v>8.1750000000000007</v>
      </c>
      <c r="D25363">
        <v>-15.3668</v>
      </c>
      <c r="E25363" t="s">
        <v>25366</v>
      </c>
      <c r="F25363">
        <v>31.666666666666668</v>
      </c>
      <c r="G25363" t="e">
        <f t="shared" si="1188"/>
        <v>#N/A</v>
      </c>
      <c r="H25363" t="e">
        <f>IF(AND(F25363&gt;19.999,F25363&lt;30),C25363,NA())</f>
        <v>#N/A</v>
      </c>
      <c r="I25363">
        <f t="shared" si="1189"/>
        <v>8.1750000000000007</v>
      </c>
      <c r="J25363" t="e">
        <f t="shared" si="1190"/>
        <v>#N/A</v>
      </c>
      <c r="L25363" t="e">
        <v>#N/A</v>
      </c>
    </row>
    <row r="25364" spans="1:12" x14ac:dyDescent="0.3">
      <c r="A25364">
        <v>242.84200000000001</v>
      </c>
      <c r="B25364">
        <v>13.58</v>
      </c>
      <c r="C25364">
        <v>2.9249999999999998</v>
      </c>
      <c r="D25364">
        <v>-12.520099999999999</v>
      </c>
      <c r="E25364" t="s">
        <v>25367</v>
      </c>
      <c r="F25364">
        <v>31.111111111111114</v>
      </c>
      <c r="G25364" t="e">
        <f t="shared" si="1188"/>
        <v>#N/A</v>
      </c>
      <c r="H25364" t="e">
        <f>IF(AND(F25364&gt;19.999,F25364&lt;30),C25364,NA())</f>
        <v>#N/A</v>
      </c>
      <c r="I25364">
        <f t="shared" si="1189"/>
        <v>2.9249999999999998</v>
      </c>
      <c r="J25364" t="e">
        <f t="shared" si="1190"/>
        <v>#N/A</v>
      </c>
      <c r="L25364" t="e">
        <v>#N/A</v>
      </c>
    </row>
    <row r="25365" spans="1:12" x14ac:dyDescent="0.3">
      <c r="A25365">
        <v>242.84899999999999</v>
      </c>
      <c r="B25365">
        <v>10.4</v>
      </c>
      <c r="C25365">
        <v>2.625</v>
      </c>
      <c r="D25365">
        <v>-9.2833600000000001</v>
      </c>
      <c r="E25365" t="s">
        <v>25368</v>
      </c>
      <c r="F25365">
        <v>31.111111111111114</v>
      </c>
      <c r="G25365" t="e">
        <f t="shared" si="1188"/>
        <v>#N/A</v>
      </c>
      <c r="H25365" t="e">
        <f>IF(AND(F25365&gt;19.999,F25365&lt;30),C25365,NA())</f>
        <v>#N/A</v>
      </c>
      <c r="I25365">
        <f t="shared" si="1189"/>
        <v>2.625</v>
      </c>
      <c r="J25365" t="e">
        <f t="shared" si="1190"/>
        <v>#N/A</v>
      </c>
      <c r="L25365" t="e">
        <v>#N/A</v>
      </c>
    </row>
    <row r="25366" spans="1:12" x14ac:dyDescent="0.3">
      <c r="A25366">
        <v>242.85599999999999</v>
      </c>
      <c r="B25366">
        <v>3.2850000000000001</v>
      </c>
      <c r="C25366">
        <v>2.625</v>
      </c>
      <c r="D25366">
        <v>-1.3702099999999999</v>
      </c>
      <c r="E25366" t="s">
        <v>25369</v>
      </c>
      <c r="F25366">
        <v>30.555555555555557</v>
      </c>
      <c r="G25366" t="e">
        <f t="shared" si="1188"/>
        <v>#N/A</v>
      </c>
      <c r="H25366" t="e">
        <f>IF(AND(F25366&gt;19.999,F25366&lt;30),C25366,NA())</f>
        <v>#N/A</v>
      </c>
      <c r="I25366">
        <f t="shared" si="1189"/>
        <v>2.625</v>
      </c>
      <c r="J25366" t="e">
        <f t="shared" si="1190"/>
        <v>#N/A</v>
      </c>
      <c r="L25366" t="e">
        <v>#N/A</v>
      </c>
    </row>
    <row r="25367" spans="1:12" x14ac:dyDescent="0.3">
      <c r="A25367">
        <v>242.863</v>
      </c>
      <c r="B25367">
        <v>5.4749999999999996</v>
      </c>
      <c r="C25367">
        <v>2.625</v>
      </c>
      <c r="D25367">
        <v>-3.8058800000000002</v>
      </c>
      <c r="E25367" t="s">
        <v>25370</v>
      </c>
      <c r="F25367">
        <v>30</v>
      </c>
      <c r="G25367" t="e">
        <f t="shared" si="1188"/>
        <v>#N/A</v>
      </c>
      <c r="H25367" t="e">
        <f>IF(AND(F25367&gt;19.999,F25367&lt;30),C25367,NA())</f>
        <v>#N/A</v>
      </c>
      <c r="I25367">
        <f t="shared" si="1189"/>
        <v>2.625</v>
      </c>
      <c r="J25367" t="e">
        <f t="shared" si="1190"/>
        <v>#N/A</v>
      </c>
      <c r="L25367" t="e">
        <v>#N/A</v>
      </c>
    </row>
    <row r="25368" spans="1:12" x14ac:dyDescent="0.3">
      <c r="A25368">
        <v>242.87</v>
      </c>
      <c r="B25368">
        <v>6.7359999999999998</v>
      </c>
      <c r="C25368">
        <v>2.625</v>
      </c>
      <c r="D25368">
        <v>-5.2083399999999997</v>
      </c>
      <c r="E25368" t="s">
        <v>25371</v>
      </c>
      <c r="F25368">
        <v>29.444444444444446</v>
      </c>
      <c r="G25368" t="e">
        <f t="shared" si="1188"/>
        <v>#N/A</v>
      </c>
      <c r="H25368">
        <f>IF(AND(F25368&gt;19.999,F25368&lt;30),C25368,NA())</f>
        <v>2.625</v>
      </c>
      <c r="I25368" t="e">
        <f t="shared" si="1189"/>
        <v>#N/A</v>
      </c>
      <c r="J25368" t="e">
        <f t="shared" si="1190"/>
        <v>#N/A</v>
      </c>
      <c r="L25368" t="e">
        <v>#N/A</v>
      </c>
    </row>
    <row r="25369" spans="1:12" x14ac:dyDescent="0.3">
      <c r="A25369">
        <v>242.87700000000001</v>
      </c>
      <c r="B25369">
        <v>5.391</v>
      </c>
      <c r="C25369">
        <v>2.625</v>
      </c>
      <c r="D25369">
        <v>-3.7124600000000001</v>
      </c>
      <c r="E25369" t="s">
        <v>25372</v>
      </c>
      <c r="F25369">
        <v>28.888888888888889</v>
      </c>
      <c r="G25369" t="e">
        <f t="shared" si="1188"/>
        <v>#N/A</v>
      </c>
      <c r="H25369">
        <f>IF(AND(F25369&gt;19.999,F25369&lt;30),C25369,NA())</f>
        <v>2.625</v>
      </c>
      <c r="I25369" t="e">
        <f t="shared" si="1189"/>
        <v>#N/A</v>
      </c>
      <c r="J25369" t="e">
        <f t="shared" si="1190"/>
        <v>#N/A</v>
      </c>
      <c r="L25369" t="e">
        <v>#N/A</v>
      </c>
    </row>
    <row r="25370" spans="1:12" x14ac:dyDescent="0.3">
      <c r="A25370">
        <v>242.88399999999999</v>
      </c>
      <c r="B25370">
        <v>11.38</v>
      </c>
      <c r="C25370">
        <v>2.625</v>
      </c>
      <c r="D25370">
        <v>-10.3733</v>
      </c>
      <c r="E25370" t="s">
        <v>25373</v>
      </c>
      <c r="F25370">
        <v>28.333333333333336</v>
      </c>
      <c r="G25370" t="e">
        <f t="shared" si="1188"/>
        <v>#N/A</v>
      </c>
      <c r="H25370">
        <f>IF(AND(F25370&gt;19.999,F25370&lt;30),C25370,NA())</f>
        <v>2.625</v>
      </c>
      <c r="I25370" t="e">
        <f t="shared" si="1189"/>
        <v>#N/A</v>
      </c>
      <c r="J25370" t="e">
        <f t="shared" si="1190"/>
        <v>#N/A</v>
      </c>
      <c r="L25370" t="e">
        <v>#N/A</v>
      </c>
    </row>
    <row r="25371" spans="1:12" x14ac:dyDescent="0.3">
      <c r="A25371">
        <v>242.89099999999999</v>
      </c>
      <c r="B25371">
        <v>16.329999999999998</v>
      </c>
      <c r="C25371">
        <v>6.45</v>
      </c>
      <c r="D25371">
        <v>-12.053599999999999</v>
      </c>
      <c r="E25371" t="s">
        <v>25374</v>
      </c>
      <c r="F25371">
        <v>27.777777777777779</v>
      </c>
      <c r="G25371" t="e">
        <f t="shared" si="1188"/>
        <v>#N/A</v>
      </c>
      <c r="H25371">
        <f>IF(AND(F25371&gt;19.999,F25371&lt;30),C25371,NA())</f>
        <v>6.45</v>
      </c>
      <c r="I25371" t="e">
        <f t="shared" si="1189"/>
        <v>#N/A</v>
      </c>
      <c r="J25371" t="e">
        <f t="shared" si="1190"/>
        <v>#N/A</v>
      </c>
      <c r="L25371" t="e">
        <v>#N/A</v>
      </c>
    </row>
    <row r="25372" spans="1:12" x14ac:dyDescent="0.3">
      <c r="A25372">
        <v>242.898</v>
      </c>
      <c r="B25372">
        <v>22.2</v>
      </c>
      <c r="C25372">
        <v>15.675000000000001</v>
      </c>
      <c r="D25372">
        <v>-9.3570799999999998</v>
      </c>
      <c r="E25372" t="s">
        <v>25375</v>
      </c>
      <c r="F25372">
        <v>27.777777777777779</v>
      </c>
      <c r="G25372" t="e">
        <f t="shared" si="1188"/>
        <v>#N/A</v>
      </c>
      <c r="H25372">
        <f>IF(AND(F25372&gt;19.999,F25372&lt;30),C25372,NA())</f>
        <v>15.675000000000001</v>
      </c>
      <c r="I25372" t="e">
        <f t="shared" si="1189"/>
        <v>#N/A</v>
      </c>
      <c r="J25372" t="e">
        <f t="shared" si="1190"/>
        <v>#N/A</v>
      </c>
      <c r="L25372" t="e">
        <v>#N/A</v>
      </c>
    </row>
    <row r="25373" spans="1:12" x14ac:dyDescent="0.3">
      <c r="A25373">
        <v>242.905</v>
      </c>
      <c r="B25373">
        <v>24.67</v>
      </c>
      <c r="C25373">
        <v>20.399999999999999</v>
      </c>
      <c r="D25373">
        <v>-7.3791599999999997</v>
      </c>
      <c r="E25373" t="s">
        <v>25376</v>
      </c>
      <c r="F25373">
        <v>27.777777777777779</v>
      </c>
      <c r="G25373" t="e">
        <f t="shared" si="1188"/>
        <v>#N/A</v>
      </c>
      <c r="H25373">
        <f>IF(AND(F25373&gt;19.999,F25373&lt;30),C25373,NA())</f>
        <v>20.399999999999999</v>
      </c>
      <c r="I25373" t="e">
        <f t="shared" si="1189"/>
        <v>#N/A</v>
      </c>
      <c r="J25373" t="e">
        <f t="shared" si="1190"/>
        <v>#N/A</v>
      </c>
      <c r="L25373" t="e">
        <v>#N/A</v>
      </c>
    </row>
    <row r="25374" spans="1:12" x14ac:dyDescent="0.3">
      <c r="A25374">
        <v>242.91200000000001</v>
      </c>
      <c r="B25374">
        <v>22.66</v>
      </c>
      <c r="C25374">
        <v>19.350000000000001</v>
      </c>
      <c r="D25374">
        <v>-6.1936799999999996</v>
      </c>
      <c r="E25374" t="s">
        <v>25377</v>
      </c>
      <c r="F25374">
        <v>27.222222222222225</v>
      </c>
      <c r="G25374" t="e">
        <f t="shared" si="1188"/>
        <v>#N/A</v>
      </c>
      <c r="H25374">
        <f>IF(AND(F25374&gt;19.999,F25374&lt;30),C25374,NA())</f>
        <v>19.350000000000001</v>
      </c>
      <c r="I25374" t="e">
        <f t="shared" si="1189"/>
        <v>#N/A</v>
      </c>
      <c r="J25374" t="e">
        <f t="shared" si="1190"/>
        <v>#N/A</v>
      </c>
      <c r="L25374" t="e">
        <v>#N/A</v>
      </c>
    </row>
    <row r="25375" spans="1:12" x14ac:dyDescent="0.3">
      <c r="A25375">
        <v>242.91900000000001</v>
      </c>
      <c r="B25375">
        <v>24.01</v>
      </c>
      <c r="C25375">
        <v>21.75</v>
      </c>
      <c r="D25375">
        <v>-5.2951199999999998</v>
      </c>
      <c r="E25375" t="s">
        <v>25378</v>
      </c>
      <c r="F25375">
        <v>27.222222222222225</v>
      </c>
      <c r="G25375" t="e">
        <f t="shared" si="1188"/>
        <v>#N/A</v>
      </c>
      <c r="H25375">
        <f>IF(AND(F25375&gt;19.999,F25375&lt;30),C25375,NA())</f>
        <v>21.75</v>
      </c>
      <c r="I25375" t="e">
        <f t="shared" si="1189"/>
        <v>#N/A</v>
      </c>
      <c r="J25375" t="e">
        <f t="shared" si="1190"/>
        <v>#N/A</v>
      </c>
      <c r="L25375" t="e">
        <v>#N/A</v>
      </c>
    </row>
    <row r="25376" spans="1:12" x14ac:dyDescent="0.3">
      <c r="A25376">
        <v>242.92599999999999</v>
      </c>
      <c r="B25376">
        <v>24.56</v>
      </c>
      <c r="C25376">
        <v>23.175000000000001</v>
      </c>
      <c r="D25376">
        <v>-4.4818199999999999</v>
      </c>
      <c r="E25376" t="s">
        <v>25379</v>
      </c>
      <c r="F25376">
        <v>26.666666666666668</v>
      </c>
      <c r="G25376" t="e">
        <f t="shared" si="1188"/>
        <v>#N/A</v>
      </c>
      <c r="H25376">
        <f>IF(AND(F25376&gt;19.999,F25376&lt;30),C25376,NA())</f>
        <v>23.175000000000001</v>
      </c>
      <c r="I25376" t="e">
        <f t="shared" si="1189"/>
        <v>#N/A</v>
      </c>
      <c r="J25376" t="e">
        <f t="shared" si="1190"/>
        <v>#N/A</v>
      </c>
      <c r="L25376" t="e">
        <v>#N/A</v>
      </c>
    </row>
    <row r="25377" spans="1:12" x14ac:dyDescent="0.3">
      <c r="A25377">
        <v>242.93299999999999</v>
      </c>
      <c r="B25377">
        <v>24.5</v>
      </c>
      <c r="C25377">
        <v>23.7</v>
      </c>
      <c r="D25377">
        <v>-3.8900899999999998</v>
      </c>
      <c r="E25377" t="s">
        <v>25380</v>
      </c>
      <c r="F25377">
        <v>26.666666666666668</v>
      </c>
      <c r="G25377" t="e">
        <f t="shared" si="1188"/>
        <v>#N/A</v>
      </c>
      <c r="H25377">
        <f>IF(AND(F25377&gt;19.999,F25377&lt;30),C25377,NA())</f>
        <v>23.7</v>
      </c>
      <c r="I25377" t="e">
        <f t="shared" si="1189"/>
        <v>#N/A</v>
      </c>
      <c r="J25377" t="e">
        <f t="shared" si="1190"/>
        <v>#N/A</v>
      </c>
      <c r="L25377" t="e">
        <v>#N/A</v>
      </c>
    </row>
    <row r="25378" spans="1:12" x14ac:dyDescent="0.3">
      <c r="A25378">
        <v>242.93899999999999</v>
      </c>
      <c r="B25378">
        <v>27.12</v>
      </c>
      <c r="C25378">
        <v>26.7</v>
      </c>
      <c r="D25378">
        <v>-3.8039999999999998</v>
      </c>
      <c r="E25378" t="s">
        <v>25381</v>
      </c>
      <c r="F25378">
        <v>26.666666666666668</v>
      </c>
      <c r="G25378" t="e">
        <f t="shared" si="1188"/>
        <v>#N/A</v>
      </c>
      <c r="H25378">
        <f>IF(AND(F25378&gt;19.999,F25378&lt;30),C25378,NA())</f>
        <v>26.7</v>
      </c>
      <c r="I25378" t="e">
        <f t="shared" si="1189"/>
        <v>#N/A</v>
      </c>
      <c r="J25378" t="e">
        <f t="shared" si="1190"/>
        <v>#N/A</v>
      </c>
      <c r="L25378" t="e">
        <v>#N/A</v>
      </c>
    </row>
    <row r="25379" spans="1:12" x14ac:dyDescent="0.3">
      <c r="A25379">
        <v>242.946</v>
      </c>
      <c r="B25379">
        <v>26.86</v>
      </c>
      <c r="C25379">
        <v>26.7</v>
      </c>
      <c r="D25379">
        <v>-3.5148299999999999</v>
      </c>
      <c r="E25379" t="s">
        <v>25382</v>
      </c>
      <c r="F25379">
        <v>26.111111111111111</v>
      </c>
      <c r="G25379" t="e">
        <f t="shared" si="1188"/>
        <v>#N/A</v>
      </c>
      <c r="H25379">
        <f>IF(AND(F25379&gt;19.999,F25379&lt;30),C25379,NA())</f>
        <v>26.7</v>
      </c>
      <c r="I25379" t="e">
        <f t="shared" si="1189"/>
        <v>#N/A</v>
      </c>
      <c r="J25379" t="e">
        <f t="shared" si="1190"/>
        <v>#N/A</v>
      </c>
      <c r="L25379" t="e">
        <v>#N/A</v>
      </c>
    </row>
    <row r="25380" spans="1:12" x14ac:dyDescent="0.3">
      <c r="A25380">
        <v>242.953</v>
      </c>
      <c r="B25380">
        <v>17.170000000000002</v>
      </c>
      <c r="C25380">
        <v>17.024999999999999</v>
      </c>
      <c r="D25380">
        <v>-2.41282</v>
      </c>
      <c r="E25380" t="s">
        <v>25383</v>
      </c>
      <c r="F25380">
        <v>25.555555555555557</v>
      </c>
      <c r="G25380" t="e">
        <f t="shared" si="1188"/>
        <v>#N/A</v>
      </c>
      <c r="H25380">
        <f>IF(AND(F25380&gt;19.999,F25380&lt;30),C25380,NA())</f>
        <v>17.024999999999999</v>
      </c>
      <c r="I25380" t="e">
        <f t="shared" si="1189"/>
        <v>#N/A</v>
      </c>
      <c r="J25380" t="e">
        <f t="shared" si="1190"/>
        <v>#N/A</v>
      </c>
      <c r="L25380" t="e">
        <v>#N/A</v>
      </c>
    </row>
    <row r="25381" spans="1:12" x14ac:dyDescent="0.3">
      <c r="A25381">
        <v>242.96</v>
      </c>
      <c r="B25381">
        <v>21.48</v>
      </c>
      <c r="C25381">
        <v>20.7</v>
      </c>
      <c r="D25381">
        <v>-3.5313099999999999</v>
      </c>
      <c r="E25381" t="s">
        <v>25384</v>
      </c>
      <c r="F25381">
        <v>25.555555555555557</v>
      </c>
      <c r="G25381" t="e">
        <f t="shared" si="1188"/>
        <v>#N/A</v>
      </c>
      <c r="H25381">
        <f>IF(AND(F25381&gt;19.999,F25381&lt;30),C25381,NA())</f>
        <v>20.7</v>
      </c>
      <c r="I25381" t="e">
        <f t="shared" si="1189"/>
        <v>#N/A</v>
      </c>
      <c r="J25381" t="e">
        <f t="shared" si="1190"/>
        <v>#N/A</v>
      </c>
      <c r="L25381" t="e">
        <v>#N/A</v>
      </c>
    </row>
    <row r="25382" spans="1:12" x14ac:dyDescent="0.3">
      <c r="A25382">
        <v>242.96700000000001</v>
      </c>
      <c r="B25382">
        <v>32.65</v>
      </c>
      <c r="C25382">
        <v>36.674999999999997</v>
      </c>
      <c r="D25382">
        <v>2.0651099999999999E-2</v>
      </c>
      <c r="E25382" t="s">
        <v>25385</v>
      </c>
      <c r="F25382">
        <v>25.555555555555557</v>
      </c>
      <c r="G25382" t="e">
        <f t="shared" si="1188"/>
        <v>#N/A</v>
      </c>
      <c r="H25382">
        <f>IF(AND(F25382&gt;19.999,F25382&lt;30),C25382,NA())</f>
        <v>36.674999999999997</v>
      </c>
      <c r="I25382" t="e">
        <f t="shared" si="1189"/>
        <v>#N/A</v>
      </c>
      <c r="J25382" t="e">
        <f t="shared" si="1190"/>
        <v>#N/A</v>
      </c>
      <c r="L25382" t="e">
        <v>#N/A</v>
      </c>
    </row>
    <row r="25383" spans="1:12" x14ac:dyDescent="0.3">
      <c r="A25383">
        <v>242.97399999999999</v>
      </c>
      <c r="B25383">
        <v>28.37</v>
      </c>
      <c r="C25383">
        <v>32.25</v>
      </c>
      <c r="D25383">
        <v>0.35577799999999998</v>
      </c>
      <c r="E25383" t="s">
        <v>25386</v>
      </c>
      <c r="F25383">
        <v>25.555555555555557</v>
      </c>
      <c r="G25383" t="e">
        <f t="shared" si="1188"/>
        <v>#N/A</v>
      </c>
      <c r="H25383">
        <f>IF(AND(F25383&gt;19.999,F25383&lt;30),C25383,NA())</f>
        <v>32.25</v>
      </c>
      <c r="I25383" t="e">
        <f t="shared" si="1189"/>
        <v>#N/A</v>
      </c>
      <c r="J25383" t="e">
        <f t="shared" si="1190"/>
        <v>#N/A</v>
      </c>
      <c r="L25383" t="e">
        <v>#N/A</v>
      </c>
    </row>
    <row r="25384" spans="1:12" x14ac:dyDescent="0.3">
      <c r="A25384">
        <v>242.98099999999999</v>
      </c>
      <c r="B25384">
        <v>24.69</v>
      </c>
      <c r="C25384">
        <v>24.675000000000001</v>
      </c>
      <c r="D25384">
        <v>-3.1263999999999998</v>
      </c>
      <c r="E25384" t="s">
        <v>25387</v>
      </c>
      <c r="F25384">
        <v>25.555555555555557</v>
      </c>
      <c r="G25384" t="e">
        <f t="shared" si="1188"/>
        <v>#N/A</v>
      </c>
      <c r="H25384">
        <f>IF(AND(F25384&gt;19.999,F25384&lt;30),C25384,NA())</f>
        <v>24.675000000000001</v>
      </c>
      <c r="I25384" t="e">
        <f t="shared" si="1189"/>
        <v>#N/A</v>
      </c>
      <c r="J25384" t="e">
        <f t="shared" si="1190"/>
        <v>#N/A</v>
      </c>
      <c r="L25384" t="e">
        <v>#N/A</v>
      </c>
    </row>
    <row r="25385" spans="1:12" x14ac:dyDescent="0.3">
      <c r="A25385">
        <v>242.988</v>
      </c>
      <c r="B25385">
        <v>23.15</v>
      </c>
      <c r="C25385">
        <v>23.925000000000001</v>
      </c>
      <c r="D25385">
        <v>-2.1636500000000001</v>
      </c>
      <c r="E25385" t="s">
        <v>25388</v>
      </c>
      <c r="F25385">
        <v>25</v>
      </c>
      <c r="G25385" t="e">
        <f t="shared" si="1188"/>
        <v>#N/A</v>
      </c>
      <c r="H25385">
        <f>IF(AND(F25385&gt;19.999,F25385&lt;30),C25385,NA())</f>
        <v>23.925000000000001</v>
      </c>
      <c r="I25385" t="e">
        <f t="shared" si="1189"/>
        <v>#N/A</v>
      </c>
      <c r="J25385" t="e">
        <f t="shared" si="1190"/>
        <v>#N/A</v>
      </c>
      <c r="L25385" t="e">
        <v>#N/A</v>
      </c>
    </row>
    <row r="25386" spans="1:12" x14ac:dyDescent="0.3">
      <c r="A25386">
        <v>242.995</v>
      </c>
      <c r="B25386">
        <v>26.38</v>
      </c>
      <c r="C25386">
        <v>27.824999999999999</v>
      </c>
      <c r="D25386">
        <v>-1.85599</v>
      </c>
      <c r="E25386" t="s">
        <v>25389</v>
      </c>
      <c r="F25386">
        <v>24.444444444444446</v>
      </c>
      <c r="G25386" t="e">
        <f t="shared" si="1188"/>
        <v>#N/A</v>
      </c>
      <c r="H25386">
        <f>IF(AND(F25386&gt;19.999,F25386&lt;30),C25386,NA())</f>
        <v>27.824999999999999</v>
      </c>
      <c r="I25386" t="e">
        <f t="shared" si="1189"/>
        <v>#N/A</v>
      </c>
      <c r="J25386" t="e">
        <f t="shared" si="1190"/>
        <v>#N/A</v>
      </c>
      <c r="L25386" t="e">
        <v>#N/A</v>
      </c>
    </row>
    <row r="25387" spans="1:12" x14ac:dyDescent="0.3">
      <c r="A25387">
        <v>243.00200000000001</v>
      </c>
      <c r="B25387">
        <v>29.09</v>
      </c>
      <c r="C25387">
        <v>34.424999999999997</v>
      </c>
      <c r="D25387">
        <v>1.73001</v>
      </c>
      <c r="E25387" t="s">
        <v>25390</v>
      </c>
      <c r="F25387">
        <v>24.444444444444446</v>
      </c>
      <c r="G25387" t="e">
        <f t="shared" si="1188"/>
        <v>#N/A</v>
      </c>
      <c r="H25387">
        <f>IF(AND(F25387&gt;19.999,F25387&lt;30),C25387,NA())</f>
        <v>34.424999999999997</v>
      </c>
      <c r="I25387" t="e">
        <f t="shared" si="1189"/>
        <v>#N/A</v>
      </c>
      <c r="J25387" t="e">
        <f t="shared" si="1190"/>
        <v>#N/A</v>
      </c>
      <c r="L25387" t="e">
        <v>#N/A</v>
      </c>
    </row>
    <row r="25388" spans="1:12" x14ac:dyDescent="0.3">
      <c r="A25388">
        <v>243.00899999999999</v>
      </c>
      <c r="B25388">
        <v>29.52</v>
      </c>
      <c r="C25388">
        <v>34.5</v>
      </c>
      <c r="D25388">
        <v>1.32677</v>
      </c>
      <c r="E25388" t="s">
        <v>25391</v>
      </c>
      <c r="F25388">
        <v>24.444444444444446</v>
      </c>
      <c r="G25388" t="e">
        <f t="shared" si="1188"/>
        <v>#N/A</v>
      </c>
      <c r="H25388">
        <f>IF(AND(F25388&gt;19.999,F25388&lt;30),C25388,NA())</f>
        <v>34.5</v>
      </c>
      <c r="I25388" t="e">
        <f t="shared" si="1189"/>
        <v>#N/A</v>
      </c>
      <c r="J25388" t="e">
        <f t="shared" si="1190"/>
        <v>#N/A</v>
      </c>
      <c r="L25388" t="e">
        <v>#N/A</v>
      </c>
    </row>
    <row r="25389" spans="1:12" x14ac:dyDescent="0.3">
      <c r="A25389">
        <v>243.01599999999999</v>
      </c>
      <c r="B25389">
        <v>31.15</v>
      </c>
      <c r="C25389">
        <v>37.5</v>
      </c>
      <c r="D25389">
        <v>2.5139200000000002</v>
      </c>
      <c r="E25389" t="s">
        <v>25392</v>
      </c>
      <c r="F25389">
        <v>25</v>
      </c>
      <c r="G25389" t="e">
        <f t="shared" si="1188"/>
        <v>#N/A</v>
      </c>
      <c r="H25389">
        <f>IF(AND(F25389&gt;19.999,F25389&lt;30),C25389,NA())</f>
        <v>37.5</v>
      </c>
      <c r="I25389" t="e">
        <f t="shared" si="1189"/>
        <v>#N/A</v>
      </c>
      <c r="J25389" t="e">
        <f t="shared" si="1190"/>
        <v>#N/A</v>
      </c>
      <c r="L25389" t="e">
        <v>#N/A</v>
      </c>
    </row>
    <row r="25390" spans="1:12" x14ac:dyDescent="0.3">
      <c r="A25390">
        <v>243.023</v>
      </c>
      <c r="B25390">
        <v>32.94</v>
      </c>
      <c r="C25390">
        <v>39.375</v>
      </c>
      <c r="D25390">
        <v>2.39812</v>
      </c>
      <c r="E25390" t="s">
        <v>25393</v>
      </c>
      <c r="F25390">
        <v>25</v>
      </c>
      <c r="G25390" t="e">
        <f t="shared" si="1188"/>
        <v>#N/A</v>
      </c>
      <c r="H25390">
        <f>IF(AND(F25390&gt;19.999,F25390&lt;30),C25390,NA())</f>
        <v>39.375</v>
      </c>
      <c r="I25390" t="e">
        <f t="shared" si="1189"/>
        <v>#N/A</v>
      </c>
      <c r="J25390" t="e">
        <f t="shared" si="1190"/>
        <v>#N/A</v>
      </c>
      <c r="L25390" t="e">
        <v>#N/A</v>
      </c>
    </row>
    <row r="25391" spans="1:12" x14ac:dyDescent="0.3">
      <c r="A25391">
        <v>243.03</v>
      </c>
      <c r="B25391">
        <v>33.39</v>
      </c>
      <c r="C25391">
        <v>39.524999999999999</v>
      </c>
      <c r="D25391">
        <v>2.0476399999999999</v>
      </c>
      <c r="E25391" t="s">
        <v>25394</v>
      </c>
      <c r="F25391">
        <v>24.444444444444446</v>
      </c>
      <c r="G25391" t="e">
        <f t="shared" si="1188"/>
        <v>#N/A</v>
      </c>
      <c r="H25391">
        <f>IF(AND(F25391&gt;19.999,F25391&lt;30),C25391,NA())</f>
        <v>39.524999999999999</v>
      </c>
      <c r="I25391" t="e">
        <f t="shared" si="1189"/>
        <v>#N/A</v>
      </c>
      <c r="J25391" t="e">
        <f t="shared" si="1190"/>
        <v>#N/A</v>
      </c>
      <c r="L25391" t="e">
        <v>#N/A</v>
      </c>
    </row>
    <row r="25392" spans="1:12" x14ac:dyDescent="0.3">
      <c r="A25392">
        <v>243.03700000000001</v>
      </c>
      <c r="B25392">
        <v>34.22</v>
      </c>
      <c r="C25392">
        <v>42.225000000000001</v>
      </c>
      <c r="D25392">
        <v>3.8245300000000002</v>
      </c>
      <c r="E25392" t="s">
        <v>25395</v>
      </c>
      <c r="F25392">
        <v>24.444444444444446</v>
      </c>
      <c r="G25392" t="e">
        <f t="shared" si="1188"/>
        <v>#N/A</v>
      </c>
      <c r="H25392">
        <f>IF(AND(F25392&gt;19.999,F25392&lt;30),C25392,NA())</f>
        <v>42.225000000000001</v>
      </c>
      <c r="I25392" t="e">
        <f t="shared" si="1189"/>
        <v>#N/A</v>
      </c>
      <c r="J25392" t="e">
        <f t="shared" si="1190"/>
        <v>#N/A</v>
      </c>
      <c r="L25392" t="e">
        <v>#N/A</v>
      </c>
    </row>
    <row r="25393" spans="1:12" x14ac:dyDescent="0.3">
      <c r="A25393">
        <v>243.04400000000001</v>
      </c>
      <c r="B25393">
        <v>25.82</v>
      </c>
      <c r="C25393">
        <v>33.075000000000003</v>
      </c>
      <c r="D25393">
        <v>4.0168299999999997</v>
      </c>
      <c r="E25393" t="s">
        <v>25396</v>
      </c>
      <c r="F25393">
        <v>24.444444444444446</v>
      </c>
      <c r="G25393" t="e">
        <f t="shared" si="1188"/>
        <v>#N/A</v>
      </c>
      <c r="H25393">
        <f>IF(AND(F25393&gt;19.999,F25393&lt;30),C25393,NA())</f>
        <v>33.075000000000003</v>
      </c>
      <c r="I25393" t="e">
        <f t="shared" si="1189"/>
        <v>#N/A</v>
      </c>
      <c r="J25393" t="e">
        <f t="shared" si="1190"/>
        <v>#N/A</v>
      </c>
      <c r="L25393" t="e">
        <v>#N/A</v>
      </c>
    </row>
    <row r="25394" spans="1:12" x14ac:dyDescent="0.3">
      <c r="A25394">
        <v>243.05099999999999</v>
      </c>
      <c r="B25394">
        <v>29.7</v>
      </c>
      <c r="C25394">
        <v>35.25</v>
      </c>
      <c r="D25394">
        <v>1.8765799999999999</v>
      </c>
      <c r="E25394" t="s">
        <v>25397</v>
      </c>
      <c r="F25394">
        <v>23.888888888888889</v>
      </c>
      <c r="G25394" t="e">
        <f t="shared" si="1188"/>
        <v>#N/A</v>
      </c>
      <c r="H25394">
        <f>IF(AND(F25394&gt;19.999,F25394&lt;30),C25394,NA())</f>
        <v>35.25</v>
      </c>
      <c r="I25394" t="e">
        <f t="shared" si="1189"/>
        <v>#N/A</v>
      </c>
      <c r="J25394" t="e">
        <f t="shared" si="1190"/>
        <v>#N/A</v>
      </c>
      <c r="L25394" t="e">
        <v>#N/A</v>
      </c>
    </row>
    <row r="25395" spans="1:12" x14ac:dyDescent="0.3">
      <c r="A25395">
        <v>243.05799999999999</v>
      </c>
      <c r="B25395">
        <v>35.840000000000003</v>
      </c>
      <c r="C25395">
        <v>44.924999999999997</v>
      </c>
      <c r="D25395">
        <v>4.7228000000000003</v>
      </c>
      <c r="E25395" t="s">
        <v>25398</v>
      </c>
      <c r="F25395">
        <v>23.888888888888889</v>
      </c>
      <c r="G25395" t="e">
        <f t="shared" si="1188"/>
        <v>#N/A</v>
      </c>
      <c r="H25395">
        <f>IF(AND(F25395&gt;19.999,F25395&lt;30),C25395,NA())</f>
        <v>44.924999999999997</v>
      </c>
      <c r="I25395" t="e">
        <f t="shared" si="1189"/>
        <v>#N/A</v>
      </c>
      <c r="J25395" t="e">
        <f t="shared" si="1190"/>
        <v>#N/A</v>
      </c>
      <c r="L25395" t="e">
        <v>#N/A</v>
      </c>
    </row>
    <row r="25396" spans="1:12" x14ac:dyDescent="0.3">
      <c r="A25396">
        <v>243.06399999999999</v>
      </c>
      <c r="B25396">
        <v>36.090000000000003</v>
      </c>
      <c r="C25396">
        <v>46.125</v>
      </c>
      <c r="D25396">
        <v>5.6447500000000002</v>
      </c>
      <c r="E25396" t="s">
        <v>25399</v>
      </c>
      <c r="F25396">
        <v>23.888888888888889</v>
      </c>
      <c r="G25396" t="e">
        <f t="shared" si="1188"/>
        <v>#N/A</v>
      </c>
      <c r="H25396">
        <f>IF(AND(F25396&gt;19.999,F25396&lt;30),C25396,NA())</f>
        <v>46.125</v>
      </c>
      <c r="I25396" t="e">
        <f t="shared" si="1189"/>
        <v>#N/A</v>
      </c>
      <c r="J25396" t="e">
        <f t="shared" si="1190"/>
        <v>#N/A</v>
      </c>
      <c r="L25396" t="e">
        <v>#N/A</v>
      </c>
    </row>
    <row r="25397" spans="1:12" x14ac:dyDescent="0.3">
      <c r="A25397">
        <v>243.071</v>
      </c>
      <c r="B25397">
        <v>36.22</v>
      </c>
      <c r="C25397">
        <v>45.9</v>
      </c>
      <c r="D25397">
        <v>5.2751700000000001</v>
      </c>
      <c r="E25397" t="s">
        <v>25400</v>
      </c>
      <c r="F25397">
        <v>23.888888888888889</v>
      </c>
      <c r="G25397" t="e">
        <f t="shared" si="1188"/>
        <v>#N/A</v>
      </c>
      <c r="H25397">
        <f>IF(AND(F25397&gt;19.999,F25397&lt;30),C25397,NA())</f>
        <v>45.9</v>
      </c>
      <c r="I25397" t="e">
        <f t="shared" si="1189"/>
        <v>#N/A</v>
      </c>
      <c r="J25397" t="e">
        <f t="shared" si="1190"/>
        <v>#N/A</v>
      </c>
      <c r="L25397" t="e">
        <v>#N/A</v>
      </c>
    </row>
    <row r="25398" spans="1:12" x14ac:dyDescent="0.3">
      <c r="A25398">
        <v>243.078</v>
      </c>
      <c r="B25398">
        <v>34.33</v>
      </c>
      <c r="C25398">
        <v>44.774999999999999</v>
      </c>
      <c r="D25398">
        <v>6.2521899999999997</v>
      </c>
      <c r="E25398" t="s">
        <v>25401</v>
      </c>
      <c r="F25398">
        <v>23.888888888888889</v>
      </c>
      <c r="G25398" t="e">
        <f t="shared" si="1188"/>
        <v>#N/A</v>
      </c>
      <c r="H25398">
        <f>IF(AND(F25398&gt;19.999,F25398&lt;30),C25398,NA())</f>
        <v>44.774999999999999</v>
      </c>
      <c r="I25398" t="e">
        <f t="shared" si="1189"/>
        <v>#N/A</v>
      </c>
      <c r="J25398" t="e">
        <f t="shared" si="1190"/>
        <v>#N/A</v>
      </c>
      <c r="L25398" t="e">
        <v>#N/A</v>
      </c>
    </row>
    <row r="25399" spans="1:12" x14ac:dyDescent="0.3">
      <c r="A25399">
        <v>243.08500000000001</v>
      </c>
      <c r="B25399">
        <v>35.9</v>
      </c>
      <c r="C25399">
        <v>47.1</v>
      </c>
      <c r="D25399">
        <v>6.8310700000000004</v>
      </c>
      <c r="E25399" t="s">
        <v>25402</v>
      </c>
      <c r="F25399">
        <v>23.333333333333336</v>
      </c>
      <c r="G25399" t="e">
        <f t="shared" si="1188"/>
        <v>#N/A</v>
      </c>
      <c r="H25399">
        <f>IF(AND(F25399&gt;19.999,F25399&lt;30),C25399,NA())</f>
        <v>47.1</v>
      </c>
      <c r="I25399" t="e">
        <f t="shared" si="1189"/>
        <v>#N/A</v>
      </c>
      <c r="J25399" t="e">
        <f t="shared" si="1190"/>
        <v>#N/A</v>
      </c>
      <c r="L25399" t="e">
        <v>#N/A</v>
      </c>
    </row>
    <row r="25400" spans="1:12" x14ac:dyDescent="0.3">
      <c r="A25400">
        <v>243.09200000000001</v>
      </c>
      <c r="B25400">
        <v>37.76</v>
      </c>
      <c r="C25400">
        <v>50.325000000000003</v>
      </c>
      <c r="D25400">
        <v>7.9874200000000002</v>
      </c>
      <c r="E25400" t="s">
        <v>25403</v>
      </c>
      <c r="F25400">
        <v>23.888888888888889</v>
      </c>
      <c r="G25400" t="e">
        <f t="shared" si="1188"/>
        <v>#N/A</v>
      </c>
      <c r="H25400">
        <f>IF(AND(F25400&gt;19.999,F25400&lt;30),C25400,NA())</f>
        <v>50.325000000000003</v>
      </c>
      <c r="I25400" t="e">
        <f t="shared" si="1189"/>
        <v>#N/A</v>
      </c>
      <c r="J25400" t="e">
        <f t="shared" si="1190"/>
        <v>#N/A</v>
      </c>
      <c r="L25400" t="e">
        <v>#N/A</v>
      </c>
    </row>
    <row r="25401" spans="1:12" x14ac:dyDescent="0.3">
      <c r="A25401">
        <v>243.09899999999999</v>
      </c>
      <c r="B25401">
        <v>36.090000000000003</v>
      </c>
      <c r="C25401">
        <v>47.475000000000001</v>
      </c>
      <c r="D25401">
        <v>6.9947499999999998</v>
      </c>
      <c r="E25401" t="s">
        <v>25404</v>
      </c>
      <c r="F25401">
        <v>23.333333333333336</v>
      </c>
      <c r="G25401" t="e">
        <f t="shared" si="1188"/>
        <v>#N/A</v>
      </c>
      <c r="H25401">
        <f>IF(AND(F25401&gt;19.999,F25401&lt;30),C25401,NA())</f>
        <v>47.475000000000001</v>
      </c>
      <c r="I25401" t="e">
        <f t="shared" si="1189"/>
        <v>#N/A</v>
      </c>
      <c r="J25401" t="e">
        <f t="shared" si="1190"/>
        <v>#N/A</v>
      </c>
      <c r="L25401" t="e">
        <v>#N/A</v>
      </c>
    </row>
    <row r="25402" spans="1:12" x14ac:dyDescent="0.3">
      <c r="A25402">
        <v>243.10599999999999</v>
      </c>
      <c r="B25402">
        <v>36.22</v>
      </c>
      <c r="C25402">
        <v>48.3</v>
      </c>
      <c r="D25402">
        <v>7.6751699999999996</v>
      </c>
      <c r="E25402" t="s">
        <v>25405</v>
      </c>
      <c r="F25402">
        <v>23.333333333333336</v>
      </c>
      <c r="G25402" t="e">
        <f t="shared" si="1188"/>
        <v>#N/A</v>
      </c>
      <c r="H25402">
        <f>IF(AND(F25402&gt;19.999,F25402&lt;30),C25402,NA())</f>
        <v>48.3</v>
      </c>
      <c r="I25402" t="e">
        <f t="shared" si="1189"/>
        <v>#N/A</v>
      </c>
      <c r="J25402" t="e">
        <f t="shared" si="1190"/>
        <v>#N/A</v>
      </c>
      <c r="L25402" t="e">
        <v>#N/A</v>
      </c>
    </row>
    <row r="25403" spans="1:12" x14ac:dyDescent="0.3">
      <c r="A25403">
        <v>243.113</v>
      </c>
      <c r="B25403">
        <v>37.409999999999997</v>
      </c>
      <c r="C25403">
        <v>49.65</v>
      </c>
      <c r="D25403">
        <v>7.7016799999999996</v>
      </c>
      <c r="E25403" t="s">
        <v>25406</v>
      </c>
      <c r="F25403">
        <v>23.333333333333336</v>
      </c>
      <c r="G25403" t="e">
        <f t="shared" si="1188"/>
        <v>#N/A</v>
      </c>
      <c r="H25403">
        <f>IF(AND(F25403&gt;19.999,F25403&lt;30),C25403,NA())</f>
        <v>49.65</v>
      </c>
      <c r="I25403" t="e">
        <f t="shared" si="1189"/>
        <v>#N/A</v>
      </c>
      <c r="J25403" t="e">
        <f t="shared" si="1190"/>
        <v>#N/A</v>
      </c>
      <c r="L25403" t="e">
        <v>#N/A</v>
      </c>
    </row>
    <row r="25404" spans="1:12" x14ac:dyDescent="0.3">
      <c r="A25404">
        <v>243.12</v>
      </c>
      <c r="B25404">
        <v>36.28</v>
      </c>
      <c r="C25404">
        <v>49.875</v>
      </c>
      <c r="D25404">
        <v>9.1834399999999992</v>
      </c>
      <c r="E25404" t="s">
        <v>25407</v>
      </c>
      <c r="F25404">
        <v>23.333333333333336</v>
      </c>
      <c r="G25404" t="e">
        <f t="shared" si="1188"/>
        <v>#N/A</v>
      </c>
      <c r="H25404">
        <f>IF(AND(F25404&gt;19.999,F25404&lt;30),C25404,NA())</f>
        <v>49.875</v>
      </c>
      <c r="I25404" t="e">
        <f t="shared" si="1189"/>
        <v>#N/A</v>
      </c>
      <c r="J25404" t="e">
        <f t="shared" si="1190"/>
        <v>#N/A</v>
      </c>
      <c r="L25404" t="e">
        <v>#N/A</v>
      </c>
    </row>
    <row r="25405" spans="1:12" x14ac:dyDescent="0.3">
      <c r="A25405">
        <v>243.12700000000001</v>
      </c>
      <c r="B25405">
        <v>34.840000000000003</v>
      </c>
      <c r="C25405">
        <v>47.7</v>
      </c>
      <c r="D25405">
        <v>8.6099800000000002</v>
      </c>
      <c r="E25405" t="s">
        <v>25408</v>
      </c>
      <c r="F25405">
        <v>23.333333333333336</v>
      </c>
      <c r="G25405" t="e">
        <f t="shared" si="1188"/>
        <v>#N/A</v>
      </c>
      <c r="H25405">
        <f>IF(AND(F25405&gt;19.999,F25405&lt;30),C25405,NA())</f>
        <v>47.7</v>
      </c>
      <c r="I25405" t="e">
        <f t="shared" si="1189"/>
        <v>#N/A</v>
      </c>
      <c r="J25405" t="e">
        <f t="shared" si="1190"/>
        <v>#N/A</v>
      </c>
      <c r="L25405" t="e">
        <v>#N/A</v>
      </c>
    </row>
    <row r="25406" spans="1:12" x14ac:dyDescent="0.3">
      <c r="A25406">
        <v>243.13399999999999</v>
      </c>
      <c r="B25406">
        <v>37.36</v>
      </c>
      <c r="C25406">
        <v>50.325000000000003</v>
      </c>
      <c r="D25406">
        <v>8.4322900000000001</v>
      </c>
      <c r="E25406" t="s">
        <v>25409</v>
      </c>
      <c r="F25406">
        <v>23.333333333333336</v>
      </c>
      <c r="G25406" t="e">
        <f t="shared" si="1188"/>
        <v>#N/A</v>
      </c>
      <c r="H25406">
        <f>IF(AND(F25406&gt;19.999,F25406&lt;30),C25406,NA())</f>
        <v>50.325000000000003</v>
      </c>
      <c r="I25406" t="e">
        <f t="shared" si="1189"/>
        <v>#N/A</v>
      </c>
      <c r="J25406" t="e">
        <f t="shared" si="1190"/>
        <v>#N/A</v>
      </c>
      <c r="L25406" t="e">
        <v>#N/A</v>
      </c>
    </row>
    <row r="25407" spans="1:12" x14ac:dyDescent="0.3">
      <c r="A25407">
        <v>243.14099999999999</v>
      </c>
      <c r="B25407">
        <v>36.86</v>
      </c>
      <c r="C25407">
        <v>51</v>
      </c>
      <c r="D25407">
        <v>9.6633800000000001</v>
      </c>
      <c r="E25407" t="s">
        <v>25410</v>
      </c>
      <c r="F25407">
        <v>22.777777777777779</v>
      </c>
      <c r="G25407" t="e">
        <f t="shared" si="1188"/>
        <v>#N/A</v>
      </c>
      <c r="H25407">
        <f>IF(AND(F25407&gt;19.999,F25407&lt;30),C25407,NA())</f>
        <v>51</v>
      </c>
      <c r="I25407" t="e">
        <f t="shared" si="1189"/>
        <v>#N/A</v>
      </c>
      <c r="J25407" t="e">
        <f t="shared" si="1190"/>
        <v>#N/A</v>
      </c>
      <c r="L25407" t="e">
        <v>#N/A</v>
      </c>
    </row>
    <row r="25408" spans="1:12" x14ac:dyDescent="0.3">
      <c r="A25408">
        <v>243.148</v>
      </c>
      <c r="B25408">
        <v>36.32</v>
      </c>
      <c r="C25408">
        <v>49.35</v>
      </c>
      <c r="D25408">
        <v>8.6139500000000009</v>
      </c>
      <c r="E25408" t="s">
        <v>25411</v>
      </c>
      <c r="F25408">
        <v>22.222222222222221</v>
      </c>
      <c r="G25408" t="e">
        <f t="shared" si="1188"/>
        <v>#N/A</v>
      </c>
      <c r="H25408">
        <f>IF(AND(F25408&gt;19.999,F25408&lt;30),C25408,NA())</f>
        <v>49.35</v>
      </c>
      <c r="I25408" t="e">
        <f t="shared" si="1189"/>
        <v>#N/A</v>
      </c>
      <c r="J25408" t="e">
        <f t="shared" si="1190"/>
        <v>#N/A</v>
      </c>
      <c r="L25408" t="e">
        <v>#N/A</v>
      </c>
    </row>
    <row r="25409" spans="1:12" x14ac:dyDescent="0.3">
      <c r="A25409">
        <v>243.155</v>
      </c>
      <c r="B25409">
        <v>37.03</v>
      </c>
      <c r="C25409">
        <v>50.625</v>
      </c>
      <c r="D25409">
        <v>9.0993099999999991</v>
      </c>
      <c r="E25409" t="s">
        <v>25412</v>
      </c>
      <c r="F25409">
        <v>22.777777777777779</v>
      </c>
      <c r="G25409" t="e">
        <f t="shared" si="1188"/>
        <v>#N/A</v>
      </c>
      <c r="H25409">
        <f>IF(AND(F25409&gt;19.999,F25409&lt;30),C25409,NA())</f>
        <v>50.625</v>
      </c>
      <c r="I25409" t="e">
        <f t="shared" si="1189"/>
        <v>#N/A</v>
      </c>
      <c r="J25409" t="e">
        <f t="shared" si="1190"/>
        <v>#N/A</v>
      </c>
      <c r="L25409" t="e">
        <v>#N/A</v>
      </c>
    </row>
    <row r="25410" spans="1:12" x14ac:dyDescent="0.3">
      <c r="A25410">
        <v>243.16200000000001</v>
      </c>
      <c r="B25410">
        <v>34.909999999999997</v>
      </c>
      <c r="C25410">
        <v>48.825000000000003</v>
      </c>
      <c r="D25410">
        <v>9.6571300000000004</v>
      </c>
      <c r="E25410" t="s">
        <v>25413</v>
      </c>
      <c r="F25410">
        <v>22.777777777777779</v>
      </c>
      <c r="G25410" t="e">
        <f t="shared" si="1188"/>
        <v>#N/A</v>
      </c>
      <c r="H25410">
        <f>IF(AND(F25410&gt;19.999,F25410&lt;30),C25410,NA())</f>
        <v>48.825000000000003</v>
      </c>
      <c r="I25410" t="e">
        <f t="shared" si="1189"/>
        <v>#N/A</v>
      </c>
      <c r="J25410" t="e">
        <f t="shared" si="1190"/>
        <v>#N/A</v>
      </c>
      <c r="L25410" t="e">
        <v>#N/A</v>
      </c>
    </row>
    <row r="25411" spans="1:12" x14ac:dyDescent="0.3">
      <c r="A25411">
        <v>243.16900000000001</v>
      </c>
      <c r="B25411">
        <v>35.79</v>
      </c>
      <c r="C25411">
        <v>49.8</v>
      </c>
      <c r="D25411">
        <v>9.6534099999999992</v>
      </c>
      <c r="E25411" t="s">
        <v>25414</v>
      </c>
      <c r="F25411">
        <v>23.333333333333336</v>
      </c>
      <c r="G25411" t="e">
        <f t="shared" ref="G25411:G25474" si="1191">IF(F25411&lt;20,C25411,NA())</f>
        <v>#N/A</v>
      </c>
      <c r="H25411">
        <f>IF(AND(F25411&gt;19.999,F25411&lt;30),C25411,NA())</f>
        <v>49.8</v>
      </c>
      <c r="I25411" t="e">
        <f t="shared" ref="I25411:I25474" si="1192">IF(AND(F25411&gt;29.999,F25411&lt;40),C25411,NA())</f>
        <v>#N/A</v>
      </c>
      <c r="J25411" t="e">
        <f t="shared" ref="J25411:J25474" si="1193">IF(F25411&gt;40,C25411,NA())</f>
        <v>#N/A</v>
      </c>
      <c r="L25411" t="e">
        <v>#N/A</v>
      </c>
    </row>
    <row r="25412" spans="1:12" x14ac:dyDescent="0.3">
      <c r="A25412">
        <v>243.17599999999999</v>
      </c>
      <c r="B25412">
        <v>37.53</v>
      </c>
      <c r="C25412">
        <v>50.625</v>
      </c>
      <c r="D25412">
        <v>8.5432199999999998</v>
      </c>
      <c r="E25412" t="s">
        <v>25415</v>
      </c>
      <c r="F25412">
        <v>23.333333333333336</v>
      </c>
      <c r="G25412" t="e">
        <f t="shared" si="1191"/>
        <v>#N/A</v>
      </c>
      <c r="H25412">
        <f>IF(AND(F25412&gt;19.999,F25412&lt;30),C25412,NA())</f>
        <v>50.625</v>
      </c>
      <c r="I25412" t="e">
        <f t="shared" si="1192"/>
        <v>#N/A</v>
      </c>
      <c r="J25412" t="e">
        <f t="shared" si="1193"/>
        <v>#N/A</v>
      </c>
      <c r="L25412" t="e">
        <v>#N/A</v>
      </c>
    </row>
    <row r="25413" spans="1:12" x14ac:dyDescent="0.3">
      <c r="A25413">
        <v>243.18299999999999</v>
      </c>
      <c r="B25413">
        <v>37.78</v>
      </c>
      <c r="C25413">
        <v>50.024999999999999</v>
      </c>
      <c r="D25413">
        <v>7.6651699999999998</v>
      </c>
      <c r="E25413" t="s">
        <v>25416</v>
      </c>
      <c r="F25413">
        <v>23.333333333333336</v>
      </c>
      <c r="G25413" t="e">
        <f t="shared" si="1191"/>
        <v>#N/A</v>
      </c>
      <c r="H25413">
        <f>IF(AND(F25413&gt;19.999,F25413&lt;30),C25413,NA())</f>
        <v>50.024999999999999</v>
      </c>
      <c r="I25413" t="e">
        <f t="shared" si="1192"/>
        <v>#N/A</v>
      </c>
      <c r="J25413" t="e">
        <f t="shared" si="1193"/>
        <v>#N/A</v>
      </c>
      <c r="L25413" t="e">
        <v>#N/A</v>
      </c>
    </row>
    <row r="25414" spans="1:12" x14ac:dyDescent="0.3">
      <c r="A25414">
        <v>243.18899999999999</v>
      </c>
      <c r="B25414">
        <v>32.5</v>
      </c>
      <c r="C25414">
        <v>42.075000000000003</v>
      </c>
      <c r="D25414">
        <v>5.5874800000000002</v>
      </c>
      <c r="E25414" t="s">
        <v>25417</v>
      </c>
      <c r="F25414">
        <v>23.333333333333336</v>
      </c>
      <c r="G25414" t="e">
        <f t="shared" si="1191"/>
        <v>#N/A</v>
      </c>
      <c r="H25414">
        <f>IF(AND(F25414&gt;19.999,F25414&lt;30),C25414,NA())</f>
        <v>42.075000000000003</v>
      </c>
      <c r="I25414" t="e">
        <f t="shared" si="1192"/>
        <v>#N/A</v>
      </c>
      <c r="J25414" t="e">
        <f t="shared" si="1193"/>
        <v>#N/A</v>
      </c>
      <c r="L25414" t="e">
        <v>#N/A</v>
      </c>
    </row>
    <row r="25415" spans="1:12" x14ac:dyDescent="0.3">
      <c r="A25415">
        <v>243.196</v>
      </c>
      <c r="B25415">
        <v>35.229999999999997</v>
      </c>
      <c r="C25415">
        <v>44.85</v>
      </c>
      <c r="D25415">
        <v>5.3262299999999998</v>
      </c>
      <c r="E25415" t="s">
        <v>25418</v>
      </c>
      <c r="F25415">
        <v>23.333333333333336</v>
      </c>
      <c r="G25415" t="e">
        <f t="shared" si="1191"/>
        <v>#N/A</v>
      </c>
      <c r="H25415">
        <f>IF(AND(F25415&gt;19.999,F25415&lt;30),C25415,NA())</f>
        <v>44.85</v>
      </c>
      <c r="I25415" t="e">
        <f t="shared" si="1192"/>
        <v>#N/A</v>
      </c>
      <c r="J25415" t="e">
        <f t="shared" si="1193"/>
        <v>#N/A</v>
      </c>
      <c r="L25415" t="e">
        <v>#N/A</v>
      </c>
    </row>
    <row r="25416" spans="1:12" x14ac:dyDescent="0.3">
      <c r="A25416">
        <v>243.203</v>
      </c>
      <c r="B25416">
        <v>36.869999999999997</v>
      </c>
      <c r="C25416">
        <v>48.9</v>
      </c>
      <c r="D25416">
        <v>7.5522600000000004</v>
      </c>
      <c r="E25416" t="s">
        <v>25419</v>
      </c>
      <c r="F25416">
        <v>22.777777777777779</v>
      </c>
      <c r="G25416" t="e">
        <f t="shared" si="1191"/>
        <v>#N/A</v>
      </c>
      <c r="H25416">
        <f>IF(AND(F25416&gt;19.999,F25416&lt;30),C25416,NA())</f>
        <v>48.9</v>
      </c>
      <c r="I25416" t="e">
        <f t="shared" si="1192"/>
        <v>#N/A</v>
      </c>
      <c r="J25416" t="e">
        <f t="shared" si="1193"/>
        <v>#N/A</v>
      </c>
      <c r="L25416" t="e">
        <v>#N/A</v>
      </c>
    </row>
    <row r="25417" spans="1:12" x14ac:dyDescent="0.3">
      <c r="A25417">
        <v>243.21</v>
      </c>
      <c r="B25417">
        <v>36.020000000000003</v>
      </c>
      <c r="C25417">
        <v>46.575000000000003</v>
      </c>
      <c r="D25417">
        <v>6.1726099999999997</v>
      </c>
      <c r="E25417" t="s">
        <v>25420</v>
      </c>
      <c r="F25417">
        <v>22.222222222222221</v>
      </c>
      <c r="G25417" t="e">
        <f t="shared" si="1191"/>
        <v>#N/A</v>
      </c>
      <c r="H25417">
        <f>IF(AND(F25417&gt;19.999,F25417&lt;30),C25417,NA())</f>
        <v>46.575000000000003</v>
      </c>
      <c r="I25417" t="e">
        <f t="shared" si="1192"/>
        <v>#N/A</v>
      </c>
      <c r="J25417" t="e">
        <f t="shared" si="1193"/>
        <v>#N/A</v>
      </c>
      <c r="L25417" t="e">
        <v>#N/A</v>
      </c>
    </row>
    <row r="25418" spans="1:12" x14ac:dyDescent="0.3">
      <c r="A25418">
        <v>243.21700000000001</v>
      </c>
      <c r="B25418">
        <v>27.21</v>
      </c>
      <c r="C25418">
        <v>36.450000000000003</v>
      </c>
      <c r="D25418">
        <v>5.8459099999999999</v>
      </c>
      <c r="E25418" t="s">
        <v>25421</v>
      </c>
      <c r="F25418">
        <v>21.666666666666668</v>
      </c>
      <c r="G25418" t="e">
        <f t="shared" si="1191"/>
        <v>#N/A</v>
      </c>
      <c r="H25418">
        <f>IF(AND(F25418&gt;19.999,F25418&lt;30),C25418,NA())</f>
        <v>36.450000000000003</v>
      </c>
      <c r="I25418" t="e">
        <f t="shared" si="1192"/>
        <v>#N/A</v>
      </c>
      <c r="J25418" t="e">
        <f t="shared" si="1193"/>
        <v>#N/A</v>
      </c>
      <c r="L25418" t="e">
        <v>#N/A</v>
      </c>
    </row>
    <row r="25419" spans="1:12" x14ac:dyDescent="0.3">
      <c r="A25419">
        <v>243.22399999999999</v>
      </c>
      <c r="B25419">
        <v>26.49</v>
      </c>
      <c r="C25419">
        <v>34.799999999999997</v>
      </c>
      <c r="D25419">
        <v>4.9966699999999999</v>
      </c>
      <c r="E25419" t="s">
        <v>25422</v>
      </c>
      <c r="F25419">
        <v>21.666666666666668</v>
      </c>
      <c r="G25419" t="e">
        <f t="shared" si="1191"/>
        <v>#N/A</v>
      </c>
      <c r="H25419">
        <f>IF(AND(F25419&gt;19.999,F25419&lt;30),C25419,NA())</f>
        <v>34.799999999999997</v>
      </c>
      <c r="I25419" t="e">
        <f t="shared" si="1192"/>
        <v>#N/A</v>
      </c>
      <c r="J25419" t="e">
        <f t="shared" si="1193"/>
        <v>#N/A</v>
      </c>
      <c r="L25419" t="e">
        <v>#N/A</v>
      </c>
    </row>
    <row r="25420" spans="1:12" x14ac:dyDescent="0.3">
      <c r="A25420">
        <v>243.23099999999999</v>
      </c>
      <c r="B25420">
        <v>15.81</v>
      </c>
      <c r="C25420">
        <v>20.7</v>
      </c>
      <c r="D25420">
        <v>2.77475</v>
      </c>
      <c r="E25420" t="s">
        <v>25423</v>
      </c>
      <c r="F25420">
        <v>21.666666666666668</v>
      </c>
      <c r="G25420" t="e">
        <f t="shared" si="1191"/>
        <v>#N/A</v>
      </c>
      <c r="H25420">
        <f>IF(AND(F25420&gt;19.999,F25420&lt;30),C25420,NA())</f>
        <v>20.7</v>
      </c>
      <c r="I25420" t="e">
        <f t="shared" si="1192"/>
        <v>#N/A</v>
      </c>
      <c r="J25420" t="e">
        <f t="shared" si="1193"/>
        <v>#N/A</v>
      </c>
      <c r="L25420" t="e">
        <v>#N/A</v>
      </c>
    </row>
    <row r="25421" spans="1:12" x14ac:dyDescent="0.3">
      <c r="A25421">
        <v>243.238</v>
      </c>
      <c r="B25421">
        <v>24.52</v>
      </c>
      <c r="C25421">
        <v>31.125</v>
      </c>
      <c r="D25421">
        <v>3.51267</v>
      </c>
      <c r="E25421" t="s">
        <v>25424</v>
      </c>
      <c r="F25421">
        <v>21.666666666666668</v>
      </c>
      <c r="G25421" t="e">
        <f t="shared" si="1191"/>
        <v>#N/A</v>
      </c>
      <c r="H25421">
        <f>IF(AND(F25421&gt;19.999,F25421&lt;30),C25421,NA())</f>
        <v>31.125</v>
      </c>
      <c r="I25421" t="e">
        <f t="shared" si="1192"/>
        <v>#N/A</v>
      </c>
      <c r="J25421" t="e">
        <f t="shared" si="1193"/>
        <v>#N/A</v>
      </c>
      <c r="L25421" t="e">
        <v>#N/A</v>
      </c>
    </row>
    <row r="25422" spans="1:12" x14ac:dyDescent="0.3">
      <c r="A25422">
        <v>243.245</v>
      </c>
      <c r="B25422">
        <v>28.83</v>
      </c>
      <c r="C25422">
        <v>37.274999999999999</v>
      </c>
      <c r="D25422">
        <v>4.8691800000000001</v>
      </c>
      <c r="E25422" t="s">
        <v>25425</v>
      </c>
      <c r="F25422">
        <v>21.666666666666668</v>
      </c>
      <c r="G25422" t="e">
        <f t="shared" si="1191"/>
        <v>#N/A</v>
      </c>
      <c r="H25422">
        <f>IF(AND(F25422&gt;19.999,F25422&lt;30),C25422,NA())</f>
        <v>37.274999999999999</v>
      </c>
      <c r="I25422" t="e">
        <f t="shared" si="1192"/>
        <v>#N/A</v>
      </c>
      <c r="J25422" t="e">
        <f t="shared" si="1193"/>
        <v>#N/A</v>
      </c>
      <c r="L25422" t="e">
        <v>#N/A</v>
      </c>
    </row>
    <row r="25423" spans="1:12" x14ac:dyDescent="0.3">
      <c r="A25423">
        <v>243.25200000000001</v>
      </c>
      <c r="B25423">
        <v>31.57</v>
      </c>
      <c r="C25423">
        <v>41.4</v>
      </c>
      <c r="D25423">
        <v>5.9467999999999996</v>
      </c>
      <c r="E25423" t="s">
        <v>25426</v>
      </c>
      <c r="F25423">
        <v>21.666666666666668</v>
      </c>
      <c r="G25423" t="e">
        <f t="shared" si="1191"/>
        <v>#N/A</v>
      </c>
      <c r="H25423">
        <f>IF(AND(F25423&gt;19.999,F25423&lt;30),C25423,NA())</f>
        <v>41.4</v>
      </c>
      <c r="I25423" t="e">
        <f t="shared" si="1192"/>
        <v>#N/A</v>
      </c>
      <c r="J25423" t="e">
        <f t="shared" si="1193"/>
        <v>#N/A</v>
      </c>
      <c r="L25423" t="e">
        <v>#N/A</v>
      </c>
    </row>
    <row r="25424" spans="1:12" x14ac:dyDescent="0.3">
      <c r="A25424">
        <v>243.25899999999999</v>
      </c>
      <c r="B25424">
        <v>32.700000000000003</v>
      </c>
      <c r="C25424">
        <v>45.524999999999999</v>
      </c>
      <c r="D25424">
        <v>8.8150399999999998</v>
      </c>
      <c r="E25424" t="s">
        <v>25427</v>
      </c>
      <c r="F25424">
        <v>22.222222222222221</v>
      </c>
      <c r="G25424" t="e">
        <f t="shared" si="1191"/>
        <v>#N/A</v>
      </c>
      <c r="H25424">
        <f>IF(AND(F25424&gt;19.999,F25424&lt;30),C25424,NA())</f>
        <v>45.524999999999999</v>
      </c>
      <c r="I25424" t="e">
        <f t="shared" si="1192"/>
        <v>#N/A</v>
      </c>
      <c r="J25424" t="e">
        <f t="shared" si="1193"/>
        <v>#N/A</v>
      </c>
      <c r="L25424" t="e">
        <v>#N/A</v>
      </c>
    </row>
    <row r="25425" spans="1:12" x14ac:dyDescent="0.3">
      <c r="A25425">
        <v>243.26599999999999</v>
      </c>
      <c r="B25425">
        <v>34.94</v>
      </c>
      <c r="C25425">
        <v>48.674999999999997</v>
      </c>
      <c r="D25425">
        <v>9.4737600000000004</v>
      </c>
      <c r="E25425" t="s">
        <v>25428</v>
      </c>
      <c r="F25425">
        <v>21.666666666666668</v>
      </c>
      <c r="G25425" t="e">
        <f t="shared" si="1191"/>
        <v>#N/A</v>
      </c>
      <c r="H25425">
        <f>IF(AND(F25425&gt;19.999,F25425&lt;30),C25425,NA())</f>
        <v>48.674999999999997</v>
      </c>
      <c r="I25425" t="e">
        <f t="shared" si="1192"/>
        <v>#N/A</v>
      </c>
      <c r="J25425" t="e">
        <f t="shared" si="1193"/>
        <v>#N/A</v>
      </c>
      <c r="L25425" t="e">
        <v>#N/A</v>
      </c>
    </row>
    <row r="25426" spans="1:12" x14ac:dyDescent="0.3">
      <c r="A25426">
        <v>243.273</v>
      </c>
      <c r="B25426">
        <v>31.04</v>
      </c>
      <c r="C25426">
        <v>43.575000000000003</v>
      </c>
      <c r="D25426">
        <v>8.7112599999999993</v>
      </c>
      <c r="E25426" t="s">
        <v>25429</v>
      </c>
      <c r="F25426">
        <v>22.222222222222221</v>
      </c>
      <c r="G25426" t="e">
        <f t="shared" si="1191"/>
        <v>#N/A</v>
      </c>
      <c r="H25426">
        <f>IF(AND(F25426&gt;19.999,F25426&lt;30),C25426,NA())</f>
        <v>43.575000000000003</v>
      </c>
      <c r="I25426" t="e">
        <f t="shared" si="1192"/>
        <v>#N/A</v>
      </c>
      <c r="J25426" t="e">
        <f t="shared" si="1193"/>
        <v>#N/A</v>
      </c>
      <c r="L25426" t="e">
        <v>#N/A</v>
      </c>
    </row>
    <row r="25427" spans="1:12" x14ac:dyDescent="0.3">
      <c r="A25427">
        <v>243.28</v>
      </c>
      <c r="B25427">
        <v>28.97</v>
      </c>
      <c r="C25427">
        <v>37.799999999999997</v>
      </c>
      <c r="D25427">
        <v>5.2384700000000004</v>
      </c>
      <c r="E25427" t="s">
        <v>25430</v>
      </c>
      <c r="F25427">
        <v>22.222222222222221</v>
      </c>
      <c r="G25427" t="e">
        <f t="shared" si="1191"/>
        <v>#N/A</v>
      </c>
      <c r="H25427">
        <f>IF(AND(F25427&gt;19.999,F25427&lt;30),C25427,NA())</f>
        <v>37.799999999999997</v>
      </c>
      <c r="I25427" t="e">
        <f t="shared" si="1192"/>
        <v>#N/A</v>
      </c>
      <c r="J25427" t="e">
        <f t="shared" si="1193"/>
        <v>#N/A</v>
      </c>
      <c r="L25427" t="e">
        <v>#N/A</v>
      </c>
    </row>
    <row r="25428" spans="1:12" x14ac:dyDescent="0.3">
      <c r="A25428">
        <v>243.28700000000001</v>
      </c>
      <c r="B25428">
        <v>25.06</v>
      </c>
      <c r="C25428">
        <v>31.574999999999999</v>
      </c>
      <c r="D25428">
        <v>3.3620899999999998</v>
      </c>
      <c r="E25428" t="s">
        <v>25431</v>
      </c>
      <c r="F25428">
        <v>22.222222222222221</v>
      </c>
      <c r="G25428" t="e">
        <f t="shared" si="1191"/>
        <v>#N/A</v>
      </c>
      <c r="H25428">
        <f>IF(AND(F25428&gt;19.999,F25428&lt;30),C25428,NA())</f>
        <v>31.574999999999999</v>
      </c>
      <c r="I25428" t="e">
        <f t="shared" si="1192"/>
        <v>#N/A</v>
      </c>
      <c r="J25428" t="e">
        <f t="shared" si="1193"/>
        <v>#N/A</v>
      </c>
      <c r="L25428" t="e">
        <v>#N/A</v>
      </c>
    </row>
    <row r="25429" spans="1:12" x14ac:dyDescent="0.3">
      <c r="A25429">
        <v>243.29400000000001</v>
      </c>
      <c r="B25429">
        <v>24.29</v>
      </c>
      <c r="C25429">
        <v>31.274999999999999</v>
      </c>
      <c r="D25429">
        <v>3.9184700000000001</v>
      </c>
      <c r="E25429" t="s">
        <v>25432</v>
      </c>
      <c r="F25429">
        <v>22.222222222222221</v>
      </c>
      <c r="G25429" t="e">
        <f t="shared" si="1191"/>
        <v>#N/A</v>
      </c>
      <c r="H25429">
        <f>IF(AND(F25429&gt;19.999,F25429&lt;30),C25429,NA())</f>
        <v>31.274999999999999</v>
      </c>
      <c r="I25429" t="e">
        <f t="shared" si="1192"/>
        <v>#N/A</v>
      </c>
      <c r="J25429" t="e">
        <f t="shared" si="1193"/>
        <v>#N/A</v>
      </c>
      <c r="L25429" t="e">
        <v>#N/A</v>
      </c>
    </row>
    <row r="25430" spans="1:12" x14ac:dyDescent="0.3">
      <c r="A25430">
        <v>243.30099999999999</v>
      </c>
      <c r="B25430">
        <v>32.729999999999997</v>
      </c>
      <c r="C25430">
        <v>42.3</v>
      </c>
      <c r="D25430">
        <v>5.5566800000000001</v>
      </c>
      <c r="E25430" t="s">
        <v>25433</v>
      </c>
      <c r="F25430">
        <v>23.888888888888889</v>
      </c>
      <c r="G25430" t="e">
        <f t="shared" si="1191"/>
        <v>#N/A</v>
      </c>
      <c r="H25430">
        <f>IF(AND(F25430&gt;19.999,F25430&lt;30),C25430,NA())</f>
        <v>42.3</v>
      </c>
      <c r="I25430" t="e">
        <f t="shared" si="1192"/>
        <v>#N/A</v>
      </c>
      <c r="J25430" t="e">
        <f t="shared" si="1193"/>
        <v>#N/A</v>
      </c>
      <c r="L25430" t="e">
        <v>#N/A</v>
      </c>
    </row>
    <row r="25431" spans="1:12" x14ac:dyDescent="0.3">
      <c r="A25431">
        <v>243.30799999999999</v>
      </c>
      <c r="B25431">
        <v>32.99</v>
      </c>
      <c r="C25431">
        <v>43.875</v>
      </c>
      <c r="D25431">
        <v>6.8425099999999999</v>
      </c>
      <c r="E25431" t="s">
        <v>25434</v>
      </c>
      <c r="F25431">
        <v>25</v>
      </c>
      <c r="G25431" t="e">
        <f t="shared" si="1191"/>
        <v>#N/A</v>
      </c>
      <c r="H25431">
        <f>IF(AND(F25431&gt;19.999,F25431&lt;30),C25431,NA())</f>
        <v>43.875</v>
      </c>
      <c r="I25431" t="e">
        <f t="shared" si="1192"/>
        <v>#N/A</v>
      </c>
      <c r="J25431" t="e">
        <f t="shared" si="1193"/>
        <v>#N/A</v>
      </c>
      <c r="L25431" t="e">
        <v>#N/A</v>
      </c>
    </row>
    <row r="25432" spans="1:12" x14ac:dyDescent="0.3">
      <c r="A25432">
        <v>243.31399999999999</v>
      </c>
      <c r="B25432">
        <v>34.479999999999997</v>
      </c>
      <c r="C25432">
        <v>41.924999999999997</v>
      </c>
      <c r="D25432">
        <v>3.23536</v>
      </c>
      <c r="E25432" t="s">
        <v>25435</v>
      </c>
      <c r="F25432">
        <v>25</v>
      </c>
      <c r="G25432" t="e">
        <f t="shared" si="1191"/>
        <v>#N/A</v>
      </c>
      <c r="H25432">
        <f>IF(AND(F25432&gt;19.999,F25432&lt;30),C25432,NA())</f>
        <v>41.924999999999997</v>
      </c>
      <c r="I25432" t="e">
        <f t="shared" si="1192"/>
        <v>#N/A</v>
      </c>
      <c r="J25432" t="e">
        <f t="shared" si="1193"/>
        <v>#N/A</v>
      </c>
      <c r="L25432" t="e">
        <v>#N/A</v>
      </c>
    </row>
    <row r="25433" spans="1:12" x14ac:dyDescent="0.3">
      <c r="A25433">
        <v>243.321</v>
      </c>
      <c r="B25433">
        <v>32.17</v>
      </c>
      <c r="C25433">
        <v>42</v>
      </c>
      <c r="D25433">
        <v>5.8795000000000002</v>
      </c>
      <c r="E25433" t="s">
        <v>25436</v>
      </c>
      <c r="F25433">
        <v>25.555555555555557</v>
      </c>
      <c r="G25433" t="e">
        <f t="shared" si="1191"/>
        <v>#N/A</v>
      </c>
      <c r="H25433">
        <f>IF(AND(F25433&gt;19.999,F25433&lt;30),C25433,NA())</f>
        <v>42</v>
      </c>
      <c r="I25433" t="e">
        <f t="shared" si="1192"/>
        <v>#N/A</v>
      </c>
      <c r="J25433" t="e">
        <f t="shared" si="1193"/>
        <v>#N/A</v>
      </c>
      <c r="L25433" t="e">
        <v>#N/A</v>
      </c>
    </row>
    <row r="25434" spans="1:12" x14ac:dyDescent="0.3">
      <c r="A25434">
        <v>243.328</v>
      </c>
      <c r="B25434">
        <v>32.35</v>
      </c>
      <c r="C25434">
        <v>42.15</v>
      </c>
      <c r="D25434">
        <v>5.8292999999999999</v>
      </c>
      <c r="E25434" t="s">
        <v>25437</v>
      </c>
      <c r="F25434">
        <v>26.666666666666668</v>
      </c>
      <c r="G25434" t="e">
        <f t="shared" si="1191"/>
        <v>#N/A</v>
      </c>
      <c r="H25434">
        <f>IF(AND(F25434&gt;19.999,F25434&lt;30),C25434,NA())</f>
        <v>42.15</v>
      </c>
      <c r="I25434" t="e">
        <f t="shared" si="1192"/>
        <v>#N/A</v>
      </c>
      <c r="J25434" t="e">
        <f t="shared" si="1193"/>
        <v>#N/A</v>
      </c>
      <c r="L25434" t="e">
        <v>#N/A</v>
      </c>
    </row>
    <row r="25435" spans="1:12" x14ac:dyDescent="0.3">
      <c r="A25435">
        <v>243.33500000000001</v>
      </c>
      <c r="B25435">
        <v>32.5</v>
      </c>
      <c r="C25435">
        <v>42</v>
      </c>
      <c r="D25435">
        <v>5.51248</v>
      </c>
      <c r="E25435" t="s">
        <v>25438</v>
      </c>
      <c r="F25435">
        <v>27.777777777777779</v>
      </c>
      <c r="G25435" t="e">
        <f t="shared" si="1191"/>
        <v>#N/A</v>
      </c>
      <c r="H25435">
        <f>IF(AND(F25435&gt;19.999,F25435&lt;30),C25435,NA())</f>
        <v>42</v>
      </c>
      <c r="I25435" t="e">
        <f t="shared" si="1192"/>
        <v>#N/A</v>
      </c>
      <c r="J25435" t="e">
        <f t="shared" si="1193"/>
        <v>#N/A</v>
      </c>
      <c r="L25435" t="e">
        <v>#N/A</v>
      </c>
    </row>
    <row r="25436" spans="1:12" x14ac:dyDescent="0.3">
      <c r="A25436">
        <v>243.34200000000001</v>
      </c>
      <c r="B25436">
        <v>33.97</v>
      </c>
      <c r="C25436">
        <v>42.45</v>
      </c>
      <c r="D25436">
        <v>4.3275699999999997</v>
      </c>
      <c r="E25436" t="s">
        <v>25439</v>
      </c>
      <c r="F25436">
        <v>28.333333333333336</v>
      </c>
      <c r="G25436" t="e">
        <f t="shared" si="1191"/>
        <v>#N/A</v>
      </c>
      <c r="H25436">
        <f>IF(AND(F25436&gt;19.999,F25436&lt;30),C25436,NA())</f>
        <v>42.45</v>
      </c>
      <c r="I25436" t="e">
        <f t="shared" si="1192"/>
        <v>#N/A</v>
      </c>
      <c r="J25436" t="e">
        <f t="shared" si="1193"/>
        <v>#N/A</v>
      </c>
      <c r="L25436" t="e">
        <v>#N/A</v>
      </c>
    </row>
    <row r="25437" spans="1:12" x14ac:dyDescent="0.3">
      <c r="A25437">
        <v>243.34899999999999</v>
      </c>
      <c r="B25437">
        <v>35.9</v>
      </c>
      <c r="C25437">
        <v>45.75</v>
      </c>
      <c r="D25437">
        <v>5.4810699999999999</v>
      </c>
      <c r="E25437" t="s">
        <v>25440</v>
      </c>
      <c r="F25437">
        <v>28.333333333333336</v>
      </c>
      <c r="G25437" t="e">
        <f t="shared" si="1191"/>
        <v>#N/A</v>
      </c>
      <c r="H25437">
        <f>IF(AND(F25437&gt;19.999,F25437&lt;30),C25437,NA())</f>
        <v>45.75</v>
      </c>
      <c r="I25437" t="e">
        <f t="shared" si="1192"/>
        <v>#N/A</v>
      </c>
      <c r="J25437" t="e">
        <f t="shared" si="1193"/>
        <v>#N/A</v>
      </c>
      <c r="L25437" t="e">
        <v>#N/A</v>
      </c>
    </row>
    <row r="25438" spans="1:12" x14ac:dyDescent="0.3">
      <c r="A25438">
        <v>243.35599999999999</v>
      </c>
      <c r="B25438">
        <v>36.31</v>
      </c>
      <c r="C25438">
        <v>46.274999999999999</v>
      </c>
      <c r="D25438">
        <v>5.5500800000000003</v>
      </c>
      <c r="E25438" t="s">
        <v>25441</v>
      </c>
      <c r="F25438">
        <v>28.888888888888889</v>
      </c>
      <c r="G25438" t="e">
        <f t="shared" si="1191"/>
        <v>#N/A</v>
      </c>
      <c r="H25438">
        <f>IF(AND(F25438&gt;19.999,F25438&lt;30),C25438,NA())</f>
        <v>46.274999999999999</v>
      </c>
      <c r="I25438" t="e">
        <f t="shared" si="1192"/>
        <v>#N/A</v>
      </c>
      <c r="J25438" t="e">
        <f t="shared" si="1193"/>
        <v>#N/A</v>
      </c>
      <c r="L25438" t="e">
        <v>#N/A</v>
      </c>
    </row>
    <row r="25439" spans="1:12" x14ac:dyDescent="0.3">
      <c r="A25439">
        <v>243.363</v>
      </c>
      <c r="B25439">
        <v>38.6</v>
      </c>
      <c r="C25439">
        <v>48.375</v>
      </c>
      <c r="D25439">
        <v>5.1031899999999997</v>
      </c>
      <c r="E25439" t="s">
        <v>25442</v>
      </c>
      <c r="F25439">
        <v>29.444444444444446</v>
      </c>
      <c r="G25439" t="e">
        <f t="shared" si="1191"/>
        <v>#N/A</v>
      </c>
      <c r="H25439">
        <f>IF(AND(F25439&gt;19.999,F25439&lt;30),C25439,NA())</f>
        <v>48.375</v>
      </c>
      <c r="I25439" t="e">
        <f t="shared" si="1192"/>
        <v>#N/A</v>
      </c>
      <c r="J25439" t="e">
        <f t="shared" si="1193"/>
        <v>#N/A</v>
      </c>
      <c r="L25439" t="e">
        <v>#N/A</v>
      </c>
    </row>
    <row r="25440" spans="1:12" x14ac:dyDescent="0.3">
      <c r="A25440">
        <v>243.37</v>
      </c>
      <c r="B25440">
        <v>34.590000000000003</v>
      </c>
      <c r="C25440">
        <v>44.024999999999999</v>
      </c>
      <c r="D25440">
        <v>5.2130200000000002</v>
      </c>
      <c r="E25440" t="s">
        <v>25443</v>
      </c>
      <c r="F25440">
        <v>29.444444444444446</v>
      </c>
      <c r="G25440" t="e">
        <f t="shared" si="1191"/>
        <v>#N/A</v>
      </c>
      <c r="H25440">
        <f>IF(AND(F25440&gt;19.999,F25440&lt;30),C25440,NA())</f>
        <v>44.024999999999999</v>
      </c>
      <c r="I25440" t="e">
        <f t="shared" si="1192"/>
        <v>#N/A</v>
      </c>
      <c r="J25440" t="e">
        <f t="shared" si="1193"/>
        <v>#N/A</v>
      </c>
      <c r="L25440" t="e">
        <v>#N/A</v>
      </c>
    </row>
    <row r="25441" spans="1:12" x14ac:dyDescent="0.3">
      <c r="A25441">
        <v>243.37700000000001</v>
      </c>
      <c r="B25441">
        <v>35.06</v>
      </c>
      <c r="C25441">
        <v>45.674999999999997</v>
      </c>
      <c r="D25441">
        <v>6.3403</v>
      </c>
      <c r="E25441" t="s">
        <v>25444</v>
      </c>
      <c r="F25441">
        <v>30.555555555555557</v>
      </c>
      <c r="G25441" t="e">
        <f t="shared" si="1191"/>
        <v>#N/A</v>
      </c>
      <c r="H25441" t="e">
        <f>IF(AND(F25441&gt;19.999,F25441&lt;30),C25441,NA())</f>
        <v>#N/A</v>
      </c>
      <c r="I25441">
        <f t="shared" si="1192"/>
        <v>45.674999999999997</v>
      </c>
      <c r="J25441" t="e">
        <f t="shared" si="1193"/>
        <v>#N/A</v>
      </c>
      <c r="L25441" t="e">
        <v>#N/A</v>
      </c>
    </row>
    <row r="25442" spans="1:12" x14ac:dyDescent="0.3">
      <c r="A25442">
        <v>243.38399999999999</v>
      </c>
      <c r="B25442">
        <v>37.200000000000003</v>
      </c>
      <c r="C25442">
        <v>47.174999999999997</v>
      </c>
      <c r="D25442">
        <v>5.4602399999999998</v>
      </c>
      <c r="E25442" t="s">
        <v>25445</v>
      </c>
      <c r="F25442">
        <v>30.555555555555557</v>
      </c>
      <c r="G25442" t="e">
        <f t="shared" si="1191"/>
        <v>#N/A</v>
      </c>
      <c r="H25442" t="e">
        <f>IF(AND(F25442&gt;19.999,F25442&lt;30),C25442,NA())</f>
        <v>#N/A</v>
      </c>
      <c r="I25442">
        <f t="shared" si="1192"/>
        <v>47.174999999999997</v>
      </c>
      <c r="J25442" t="e">
        <f t="shared" si="1193"/>
        <v>#N/A</v>
      </c>
      <c r="L25442" t="e">
        <v>#N/A</v>
      </c>
    </row>
    <row r="25443" spans="1:12" x14ac:dyDescent="0.3">
      <c r="A25443">
        <v>243.39099999999999</v>
      </c>
      <c r="B25443">
        <v>36.700000000000003</v>
      </c>
      <c r="C25443">
        <v>47.1</v>
      </c>
      <c r="D25443">
        <v>5.9413299999999998</v>
      </c>
      <c r="E25443" t="s">
        <v>25446</v>
      </c>
      <c r="F25443">
        <v>30</v>
      </c>
      <c r="G25443" t="e">
        <f t="shared" si="1191"/>
        <v>#N/A</v>
      </c>
      <c r="H25443" t="e">
        <f>IF(AND(F25443&gt;19.999,F25443&lt;30),C25443,NA())</f>
        <v>#N/A</v>
      </c>
      <c r="I25443">
        <f t="shared" si="1192"/>
        <v>47.1</v>
      </c>
      <c r="J25443" t="e">
        <f t="shared" si="1193"/>
        <v>#N/A</v>
      </c>
      <c r="L25443" t="e">
        <v>#N/A</v>
      </c>
    </row>
    <row r="25444" spans="1:12" x14ac:dyDescent="0.3">
      <c r="A25444">
        <v>243.398</v>
      </c>
      <c r="B25444">
        <v>37.18</v>
      </c>
      <c r="C25444">
        <v>48.524999999999999</v>
      </c>
      <c r="D25444">
        <v>6.8324800000000003</v>
      </c>
      <c r="E25444" t="s">
        <v>25447</v>
      </c>
      <c r="F25444">
        <v>30.555555555555557</v>
      </c>
      <c r="G25444" t="e">
        <f t="shared" si="1191"/>
        <v>#N/A</v>
      </c>
      <c r="H25444" t="e">
        <f>IF(AND(F25444&gt;19.999,F25444&lt;30),C25444,NA())</f>
        <v>#N/A</v>
      </c>
      <c r="I25444">
        <f t="shared" si="1192"/>
        <v>48.524999999999999</v>
      </c>
      <c r="J25444" t="e">
        <f t="shared" si="1193"/>
        <v>#N/A</v>
      </c>
      <c r="L25444" t="e">
        <v>#N/A</v>
      </c>
    </row>
    <row r="25445" spans="1:12" x14ac:dyDescent="0.3">
      <c r="A25445">
        <v>243.405</v>
      </c>
      <c r="B25445">
        <v>41.54</v>
      </c>
      <c r="C25445">
        <v>51.15</v>
      </c>
      <c r="D25445">
        <v>4.6083800000000004</v>
      </c>
      <c r="E25445" t="s">
        <v>25448</v>
      </c>
      <c r="F25445">
        <v>31.666666666666668</v>
      </c>
      <c r="G25445" t="e">
        <f t="shared" si="1191"/>
        <v>#N/A</v>
      </c>
      <c r="H25445" t="e">
        <f>IF(AND(F25445&gt;19.999,F25445&lt;30),C25445,NA())</f>
        <v>#N/A</v>
      </c>
      <c r="I25445">
        <f t="shared" si="1192"/>
        <v>51.15</v>
      </c>
      <c r="J25445" t="e">
        <f t="shared" si="1193"/>
        <v>#N/A</v>
      </c>
      <c r="L25445" t="e">
        <v>#N/A</v>
      </c>
    </row>
    <row r="25446" spans="1:12" x14ac:dyDescent="0.3">
      <c r="A25446">
        <v>243.41200000000001</v>
      </c>
      <c r="B25446">
        <v>41.99</v>
      </c>
      <c r="C25446">
        <v>50.924999999999997</v>
      </c>
      <c r="D25446">
        <v>3.8828999999999998</v>
      </c>
      <c r="E25446" t="s">
        <v>25449</v>
      </c>
      <c r="F25446">
        <v>33.888888888888893</v>
      </c>
      <c r="G25446" t="e">
        <f t="shared" si="1191"/>
        <v>#N/A</v>
      </c>
      <c r="H25446" t="e">
        <f>IF(AND(F25446&gt;19.999,F25446&lt;30),C25446,NA())</f>
        <v>#N/A</v>
      </c>
      <c r="I25446">
        <f t="shared" si="1192"/>
        <v>50.924999999999997</v>
      </c>
      <c r="J25446" t="e">
        <f t="shared" si="1193"/>
        <v>#N/A</v>
      </c>
      <c r="L25446" t="e">
        <v>#N/A</v>
      </c>
    </row>
    <row r="25447" spans="1:12" x14ac:dyDescent="0.3">
      <c r="A25447">
        <v>243.41900000000001</v>
      </c>
      <c r="B25447">
        <v>43.44</v>
      </c>
      <c r="C25447">
        <v>47.85</v>
      </c>
      <c r="D25447">
        <v>-0.80476199999999998</v>
      </c>
      <c r="E25447" t="s">
        <v>25450</v>
      </c>
      <c r="F25447">
        <v>34.444444444444443</v>
      </c>
      <c r="G25447" t="e">
        <f t="shared" si="1191"/>
        <v>#N/A</v>
      </c>
      <c r="H25447" t="e">
        <f>IF(AND(F25447&gt;19.999,F25447&lt;30),C25447,NA())</f>
        <v>#N/A</v>
      </c>
      <c r="I25447">
        <f t="shared" si="1192"/>
        <v>47.85</v>
      </c>
      <c r="J25447" t="e">
        <f t="shared" si="1193"/>
        <v>#N/A</v>
      </c>
      <c r="L25447" t="e">
        <v>#N/A</v>
      </c>
    </row>
    <row r="25448" spans="1:12" x14ac:dyDescent="0.3">
      <c r="A25448">
        <v>243.42599999999999</v>
      </c>
      <c r="B25448">
        <v>44.11</v>
      </c>
      <c r="C25448">
        <v>48.075000000000003</v>
      </c>
      <c r="D25448">
        <v>-1.3249200000000001</v>
      </c>
      <c r="E25448" t="s">
        <v>25451</v>
      </c>
      <c r="F25448">
        <v>34.444444444444443</v>
      </c>
      <c r="G25448" t="e">
        <f t="shared" si="1191"/>
        <v>#N/A</v>
      </c>
      <c r="H25448" t="e">
        <f>IF(AND(F25448&gt;19.999,F25448&lt;30),C25448,NA())</f>
        <v>#N/A</v>
      </c>
      <c r="I25448">
        <f t="shared" si="1192"/>
        <v>48.075000000000003</v>
      </c>
      <c r="J25448" t="e">
        <f t="shared" si="1193"/>
        <v>#N/A</v>
      </c>
      <c r="L25448" t="e">
        <v>#N/A</v>
      </c>
    </row>
    <row r="25449" spans="1:12" x14ac:dyDescent="0.3">
      <c r="A25449">
        <v>243.43299999999999</v>
      </c>
      <c r="B25449">
        <v>46.25</v>
      </c>
      <c r="C25449">
        <v>50.85</v>
      </c>
      <c r="D25449">
        <v>-0.92998599999999998</v>
      </c>
      <c r="E25449" t="s">
        <v>25452</v>
      </c>
      <c r="F25449">
        <v>34.444444444444443</v>
      </c>
      <c r="G25449" t="e">
        <f t="shared" si="1191"/>
        <v>#N/A</v>
      </c>
      <c r="H25449" t="e">
        <f>IF(AND(F25449&gt;19.999,F25449&lt;30),C25449,NA())</f>
        <v>#N/A</v>
      </c>
      <c r="I25449">
        <f t="shared" si="1192"/>
        <v>50.85</v>
      </c>
      <c r="J25449" t="e">
        <f t="shared" si="1193"/>
        <v>#N/A</v>
      </c>
      <c r="L25449" t="e">
        <v>#N/A</v>
      </c>
    </row>
    <row r="25450" spans="1:12" x14ac:dyDescent="0.3">
      <c r="A25450">
        <v>243.43899999999999</v>
      </c>
      <c r="B25450">
        <v>45.52</v>
      </c>
      <c r="C25450">
        <v>47.4</v>
      </c>
      <c r="D25450">
        <v>-3.5680900000000002</v>
      </c>
      <c r="E25450" t="s">
        <v>25453</v>
      </c>
      <c r="F25450">
        <v>35.555555555555557</v>
      </c>
      <c r="G25450" t="e">
        <f t="shared" si="1191"/>
        <v>#N/A</v>
      </c>
      <c r="H25450" t="e">
        <f>IF(AND(F25450&gt;19.999,F25450&lt;30),C25450,NA())</f>
        <v>#N/A</v>
      </c>
      <c r="I25450">
        <f t="shared" si="1192"/>
        <v>47.4</v>
      </c>
      <c r="J25450" t="e">
        <f t="shared" si="1193"/>
        <v>#N/A</v>
      </c>
      <c r="L25450" t="e">
        <v>#N/A</v>
      </c>
    </row>
    <row r="25451" spans="1:12" x14ac:dyDescent="0.3">
      <c r="A25451">
        <v>243.446</v>
      </c>
      <c r="B25451">
        <v>45.6</v>
      </c>
      <c r="C25451">
        <v>44.25</v>
      </c>
      <c r="D25451">
        <v>-6.8070700000000004</v>
      </c>
      <c r="E25451" t="s">
        <v>25454</v>
      </c>
      <c r="F25451">
        <v>35</v>
      </c>
      <c r="G25451" t="e">
        <f t="shared" si="1191"/>
        <v>#N/A</v>
      </c>
      <c r="H25451" t="e">
        <f>IF(AND(F25451&gt;19.999,F25451&lt;30),C25451,NA())</f>
        <v>#N/A</v>
      </c>
      <c r="I25451">
        <f t="shared" si="1192"/>
        <v>44.25</v>
      </c>
      <c r="J25451" t="e">
        <f t="shared" si="1193"/>
        <v>#N/A</v>
      </c>
      <c r="L25451" t="e">
        <v>#N/A</v>
      </c>
    </row>
    <row r="25452" spans="1:12" x14ac:dyDescent="0.3">
      <c r="A25452">
        <v>243.453</v>
      </c>
      <c r="B25452">
        <v>46.11</v>
      </c>
      <c r="C25452">
        <v>46.35</v>
      </c>
      <c r="D25452">
        <v>-5.2742800000000001</v>
      </c>
      <c r="E25452" t="s">
        <v>25455</v>
      </c>
      <c r="F25452">
        <v>35</v>
      </c>
      <c r="G25452" t="e">
        <f t="shared" si="1191"/>
        <v>#N/A</v>
      </c>
      <c r="H25452" t="e">
        <f>IF(AND(F25452&gt;19.999,F25452&lt;30),C25452,NA())</f>
        <v>#N/A</v>
      </c>
      <c r="I25452">
        <f t="shared" si="1192"/>
        <v>46.35</v>
      </c>
      <c r="J25452" t="e">
        <f t="shared" si="1193"/>
        <v>#N/A</v>
      </c>
      <c r="L25452" t="e">
        <v>#N/A</v>
      </c>
    </row>
    <row r="25453" spans="1:12" x14ac:dyDescent="0.3">
      <c r="A25453">
        <v>243.46</v>
      </c>
      <c r="B25453">
        <v>46.84</v>
      </c>
      <c r="C25453">
        <v>45</v>
      </c>
      <c r="D25453">
        <v>-7.4361699999999997</v>
      </c>
      <c r="E25453" t="s">
        <v>25456</v>
      </c>
      <c r="F25453">
        <v>36.666666666666671</v>
      </c>
      <c r="G25453" t="e">
        <f t="shared" si="1191"/>
        <v>#N/A</v>
      </c>
      <c r="H25453" t="e">
        <f>IF(AND(F25453&gt;19.999,F25453&lt;30),C25453,NA())</f>
        <v>#N/A</v>
      </c>
      <c r="I25453">
        <f t="shared" si="1192"/>
        <v>45</v>
      </c>
      <c r="J25453" t="e">
        <f t="shared" si="1193"/>
        <v>#N/A</v>
      </c>
      <c r="L25453" t="e">
        <v>#N/A</v>
      </c>
    </row>
    <row r="25454" spans="1:12" x14ac:dyDescent="0.3">
      <c r="A25454">
        <v>243.46700000000001</v>
      </c>
      <c r="B25454">
        <v>47.58</v>
      </c>
      <c r="C25454">
        <v>40.5</v>
      </c>
      <c r="D25454">
        <v>-12.7592</v>
      </c>
      <c r="E25454" t="s">
        <v>25457</v>
      </c>
      <c r="F25454">
        <v>37.777777777777779</v>
      </c>
      <c r="G25454" t="e">
        <f t="shared" si="1191"/>
        <v>#N/A</v>
      </c>
      <c r="H25454" t="e">
        <f>IF(AND(F25454&gt;19.999,F25454&lt;30),C25454,NA())</f>
        <v>#N/A</v>
      </c>
      <c r="I25454">
        <f t="shared" si="1192"/>
        <v>40.5</v>
      </c>
      <c r="J25454" t="e">
        <f t="shared" si="1193"/>
        <v>#N/A</v>
      </c>
      <c r="L25454" t="e">
        <v>#N/A</v>
      </c>
    </row>
    <row r="25455" spans="1:12" x14ac:dyDescent="0.3">
      <c r="A25455">
        <v>243.47399999999999</v>
      </c>
      <c r="B25455">
        <v>44.94</v>
      </c>
      <c r="C25455">
        <v>37.049999999999997</v>
      </c>
      <c r="D25455">
        <v>-13.273</v>
      </c>
      <c r="E25455" t="s">
        <v>25458</v>
      </c>
      <c r="F25455">
        <v>35.555555555555557</v>
      </c>
      <c r="G25455" t="e">
        <f t="shared" si="1191"/>
        <v>#N/A</v>
      </c>
      <c r="H25455" t="e">
        <f>IF(AND(F25455&gt;19.999,F25455&lt;30),C25455,NA())</f>
        <v>#N/A</v>
      </c>
      <c r="I25455">
        <f t="shared" si="1192"/>
        <v>37.049999999999997</v>
      </c>
      <c r="J25455" t="e">
        <f t="shared" si="1193"/>
        <v>#N/A</v>
      </c>
      <c r="L25455" t="e">
        <v>#N/A</v>
      </c>
    </row>
    <row r="25456" spans="1:12" x14ac:dyDescent="0.3">
      <c r="A25456">
        <v>243.48099999999999</v>
      </c>
      <c r="B25456">
        <v>45.28</v>
      </c>
      <c r="C25456">
        <v>43.65</v>
      </c>
      <c r="D25456">
        <v>-7.0511699999999999</v>
      </c>
      <c r="E25456" t="s">
        <v>25459</v>
      </c>
      <c r="F25456">
        <v>36.111111111111114</v>
      </c>
      <c r="G25456" t="e">
        <f t="shared" si="1191"/>
        <v>#N/A</v>
      </c>
      <c r="H25456" t="e">
        <f>IF(AND(F25456&gt;19.999,F25456&lt;30),C25456,NA())</f>
        <v>#N/A</v>
      </c>
      <c r="I25456">
        <f t="shared" si="1192"/>
        <v>43.65</v>
      </c>
      <c r="J25456" t="e">
        <f t="shared" si="1193"/>
        <v>#N/A</v>
      </c>
      <c r="L25456" t="e">
        <v>#N/A</v>
      </c>
    </row>
    <row r="25457" spans="1:12" x14ac:dyDescent="0.3">
      <c r="A25457">
        <v>243.488</v>
      </c>
      <c r="B25457">
        <v>46.1</v>
      </c>
      <c r="C25457">
        <v>44.024999999999999</v>
      </c>
      <c r="D25457">
        <v>-7.5881600000000002</v>
      </c>
      <c r="E25457" t="s">
        <v>25460</v>
      </c>
      <c r="F25457">
        <v>35.555555555555557</v>
      </c>
      <c r="G25457" t="e">
        <f t="shared" si="1191"/>
        <v>#N/A</v>
      </c>
      <c r="H25457" t="e">
        <f>IF(AND(F25457&gt;19.999,F25457&lt;30),C25457,NA())</f>
        <v>#N/A</v>
      </c>
      <c r="I25457">
        <f t="shared" si="1192"/>
        <v>44.024999999999999</v>
      </c>
      <c r="J25457" t="e">
        <f t="shared" si="1193"/>
        <v>#N/A</v>
      </c>
      <c r="L25457" t="e">
        <v>#N/A</v>
      </c>
    </row>
    <row r="25458" spans="1:12" x14ac:dyDescent="0.3">
      <c r="A25458">
        <v>243.495</v>
      </c>
      <c r="B25458">
        <v>46.09</v>
      </c>
      <c r="C25458">
        <v>45.225000000000001</v>
      </c>
      <c r="D25458">
        <v>-6.37704</v>
      </c>
      <c r="E25458" t="s">
        <v>25461</v>
      </c>
      <c r="F25458">
        <v>36.666666666666671</v>
      </c>
      <c r="G25458" t="e">
        <f t="shared" si="1191"/>
        <v>#N/A</v>
      </c>
      <c r="H25458" t="e">
        <f>IF(AND(F25458&gt;19.999,F25458&lt;30),C25458,NA())</f>
        <v>#N/A</v>
      </c>
      <c r="I25458">
        <f t="shared" si="1192"/>
        <v>45.225000000000001</v>
      </c>
      <c r="J25458" t="e">
        <f t="shared" si="1193"/>
        <v>#N/A</v>
      </c>
      <c r="L25458" t="e">
        <v>#N/A</v>
      </c>
    </row>
    <row r="25459" spans="1:12" x14ac:dyDescent="0.3">
      <c r="A25459">
        <v>243.50200000000001</v>
      </c>
      <c r="B25459">
        <v>48.24</v>
      </c>
      <c r="C25459">
        <v>47.325000000000003</v>
      </c>
      <c r="D25459">
        <v>-6.6682199999999998</v>
      </c>
      <c r="E25459" t="s">
        <v>25462</v>
      </c>
      <c r="F25459">
        <v>33.888888888888893</v>
      </c>
      <c r="G25459" t="e">
        <f t="shared" si="1191"/>
        <v>#N/A</v>
      </c>
      <c r="H25459" t="e">
        <f>IF(AND(F25459&gt;19.999,F25459&lt;30),C25459,NA())</f>
        <v>#N/A</v>
      </c>
      <c r="I25459">
        <f t="shared" si="1192"/>
        <v>47.325000000000003</v>
      </c>
      <c r="J25459" t="e">
        <f t="shared" si="1193"/>
        <v>#N/A</v>
      </c>
      <c r="L25459" t="e">
        <v>#N/A</v>
      </c>
    </row>
    <row r="25460" spans="1:12" x14ac:dyDescent="0.3">
      <c r="A25460">
        <v>243.50899999999999</v>
      </c>
      <c r="B25460">
        <v>52.26</v>
      </c>
      <c r="C25460">
        <v>50.774999999999999</v>
      </c>
      <c r="D25460">
        <v>-7.6891800000000003</v>
      </c>
      <c r="E25460" t="s">
        <v>25463</v>
      </c>
      <c r="F25460">
        <v>35</v>
      </c>
      <c r="G25460" t="e">
        <f t="shared" si="1191"/>
        <v>#N/A</v>
      </c>
      <c r="H25460" t="e">
        <f>IF(AND(F25460&gt;19.999,F25460&lt;30),C25460,NA())</f>
        <v>#N/A</v>
      </c>
      <c r="I25460">
        <f t="shared" si="1192"/>
        <v>50.774999999999999</v>
      </c>
      <c r="J25460" t="e">
        <f t="shared" si="1193"/>
        <v>#N/A</v>
      </c>
      <c r="L25460" t="e">
        <v>#N/A</v>
      </c>
    </row>
    <row r="25461" spans="1:12" x14ac:dyDescent="0.3">
      <c r="A25461">
        <v>243.51599999999999</v>
      </c>
      <c r="B25461">
        <v>49.88</v>
      </c>
      <c r="C25461">
        <v>45.9</v>
      </c>
      <c r="D25461">
        <v>-9.9171999999999993</v>
      </c>
      <c r="E25461" t="s">
        <v>25464</v>
      </c>
      <c r="F25461">
        <v>37.777777777777779</v>
      </c>
      <c r="G25461" t="e">
        <f t="shared" si="1191"/>
        <v>#N/A</v>
      </c>
      <c r="H25461" t="e">
        <f>IF(AND(F25461&gt;19.999,F25461&lt;30),C25461,NA())</f>
        <v>#N/A</v>
      </c>
      <c r="I25461">
        <f t="shared" si="1192"/>
        <v>45.9</v>
      </c>
      <c r="J25461" t="e">
        <f t="shared" si="1193"/>
        <v>#N/A</v>
      </c>
      <c r="L25461" t="e">
        <v>#N/A</v>
      </c>
    </row>
    <row r="25462" spans="1:12" x14ac:dyDescent="0.3">
      <c r="A25462">
        <v>243.523</v>
      </c>
      <c r="B25462">
        <v>49.44</v>
      </c>
      <c r="C25462">
        <v>41.4</v>
      </c>
      <c r="D25462">
        <v>-13.9278</v>
      </c>
      <c r="E25462" t="s">
        <v>25465</v>
      </c>
      <c r="F25462">
        <v>39.444444444444443</v>
      </c>
      <c r="G25462" t="e">
        <f t="shared" si="1191"/>
        <v>#N/A</v>
      </c>
      <c r="H25462" t="e">
        <f>IF(AND(F25462&gt;19.999,F25462&lt;30),C25462,NA())</f>
        <v>#N/A</v>
      </c>
      <c r="I25462">
        <f t="shared" si="1192"/>
        <v>41.4</v>
      </c>
      <c r="J25462" t="e">
        <f t="shared" si="1193"/>
        <v>#N/A</v>
      </c>
      <c r="L25462" t="e">
        <v>#N/A</v>
      </c>
    </row>
    <row r="25463" spans="1:12" x14ac:dyDescent="0.3">
      <c r="A25463">
        <v>243.53</v>
      </c>
      <c r="B25463">
        <v>51.93</v>
      </c>
      <c r="C25463">
        <v>41.475000000000001</v>
      </c>
      <c r="D25463">
        <v>-16.622199999999999</v>
      </c>
      <c r="E25463" t="s">
        <v>25466</v>
      </c>
      <c r="F25463">
        <v>37.222222222222221</v>
      </c>
      <c r="G25463" t="e">
        <f t="shared" si="1191"/>
        <v>#N/A</v>
      </c>
      <c r="H25463" t="e">
        <f>IF(AND(F25463&gt;19.999,F25463&lt;30),C25463,NA())</f>
        <v>#N/A</v>
      </c>
      <c r="I25463">
        <f t="shared" si="1192"/>
        <v>41.475000000000001</v>
      </c>
      <c r="J25463" t="e">
        <f t="shared" si="1193"/>
        <v>#N/A</v>
      </c>
      <c r="L25463" t="e">
        <v>#N/A</v>
      </c>
    </row>
    <row r="25464" spans="1:12" x14ac:dyDescent="0.3">
      <c r="A25464">
        <v>243.53700000000001</v>
      </c>
      <c r="B25464">
        <v>50.96</v>
      </c>
      <c r="C25464">
        <v>39.299999999999997</v>
      </c>
      <c r="D25464">
        <v>-17.718299999999999</v>
      </c>
      <c r="E25464" t="s">
        <v>25467</v>
      </c>
      <c r="F25464">
        <v>36.111111111111114</v>
      </c>
      <c r="G25464" t="e">
        <f t="shared" si="1191"/>
        <v>#N/A</v>
      </c>
      <c r="H25464" t="e">
        <f>IF(AND(F25464&gt;19.999,F25464&lt;30),C25464,NA())</f>
        <v>#N/A</v>
      </c>
      <c r="I25464">
        <f t="shared" si="1192"/>
        <v>39.299999999999997</v>
      </c>
      <c r="J25464" t="e">
        <f t="shared" si="1193"/>
        <v>#N/A</v>
      </c>
      <c r="L25464" t="e">
        <v>#N/A</v>
      </c>
    </row>
    <row r="25465" spans="1:12" x14ac:dyDescent="0.3">
      <c r="A25465">
        <v>243.54400000000001</v>
      </c>
      <c r="B25465">
        <v>51.52</v>
      </c>
      <c r="C25465">
        <v>39.674999999999997</v>
      </c>
      <c r="D25465">
        <v>-17.966200000000001</v>
      </c>
      <c r="E25465" t="s">
        <v>25468</v>
      </c>
      <c r="F25465">
        <v>38.333333333333336</v>
      </c>
      <c r="G25465" t="e">
        <f t="shared" si="1191"/>
        <v>#N/A</v>
      </c>
      <c r="H25465" t="e">
        <f>IF(AND(F25465&gt;19.999,F25465&lt;30),C25465,NA())</f>
        <v>#N/A</v>
      </c>
      <c r="I25465">
        <f t="shared" si="1192"/>
        <v>39.674999999999997</v>
      </c>
      <c r="J25465" t="e">
        <f t="shared" si="1193"/>
        <v>#N/A</v>
      </c>
      <c r="L25465" t="e">
        <v>#N/A</v>
      </c>
    </row>
    <row r="25466" spans="1:12" x14ac:dyDescent="0.3">
      <c r="A25466">
        <v>243.62</v>
      </c>
      <c r="B25466">
        <v>40.57</v>
      </c>
      <c r="C25466">
        <v>44.174999999999997</v>
      </c>
      <c r="D25466">
        <v>-12.9605</v>
      </c>
      <c r="E25466" t="s">
        <v>25469</v>
      </c>
      <c r="F25466">
        <v>35.555555555555557</v>
      </c>
      <c r="G25466" t="e">
        <f t="shared" si="1191"/>
        <v>#N/A</v>
      </c>
      <c r="H25466" t="e">
        <f>IF(AND(F25466&gt;19.999,F25466&lt;30),C25466,NA())</f>
        <v>#N/A</v>
      </c>
      <c r="I25466">
        <f t="shared" si="1192"/>
        <v>44.174999999999997</v>
      </c>
      <c r="J25466" t="e">
        <f t="shared" si="1193"/>
        <v>#N/A</v>
      </c>
      <c r="L25466" t="e">
        <v>#N/A</v>
      </c>
    </row>
    <row r="25467" spans="1:12" x14ac:dyDescent="0.3">
      <c r="A25467">
        <v>243.62700000000001</v>
      </c>
      <c r="B25467">
        <v>44.73</v>
      </c>
      <c r="C25467">
        <v>47.475000000000001</v>
      </c>
      <c r="D25467">
        <v>-14.9741</v>
      </c>
      <c r="E25467" t="s">
        <v>25470</v>
      </c>
      <c r="F25467">
        <v>33.333333333333336</v>
      </c>
      <c r="G25467" t="e">
        <f t="shared" si="1191"/>
        <v>#N/A</v>
      </c>
      <c r="H25467" t="e">
        <f>IF(AND(F25467&gt;19.999,F25467&lt;30),C25467,NA())</f>
        <v>#N/A</v>
      </c>
      <c r="I25467">
        <f t="shared" si="1192"/>
        <v>47.475000000000001</v>
      </c>
      <c r="J25467" t="e">
        <f t="shared" si="1193"/>
        <v>#N/A</v>
      </c>
      <c r="L25467" t="e">
        <v>#N/A</v>
      </c>
    </row>
    <row r="25468" spans="1:12" x14ac:dyDescent="0.3">
      <c r="A25468">
        <v>243.63399999999999</v>
      </c>
      <c r="B25468">
        <v>46.69</v>
      </c>
      <c r="C25468">
        <v>56.8125</v>
      </c>
      <c r="D25468">
        <v>-8.1401500000000002</v>
      </c>
      <c r="E25468" t="s">
        <v>25471</v>
      </c>
      <c r="F25468">
        <v>33.333333333333336</v>
      </c>
      <c r="G25468" t="e">
        <f t="shared" si="1191"/>
        <v>#N/A</v>
      </c>
      <c r="H25468" t="e">
        <f>IF(AND(F25468&gt;19.999,F25468&lt;30),C25468,NA())</f>
        <v>#N/A</v>
      </c>
      <c r="I25468">
        <f t="shared" si="1192"/>
        <v>56.8125</v>
      </c>
      <c r="J25468" t="e">
        <f t="shared" si="1193"/>
        <v>#N/A</v>
      </c>
      <c r="L25468" t="e">
        <v>#N/A</v>
      </c>
    </row>
    <row r="25469" spans="1:12" x14ac:dyDescent="0.3">
      <c r="A25469">
        <v>243.64099999999999</v>
      </c>
      <c r="B25469">
        <v>48.78</v>
      </c>
      <c r="C25469">
        <v>56.5625</v>
      </c>
      <c r="D25469">
        <v>-11.059699999999999</v>
      </c>
      <c r="E25469" t="s">
        <v>25472</v>
      </c>
      <c r="F25469">
        <v>32.777777777777779</v>
      </c>
      <c r="G25469" t="e">
        <f t="shared" si="1191"/>
        <v>#N/A</v>
      </c>
      <c r="H25469" t="e">
        <f>IF(AND(F25469&gt;19.999,F25469&lt;30),C25469,NA())</f>
        <v>#N/A</v>
      </c>
      <c r="I25469">
        <f t="shared" si="1192"/>
        <v>56.5625</v>
      </c>
      <c r="J25469" t="e">
        <f t="shared" si="1193"/>
        <v>#N/A</v>
      </c>
      <c r="L25469" t="e">
        <v>#N/A</v>
      </c>
    </row>
    <row r="25470" spans="1:12" x14ac:dyDescent="0.3">
      <c r="A25470">
        <v>243.648</v>
      </c>
      <c r="B25470">
        <v>47.95</v>
      </c>
      <c r="C25470">
        <v>60.524999999999999</v>
      </c>
      <c r="D25470">
        <v>-6.0370699999999999</v>
      </c>
      <c r="E25470" t="s">
        <v>25473</v>
      </c>
      <c r="F25470">
        <v>35</v>
      </c>
      <c r="G25470" t="e">
        <f t="shared" si="1191"/>
        <v>#N/A</v>
      </c>
      <c r="H25470" t="e">
        <f>IF(AND(F25470&gt;19.999,F25470&lt;30),C25470,NA())</f>
        <v>#N/A</v>
      </c>
      <c r="I25470">
        <f t="shared" si="1192"/>
        <v>60.524999999999999</v>
      </c>
      <c r="J25470" t="e">
        <f t="shared" si="1193"/>
        <v>#N/A</v>
      </c>
      <c r="L25470" t="e">
        <v>#N/A</v>
      </c>
    </row>
    <row r="25471" spans="1:12" x14ac:dyDescent="0.3">
      <c r="A25471">
        <v>243.655</v>
      </c>
      <c r="B25471">
        <v>47.11</v>
      </c>
      <c r="C25471">
        <v>58.424999999999997</v>
      </c>
      <c r="D25471">
        <v>-7.06412</v>
      </c>
      <c r="E25471" t="s">
        <v>25474</v>
      </c>
      <c r="F25471">
        <v>32.777777777777779</v>
      </c>
      <c r="G25471" t="e">
        <f t="shared" si="1191"/>
        <v>#N/A</v>
      </c>
      <c r="H25471" t="e">
        <f>IF(AND(F25471&gt;19.999,F25471&lt;30),C25471,NA())</f>
        <v>#N/A</v>
      </c>
      <c r="I25471">
        <f t="shared" si="1192"/>
        <v>58.424999999999997</v>
      </c>
      <c r="J25471" t="e">
        <f t="shared" si="1193"/>
        <v>#N/A</v>
      </c>
      <c r="L25471" t="e">
        <v>#N/A</v>
      </c>
    </row>
    <row r="25472" spans="1:12" x14ac:dyDescent="0.3">
      <c r="A25472">
        <v>243.66200000000001</v>
      </c>
      <c r="B25472">
        <v>49.99</v>
      </c>
      <c r="C25472">
        <v>57.75</v>
      </c>
      <c r="D25472">
        <v>-11.4178</v>
      </c>
      <c r="E25472" t="s">
        <v>25475</v>
      </c>
      <c r="F25472">
        <v>33.888888888888893</v>
      </c>
      <c r="G25472" t="e">
        <f t="shared" si="1191"/>
        <v>#N/A</v>
      </c>
      <c r="H25472" t="e">
        <f>IF(AND(F25472&gt;19.999,F25472&lt;30),C25472,NA())</f>
        <v>#N/A</v>
      </c>
      <c r="I25472">
        <f t="shared" si="1192"/>
        <v>57.75</v>
      </c>
      <c r="J25472" t="e">
        <f t="shared" si="1193"/>
        <v>#N/A</v>
      </c>
      <c r="L25472" t="e">
        <v>#N/A</v>
      </c>
    </row>
    <row r="25473" spans="1:12" x14ac:dyDescent="0.3">
      <c r="A25473">
        <v>243.66900000000001</v>
      </c>
      <c r="B25473">
        <v>44.96</v>
      </c>
      <c r="C25473">
        <v>55.274999999999999</v>
      </c>
      <c r="D25473">
        <v>-7.4678899999999997</v>
      </c>
      <c r="E25473" t="s">
        <v>25476</v>
      </c>
      <c r="F25473">
        <v>33.333333333333336</v>
      </c>
      <c r="G25473" t="e">
        <f t="shared" si="1191"/>
        <v>#N/A</v>
      </c>
      <c r="H25473" t="e">
        <f>IF(AND(F25473&gt;19.999,F25473&lt;30),C25473,NA())</f>
        <v>#N/A</v>
      </c>
      <c r="I25473">
        <f t="shared" si="1192"/>
        <v>55.274999999999999</v>
      </c>
      <c r="J25473" t="e">
        <f t="shared" si="1193"/>
        <v>#N/A</v>
      </c>
      <c r="L25473" t="e">
        <v>#N/A</v>
      </c>
    </row>
    <row r="25474" spans="1:12" x14ac:dyDescent="0.3">
      <c r="A25474">
        <v>243.67599999999999</v>
      </c>
      <c r="B25474">
        <v>43.96</v>
      </c>
      <c r="C25474">
        <v>52.875</v>
      </c>
      <c r="D25474">
        <v>-8.5905699999999996</v>
      </c>
      <c r="E25474" t="s">
        <v>25477</v>
      </c>
      <c r="F25474">
        <v>34.444444444444443</v>
      </c>
      <c r="G25474" t="e">
        <f t="shared" si="1191"/>
        <v>#N/A</v>
      </c>
      <c r="H25474" t="e">
        <f>IF(AND(F25474&gt;19.999,F25474&lt;30),C25474,NA())</f>
        <v>#N/A</v>
      </c>
      <c r="I25474">
        <f t="shared" si="1192"/>
        <v>52.875</v>
      </c>
      <c r="J25474" t="e">
        <f t="shared" si="1193"/>
        <v>#N/A</v>
      </c>
      <c r="L25474" t="e">
        <v>#N/A</v>
      </c>
    </row>
    <row r="25475" spans="1:12" x14ac:dyDescent="0.3">
      <c r="A25475">
        <v>243.68299999999999</v>
      </c>
      <c r="B25475">
        <v>45.13</v>
      </c>
      <c r="C25475">
        <v>53.924999999999997</v>
      </c>
      <c r="D25475">
        <v>-9.0350300000000008</v>
      </c>
      <c r="E25475" t="s">
        <v>25478</v>
      </c>
      <c r="F25475">
        <v>35</v>
      </c>
      <c r="G25475" t="e">
        <f t="shared" ref="G25475:G25538" si="1194">IF(F25475&lt;20,C25475,NA())</f>
        <v>#N/A</v>
      </c>
      <c r="H25475" t="e">
        <f>IF(AND(F25475&gt;19.999,F25475&lt;30),C25475,NA())</f>
        <v>#N/A</v>
      </c>
      <c r="I25475">
        <f t="shared" ref="I25475:I25538" si="1195">IF(AND(F25475&gt;29.999,F25475&lt;40),C25475,NA())</f>
        <v>53.924999999999997</v>
      </c>
      <c r="J25475" t="e">
        <f t="shared" ref="J25475:J25538" si="1196">IF(F25475&gt;40,C25475,NA())</f>
        <v>#N/A</v>
      </c>
      <c r="L25475" t="e">
        <v>#N/A</v>
      </c>
    </row>
    <row r="25476" spans="1:12" x14ac:dyDescent="0.3">
      <c r="A25476">
        <v>243.69</v>
      </c>
      <c r="B25476">
        <v>45.96</v>
      </c>
      <c r="C25476">
        <v>49.725000000000001</v>
      </c>
      <c r="D25476">
        <v>-14.295199999999999</v>
      </c>
      <c r="E25476" t="s">
        <v>25479</v>
      </c>
      <c r="F25476">
        <v>35.555555555555557</v>
      </c>
      <c r="G25476" t="e">
        <f t="shared" si="1194"/>
        <v>#N/A</v>
      </c>
      <c r="H25476" t="e">
        <f>IF(AND(F25476&gt;19.999,F25476&lt;30),C25476,NA())</f>
        <v>#N/A</v>
      </c>
      <c r="I25476">
        <f t="shared" si="1195"/>
        <v>49.725000000000001</v>
      </c>
      <c r="J25476" t="e">
        <f t="shared" si="1196"/>
        <v>#N/A</v>
      </c>
      <c r="L25476" t="e">
        <v>#N/A</v>
      </c>
    </row>
    <row r="25477" spans="1:12" x14ac:dyDescent="0.3">
      <c r="A25477">
        <v>243.697</v>
      </c>
      <c r="B25477">
        <v>47.74</v>
      </c>
      <c r="C25477">
        <v>41.325000000000003</v>
      </c>
      <c r="D25477">
        <v>-24.968800000000002</v>
      </c>
      <c r="E25477" t="s">
        <v>25480</v>
      </c>
      <c r="F25477">
        <v>36.666666666666671</v>
      </c>
      <c r="G25477" t="e">
        <f t="shared" si="1194"/>
        <v>#N/A</v>
      </c>
      <c r="H25477" t="e">
        <f>IF(AND(F25477&gt;19.999,F25477&lt;30),C25477,NA())</f>
        <v>#N/A</v>
      </c>
      <c r="I25477">
        <f t="shared" si="1195"/>
        <v>41.325000000000003</v>
      </c>
      <c r="J25477" t="e">
        <f t="shared" si="1196"/>
        <v>#N/A</v>
      </c>
      <c r="L25477" t="e">
        <v>#N/A</v>
      </c>
    </row>
    <row r="25478" spans="1:12" x14ac:dyDescent="0.3">
      <c r="A25478">
        <v>243.70400000000001</v>
      </c>
      <c r="B25478">
        <v>46.38</v>
      </c>
      <c r="C25478">
        <v>32.774999999999999</v>
      </c>
      <c r="D25478">
        <v>-31.781700000000001</v>
      </c>
      <c r="E25478" t="s">
        <v>25481</v>
      </c>
      <c r="F25478">
        <v>37.222222222222221</v>
      </c>
      <c r="G25478" t="e">
        <f t="shared" si="1194"/>
        <v>#N/A</v>
      </c>
      <c r="H25478" t="e">
        <f>IF(AND(F25478&gt;19.999,F25478&lt;30),C25478,NA())</f>
        <v>#N/A</v>
      </c>
      <c r="I25478">
        <f t="shared" si="1195"/>
        <v>32.774999999999999</v>
      </c>
      <c r="J25478" t="e">
        <f t="shared" si="1196"/>
        <v>#N/A</v>
      </c>
      <c r="L25478" t="e">
        <v>#N/A</v>
      </c>
    </row>
    <row r="25479" spans="1:12" x14ac:dyDescent="0.3">
      <c r="A25479">
        <v>243.71100000000001</v>
      </c>
      <c r="B25479">
        <v>46.34</v>
      </c>
      <c r="C25479">
        <v>34.125</v>
      </c>
      <c r="D25479">
        <v>-30.380600000000001</v>
      </c>
      <c r="E25479" t="s">
        <v>25482</v>
      </c>
      <c r="F25479">
        <v>33.333333333333336</v>
      </c>
      <c r="G25479" t="e">
        <f t="shared" si="1194"/>
        <v>#N/A</v>
      </c>
      <c r="H25479" t="e">
        <f>IF(AND(F25479&gt;19.999,F25479&lt;30),C25479,NA())</f>
        <v>#N/A</v>
      </c>
      <c r="I25479">
        <f t="shared" si="1195"/>
        <v>34.125</v>
      </c>
      <c r="J25479" t="e">
        <f t="shared" si="1196"/>
        <v>#N/A</v>
      </c>
      <c r="L25479" t="e">
        <v>#N/A</v>
      </c>
    </row>
    <row r="25480" spans="1:12" x14ac:dyDescent="0.3">
      <c r="A25480">
        <v>243.71799999999999</v>
      </c>
      <c r="B25480">
        <v>45.89</v>
      </c>
      <c r="C25480">
        <v>49.725000000000001</v>
      </c>
      <c r="D25480">
        <v>-14.2058</v>
      </c>
      <c r="E25480" t="s">
        <v>25483</v>
      </c>
      <c r="F25480">
        <v>34.444444444444443</v>
      </c>
      <c r="G25480" t="e">
        <f t="shared" si="1194"/>
        <v>#N/A</v>
      </c>
      <c r="H25480" t="e">
        <f>IF(AND(F25480&gt;19.999,F25480&lt;30),C25480,NA())</f>
        <v>#N/A</v>
      </c>
      <c r="I25480">
        <f t="shared" si="1195"/>
        <v>49.725000000000001</v>
      </c>
      <c r="J25480" t="e">
        <f t="shared" si="1196"/>
        <v>#N/A</v>
      </c>
      <c r="L25480" t="e">
        <v>#N/A</v>
      </c>
    </row>
    <row r="25481" spans="1:12" x14ac:dyDescent="0.3">
      <c r="A25481">
        <v>243.72399999999999</v>
      </c>
      <c r="B25481">
        <v>44.12</v>
      </c>
      <c r="C25481">
        <v>50.55</v>
      </c>
      <c r="D25481">
        <v>-11.119899999999999</v>
      </c>
      <c r="E25481" t="s">
        <v>25484</v>
      </c>
      <c r="F25481">
        <v>31.666666666666668</v>
      </c>
      <c r="G25481" t="e">
        <f t="shared" si="1194"/>
        <v>#N/A</v>
      </c>
      <c r="H25481" t="e">
        <f>IF(AND(F25481&gt;19.999,F25481&lt;30),C25481,NA())</f>
        <v>#N/A</v>
      </c>
      <c r="I25481">
        <f t="shared" si="1195"/>
        <v>50.55</v>
      </c>
      <c r="J25481" t="e">
        <f t="shared" si="1196"/>
        <v>#N/A</v>
      </c>
      <c r="L25481" t="e">
        <v>#N/A</v>
      </c>
    </row>
    <row r="25482" spans="1:12" x14ac:dyDescent="0.3">
      <c r="A25482">
        <v>243.73099999999999</v>
      </c>
      <c r="B25482">
        <v>44.19</v>
      </c>
      <c r="C25482">
        <v>53.1</v>
      </c>
      <c r="D25482">
        <v>-8.6593599999999995</v>
      </c>
      <c r="E25482" t="s">
        <v>25485</v>
      </c>
      <c r="F25482">
        <v>32.777777777777779</v>
      </c>
      <c r="G25482" t="e">
        <f t="shared" si="1194"/>
        <v>#N/A</v>
      </c>
      <c r="H25482" t="e">
        <f>IF(AND(F25482&gt;19.999,F25482&lt;30),C25482,NA())</f>
        <v>#N/A</v>
      </c>
      <c r="I25482">
        <f t="shared" si="1195"/>
        <v>53.1</v>
      </c>
      <c r="J25482" t="e">
        <f t="shared" si="1196"/>
        <v>#N/A</v>
      </c>
      <c r="L25482" t="e">
        <v>#N/A</v>
      </c>
    </row>
    <row r="25483" spans="1:12" x14ac:dyDescent="0.3">
      <c r="A25483">
        <v>243.738</v>
      </c>
      <c r="B25483">
        <v>47.02</v>
      </c>
      <c r="C25483">
        <v>46.875</v>
      </c>
      <c r="D25483">
        <v>-18.499199999999998</v>
      </c>
      <c r="E25483" t="s">
        <v>25486</v>
      </c>
      <c r="F25483">
        <v>32.777777777777779</v>
      </c>
      <c r="G25483" t="e">
        <f t="shared" si="1194"/>
        <v>#N/A</v>
      </c>
      <c r="H25483" t="e">
        <f>IF(AND(F25483&gt;19.999,F25483&lt;30),C25483,NA())</f>
        <v>#N/A</v>
      </c>
      <c r="I25483">
        <f t="shared" si="1195"/>
        <v>46.875</v>
      </c>
      <c r="J25483" t="e">
        <f t="shared" si="1196"/>
        <v>#N/A</v>
      </c>
      <c r="L25483" t="e">
        <v>#N/A</v>
      </c>
    </row>
    <row r="25484" spans="1:12" x14ac:dyDescent="0.3">
      <c r="A25484">
        <v>243.745</v>
      </c>
      <c r="B25484">
        <v>45.1</v>
      </c>
      <c r="C25484">
        <v>49.5</v>
      </c>
      <c r="D25484">
        <v>-13.4217</v>
      </c>
      <c r="E25484" t="s">
        <v>25487</v>
      </c>
      <c r="F25484">
        <v>33.888888888888893</v>
      </c>
      <c r="G25484" t="e">
        <f t="shared" si="1194"/>
        <v>#N/A</v>
      </c>
      <c r="H25484" t="e">
        <f>IF(AND(F25484&gt;19.999,F25484&lt;30),C25484,NA())</f>
        <v>#N/A</v>
      </c>
      <c r="I25484">
        <f t="shared" si="1195"/>
        <v>49.5</v>
      </c>
      <c r="J25484" t="e">
        <f t="shared" si="1196"/>
        <v>#N/A</v>
      </c>
      <c r="L25484" t="e">
        <v>#N/A</v>
      </c>
    </row>
    <row r="25485" spans="1:12" x14ac:dyDescent="0.3">
      <c r="A25485">
        <v>243.75200000000001</v>
      </c>
      <c r="B25485">
        <v>46.64</v>
      </c>
      <c r="C25485">
        <v>42</v>
      </c>
      <c r="D25485">
        <v>-22.8888</v>
      </c>
      <c r="E25485" t="s">
        <v>25488</v>
      </c>
      <c r="F25485">
        <v>35</v>
      </c>
      <c r="G25485" t="e">
        <f t="shared" si="1194"/>
        <v>#N/A</v>
      </c>
      <c r="H25485" t="e">
        <f>IF(AND(F25485&gt;19.999,F25485&lt;30),C25485,NA())</f>
        <v>#N/A</v>
      </c>
      <c r="I25485">
        <f t="shared" si="1195"/>
        <v>42</v>
      </c>
      <c r="J25485" t="e">
        <f t="shared" si="1196"/>
        <v>#N/A</v>
      </c>
      <c r="L25485" t="e">
        <v>#N/A</v>
      </c>
    </row>
    <row r="25486" spans="1:12" x14ac:dyDescent="0.3">
      <c r="A25486">
        <v>243.75899999999999</v>
      </c>
      <c r="B25486">
        <v>45.79</v>
      </c>
      <c r="C25486">
        <v>35.625</v>
      </c>
      <c r="D25486">
        <v>-28.178100000000001</v>
      </c>
      <c r="E25486" t="s">
        <v>25489</v>
      </c>
      <c r="F25486">
        <v>35.555555555555557</v>
      </c>
      <c r="G25486" t="e">
        <f t="shared" si="1194"/>
        <v>#N/A</v>
      </c>
      <c r="H25486" t="e">
        <f>IF(AND(F25486&gt;19.999,F25486&lt;30),C25486,NA())</f>
        <v>#N/A</v>
      </c>
      <c r="I25486">
        <f t="shared" si="1195"/>
        <v>35.625</v>
      </c>
      <c r="J25486" t="e">
        <f t="shared" si="1196"/>
        <v>#N/A</v>
      </c>
      <c r="L25486" t="e">
        <v>#N/A</v>
      </c>
    </row>
    <row r="25487" spans="1:12" x14ac:dyDescent="0.3">
      <c r="A25487">
        <v>243.76599999999999</v>
      </c>
      <c r="B25487">
        <v>45.73</v>
      </c>
      <c r="C25487">
        <v>30.25</v>
      </c>
      <c r="D25487">
        <v>-33.476399999999998</v>
      </c>
      <c r="E25487" t="s">
        <v>25490</v>
      </c>
      <c r="F25487">
        <v>35.555555555555557</v>
      </c>
      <c r="G25487" t="e">
        <f t="shared" si="1194"/>
        <v>#N/A</v>
      </c>
      <c r="H25487" t="e">
        <f>IF(AND(F25487&gt;19.999,F25487&lt;30),C25487,NA())</f>
        <v>#N/A</v>
      </c>
      <c r="I25487">
        <f t="shared" si="1195"/>
        <v>30.25</v>
      </c>
      <c r="J25487" t="e">
        <f t="shared" si="1196"/>
        <v>#N/A</v>
      </c>
      <c r="L25487" t="e">
        <v>#N/A</v>
      </c>
    </row>
    <row r="25488" spans="1:12" x14ac:dyDescent="0.3">
      <c r="A25488">
        <v>243.773</v>
      </c>
      <c r="B25488">
        <v>42.21</v>
      </c>
      <c r="C25488">
        <v>22.274999999999999</v>
      </c>
      <c r="D25488">
        <v>-36.955300000000001</v>
      </c>
      <c r="E25488" t="s">
        <v>25491</v>
      </c>
      <c r="F25488">
        <v>35.555555555555557</v>
      </c>
      <c r="G25488" t="e">
        <f t="shared" si="1194"/>
        <v>#N/A</v>
      </c>
      <c r="H25488" t="e">
        <f>IF(AND(F25488&gt;19.999,F25488&lt;30),C25488,NA())</f>
        <v>#N/A</v>
      </c>
      <c r="I25488">
        <f t="shared" si="1195"/>
        <v>22.274999999999999</v>
      </c>
      <c r="J25488" t="e">
        <f t="shared" si="1196"/>
        <v>#N/A</v>
      </c>
      <c r="L25488" t="e">
        <v>#N/A</v>
      </c>
    </row>
    <row r="25489" spans="1:12" x14ac:dyDescent="0.3">
      <c r="A25489">
        <v>243.78</v>
      </c>
      <c r="B25489">
        <v>45.33</v>
      </c>
      <c r="C25489">
        <v>28.725000000000001</v>
      </c>
      <c r="D25489">
        <v>-34.490499999999997</v>
      </c>
      <c r="E25489" t="s">
        <v>25492</v>
      </c>
      <c r="F25489">
        <v>35.555555555555557</v>
      </c>
      <c r="G25489" t="e">
        <f t="shared" si="1194"/>
        <v>#N/A</v>
      </c>
      <c r="H25489" t="e">
        <f>IF(AND(F25489&gt;19.999,F25489&lt;30),C25489,NA())</f>
        <v>#N/A</v>
      </c>
      <c r="I25489">
        <f t="shared" si="1195"/>
        <v>28.725000000000001</v>
      </c>
      <c r="J25489" t="e">
        <f t="shared" si="1196"/>
        <v>#N/A</v>
      </c>
      <c r="L25489" t="e">
        <v>#N/A</v>
      </c>
    </row>
    <row r="25490" spans="1:12" x14ac:dyDescent="0.3">
      <c r="A25490">
        <v>243.78700000000001</v>
      </c>
      <c r="B25490">
        <v>43.06</v>
      </c>
      <c r="C25490">
        <v>25.5</v>
      </c>
      <c r="D25490">
        <v>-34.816000000000003</v>
      </c>
      <c r="E25490" t="s">
        <v>25493</v>
      </c>
      <c r="F25490">
        <v>35.555555555555557</v>
      </c>
      <c r="G25490" t="e">
        <f t="shared" si="1194"/>
        <v>#N/A</v>
      </c>
      <c r="H25490" t="e">
        <f>IF(AND(F25490&gt;19.999,F25490&lt;30),C25490,NA())</f>
        <v>#N/A</v>
      </c>
      <c r="I25490">
        <f t="shared" si="1195"/>
        <v>25.5</v>
      </c>
      <c r="J25490" t="e">
        <f t="shared" si="1196"/>
        <v>#N/A</v>
      </c>
      <c r="L25490" t="e">
        <v>#N/A</v>
      </c>
    </row>
    <row r="25491" spans="1:12" x14ac:dyDescent="0.3">
      <c r="A25491">
        <v>243.79400000000001</v>
      </c>
      <c r="B25491">
        <v>35.65</v>
      </c>
      <c r="C25491">
        <v>17.718800000000002</v>
      </c>
      <c r="D25491">
        <v>-33.132300000000001</v>
      </c>
      <c r="E25491" t="s">
        <v>25494</v>
      </c>
      <c r="F25491">
        <v>35.555555555555557</v>
      </c>
      <c r="G25491" t="e">
        <f t="shared" si="1194"/>
        <v>#N/A</v>
      </c>
      <c r="H25491" t="e">
        <f>IF(AND(F25491&gt;19.999,F25491&lt;30),C25491,NA())</f>
        <v>#N/A</v>
      </c>
      <c r="I25491">
        <f t="shared" si="1195"/>
        <v>17.718800000000002</v>
      </c>
      <c r="J25491" t="e">
        <f t="shared" si="1196"/>
        <v>#N/A</v>
      </c>
      <c r="L25491" t="e">
        <v>#N/A</v>
      </c>
    </row>
    <row r="25492" spans="1:12" x14ac:dyDescent="0.3">
      <c r="A25492">
        <v>243.80099999999999</v>
      </c>
      <c r="B25492">
        <v>40.020000000000003</v>
      </c>
      <c r="C25492">
        <v>22.5625</v>
      </c>
      <c r="D25492">
        <v>-33.870399999999997</v>
      </c>
      <c r="E25492" t="s">
        <v>25495</v>
      </c>
      <c r="F25492">
        <v>35</v>
      </c>
      <c r="G25492" t="e">
        <f t="shared" si="1194"/>
        <v>#N/A</v>
      </c>
      <c r="H25492" t="e">
        <f>IF(AND(F25492&gt;19.999,F25492&lt;30),C25492,NA())</f>
        <v>#N/A</v>
      </c>
      <c r="I25492">
        <f t="shared" si="1195"/>
        <v>22.5625</v>
      </c>
      <c r="J25492" t="e">
        <f t="shared" si="1196"/>
        <v>#N/A</v>
      </c>
      <c r="L25492" t="e">
        <v>#N/A</v>
      </c>
    </row>
    <row r="25493" spans="1:12" x14ac:dyDescent="0.3">
      <c r="A25493">
        <v>243.80799999999999</v>
      </c>
      <c r="B25493">
        <v>35.89</v>
      </c>
      <c r="C25493">
        <v>17.7</v>
      </c>
      <c r="D25493">
        <v>-33.457599999999999</v>
      </c>
      <c r="E25493" t="s">
        <v>25496</v>
      </c>
      <c r="F25493">
        <v>35</v>
      </c>
      <c r="G25493" t="e">
        <f t="shared" si="1194"/>
        <v>#N/A</v>
      </c>
      <c r="H25493" t="e">
        <f>IF(AND(F25493&gt;19.999,F25493&lt;30),C25493,NA())</f>
        <v>#N/A</v>
      </c>
      <c r="I25493">
        <f t="shared" si="1195"/>
        <v>17.7</v>
      </c>
      <c r="J25493" t="e">
        <f t="shared" si="1196"/>
        <v>#N/A</v>
      </c>
      <c r="L25493" t="e">
        <v>#N/A</v>
      </c>
    </row>
    <row r="25494" spans="1:12" x14ac:dyDescent="0.3">
      <c r="A25494">
        <v>243.815</v>
      </c>
      <c r="B25494">
        <v>30.25</v>
      </c>
      <c r="C25494">
        <v>10.199999999999999</v>
      </c>
      <c r="D25494">
        <v>-33.753599999999999</v>
      </c>
      <c r="E25494" t="s">
        <v>25497</v>
      </c>
      <c r="F25494">
        <v>35</v>
      </c>
      <c r="G25494" t="e">
        <f t="shared" si="1194"/>
        <v>#N/A</v>
      </c>
      <c r="H25494" t="e">
        <f>IF(AND(F25494&gt;19.999,F25494&lt;30),C25494,NA())</f>
        <v>#N/A</v>
      </c>
      <c r="I25494">
        <f t="shared" si="1195"/>
        <v>10.199999999999999</v>
      </c>
      <c r="J25494" t="e">
        <f t="shared" si="1196"/>
        <v>#N/A</v>
      </c>
      <c r="L25494" t="e">
        <v>#N/A</v>
      </c>
    </row>
    <row r="25495" spans="1:12" x14ac:dyDescent="0.3">
      <c r="A25495">
        <v>243.822</v>
      </c>
      <c r="B25495">
        <v>25.08</v>
      </c>
      <c r="C25495">
        <v>7.2</v>
      </c>
      <c r="D25495">
        <v>-30.149799999999999</v>
      </c>
      <c r="E25495" t="s">
        <v>25498</v>
      </c>
      <c r="F25495">
        <v>34.444444444444443</v>
      </c>
      <c r="G25495" t="e">
        <f t="shared" si="1194"/>
        <v>#N/A</v>
      </c>
      <c r="H25495" t="e">
        <f>IF(AND(F25495&gt;19.999,F25495&lt;30),C25495,NA())</f>
        <v>#N/A</v>
      </c>
      <c r="I25495">
        <f t="shared" si="1195"/>
        <v>7.2</v>
      </c>
      <c r="J25495" t="e">
        <f t="shared" si="1196"/>
        <v>#N/A</v>
      </c>
      <c r="L25495" t="e">
        <v>#N/A</v>
      </c>
    </row>
    <row r="25496" spans="1:12" x14ac:dyDescent="0.3">
      <c r="A25496">
        <v>243.82900000000001</v>
      </c>
      <c r="B25496">
        <v>28.47</v>
      </c>
      <c r="C25496">
        <v>11.4</v>
      </c>
      <c r="D25496">
        <v>-30.279900000000001</v>
      </c>
      <c r="E25496" t="s">
        <v>25499</v>
      </c>
      <c r="F25496">
        <v>34.444444444444443</v>
      </c>
      <c r="G25496" t="e">
        <f t="shared" si="1194"/>
        <v>#N/A</v>
      </c>
      <c r="H25496" t="e">
        <f>IF(AND(F25496&gt;19.999,F25496&lt;30),C25496,NA())</f>
        <v>#N/A</v>
      </c>
      <c r="I25496">
        <f t="shared" si="1195"/>
        <v>11.4</v>
      </c>
      <c r="J25496" t="e">
        <f t="shared" si="1196"/>
        <v>#N/A</v>
      </c>
      <c r="L25496" t="e">
        <v>#N/A</v>
      </c>
    </row>
    <row r="25497" spans="1:12" x14ac:dyDescent="0.3">
      <c r="A25497">
        <v>243.83600000000001</v>
      </c>
      <c r="B25497">
        <v>28.67</v>
      </c>
      <c r="C25497">
        <v>8.9250000000000007</v>
      </c>
      <c r="D25497">
        <v>-33.010399999999997</v>
      </c>
      <c r="E25497" t="s">
        <v>25500</v>
      </c>
      <c r="F25497">
        <v>34.444444444444443</v>
      </c>
      <c r="G25497" t="e">
        <f t="shared" si="1194"/>
        <v>#N/A</v>
      </c>
      <c r="H25497" t="e">
        <f>IF(AND(F25497&gt;19.999,F25497&lt;30),C25497,NA())</f>
        <v>#N/A</v>
      </c>
      <c r="I25497">
        <f t="shared" si="1195"/>
        <v>8.9250000000000007</v>
      </c>
      <c r="J25497" t="e">
        <f t="shared" si="1196"/>
        <v>#N/A</v>
      </c>
      <c r="L25497" t="e">
        <v>#N/A</v>
      </c>
    </row>
    <row r="25498" spans="1:12" x14ac:dyDescent="0.3">
      <c r="A25498">
        <v>243.84299999999999</v>
      </c>
      <c r="B25498">
        <v>30.11</v>
      </c>
      <c r="C25498">
        <v>12.225</v>
      </c>
      <c r="D25498">
        <v>-31.549700000000001</v>
      </c>
      <c r="E25498" t="s">
        <v>25501</v>
      </c>
      <c r="F25498">
        <v>33.888888888888893</v>
      </c>
      <c r="G25498" t="e">
        <f t="shared" si="1194"/>
        <v>#N/A</v>
      </c>
      <c r="H25498" t="e">
        <f>IF(AND(F25498&gt;19.999,F25498&lt;30),C25498,NA())</f>
        <v>#N/A</v>
      </c>
      <c r="I25498">
        <f t="shared" si="1195"/>
        <v>12.225</v>
      </c>
      <c r="J25498" t="e">
        <f t="shared" si="1196"/>
        <v>#N/A</v>
      </c>
      <c r="L25498" t="e">
        <v>#N/A</v>
      </c>
    </row>
    <row r="25499" spans="1:12" x14ac:dyDescent="0.3">
      <c r="A25499">
        <v>243.84899999999999</v>
      </c>
      <c r="B25499">
        <v>31.43</v>
      </c>
      <c r="C25499">
        <v>16.649999999999999</v>
      </c>
      <c r="D25499">
        <v>-28.8108</v>
      </c>
      <c r="E25499" t="s">
        <v>25502</v>
      </c>
      <c r="F25499">
        <v>33.888888888888893</v>
      </c>
      <c r="G25499" t="e">
        <f t="shared" si="1194"/>
        <v>#N/A</v>
      </c>
      <c r="H25499" t="e">
        <f>IF(AND(F25499&gt;19.999,F25499&lt;30),C25499,NA())</f>
        <v>#N/A</v>
      </c>
      <c r="I25499">
        <f t="shared" si="1195"/>
        <v>16.649999999999999</v>
      </c>
      <c r="J25499" t="e">
        <f t="shared" si="1196"/>
        <v>#N/A</v>
      </c>
      <c r="L25499" t="e">
        <v>#N/A</v>
      </c>
    </row>
    <row r="25500" spans="1:12" x14ac:dyDescent="0.3">
      <c r="A25500">
        <v>243.85599999999999</v>
      </c>
      <c r="B25500">
        <v>30.93</v>
      </c>
      <c r="C25500">
        <v>17.175000000000001</v>
      </c>
      <c r="D25500">
        <v>-27.647099999999998</v>
      </c>
      <c r="E25500" t="s">
        <v>25503</v>
      </c>
      <c r="F25500">
        <v>33.888888888888893</v>
      </c>
      <c r="G25500" t="e">
        <f t="shared" si="1194"/>
        <v>#N/A</v>
      </c>
      <c r="H25500" t="e">
        <f>IF(AND(F25500&gt;19.999,F25500&lt;30),C25500,NA())</f>
        <v>#N/A</v>
      </c>
      <c r="I25500">
        <f t="shared" si="1195"/>
        <v>17.175000000000001</v>
      </c>
      <c r="J25500" t="e">
        <f t="shared" si="1196"/>
        <v>#N/A</v>
      </c>
      <c r="L25500" t="e">
        <v>#N/A</v>
      </c>
    </row>
    <row r="25501" spans="1:12" x14ac:dyDescent="0.3">
      <c r="A25501">
        <v>243.863</v>
      </c>
      <c r="B25501">
        <v>32.229999999999997</v>
      </c>
      <c r="C25501">
        <v>19.875</v>
      </c>
      <c r="D25501">
        <v>-26.607600000000001</v>
      </c>
      <c r="E25501" t="s">
        <v>25504</v>
      </c>
      <c r="F25501">
        <v>33.333333333333336</v>
      </c>
      <c r="G25501" t="e">
        <f t="shared" si="1194"/>
        <v>#N/A</v>
      </c>
      <c r="H25501" t="e">
        <f>IF(AND(F25501&gt;19.999,F25501&lt;30),C25501,NA())</f>
        <v>#N/A</v>
      </c>
      <c r="I25501">
        <f t="shared" si="1195"/>
        <v>19.875</v>
      </c>
      <c r="J25501" t="e">
        <f t="shared" si="1196"/>
        <v>#N/A</v>
      </c>
      <c r="L25501" t="e">
        <v>#N/A</v>
      </c>
    </row>
    <row r="25502" spans="1:12" x14ac:dyDescent="0.3">
      <c r="A25502">
        <v>243.87</v>
      </c>
      <c r="B25502">
        <v>34.6</v>
      </c>
      <c r="C25502">
        <v>22.425000000000001</v>
      </c>
      <c r="D25502">
        <v>-27.084900000000001</v>
      </c>
      <c r="E25502" t="s">
        <v>25505</v>
      </c>
      <c r="F25502">
        <v>33.333333333333336</v>
      </c>
      <c r="G25502" t="e">
        <f t="shared" si="1194"/>
        <v>#N/A</v>
      </c>
      <c r="H25502" t="e">
        <f>IF(AND(F25502&gt;19.999,F25502&lt;30),C25502,NA())</f>
        <v>#N/A</v>
      </c>
      <c r="I25502">
        <f t="shared" si="1195"/>
        <v>22.425000000000001</v>
      </c>
      <c r="J25502" t="e">
        <f t="shared" si="1196"/>
        <v>#N/A</v>
      </c>
      <c r="L25502" t="e">
        <v>#N/A</v>
      </c>
    </row>
    <row r="25503" spans="1:12" x14ac:dyDescent="0.3">
      <c r="A25503">
        <v>243.87700000000001</v>
      </c>
      <c r="B25503">
        <v>34.96</v>
      </c>
      <c r="C25503">
        <v>24.75</v>
      </c>
      <c r="D25503">
        <v>-25.2197</v>
      </c>
      <c r="E25503" t="s">
        <v>25506</v>
      </c>
      <c r="F25503">
        <v>33.333333333333336</v>
      </c>
      <c r="G25503" t="e">
        <f t="shared" si="1194"/>
        <v>#N/A</v>
      </c>
      <c r="H25503" t="e">
        <f>IF(AND(F25503&gt;19.999,F25503&lt;30),C25503,NA())</f>
        <v>#N/A</v>
      </c>
      <c r="I25503">
        <f t="shared" si="1195"/>
        <v>24.75</v>
      </c>
      <c r="J25503" t="e">
        <f t="shared" si="1196"/>
        <v>#N/A</v>
      </c>
      <c r="L25503" t="e">
        <v>#N/A</v>
      </c>
    </row>
    <row r="25504" spans="1:12" x14ac:dyDescent="0.3">
      <c r="A25504">
        <v>243.88399999999999</v>
      </c>
      <c r="B25504">
        <v>35.020000000000003</v>
      </c>
      <c r="C25504">
        <v>28.031199999999998</v>
      </c>
      <c r="D25504">
        <v>-22.0151</v>
      </c>
      <c r="E25504" t="s">
        <v>25507</v>
      </c>
      <c r="F25504">
        <v>32.777777777777779</v>
      </c>
      <c r="G25504" t="e">
        <f t="shared" si="1194"/>
        <v>#N/A</v>
      </c>
      <c r="H25504" t="e">
        <f>IF(AND(F25504&gt;19.999,F25504&lt;30),C25504,NA())</f>
        <v>#N/A</v>
      </c>
      <c r="I25504">
        <f t="shared" si="1195"/>
        <v>28.031199999999998</v>
      </c>
      <c r="J25504" t="e">
        <f t="shared" si="1196"/>
        <v>#N/A</v>
      </c>
      <c r="L25504" t="e">
        <v>#N/A</v>
      </c>
    </row>
    <row r="25505" spans="1:12" x14ac:dyDescent="0.3">
      <c r="A25505">
        <v>243.89099999999999</v>
      </c>
      <c r="B25505">
        <v>34.619999999999997</v>
      </c>
      <c r="C25505">
        <v>29.3125</v>
      </c>
      <c r="D25505">
        <v>-20.222899999999999</v>
      </c>
      <c r="E25505" t="s">
        <v>25508</v>
      </c>
      <c r="F25505">
        <v>32.222222222222221</v>
      </c>
      <c r="G25505" t="e">
        <f t="shared" si="1194"/>
        <v>#N/A</v>
      </c>
      <c r="H25505" t="e">
        <f>IF(AND(F25505&gt;19.999,F25505&lt;30),C25505,NA())</f>
        <v>#N/A</v>
      </c>
      <c r="I25505">
        <f t="shared" si="1195"/>
        <v>29.3125</v>
      </c>
      <c r="J25505" t="e">
        <f t="shared" si="1196"/>
        <v>#N/A</v>
      </c>
      <c r="L25505" t="e">
        <v>#N/A</v>
      </c>
    </row>
    <row r="25506" spans="1:12" x14ac:dyDescent="0.3">
      <c r="A25506">
        <v>243.898</v>
      </c>
      <c r="B25506">
        <v>36.25</v>
      </c>
      <c r="C25506">
        <v>30.5625</v>
      </c>
      <c r="D25506">
        <v>-21.055</v>
      </c>
      <c r="E25506" t="s">
        <v>25509</v>
      </c>
      <c r="F25506">
        <v>32.222222222222221</v>
      </c>
      <c r="G25506" t="e">
        <f t="shared" si="1194"/>
        <v>#N/A</v>
      </c>
      <c r="H25506" t="e">
        <f>IF(AND(F25506&gt;19.999,F25506&lt;30),C25506,NA())</f>
        <v>#N/A</v>
      </c>
      <c r="I25506">
        <f t="shared" si="1195"/>
        <v>30.5625</v>
      </c>
      <c r="J25506" t="e">
        <f t="shared" si="1196"/>
        <v>#N/A</v>
      </c>
      <c r="L25506" t="e">
        <v>#N/A</v>
      </c>
    </row>
    <row r="25507" spans="1:12" x14ac:dyDescent="0.3">
      <c r="A25507">
        <v>243.905</v>
      </c>
      <c r="B25507">
        <v>40.57</v>
      </c>
      <c r="C25507">
        <v>38.8125</v>
      </c>
      <c r="D25507">
        <v>-18.323</v>
      </c>
      <c r="E25507" t="s">
        <v>25510</v>
      </c>
      <c r="F25507">
        <v>32.222222222222221</v>
      </c>
      <c r="G25507" t="e">
        <f t="shared" si="1194"/>
        <v>#N/A</v>
      </c>
      <c r="H25507" t="e">
        <f>IF(AND(F25507&gt;19.999,F25507&lt;30),C25507,NA())</f>
        <v>#N/A</v>
      </c>
      <c r="I25507">
        <f t="shared" si="1195"/>
        <v>38.8125</v>
      </c>
      <c r="J25507" t="e">
        <f t="shared" si="1196"/>
        <v>#N/A</v>
      </c>
      <c r="L25507" t="e">
        <v>#N/A</v>
      </c>
    </row>
    <row r="25508" spans="1:12" x14ac:dyDescent="0.3">
      <c r="A25508">
        <v>243.91200000000001</v>
      </c>
      <c r="B25508">
        <v>43.26</v>
      </c>
      <c r="C25508">
        <v>43.5</v>
      </c>
      <c r="D25508">
        <v>-17.0715</v>
      </c>
      <c r="E25508" t="s">
        <v>25511</v>
      </c>
      <c r="F25508">
        <v>32.222222222222221</v>
      </c>
      <c r="G25508" t="e">
        <f t="shared" si="1194"/>
        <v>#N/A</v>
      </c>
      <c r="H25508" t="e">
        <f>IF(AND(F25508&gt;19.999,F25508&lt;30),C25508,NA())</f>
        <v>#N/A</v>
      </c>
      <c r="I25508">
        <f t="shared" si="1195"/>
        <v>43.5</v>
      </c>
      <c r="J25508" t="e">
        <f t="shared" si="1196"/>
        <v>#N/A</v>
      </c>
      <c r="L25508" t="e">
        <v>#N/A</v>
      </c>
    </row>
    <row r="25509" spans="1:12" x14ac:dyDescent="0.3">
      <c r="A25509">
        <v>243.91900000000001</v>
      </c>
      <c r="B25509">
        <v>43.44</v>
      </c>
      <c r="C25509">
        <v>42.45</v>
      </c>
      <c r="D25509">
        <v>-18.351400000000002</v>
      </c>
      <c r="E25509" t="s">
        <v>25512</v>
      </c>
      <c r="F25509">
        <v>32.222222222222221</v>
      </c>
      <c r="G25509" t="e">
        <f t="shared" si="1194"/>
        <v>#N/A</v>
      </c>
      <c r="H25509" t="e">
        <f>IF(AND(F25509&gt;19.999,F25509&lt;30),C25509,NA())</f>
        <v>#N/A</v>
      </c>
      <c r="I25509">
        <f t="shared" si="1195"/>
        <v>42.45</v>
      </c>
      <c r="J25509" t="e">
        <f t="shared" si="1196"/>
        <v>#N/A</v>
      </c>
      <c r="L25509" t="e">
        <v>#N/A</v>
      </c>
    </row>
    <row r="25510" spans="1:12" x14ac:dyDescent="0.3">
      <c r="A25510">
        <v>243.92599999999999</v>
      </c>
      <c r="B25510">
        <v>44.07</v>
      </c>
      <c r="C25510">
        <v>42.9</v>
      </c>
      <c r="D25510">
        <v>-18.706099999999999</v>
      </c>
      <c r="E25510" t="s">
        <v>25513</v>
      </c>
      <c r="F25510">
        <v>32.222222222222221</v>
      </c>
      <c r="G25510" t="e">
        <f t="shared" si="1194"/>
        <v>#N/A</v>
      </c>
      <c r="H25510" t="e">
        <f>IF(AND(F25510&gt;19.999,F25510&lt;30),C25510,NA())</f>
        <v>#N/A</v>
      </c>
      <c r="I25510">
        <f t="shared" si="1195"/>
        <v>42.9</v>
      </c>
      <c r="J25510" t="e">
        <f t="shared" si="1196"/>
        <v>#N/A</v>
      </c>
      <c r="L25510" t="e">
        <v>#N/A</v>
      </c>
    </row>
    <row r="25511" spans="1:12" x14ac:dyDescent="0.3">
      <c r="A25511">
        <v>243.93299999999999</v>
      </c>
      <c r="B25511">
        <v>43.12</v>
      </c>
      <c r="C25511">
        <v>40.424999999999997</v>
      </c>
      <c r="D25511">
        <v>-19.967600000000001</v>
      </c>
      <c r="E25511" t="s">
        <v>25514</v>
      </c>
      <c r="F25511">
        <v>31.666666666666668</v>
      </c>
      <c r="G25511" t="e">
        <f t="shared" si="1194"/>
        <v>#N/A</v>
      </c>
      <c r="H25511" t="e">
        <f>IF(AND(F25511&gt;19.999,F25511&lt;30),C25511,NA())</f>
        <v>#N/A</v>
      </c>
      <c r="I25511">
        <f t="shared" si="1195"/>
        <v>40.424999999999997</v>
      </c>
      <c r="J25511" t="e">
        <f t="shared" si="1196"/>
        <v>#N/A</v>
      </c>
      <c r="L25511" t="e">
        <v>#N/A</v>
      </c>
    </row>
    <row r="25512" spans="1:12" x14ac:dyDescent="0.3">
      <c r="A25512">
        <v>243.94</v>
      </c>
      <c r="B25512">
        <v>41.86</v>
      </c>
      <c r="C25512">
        <v>38.924999999999997</v>
      </c>
      <c r="D25512">
        <v>-19.8582</v>
      </c>
      <c r="E25512" t="s">
        <v>25515</v>
      </c>
      <c r="F25512">
        <v>31.666666666666668</v>
      </c>
      <c r="G25512" t="e">
        <f t="shared" si="1194"/>
        <v>#N/A</v>
      </c>
      <c r="H25512" t="e">
        <f>IF(AND(F25512&gt;19.999,F25512&lt;30),C25512,NA())</f>
        <v>#N/A</v>
      </c>
      <c r="I25512">
        <f t="shared" si="1195"/>
        <v>38.924999999999997</v>
      </c>
      <c r="J25512" t="e">
        <f t="shared" si="1196"/>
        <v>#N/A</v>
      </c>
      <c r="L25512" t="e">
        <v>#N/A</v>
      </c>
    </row>
    <row r="25513" spans="1:12" x14ac:dyDescent="0.3">
      <c r="A25513">
        <v>243.947</v>
      </c>
      <c r="B25513">
        <v>41.8</v>
      </c>
      <c r="C25513">
        <v>39.450000000000003</v>
      </c>
      <c r="D25513">
        <v>-19.256599999999999</v>
      </c>
      <c r="E25513" t="s">
        <v>25516</v>
      </c>
      <c r="F25513">
        <v>31.666666666666668</v>
      </c>
      <c r="G25513" t="e">
        <f t="shared" si="1194"/>
        <v>#N/A</v>
      </c>
      <c r="H25513" t="e">
        <f>IF(AND(F25513&gt;19.999,F25513&lt;30),C25513,NA())</f>
        <v>#N/A</v>
      </c>
      <c r="I25513">
        <f t="shared" si="1195"/>
        <v>39.450000000000003</v>
      </c>
      <c r="J25513" t="e">
        <f t="shared" si="1196"/>
        <v>#N/A</v>
      </c>
      <c r="L25513" t="e">
        <v>#N/A</v>
      </c>
    </row>
    <row r="25514" spans="1:12" x14ac:dyDescent="0.3">
      <c r="A25514">
        <v>243.95400000000001</v>
      </c>
      <c r="B25514">
        <v>40.75</v>
      </c>
      <c r="C25514">
        <v>35.924999999999997</v>
      </c>
      <c r="D25514">
        <v>-21.4404</v>
      </c>
      <c r="E25514" t="s">
        <v>25517</v>
      </c>
      <c r="F25514">
        <v>31.666666666666668</v>
      </c>
      <c r="G25514" t="e">
        <f t="shared" si="1194"/>
        <v>#N/A</v>
      </c>
      <c r="H25514" t="e">
        <f>IF(AND(F25514&gt;19.999,F25514&lt;30),C25514,NA())</f>
        <v>#N/A</v>
      </c>
      <c r="I25514">
        <f t="shared" si="1195"/>
        <v>35.924999999999997</v>
      </c>
      <c r="J25514" t="e">
        <f t="shared" si="1196"/>
        <v>#N/A</v>
      </c>
      <c r="L25514" t="e">
        <v>#N/A</v>
      </c>
    </row>
    <row r="25515" spans="1:12" x14ac:dyDescent="0.3">
      <c r="A25515">
        <v>243.96100000000001</v>
      </c>
      <c r="B25515">
        <v>40.619999999999997</v>
      </c>
      <c r="C25515">
        <v>34.031199999999998</v>
      </c>
      <c r="D25515">
        <v>-23.168099999999999</v>
      </c>
      <c r="E25515" t="s">
        <v>25518</v>
      </c>
      <c r="F25515">
        <v>31.666666666666668</v>
      </c>
      <c r="G25515" t="e">
        <f t="shared" si="1194"/>
        <v>#N/A</v>
      </c>
      <c r="H25515" t="e">
        <f>IF(AND(F25515&gt;19.999,F25515&lt;30),C25515,NA())</f>
        <v>#N/A</v>
      </c>
      <c r="I25515">
        <f t="shared" si="1195"/>
        <v>34.031199999999998</v>
      </c>
      <c r="J25515" t="e">
        <f t="shared" si="1196"/>
        <v>#N/A</v>
      </c>
      <c r="L25515" t="e">
        <v>#N/A</v>
      </c>
    </row>
    <row r="25516" spans="1:12" x14ac:dyDescent="0.3">
      <c r="A25516">
        <v>243.96799999999999</v>
      </c>
      <c r="B25516">
        <v>39.85</v>
      </c>
      <c r="C25516">
        <v>37.5625</v>
      </c>
      <c r="D25516">
        <v>-18.653300000000002</v>
      </c>
      <c r="E25516" t="s">
        <v>25519</v>
      </c>
      <c r="F25516">
        <v>31.111111111111114</v>
      </c>
      <c r="G25516" t="e">
        <f t="shared" si="1194"/>
        <v>#N/A</v>
      </c>
      <c r="H25516" t="e">
        <f>IF(AND(F25516&gt;19.999,F25516&lt;30),C25516,NA())</f>
        <v>#N/A</v>
      </c>
      <c r="I25516">
        <f t="shared" si="1195"/>
        <v>37.5625</v>
      </c>
      <c r="J25516" t="e">
        <f t="shared" si="1196"/>
        <v>#N/A</v>
      </c>
      <c r="L25516" t="e">
        <v>#N/A</v>
      </c>
    </row>
    <row r="25517" spans="1:12" x14ac:dyDescent="0.3">
      <c r="A25517">
        <v>243.97399999999999</v>
      </c>
      <c r="B25517">
        <v>42.55</v>
      </c>
      <c r="C25517">
        <v>39.450000000000003</v>
      </c>
      <c r="D25517">
        <v>-20.214600000000001</v>
      </c>
      <c r="E25517" t="s">
        <v>25520</v>
      </c>
      <c r="F25517">
        <v>31.111111111111114</v>
      </c>
      <c r="G25517" t="e">
        <f t="shared" si="1194"/>
        <v>#N/A</v>
      </c>
      <c r="H25517" t="e">
        <f>IF(AND(F25517&gt;19.999,F25517&lt;30),C25517,NA())</f>
        <v>#N/A</v>
      </c>
      <c r="I25517">
        <f t="shared" si="1195"/>
        <v>39.450000000000003</v>
      </c>
      <c r="J25517" t="e">
        <f t="shared" si="1196"/>
        <v>#N/A</v>
      </c>
      <c r="L25517" t="e">
        <v>#N/A</v>
      </c>
    </row>
    <row r="25518" spans="1:12" x14ac:dyDescent="0.3">
      <c r="A25518">
        <v>243.98099999999999</v>
      </c>
      <c r="B25518">
        <v>39.15</v>
      </c>
      <c r="C25518">
        <v>33.825000000000003</v>
      </c>
      <c r="D25518">
        <v>-21.496700000000001</v>
      </c>
      <c r="E25518" t="s">
        <v>25521</v>
      </c>
      <c r="F25518">
        <v>31.111111111111114</v>
      </c>
      <c r="G25518" t="e">
        <f t="shared" si="1194"/>
        <v>#N/A</v>
      </c>
      <c r="H25518" t="e">
        <f>IF(AND(F25518&gt;19.999,F25518&lt;30),C25518,NA())</f>
        <v>#N/A</v>
      </c>
      <c r="I25518">
        <f t="shared" si="1195"/>
        <v>33.825000000000003</v>
      </c>
      <c r="J25518" t="e">
        <f t="shared" si="1196"/>
        <v>#N/A</v>
      </c>
      <c r="L25518" t="e">
        <v>#N/A</v>
      </c>
    </row>
    <row r="25519" spans="1:12" x14ac:dyDescent="0.3">
      <c r="A25519">
        <v>243.988</v>
      </c>
      <c r="B25519">
        <v>39.43</v>
      </c>
      <c r="C25519">
        <v>33.075000000000003</v>
      </c>
      <c r="D25519">
        <v>-22.604299999999999</v>
      </c>
      <c r="E25519" t="s">
        <v>25522</v>
      </c>
      <c r="F25519">
        <v>30.555555555555557</v>
      </c>
      <c r="G25519" t="e">
        <f t="shared" si="1194"/>
        <v>#N/A</v>
      </c>
      <c r="H25519" t="e">
        <f>IF(AND(F25519&gt;19.999,F25519&lt;30),C25519,NA())</f>
        <v>#N/A</v>
      </c>
      <c r="I25519">
        <f t="shared" si="1195"/>
        <v>33.075000000000003</v>
      </c>
      <c r="J25519" t="e">
        <f t="shared" si="1196"/>
        <v>#N/A</v>
      </c>
      <c r="L25519" t="e">
        <v>#N/A</v>
      </c>
    </row>
    <row r="25520" spans="1:12" x14ac:dyDescent="0.3">
      <c r="A25520">
        <v>243.995</v>
      </c>
      <c r="B25520">
        <v>38.340000000000003</v>
      </c>
      <c r="C25520">
        <v>33</v>
      </c>
      <c r="D25520">
        <v>-21.287099999999999</v>
      </c>
      <c r="E25520" t="s">
        <v>25523</v>
      </c>
      <c r="F25520">
        <v>30.555555555555557</v>
      </c>
      <c r="G25520" t="e">
        <f t="shared" si="1194"/>
        <v>#N/A</v>
      </c>
      <c r="H25520" t="e">
        <f>IF(AND(F25520&gt;19.999,F25520&lt;30),C25520,NA())</f>
        <v>#N/A</v>
      </c>
      <c r="I25520">
        <f t="shared" si="1195"/>
        <v>33</v>
      </c>
      <c r="J25520" t="e">
        <f t="shared" si="1196"/>
        <v>#N/A</v>
      </c>
      <c r="L25520" t="e">
        <v>#N/A</v>
      </c>
    </row>
    <row r="25521" spans="1:12" x14ac:dyDescent="0.3">
      <c r="A25521">
        <v>244.00200000000001</v>
      </c>
      <c r="B25521">
        <v>39.299999999999997</v>
      </c>
      <c r="C25521">
        <v>37.424999999999997</v>
      </c>
      <c r="D25521">
        <v>-18.0883</v>
      </c>
      <c r="E25521" t="s">
        <v>25524</v>
      </c>
      <c r="F25521">
        <v>30.555555555555557</v>
      </c>
      <c r="G25521" t="e">
        <f t="shared" si="1194"/>
        <v>#N/A</v>
      </c>
      <c r="H25521" t="e">
        <f>IF(AND(F25521&gt;19.999,F25521&lt;30),C25521,NA())</f>
        <v>#N/A</v>
      </c>
      <c r="I25521">
        <f t="shared" si="1195"/>
        <v>37.424999999999997</v>
      </c>
      <c r="J25521" t="e">
        <f t="shared" si="1196"/>
        <v>#N/A</v>
      </c>
      <c r="L25521" t="e">
        <v>#N/A</v>
      </c>
    </row>
    <row r="25522" spans="1:12" x14ac:dyDescent="0.3">
      <c r="A25522">
        <v>244.00899999999999</v>
      </c>
      <c r="B25522">
        <v>41.34</v>
      </c>
      <c r="C25522">
        <v>38.4</v>
      </c>
      <c r="D25522">
        <v>-19.719000000000001</v>
      </c>
      <c r="E25522" t="s">
        <v>25525</v>
      </c>
      <c r="F25522">
        <v>30</v>
      </c>
      <c r="G25522" t="e">
        <f t="shared" si="1194"/>
        <v>#N/A</v>
      </c>
      <c r="H25522" t="e">
        <f>IF(AND(F25522&gt;19.999,F25522&lt;30),C25522,NA())</f>
        <v>#N/A</v>
      </c>
      <c r="I25522">
        <f t="shared" si="1195"/>
        <v>38.4</v>
      </c>
      <c r="J25522" t="e">
        <f t="shared" si="1196"/>
        <v>#N/A</v>
      </c>
      <c r="L25522" t="e">
        <v>#N/A</v>
      </c>
    </row>
    <row r="25523" spans="1:12" x14ac:dyDescent="0.3">
      <c r="A25523">
        <v>244.01599999999999</v>
      </c>
      <c r="B25523">
        <v>41.14</v>
      </c>
      <c r="C25523">
        <v>37.200000000000003</v>
      </c>
      <c r="D25523">
        <v>-20.663499999999999</v>
      </c>
      <c r="E25523" t="s">
        <v>25526</v>
      </c>
      <c r="F25523">
        <v>30</v>
      </c>
      <c r="G25523" t="e">
        <f t="shared" si="1194"/>
        <v>#N/A</v>
      </c>
      <c r="H25523" t="e">
        <f>IF(AND(F25523&gt;19.999,F25523&lt;30),C25523,NA())</f>
        <v>#N/A</v>
      </c>
      <c r="I25523">
        <f t="shared" si="1195"/>
        <v>37.200000000000003</v>
      </c>
      <c r="J25523" t="e">
        <f t="shared" si="1196"/>
        <v>#N/A</v>
      </c>
      <c r="L25523" t="e">
        <v>#N/A</v>
      </c>
    </row>
    <row r="25524" spans="1:12" x14ac:dyDescent="0.3">
      <c r="A25524">
        <v>244.023</v>
      </c>
      <c r="B25524">
        <v>39.06</v>
      </c>
      <c r="C25524">
        <v>34.5</v>
      </c>
      <c r="D25524">
        <v>-20.706700000000001</v>
      </c>
      <c r="E25524" t="s">
        <v>25527</v>
      </c>
      <c r="F25524">
        <v>30</v>
      </c>
      <c r="G25524" t="e">
        <f t="shared" si="1194"/>
        <v>#N/A</v>
      </c>
      <c r="H25524" t="e">
        <f>IF(AND(F25524&gt;19.999,F25524&lt;30),C25524,NA())</f>
        <v>#N/A</v>
      </c>
      <c r="I25524">
        <f t="shared" si="1195"/>
        <v>34.5</v>
      </c>
      <c r="J25524" t="e">
        <f t="shared" si="1196"/>
        <v>#N/A</v>
      </c>
      <c r="L25524" t="e">
        <v>#N/A</v>
      </c>
    </row>
    <row r="25525" spans="1:12" x14ac:dyDescent="0.3">
      <c r="A25525">
        <v>244.03</v>
      </c>
      <c r="B25525">
        <v>40.18</v>
      </c>
      <c r="C25525">
        <v>36.375</v>
      </c>
      <c r="D25525">
        <v>-20.2623</v>
      </c>
      <c r="E25525" t="s">
        <v>25528</v>
      </c>
      <c r="F25525">
        <v>30</v>
      </c>
      <c r="G25525" t="e">
        <f t="shared" si="1194"/>
        <v>#N/A</v>
      </c>
      <c r="H25525" t="e">
        <f>IF(AND(F25525&gt;19.999,F25525&lt;30),C25525,NA())</f>
        <v>#N/A</v>
      </c>
      <c r="I25525">
        <f t="shared" si="1195"/>
        <v>36.375</v>
      </c>
      <c r="J25525" t="e">
        <f t="shared" si="1196"/>
        <v>#N/A</v>
      </c>
      <c r="L25525" t="e">
        <v>#N/A</v>
      </c>
    </row>
    <row r="25526" spans="1:12" x14ac:dyDescent="0.3">
      <c r="A25526">
        <v>244.03700000000001</v>
      </c>
      <c r="B25526">
        <v>39.200000000000003</v>
      </c>
      <c r="C25526">
        <v>36.450000000000003</v>
      </c>
      <c r="D25526">
        <v>-18.935500000000001</v>
      </c>
      <c r="E25526" t="s">
        <v>25529</v>
      </c>
      <c r="F25526">
        <v>29.444444444444446</v>
      </c>
      <c r="G25526" t="e">
        <f t="shared" si="1194"/>
        <v>#N/A</v>
      </c>
      <c r="H25526">
        <f>IF(AND(F25526&gt;19.999,F25526&lt;30),C25526,NA())</f>
        <v>36.450000000000003</v>
      </c>
      <c r="I25526" t="e">
        <f t="shared" si="1195"/>
        <v>#N/A</v>
      </c>
      <c r="J25526" t="e">
        <f t="shared" si="1196"/>
        <v>#N/A</v>
      </c>
      <c r="L25526" t="e">
        <v>#N/A</v>
      </c>
    </row>
    <row r="25527" spans="1:12" x14ac:dyDescent="0.3">
      <c r="A25527">
        <v>244.04400000000001</v>
      </c>
      <c r="B25527">
        <v>39.979999999999997</v>
      </c>
      <c r="C25527">
        <v>38.325000000000003</v>
      </c>
      <c r="D25527">
        <v>-18.056899999999999</v>
      </c>
      <c r="E25527" t="s">
        <v>25530</v>
      </c>
      <c r="F25527">
        <v>29.444444444444446</v>
      </c>
      <c r="G25527" t="e">
        <f t="shared" si="1194"/>
        <v>#N/A</v>
      </c>
      <c r="H25527">
        <f>IF(AND(F25527&gt;19.999,F25527&lt;30),C25527,NA())</f>
        <v>38.325000000000003</v>
      </c>
      <c r="I25527" t="e">
        <f t="shared" si="1195"/>
        <v>#N/A</v>
      </c>
      <c r="J25527" t="e">
        <f t="shared" si="1196"/>
        <v>#N/A</v>
      </c>
      <c r="L25527" t="e">
        <v>#N/A</v>
      </c>
    </row>
    <row r="25528" spans="1:12" x14ac:dyDescent="0.3">
      <c r="A25528">
        <v>244.05099999999999</v>
      </c>
      <c r="B25528">
        <v>39.659999999999997</v>
      </c>
      <c r="C25528">
        <v>36.524999999999999</v>
      </c>
      <c r="D25528">
        <v>-19.4481</v>
      </c>
      <c r="E25528" t="s">
        <v>25531</v>
      </c>
      <c r="F25528">
        <v>29.444444444444446</v>
      </c>
      <c r="G25528" t="e">
        <f t="shared" si="1194"/>
        <v>#N/A</v>
      </c>
      <c r="H25528">
        <f>IF(AND(F25528&gt;19.999,F25528&lt;30),C25528,NA())</f>
        <v>36.524999999999999</v>
      </c>
      <c r="I25528" t="e">
        <f t="shared" si="1195"/>
        <v>#N/A</v>
      </c>
      <c r="J25528" t="e">
        <f t="shared" si="1196"/>
        <v>#N/A</v>
      </c>
      <c r="L25528" t="e">
        <v>#N/A</v>
      </c>
    </row>
    <row r="25529" spans="1:12" x14ac:dyDescent="0.3">
      <c r="A25529">
        <v>244.05799999999999</v>
      </c>
      <c r="B25529">
        <v>39.47</v>
      </c>
      <c r="C25529">
        <v>37.799999999999997</v>
      </c>
      <c r="D25529">
        <v>-17.930399999999999</v>
      </c>
      <c r="E25529" t="s">
        <v>25532</v>
      </c>
      <c r="F25529">
        <v>29.444444444444446</v>
      </c>
      <c r="G25529" t="e">
        <f t="shared" si="1194"/>
        <v>#N/A</v>
      </c>
      <c r="H25529">
        <f>IF(AND(F25529&gt;19.999,F25529&lt;30),C25529,NA())</f>
        <v>37.799999999999997</v>
      </c>
      <c r="I25529" t="e">
        <f t="shared" si="1195"/>
        <v>#N/A</v>
      </c>
      <c r="J25529" t="e">
        <f t="shared" si="1196"/>
        <v>#N/A</v>
      </c>
      <c r="L25529" t="e">
        <v>#N/A</v>
      </c>
    </row>
    <row r="25530" spans="1:12" x14ac:dyDescent="0.3">
      <c r="A25530">
        <v>244.065</v>
      </c>
      <c r="B25530">
        <v>40.14</v>
      </c>
      <c r="C25530">
        <v>40.875</v>
      </c>
      <c r="D25530">
        <v>-15.7112</v>
      </c>
      <c r="E25530" t="s">
        <v>25533</v>
      </c>
      <c r="F25530">
        <v>29.444444444444446</v>
      </c>
      <c r="G25530" t="e">
        <f t="shared" si="1194"/>
        <v>#N/A</v>
      </c>
      <c r="H25530">
        <f>IF(AND(F25530&gt;19.999,F25530&lt;30),C25530,NA())</f>
        <v>40.875</v>
      </c>
      <c r="I25530" t="e">
        <f t="shared" si="1195"/>
        <v>#N/A</v>
      </c>
      <c r="J25530" t="e">
        <f t="shared" si="1196"/>
        <v>#N/A</v>
      </c>
      <c r="L25530" t="e">
        <v>#N/A</v>
      </c>
    </row>
    <row r="25531" spans="1:12" x14ac:dyDescent="0.3">
      <c r="A25531">
        <v>244.072</v>
      </c>
      <c r="B25531">
        <v>38.770000000000003</v>
      </c>
      <c r="C25531">
        <v>38.1</v>
      </c>
      <c r="D25531">
        <v>-16.7363</v>
      </c>
      <c r="E25531" t="s">
        <v>25534</v>
      </c>
      <c r="F25531">
        <v>28.888888888888889</v>
      </c>
      <c r="G25531" t="e">
        <f t="shared" si="1194"/>
        <v>#N/A</v>
      </c>
      <c r="H25531">
        <f>IF(AND(F25531&gt;19.999,F25531&lt;30),C25531,NA())</f>
        <v>38.1</v>
      </c>
      <c r="I25531" t="e">
        <f t="shared" si="1195"/>
        <v>#N/A</v>
      </c>
      <c r="J25531" t="e">
        <f t="shared" si="1196"/>
        <v>#N/A</v>
      </c>
      <c r="L25531" t="e">
        <v>#N/A</v>
      </c>
    </row>
    <row r="25532" spans="1:12" x14ac:dyDescent="0.3">
      <c r="A25532">
        <v>244.07900000000001</v>
      </c>
      <c r="B25532">
        <v>37.53</v>
      </c>
      <c r="C25532">
        <v>35.4</v>
      </c>
      <c r="D25532">
        <v>-17.852399999999999</v>
      </c>
      <c r="E25532" t="s">
        <v>25535</v>
      </c>
      <c r="F25532">
        <v>28.888888888888889</v>
      </c>
      <c r="G25532" t="e">
        <f t="shared" si="1194"/>
        <v>#N/A</v>
      </c>
      <c r="H25532">
        <f>IF(AND(F25532&gt;19.999,F25532&lt;30),C25532,NA())</f>
        <v>35.4</v>
      </c>
      <c r="I25532" t="e">
        <f t="shared" si="1195"/>
        <v>#N/A</v>
      </c>
      <c r="J25532" t="e">
        <f t="shared" si="1196"/>
        <v>#N/A</v>
      </c>
      <c r="L25532" t="e">
        <v>#N/A</v>
      </c>
    </row>
    <row r="25533" spans="1:12" x14ac:dyDescent="0.3">
      <c r="A25533">
        <v>244.08600000000001</v>
      </c>
      <c r="B25533">
        <v>40.29</v>
      </c>
      <c r="C25533">
        <v>41.625</v>
      </c>
      <c r="D25533">
        <v>-15.152799999999999</v>
      </c>
      <c r="E25533" t="s">
        <v>25536</v>
      </c>
      <c r="F25533">
        <v>28.888888888888889</v>
      </c>
      <c r="G25533" t="e">
        <f t="shared" si="1194"/>
        <v>#N/A</v>
      </c>
      <c r="H25533">
        <f>IF(AND(F25533&gt;19.999,F25533&lt;30),C25533,NA())</f>
        <v>41.625</v>
      </c>
      <c r="I25533" t="e">
        <f t="shared" si="1195"/>
        <v>#N/A</v>
      </c>
      <c r="J25533" t="e">
        <f t="shared" si="1196"/>
        <v>#N/A</v>
      </c>
      <c r="L25533" t="e">
        <v>#N/A</v>
      </c>
    </row>
    <row r="25534" spans="1:12" x14ac:dyDescent="0.3">
      <c r="A25534">
        <v>244.09299999999999</v>
      </c>
      <c r="B25534">
        <v>39.479999999999997</v>
      </c>
      <c r="C25534">
        <v>41.024999999999999</v>
      </c>
      <c r="D25534">
        <v>-14.7182</v>
      </c>
      <c r="E25534" t="s">
        <v>25537</v>
      </c>
      <c r="F25534">
        <v>29.444444444444446</v>
      </c>
      <c r="G25534" t="e">
        <f t="shared" si="1194"/>
        <v>#N/A</v>
      </c>
      <c r="H25534">
        <f>IF(AND(F25534&gt;19.999,F25534&lt;30),C25534,NA())</f>
        <v>41.024999999999999</v>
      </c>
      <c r="I25534" t="e">
        <f t="shared" si="1195"/>
        <v>#N/A</v>
      </c>
      <c r="J25534" t="e">
        <f t="shared" si="1196"/>
        <v>#N/A</v>
      </c>
      <c r="L25534" t="e">
        <v>#N/A</v>
      </c>
    </row>
    <row r="25535" spans="1:12" x14ac:dyDescent="0.3">
      <c r="A25535">
        <v>244.09899999999999</v>
      </c>
      <c r="B25535">
        <v>40.98</v>
      </c>
      <c r="C25535">
        <v>43.65</v>
      </c>
      <c r="D25535">
        <v>-14.0092</v>
      </c>
      <c r="E25535" t="s">
        <v>25538</v>
      </c>
      <c r="F25535">
        <v>28.888888888888889</v>
      </c>
      <c r="G25535" t="e">
        <f t="shared" si="1194"/>
        <v>#N/A</v>
      </c>
      <c r="H25535">
        <f>IF(AND(F25535&gt;19.999,F25535&lt;30),C25535,NA())</f>
        <v>43.65</v>
      </c>
      <c r="I25535" t="e">
        <f t="shared" si="1195"/>
        <v>#N/A</v>
      </c>
      <c r="J25535" t="e">
        <f t="shared" si="1196"/>
        <v>#N/A</v>
      </c>
      <c r="L25535" t="e">
        <v>#N/A</v>
      </c>
    </row>
    <row r="25536" spans="1:12" x14ac:dyDescent="0.3">
      <c r="A25536">
        <v>244.10599999999999</v>
      </c>
      <c r="B25536">
        <v>44.42</v>
      </c>
      <c r="C25536">
        <v>49.575000000000003</v>
      </c>
      <c r="D25536">
        <v>-12.4781</v>
      </c>
      <c r="E25536" t="s">
        <v>25539</v>
      </c>
      <c r="F25536">
        <v>28.888888888888889</v>
      </c>
      <c r="G25536" t="e">
        <f t="shared" si="1194"/>
        <v>#N/A</v>
      </c>
      <c r="H25536">
        <f>IF(AND(F25536&gt;19.999,F25536&lt;30),C25536,NA())</f>
        <v>49.575000000000003</v>
      </c>
      <c r="I25536" t="e">
        <f t="shared" si="1195"/>
        <v>#N/A</v>
      </c>
      <c r="J25536" t="e">
        <f t="shared" si="1196"/>
        <v>#N/A</v>
      </c>
      <c r="L25536" t="e">
        <v>#N/A</v>
      </c>
    </row>
    <row r="25537" spans="1:12" x14ac:dyDescent="0.3">
      <c r="A25537">
        <v>244.113</v>
      </c>
      <c r="B25537">
        <v>45.56</v>
      </c>
      <c r="C25537">
        <v>50.924999999999997</v>
      </c>
      <c r="D25537">
        <v>-12.584300000000001</v>
      </c>
      <c r="E25537" t="s">
        <v>25540</v>
      </c>
      <c r="F25537">
        <v>28.888888888888889</v>
      </c>
      <c r="G25537" t="e">
        <f t="shared" si="1194"/>
        <v>#N/A</v>
      </c>
      <c r="H25537">
        <f>IF(AND(F25537&gt;19.999,F25537&lt;30),C25537,NA())</f>
        <v>50.924999999999997</v>
      </c>
      <c r="I25537" t="e">
        <f t="shared" si="1195"/>
        <v>#N/A</v>
      </c>
      <c r="J25537" t="e">
        <f t="shared" si="1196"/>
        <v>#N/A</v>
      </c>
      <c r="L25537" t="e">
        <v>#N/A</v>
      </c>
    </row>
    <row r="25538" spans="1:12" x14ac:dyDescent="0.3">
      <c r="A25538">
        <v>244.12</v>
      </c>
      <c r="B25538">
        <v>44.16</v>
      </c>
      <c r="C25538">
        <v>48.075000000000003</v>
      </c>
      <c r="D25538">
        <v>-13.646000000000001</v>
      </c>
      <c r="E25538" t="s">
        <v>25541</v>
      </c>
      <c r="F25538">
        <v>28.888888888888889</v>
      </c>
      <c r="G25538" t="e">
        <f t="shared" si="1194"/>
        <v>#N/A</v>
      </c>
      <c r="H25538">
        <f>IF(AND(F25538&gt;19.999,F25538&lt;30),C25538,NA())</f>
        <v>48.075000000000003</v>
      </c>
      <c r="I25538" t="e">
        <f t="shared" si="1195"/>
        <v>#N/A</v>
      </c>
      <c r="J25538" t="e">
        <f t="shared" si="1196"/>
        <v>#N/A</v>
      </c>
      <c r="L25538" t="e">
        <v>#N/A</v>
      </c>
    </row>
    <row r="25539" spans="1:12" x14ac:dyDescent="0.3">
      <c r="A25539">
        <v>244.12700000000001</v>
      </c>
      <c r="B25539">
        <v>44.37</v>
      </c>
      <c r="C25539">
        <v>48.75</v>
      </c>
      <c r="D25539">
        <v>-13.2393</v>
      </c>
      <c r="E25539" t="s">
        <v>25542</v>
      </c>
      <c r="F25539">
        <v>28.888888888888889</v>
      </c>
      <c r="G25539" t="e">
        <f t="shared" ref="G25539:G25602" si="1197">IF(F25539&lt;20,C25539,NA())</f>
        <v>#N/A</v>
      </c>
      <c r="H25539">
        <f>IF(AND(F25539&gt;19.999,F25539&lt;30),C25539,NA())</f>
        <v>48.75</v>
      </c>
      <c r="I25539" t="e">
        <f t="shared" ref="I25539:I25602" si="1198">IF(AND(F25539&gt;29.999,F25539&lt;40),C25539,NA())</f>
        <v>#N/A</v>
      </c>
      <c r="J25539" t="e">
        <f t="shared" ref="J25539:J25602" si="1199">IF(F25539&gt;40,C25539,NA())</f>
        <v>#N/A</v>
      </c>
      <c r="L25539" t="e">
        <v>#N/A</v>
      </c>
    </row>
    <row r="25540" spans="1:12" x14ac:dyDescent="0.3">
      <c r="A25540">
        <v>244.13399999999999</v>
      </c>
      <c r="B25540">
        <v>43.82</v>
      </c>
      <c r="C25540">
        <v>50.25</v>
      </c>
      <c r="D25540">
        <v>-11.0367</v>
      </c>
      <c r="E25540" t="s">
        <v>25543</v>
      </c>
      <c r="F25540">
        <v>28.333333333333336</v>
      </c>
      <c r="G25540" t="e">
        <f t="shared" si="1197"/>
        <v>#N/A</v>
      </c>
      <c r="H25540">
        <f>IF(AND(F25540&gt;19.999,F25540&lt;30),C25540,NA())</f>
        <v>50.25</v>
      </c>
      <c r="I25540" t="e">
        <f t="shared" si="1198"/>
        <v>#N/A</v>
      </c>
      <c r="J25540" t="e">
        <f t="shared" si="1199"/>
        <v>#N/A</v>
      </c>
      <c r="L25540" t="e">
        <v>#N/A</v>
      </c>
    </row>
    <row r="25541" spans="1:12" x14ac:dyDescent="0.3">
      <c r="A25541">
        <v>244.14099999999999</v>
      </c>
      <c r="B25541">
        <v>45.28</v>
      </c>
      <c r="C25541">
        <v>52.5625</v>
      </c>
      <c r="D25541">
        <v>-10.5891</v>
      </c>
      <c r="E25541" t="s">
        <v>25544</v>
      </c>
      <c r="F25541">
        <v>28.333333333333336</v>
      </c>
      <c r="G25541" t="e">
        <f t="shared" si="1197"/>
        <v>#N/A</v>
      </c>
      <c r="H25541">
        <f>IF(AND(F25541&gt;19.999,F25541&lt;30),C25541,NA())</f>
        <v>52.5625</v>
      </c>
      <c r="I25541" t="e">
        <f t="shared" si="1198"/>
        <v>#N/A</v>
      </c>
      <c r="J25541" t="e">
        <f t="shared" si="1199"/>
        <v>#N/A</v>
      </c>
      <c r="L25541" t="e">
        <v>#N/A</v>
      </c>
    </row>
    <row r="25542" spans="1:12" x14ac:dyDescent="0.3">
      <c r="A25542">
        <v>244.148</v>
      </c>
      <c r="B25542">
        <v>42.02</v>
      </c>
      <c r="C25542">
        <v>47.924999999999997</v>
      </c>
      <c r="D25542">
        <v>-11.0626</v>
      </c>
      <c r="E25542" t="s">
        <v>25545</v>
      </c>
      <c r="F25542">
        <v>27.777777777777779</v>
      </c>
      <c r="G25542" t="e">
        <f t="shared" si="1197"/>
        <v>#N/A</v>
      </c>
      <c r="H25542">
        <f>IF(AND(F25542&gt;19.999,F25542&lt;30),C25542,NA())</f>
        <v>47.924999999999997</v>
      </c>
      <c r="I25542" t="e">
        <f t="shared" si="1198"/>
        <v>#N/A</v>
      </c>
      <c r="J25542" t="e">
        <f t="shared" si="1199"/>
        <v>#N/A</v>
      </c>
      <c r="L25542" t="e">
        <v>#N/A</v>
      </c>
    </row>
    <row r="25543" spans="1:12" x14ac:dyDescent="0.3">
      <c r="A25543">
        <v>244.155</v>
      </c>
      <c r="B25543">
        <v>39</v>
      </c>
      <c r="C25543">
        <v>45.524999999999999</v>
      </c>
      <c r="D25543">
        <v>-9.6050799999999992</v>
      </c>
      <c r="E25543" t="s">
        <v>25546</v>
      </c>
      <c r="F25543">
        <v>26.666666666666668</v>
      </c>
      <c r="G25543" t="e">
        <f t="shared" si="1197"/>
        <v>#N/A</v>
      </c>
      <c r="H25543">
        <f>IF(AND(F25543&gt;19.999,F25543&lt;30),C25543,NA())</f>
        <v>45.524999999999999</v>
      </c>
      <c r="I25543" t="e">
        <f t="shared" si="1198"/>
        <v>#N/A</v>
      </c>
      <c r="J25543" t="e">
        <f t="shared" si="1199"/>
        <v>#N/A</v>
      </c>
      <c r="L25543" t="e">
        <v>#N/A</v>
      </c>
    </row>
    <row r="25544" spans="1:12" x14ac:dyDescent="0.3">
      <c r="A25544">
        <v>244.16200000000001</v>
      </c>
      <c r="B25544">
        <v>42.06</v>
      </c>
      <c r="C25544">
        <v>49.125</v>
      </c>
      <c r="D25544">
        <v>-9.9136699999999998</v>
      </c>
      <c r="E25544" t="s">
        <v>25547</v>
      </c>
      <c r="F25544">
        <v>26.111111111111111</v>
      </c>
      <c r="G25544" t="e">
        <f t="shared" si="1197"/>
        <v>#N/A</v>
      </c>
      <c r="H25544">
        <f>IF(AND(F25544&gt;19.999,F25544&lt;30),C25544,NA())</f>
        <v>49.125</v>
      </c>
      <c r="I25544" t="e">
        <f t="shared" si="1198"/>
        <v>#N/A</v>
      </c>
      <c r="J25544" t="e">
        <f t="shared" si="1199"/>
        <v>#N/A</v>
      </c>
      <c r="L25544" t="e">
        <v>#N/A</v>
      </c>
    </row>
    <row r="25545" spans="1:12" x14ac:dyDescent="0.3">
      <c r="A25545">
        <v>244.16900000000001</v>
      </c>
      <c r="B25545">
        <v>43.08</v>
      </c>
      <c r="C25545">
        <v>50.85</v>
      </c>
      <c r="D25545">
        <v>-9.4915299999999991</v>
      </c>
      <c r="E25545" t="s">
        <v>25548</v>
      </c>
      <c r="F25545">
        <v>25.555555555555557</v>
      </c>
      <c r="G25545" t="e">
        <f t="shared" si="1197"/>
        <v>#N/A</v>
      </c>
      <c r="H25545">
        <f>IF(AND(F25545&gt;19.999,F25545&lt;30),C25545,NA())</f>
        <v>50.85</v>
      </c>
      <c r="I25545" t="e">
        <f t="shared" si="1198"/>
        <v>#N/A</v>
      </c>
      <c r="J25545" t="e">
        <f t="shared" si="1199"/>
        <v>#N/A</v>
      </c>
      <c r="L25545" t="e">
        <v>#N/A</v>
      </c>
    </row>
    <row r="25546" spans="1:12" x14ac:dyDescent="0.3">
      <c r="A25546">
        <v>244.17599999999999</v>
      </c>
      <c r="B25546">
        <v>41.96</v>
      </c>
      <c r="C25546">
        <v>51</v>
      </c>
      <c r="D25546">
        <v>-7.9109400000000001</v>
      </c>
      <c r="E25546" t="s">
        <v>25549</v>
      </c>
      <c r="F25546">
        <v>25</v>
      </c>
      <c r="G25546" t="e">
        <f t="shared" si="1197"/>
        <v>#N/A</v>
      </c>
      <c r="H25546">
        <f>IF(AND(F25546&gt;19.999,F25546&lt;30),C25546,NA())</f>
        <v>51</v>
      </c>
      <c r="I25546" t="e">
        <f t="shared" si="1198"/>
        <v>#N/A</v>
      </c>
      <c r="J25546" t="e">
        <f t="shared" si="1199"/>
        <v>#N/A</v>
      </c>
      <c r="L25546" t="e">
        <v>#N/A</v>
      </c>
    </row>
    <row r="25547" spans="1:12" x14ac:dyDescent="0.3">
      <c r="A25547">
        <v>244.18299999999999</v>
      </c>
      <c r="B25547">
        <v>42.22</v>
      </c>
      <c r="C25547">
        <v>52.25</v>
      </c>
      <c r="D25547">
        <v>-6.9930399999999997</v>
      </c>
      <c r="E25547" t="s">
        <v>25550</v>
      </c>
      <c r="F25547">
        <v>25</v>
      </c>
      <c r="G25547" t="e">
        <f t="shared" si="1197"/>
        <v>#N/A</v>
      </c>
      <c r="H25547">
        <f>IF(AND(F25547&gt;19.999,F25547&lt;30),C25547,NA())</f>
        <v>52.25</v>
      </c>
      <c r="I25547" t="e">
        <f t="shared" si="1198"/>
        <v>#N/A</v>
      </c>
      <c r="J25547" t="e">
        <f t="shared" si="1199"/>
        <v>#N/A</v>
      </c>
      <c r="L25547" t="e">
        <v>#N/A</v>
      </c>
    </row>
    <row r="25548" spans="1:12" x14ac:dyDescent="0.3">
      <c r="A25548">
        <v>244.19</v>
      </c>
      <c r="B25548">
        <v>42.11</v>
      </c>
      <c r="C25548">
        <v>51.75</v>
      </c>
      <c r="D25548">
        <v>-7.3525400000000003</v>
      </c>
      <c r="E25548" t="s">
        <v>25551</v>
      </c>
      <c r="F25548">
        <v>25</v>
      </c>
      <c r="G25548" t="e">
        <f t="shared" si="1197"/>
        <v>#N/A</v>
      </c>
      <c r="H25548">
        <f>IF(AND(F25548&gt;19.999,F25548&lt;30),C25548,NA())</f>
        <v>51.75</v>
      </c>
      <c r="I25548" t="e">
        <f t="shared" si="1198"/>
        <v>#N/A</v>
      </c>
      <c r="J25548" t="e">
        <f t="shared" si="1199"/>
        <v>#N/A</v>
      </c>
      <c r="L25548" t="e">
        <v>#N/A</v>
      </c>
    </row>
    <row r="25549" spans="1:12" x14ac:dyDescent="0.3">
      <c r="A25549">
        <v>244.197</v>
      </c>
      <c r="B25549">
        <v>42.01</v>
      </c>
      <c r="C25549">
        <v>51</v>
      </c>
      <c r="D25549">
        <v>-7.9748099999999997</v>
      </c>
      <c r="E25549" t="s">
        <v>25552</v>
      </c>
      <c r="F25549">
        <v>25</v>
      </c>
      <c r="G25549" t="e">
        <f t="shared" si="1197"/>
        <v>#N/A</v>
      </c>
      <c r="H25549">
        <f>IF(AND(F25549&gt;19.999,F25549&lt;30),C25549,NA())</f>
        <v>51</v>
      </c>
      <c r="I25549" t="e">
        <f t="shared" si="1198"/>
        <v>#N/A</v>
      </c>
      <c r="J25549" t="e">
        <f t="shared" si="1199"/>
        <v>#N/A</v>
      </c>
      <c r="L25549" t="e">
        <v>#N/A</v>
      </c>
    </row>
    <row r="25550" spans="1:12" x14ac:dyDescent="0.3">
      <c r="A25550">
        <v>244.20400000000001</v>
      </c>
      <c r="B25550">
        <v>41.05</v>
      </c>
      <c r="C25550">
        <v>48.9</v>
      </c>
      <c r="D25550">
        <v>-8.8485800000000001</v>
      </c>
      <c r="E25550" t="s">
        <v>25553</v>
      </c>
      <c r="F25550">
        <v>25.555555555555557</v>
      </c>
      <c r="G25550" t="e">
        <f t="shared" si="1197"/>
        <v>#N/A</v>
      </c>
      <c r="H25550">
        <f>IF(AND(F25550&gt;19.999,F25550&lt;30),C25550,NA())</f>
        <v>48.9</v>
      </c>
      <c r="I25550" t="e">
        <f t="shared" si="1198"/>
        <v>#N/A</v>
      </c>
      <c r="J25550" t="e">
        <f t="shared" si="1199"/>
        <v>#N/A</v>
      </c>
      <c r="L25550" t="e">
        <v>#N/A</v>
      </c>
    </row>
    <row r="25551" spans="1:12" x14ac:dyDescent="0.3">
      <c r="A25551">
        <v>244.21100000000001</v>
      </c>
      <c r="B25551">
        <v>42.27</v>
      </c>
      <c r="C25551">
        <v>49.8</v>
      </c>
      <c r="D25551">
        <v>-9.5069099999999995</v>
      </c>
      <c r="E25551" t="s">
        <v>25554</v>
      </c>
      <c r="F25551">
        <v>25.555555555555557</v>
      </c>
      <c r="G25551" t="e">
        <f t="shared" si="1197"/>
        <v>#N/A</v>
      </c>
      <c r="H25551">
        <f>IF(AND(F25551&gt;19.999,F25551&lt;30),C25551,NA())</f>
        <v>49.8</v>
      </c>
      <c r="I25551" t="e">
        <f t="shared" si="1198"/>
        <v>#N/A</v>
      </c>
      <c r="J25551" t="e">
        <f t="shared" si="1199"/>
        <v>#N/A</v>
      </c>
      <c r="L25551" t="e">
        <v>#N/A</v>
      </c>
    </row>
    <row r="25552" spans="1:12" x14ac:dyDescent="0.3">
      <c r="A25552">
        <v>244.21799999999999</v>
      </c>
      <c r="B25552">
        <v>40.369999999999997</v>
      </c>
      <c r="C25552">
        <v>44.7</v>
      </c>
      <c r="D25552">
        <v>-12.18</v>
      </c>
      <c r="E25552" t="s">
        <v>25555</v>
      </c>
      <c r="F25552">
        <v>25.555555555555557</v>
      </c>
      <c r="G25552" t="e">
        <f t="shared" si="1197"/>
        <v>#N/A</v>
      </c>
      <c r="H25552">
        <f>IF(AND(F25552&gt;19.999,F25552&lt;30),C25552,NA())</f>
        <v>44.7</v>
      </c>
      <c r="I25552" t="e">
        <f t="shared" si="1198"/>
        <v>#N/A</v>
      </c>
      <c r="J25552" t="e">
        <f t="shared" si="1199"/>
        <v>#N/A</v>
      </c>
      <c r="L25552" t="e">
        <v>#N/A</v>
      </c>
    </row>
    <row r="25553" spans="1:12" x14ac:dyDescent="0.3">
      <c r="A25553">
        <v>244.22399999999999</v>
      </c>
      <c r="B25553">
        <v>39.4</v>
      </c>
      <c r="C25553">
        <v>40.725000000000001</v>
      </c>
      <c r="D25553">
        <v>-14.916</v>
      </c>
      <c r="E25553" t="s">
        <v>25556</v>
      </c>
      <c r="F25553">
        <v>25.555555555555557</v>
      </c>
      <c r="G25553" t="e">
        <f t="shared" si="1197"/>
        <v>#N/A</v>
      </c>
      <c r="H25553">
        <f>IF(AND(F25553&gt;19.999,F25553&lt;30),C25553,NA())</f>
        <v>40.725000000000001</v>
      </c>
      <c r="I25553" t="e">
        <f t="shared" si="1198"/>
        <v>#N/A</v>
      </c>
      <c r="J25553" t="e">
        <f t="shared" si="1199"/>
        <v>#N/A</v>
      </c>
      <c r="L25553" t="e">
        <v>#N/A</v>
      </c>
    </row>
    <row r="25554" spans="1:12" x14ac:dyDescent="0.3">
      <c r="A25554">
        <v>244.23099999999999</v>
      </c>
      <c r="B25554">
        <v>37.04</v>
      </c>
      <c r="C25554">
        <v>37.35</v>
      </c>
      <c r="D25554">
        <v>-15.2765</v>
      </c>
      <c r="E25554" t="s">
        <v>25557</v>
      </c>
      <c r="F25554">
        <v>25.555555555555557</v>
      </c>
      <c r="G25554" t="e">
        <f t="shared" si="1197"/>
        <v>#N/A</v>
      </c>
      <c r="H25554">
        <f>IF(AND(F25554&gt;19.999,F25554&lt;30),C25554,NA())</f>
        <v>37.35</v>
      </c>
      <c r="I25554" t="e">
        <f t="shared" si="1198"/>
        <v>#N/A</v>
      </c>
      <c r="J25554" t="e">
        <f t="shared" si="1199"/>
        <v>#N/A</v>
      </c>
      <c r="L25554" t="e">
        <v>#N/A</v>
      </c>
    </row>
    <row r="25555" spans="1:12" x14ac:dyDescent="0.3">
      <c r="A25555">
        <v>244.238</v>
      </c>
      <c r="B25555">
        <v>34.58</v>
      </c>
      <c r="C25555">
        <v>33.9</v>
      </c>
      <c r="D25555">
        <v>-15.584300000000001</v>
      </c>
      <c r="E25555" t="s">
        <v>25558</v>
      </c>
      <c r="F25555">
        <v>25.555555555555557</v>
      </c>
      <c r="G25555" t="e">
        <f t="shared" si="1197"/>
        <v>#N/A</v>
      </c>
      <c r="H25555">
        <f>IF(AND(F25555&gt;19.999,F25555&lt;30),C25555,NA())</f>
        <v>33.9</v>
      </c>
      <c r="I25555" t="e">
        <f t="shared" si="1198"/>
        <v>#N/A</v>
      </c>
      <c r="J25555" t="e">
        <f t="shared" si="1199"/>
        <v>#N/A</v>
      </c>
      <c r="L25555" t="e">
        <v>#N/A</v>
      </c>
    </row>
    <row r="25556" spans="1:12" x14ac:dyDescent="0.3">
      <c r="A25556">
        <v>244.245</v>
      </c>
      <c r="B25556">
        <v>33.5</v>
      </c>
      <c r="C25556">
        <v>30.9</v>
      </c>
      <c r="D25556">
        <v>-17.204799999999999</v>
      </c>
      <c r="E25556" t="s">
        <v>25559</v>
      </c>
      <c r="F25556">
        <v>25.555555555555557</v>
      </c>
      <c r="G25556" t="e">
        <f t="shared" si="1197"/>
        <v>#N/A</v>
      </c>
      <c r="H25556">
        <f>IF(AND(F25556&gt;19.999,F25556&lt;30),C25556,NA())</f>
        <v>30.9</v>
      </c>
      <c r="I25556" t="e">
        <f t="shared" si="1198"/>
        <v>#N/A</v>
      </c>
      <c r="J25556" t="e">
        <f t="shared" si="1199"/>
        <v>#N/A</v>
      </c>
      <c r="L25556" t="e">
        <v>#N/A</v>
      </c>
    </row>
    <row r="25557" spans="1:12" x14ac:dyDescent="0.3">
      <c r="A25557">
        <v>244.25200000000001</v>
      </c>
      <c r="B25557">
        <v>31.29</v>
      </c>
      <c r="C25557">
        <v>27.9</v>
      </c>
      <c r="D25557">
        <v>-17.382000000000001</v>
      </c>
      <c r="E25557" t="s">
        <v>25560</v>
      </c>
      <c r="F25557">
        <v>25.555555555555557</v>
      </c>
      <c r="G25557" t="e">
        <f t="shared" si="1197"/>
        <v>#N/A</v>
      </c>
      <c r="H25557">
        <f>IF(AND(F25557&gt;19.999,F25557&lt;30),C25557,NA())</f>
        <v>27.9</v>
      </c>
      <c r="I25557" t="e">
        <f t="shared" si="1198"/>
        <v>#N/A</v>
      </c>
      <c r="J25557" t="e">
        <f t="shared" si="1199"/>
        <v>#N/A</v>
      </c>
      <c r="L25557" t="e">
        <v>#N/A</v>
      </c>
    </row>
    <row r="25558" spans="1:12" x14ac:dyDescent="0.3">
      <c r="A25558">
        <v>244.25899999999999</v>
      </c>
      <c r="B25558">
        <v>29.75</v>
      </c>
      <c r="C25558">
        <v>25.3125</v>
      </c>
      <c r="D25558">
        <v>-18.002400000000002</v>
      </c>
      <c r="E25558" t="s">
        <v>25561</v>
      </c>
      <c r="F25558">
        <v>25.555555555555557</v>
      </c>
      <c r="G25558" t="e">
        <f t="shared" si="1197"/>
        <v>#N/A</v>
      </c>
      <c r="H25558">
        <f>IF(AND(F25558&gt;19.999,F25558&lt;30),C25558,NA())</f>
        <v>25.3125</v>
      </c>
      <c r="I25558" t="e">
        <f t="shared" si="1198"/>
        <v>#N/A</v>
      </c>
      <c r="J25558" t="e">
        <f t="shared" si="1199"/>
        <v>#N/A</v>
      </c>
      <c r="L25558" t="e">
        <v>#N/A</v>
      </c>
    </row>
    <row r="25559" spans="1:12" x14ac:dyDescent="0.3">
      <c r="A25559">
        <v>244.26599999999999</v>
      </c>
      <c r="B25559">
        <v>29.85</v>
      </c>
      <c r="C25559">
        <v>27.1875</v>
      </c>
      <c r="D25559">
        <v>-16.255099999999999</v>
      </c>
      <c r="E25559" t="s">
        <v>25562</v>
      </c>
      <c r="F25559">
        <v>25.555555555555557</v>
      </c>
      <c r="G25559" t="e">
        <f t="shared" si="1197"/>
        <v>#N/A</v>
      </c>
      <c r="H25559">
        <f>IF(AND(F25559&gt;19.999,F25559&lt;30),C25559,NA())</f>
        <v>27.1875</v>
      </c>
      <c r="I25559" t="e">
        <f t="shared" si="1198"/>
        <v>#N/A</v>
      </c>
      <c r="J25559" t="e">
        <f t="shared" si="1199"/>
        <v>#N/A</v>
      </c>
      <c r="L25559" t="e">
        <v>#N/A</v>
      </c>
    </row>
    <row r="25560" spans="1:12" x14ac:dyDescent="0.3">
      <c r="A25560">
        <v>244.273</v>
      </c>
      <c r="B25560">
        <v>33.01</v>
      </c>
      <c r="C25560">
        <v>30.225000000000001</v>
      </c>
      <c r="D25560">
        <v>-17.254000000000001</v>
      </c>
      <c r="E25560" t="s">
        <v>25563</v>
      </c>
      <c r="F25560">
        <v>25.555555555555557</v>
      </c>
      <c r="G25560" t="e">
        <f t="shared" si="1197"/>
        <v>#N/A</v>
      </c>
      <c r="H25560">
        <f>IF(AND(F25560&gt;19.999,F25560&lt;30),C25560,NA())</f>
        <v>30.225000000000001</v>
      </c>
      <c r="I25560" t="e">
        <f t="shared" si="1198"/>
        <v>#N/A</v>
      </c>
      <c r="J25560" t="e">
        <f t="shared" si="1199"/>
        <v>#N/A</v>
      </c>
      <c r="L25560" t="e">
        <v>#N/A</v>
      </c>
    </row>
    <row r="25561" spans="1:12" x14ac:dyDescent="0.3">
      <c r="A25561">
        <v>244.28</v>
      </c>
      <c r="B25561">
        <v>31.82</v>
      </c>
      <c r="C25561">
        <v>30.225000000000001</v>
      </c>
      <c r="D25561">
        <v>-15.7339</v>
      </c>
      <c r="E25561" t="s">
        <v>25564</v>
      </c>
      <c r="F25561">
        <v>25</v>
      </c>
      <c r="G25561" t="e">
        <f t="shared" si="1197"/>
        <v>#N/A</v>
      </c>
      <c r="H25561">
        <f>IF(AND(F25561&gt;19.999,F25561&lt;30),C25561,NA())</f>
        <v>30.225000000000001</v>
      </c>
      <c r="I25561" t="e">
        <f t="shared" si="1198"/>
        <v>#N/A</v>
      </c>
      <c r="J25561" t="e">
        <f t="shared" si="1199"/>
        <v>#N/A</v>
      </c>
      <c r="L25561" t="e">
        <v>#N/A</v>
      </c>
    </row>
    <row r="25562" spans="1:12" x14ac:dyDescent="0.3">
      <c r="A25562">
        <v>244.28700000000001</v>
      </c>
      <c r="B25562">
        <v>30.63</v>
      </c>
      <c r="C25562">
        <v>30.824999999999999</v>
      </c>
      <c r="D25562">
        <v>-13.613899999999999</v>
      </c>
      <c r="E25562" t="s">
        <v>25565</v>
      </c>
      <c r="F25562">
        <v>25</v>
      </c>
      <c r="G25562" t="e">
        <f t="shared" si="1197"/>
        <v>#N/A</v>
      </c>
      <c r="H25562">
        <f>IF(AND(F25562&gt;19.999,F25562&lt;30),C25562,NA())</f>
        <v>30.824999999999999</v>
      </c>
      <c r="I25562" t="e">
        <f t="shared" si="1198"/>
        <v>#N/A</v>
      </c>
      <c r="J25562" t="e">
        <f t="shared" si="1199"/>
        <v>#N/A</v>
      </c>
      <c r="L25562" t="e">
        <v>#N/A</v>
      </c>
    </row>
    <row r="25563" spans="1:12" x14ac:dyDescent="0.3">
      <c r="A25563">
        <v>244.29400000000001</v>
      </c>
      <c r="B25563">
        <v>29.07</v>
      </c>
      <c r="C25563">
        <v>28.875</v>
      </c>
      <c r="D25563">
        <v>-13.571300000000001</v>
      </c>
      <c r="E25563" t="s">
        <v>25566</v>
      </c>
      <c r="F25563">
        <v>25.555555555555557</v>
      </c>
      <c r="G25563" t="e">
        <f t="shared" si="1197"/>
        <v>#N/A</v>
      </c>
      <c r="H25563">
        <f>IF(AND(F25563&gt;19.999,F25563&lt;30),C25563,NA())</f>
        <v>28.875</v>
      </c>
      <c r="I25563" t="e">
        <f t="shared" si="1198"/>
        <v>#N/A</v>
      </c>
      <c r="J25563" t="e">
        <f t="shared" si="1199"/>
        <v>#N/A</v>
      </c>
      <c r="L25563" t="e">
        <v>#N/A</v>
      </c>
    </row>
    <row r="25564" spans="1:12" x14ac:dyDescent="0.3">
      <c r="A25564">
        <v>244.30099999999999</v>
      </c>
      <c r="B25564">
        <v>31.5</v>
      </c>
      <c r="C25564">
        <v>30.9</v>
      </c>
      <c r="D25564">
        <v>-14.6502</v>
      </c>
      <c r="E25564" t="s">
        <v>25567</v>
      </c>
      <c r="F25564">
        <v>25.555555555555557</v>
      </c>
      <c r="G25564" t="e">
        <f t="shared" si="1197"/>
        <v>#N/A</v>
      </c>
      <c r="H25564">
        <f>IF(AND(F25564&gt;19.999,F25564&lt;30),C25564,NA())</f>
        <v>30.9</v>
      </c>
      <c r="I25564" t="e">
        <f t="shared" si="1198"/>
        <v>#N/A</v>
      </c>
      <c r="J25564" t="e">
        <f t="shared" si="1199"/>
        <v>#N/A</v>
      </c>
      <c r="L25564" t="e">
        <v>#N/A</v>
      </c>
    </row>
    <row r="25565" spans="1:12" x14ac:dyDescent="0.3">
      <c r="A25565">
        <v>244.30799999999999</v>
      </c>
      <c r="B25565">
        <v>30.3</v>
      </c>
      <c r="C25565">
        <v>28.05</v>
      </c>
      <c r="D25565">
        <v>-15.9674</v>
      </c>
      <c r="E25565" t="s">
        <v>25568</v>
      </c>
      <c r="F25565">
        <v>25.555555555555557</v>
      </c>
      <c r="G25565" t="e">
        <f t="shared" si="1197"/>
        <v>#N/A</v>
      </c>
      <c r="H25565">
        <f>IF(AND(F25565&gt;19.999,F25565&lt;30),C25565,NA())</f>
        <v>28.05</v>
      </c>
      <c r="I25565" t="e">
        <f t="shared" si="1198"/>
        <v>#N/A</v>
      </c>
      <c r="J25565" t="e">
        <f t="shared" si="1199"/>
        <v>#N/A</v>
      </c>
      <c r="L25565" t="e">
        <v>#N/A</v>
      </c>
    </row>
    <row r="25566" spans="1:12" x14ac:dyDescent="0.3">
      <c r="A25566">
        <v>244.315</v>
      </c>
      <c r="B25566">
        <v>28.8</v>
      </c>
      <c r="C25566">
        <v>26.324999999999999</v>
      </c>
      <c r="D25566">
        <v>-15.7765</v>
      </c>
      <c r="E25566" t="s">
        <v>25569</v>
      </c>
      <c r="F25566">
        <v>25.555555555555557</v>
      </c>
      <c r="G25566" t="e">
        <f t="shared" si="1197"/>
        <v>#N/A</v>
      </c>
      <c r="H25566">
        <f>IF(AND(F25566&gt;19.999,F25566&lt;30),C25566,NA())</f>
        <v>26.324999999999999</v>
      </c>
      <c r="I25566" t="e">
        <f t="shared" si="1198"/>
        <v>#N/A</v>
      </c>
      <c r="J25566" t="e">
        <f t="shared" si="1199"/>
        <v>#N/A</v>
      </c>
      <c r="L25566" t="e">
        <v>#N/A</v>
      </c>
    </row>
    <row r="25567" spans="1:12" x14ac:dyDescent="0.3">
      <c r="A25567">
        <v>244.322</v>
      </c>
      <c r="B25567">
        <v>29.84</v>
      </c>
      <c r="C25567">
        <v>27.45</v>
      </c>
      <c r="D25567">
        <v>-15.979900000000001</v>
      </c>
      <c r="E25567" t="s">
        <v>25570</v>
      </c>
      <c r="F25567">
        <v>26.111111111111111</v>
      </c>
      <c r="G25567" t="e">
        <f t="shared" si="1197"/>
        <v>#N/A</v>
      </c>
      <c r="H25567">
        <f>IF(AND(F25567&gt;19.999,F25567&lt;30),C25567,NA())</f>
        <v>27.45</v>
      </c>
      <c r="I25567" t="e">
        <f t="shared" si="1198"/>
        <v>#N/A</v>
      </c>
      <c r="J25567" t="e">
        <f t="shared" si="1199"/>
        <v>#N/A</v>
      </c>
      <c r="L25567" t="e">
        <v>#N/A</v>
      </c>
    </row>
    <row r="25568" spans="1:12" x14ac:dyDescent="0.3">
      <c r="A25568">
        <v>244.32900000000001</v>
      </c>
      <c r="B25568">
        <v>31.79</v>
      </c>
      <c r="C25568">
        <v>30.375</v>
      </c>
      <c r="D25568">
        <v>-15.5456</v>
      </c>
      <c r="E25568" t="s">
        <v>25571</v>
      </c>
      <c r="F25568">
        <v>26.111111111111111</v>
      </c>
      <c r="G25568" t="e">
        <f t="shared" si="1197"/>
        <v>#N/A</v>
      </c>
      <c r="H25568">
        <f>IF(AND(F25568&gt;19.999,F25568&lt;30),C25568,NA())</f>
        <v>30.375</v>
      </c>
      <c r="I25568" t="e">
        <f t="shared" si="1198"/>
        <v>#N/A</v>
      </c>
      <c r="J25568" t="e">
        <f t="shared" si="1199"/>
        <v>#N/A</v>
      </c>
      <c r="L25568" t="e">
        <v>#N/A</v>
      </c>
    </row>
    <row r="25569" spans="1:12" x14ac:dyDescent="0.3">
      <c r="A25569">
        <v>244.33600000000001</v>
      </c>
      <c r="B25569">
        <v>33.99</v>
      </c>
      <c r="C25569">
        <v>35.700000000000003</v>
      </c>
      <c r="D25569">
        <v>-13.0307</v>
      </c>
      <c r="E25569" t="s">
        <v>25572</v>
      </c>
      <c r="F25569">
        <v>26.111111111111111</v>
      </c>
      <c r="G25569" t="e">
        <f t="shared" si="1197"/>
        <v>#N/A</v>
      </c>
      <c r="H25569">
        <f>IF(AND(F25569&gt;19.999,F25569&lt;30),C25569,NA())</f>
        <v>35.700000000000003</v>
      </c>
      <c r="I25569" t="e">
        <f t="shared" si="1198"/>
        <v>#N/A</v>
      </c>
      <c r="J25569" t="e">
        <f t="shared" si="1199"/>
        <v>#N/A</v>
      </c>
      <c r="L25569" t="e">
        <v>#N/A</v>
      </c>
    </row>
    <row r="25570" spans="1:12" x14ac:dyDescent="0.3">
      <c r="A25570">
        <v>244.34299999999999</v>
      </c>
      <c r="B25570">
        <v>37.659999999999997</v>
      </c>
      <c r="C25570">
        <v>40.593699999999998</v>
      </c>
      <c r="D25570">
        <v>-12.8247</v>
      </c>
      <c r="E25570" t="s">
        <v>25573</v>
      </c>
      <c r="F25570">
        <v>26.111111111111111</v>
      </c>
      <c r="G25570" t="e">
        <f t="shared" si="1197"/>
        <v>#N/A</v>
      </c>
      <c r="H25570">
        <f>IF(AND(F25570&gt;19.999,F25570&lt;30),C25570,NA())</f>
        <v>40.593699999999998</v>
      </c>
      <c r="I25570" t="e">
        <f t="shared" si="1198"/>
        <v>#N/A</v>
      </c>
      <c r="J25570" t="e">
        <f t="shared" si="1199"/>
        <v>#N/A</v>
      </c>
      <c r="L25570" t="e">
        <v>#N/A</v>
      </c>
    </row>
    <row r="25571" spans="1:12" x14ac:dyDescent="0.3">
      <c r="A25571">
        <v>244.34899999999999</v>
      </c>
      <c r="B25571">
        <v>38.4</v>
      </c>
      <c r="C25571">
        <v>41.55</v>
      </c>
      <c r="D25571">
        <v>-12.813700000000001</v>
      </c>
      <c r="E25571" t="s">
        <v>25574</v>
      </c>
      <c r="F25571">
        <v>26.111111111111111</v>
      </c>
      <c r="G25571" t="e">
        <f t="shared" si="1197"/>
        <v>#N/A</v>
      </c>
      <c r="H25571">
        <f>IF(AND(F25571&gt;19.999,F25571&lt;30),C25571,NA())</f>
        <v>41.55</v>
      </c>
      <c r="I25571" t="e">
        <f t="shared" si="1198"/>
        <v>#N/A</v>
      </c>
      <c r="J25571" t="e">
        <f t="shared" si="1199"/>
        <v>#N/A</v>
      </c>
      <c r="L25571" t="e">
        <v>#N/A</v>
      </c>
    </row>
    <row r="25572" spans="1:12" x14ac:dyDescent="0.3">
      <c r="A25572">
        <v>244.35599999999999</v>
      </c>
      <c r="B25572">
        <v>37.29</v>
      </c>
      <c r="C25572">
        <v>40.375</v>
      </c>
      <c r="D25572">
        <v>-12.5709</v>
      </c>
      <c r="E25572" t="s">
        <v>25575</v>
      </c>
      <c r="F25572">
        <v>26.111111111111111</v>
      </c>
      <c r="G25572" t="e">
        <f t="shared" si="1197"/>
        <v>#N/A</v>
      </c>
      <c r="H25572">
        <f>IF(AND(F25572&gt;19.999,F25572&lt;30),C25572,NA())</f>
        <v>40.375</v>
      </c>
      <c r="I25572" t="e">
        <f t="shared" si="1198"/>
        <v>#N/A</v>
      </c>
      <c r="J25572" t="e">
        <f t="shared" si="1199"/>
        <v>#N/A</v>
      </c>
      <c r="L25572" t="e">
        <v>#N/A</v>
      </c>
    </row>
    <row r="25573" spans="1:12" x14ac:dyDescent="0.3">
      <c r="A25573">
        <v>244.363</v>
      </c>
      <c r="B25573">
        <v>39.4</v>
      </c>
      <c r="C25573">
        <v>44.343800000000002</v>
      </c>
      <c r="D25573">
        <v>-11.2973</v>
      </c>
      <c r="E25573" t="s">
        <v>25576</v>
      </c>
      <c r="F25573">
        <v>27.222222222222225</v>
      </c>
      <c r="G25573" t="e">
        <f t="shared" si="1197"/>
        <v>#N/A</v>
      </c>
      <c r="H25573">
        <f>IF(AND(F25573&gt;19.999,F25573&lt;30),C25573,NA())</f>
        <v>44.343800000000002</v>
      </c>
      <c r="I25573" t="e">
        <f t="shared" si="1198"/>
        <v>#N/A</v>
      </c>
      <c r="J25573" t="e">
        <f t="shared" si="1199"/>
        <v>#N/A</v>
      </c>
      <c r="L25573" t="e">
        <v>#N/A</v>
      </c>
    </row>
    <row r="25574" spans="1:12" x14ac:dyDescent="0.3">
      <c r="A25574">
        <v>244.37</v>
      </c>
      <c r="B25574">
        <v>40.46</v>
      </c>
      <c r="C25574">
        <v>44.4375</v>
      </c>
      <c r="D25574">
        <v>-12.557499999999999</v>
      </c>
      <c r="E25574" t="s">
        <v>25577</v>
      </c>
      <c r="F25574">
        <v>27.777777777777779</v>
      </c>
      <c r="G25574" t="e">
        <f t="shared" si="1197"/>
        <v>#N/A</v>
      </c>
      <c r="H25574">
        <f>IF(AND(F25574&gt;19.999,F25574&lt;30),C25574,NA())</f>
        <v>44.4375</v>
      </c>
      <c r="I25574" t="e">
        <f t="shared" si="1198"/>
        <v>#N/A</v>
      </c>
      <c r="J25574" t="e">
        <f t="shared" si="1199"/>
        <v>#N/A</v>
      </c>
      <c r="L25574" t="e">
        <v>#N/A</v>
      </c>
    </row>
    <row r="25575" spans="1:12" x14ac:dyDescent="0.3">
      <c r="A25575">
        <v>244.37700000000001</v>
      </c>
      <c r="B25575">
        <v>37.840000000000003</v>
      </c>
      <c r="C25575">
        <v>40.65</v>
      </c>
      <c r="D25575">
        <v>-12.9984</v>
      </c>
      <c r="E25575" t="s">
        <v>25578</v>
      </c>
      <c r="F25575">
        <v>28.333333333333336</v>
      </c>
      <c r="G25575" t="e">
        <f t="shared" si="1197"/>
        <v>#N/A</v>
      </c>
      <c r="H25575">
        <f>IF(AND(F25575&gt;19.999,F25575&lt;30),C25575,NA())</f>
        <v>40.65</v>
      </c>
      <c r="I25575" t="e">
        <f t="shared" si="1198"/>
        <v>#N/A</v>
      </c>
      <c r="J25575" t="e">
        <f t="shared" si="1199"/>
        <v>#N/A</v>
      </c>
      <c r="L25575" t="e">
        <v>#N/A</v>
      </c>
    </row>
    <row r="25576" spans="1:12" x14ac:dyDescent="0.3">
      <c r="A25576">
        <v>244.38399999999999</v>
      </c>
      <c r="B25576">
        <v>39.18</v>
      </c>
      <c r="C25576">
        <v>41.8125</v>
      </c>
      <c r="D25576">
        <v>-13.547499999999999</v>
      </c>
      <c r="E25576" t="s">
        <v>25579</v>
      </c>
      <c r="F25576">
        <v>28.333333333333336</v>
      </c>
      <c r="G25576" t="e">
        <f t="shared" si="1197"/>
        <v>#N/A</v>
      </c>
      <c r="H25576">
        <f>IF(AND(F25576&gt;19.999,F25576&lt;30),C25576,NA())</f>
        <v>41.8125</v>
      </c>
      <c r="I25576" t="e">
        <f t="shared" si="1198"/>
        <v>#N/A</v>
      </c>
      <c r="J25576" t="e">
        <f t="shared" si="1199"/>
        <v>#N/A</v>
      </c>
      <c r="L25576" t="e">
        <v>#N/A</v>
      </c>
    </row>
    <row r="25577" spans="1:12" x14ac:dyDescent="0.3">
      <c r="A25577">
        <v>244.39099999999999</v>
      </c>
      <c r="B25577">
        <v>40.659999999999997</v>
      </c>
      <c r="C25577">
        <v>43.9375</v>
      </c>
      <c r="D25577">
        <v>-13.312900000000001</v>
      </c>
      <c r="E25577" t="s">
        <v>25580</v>
      </c>
      <c r="F25577">
        <v>27.777777777777779</v>
      </c>
      <c r="G25577" t="e">
        <f t="shared" si="1197"/>
        <v>#N/A</v>
      </c>
      <c r="H25577">
        <f>IF(AND(F25577&gt;19.999,F25577&lt;30),C25577,NA())</f>
        <v>43.9375</v>
      </c>
      <c r="I25577" t="e">
        <f t="shared" si="1198"/>
        <v>#N/A</v>
      </c>
      <c r="J25577" t="e">
        <f t="shared" si="1199"/>
        <v>#N/A</v>
      </c>
      <c r="L25577" t="e">
        <v>#N/A</v>
      </c>
    </row>
    <row r="25578" spans="1:12" x14ac:dyDescent="0.3">
      <c r="A25578">
        <v>244.398</v>
      </c>
      <c r="B25578">
        <v>40.17</v>
      </c>
      <c r="C25578">
        <v>44.774999999999999</v>
      </c>
      <c r="D25578">
        <v>-11.849500000000001</v>
      </c>
      <c r="E25578" t="s">
        <v>25581</v>
      </c>
      <c r="F25578">
        <v>27.777777777777779</v>
      </c>
      <c r="G25578" t="e">
        <f t="shared" si="1197"/>
        <v>#N/A</v>
      </c>
      <c r="H25578">
        <f>IF(AND(F25578&gt;19.999,F25578&lt;30),C25578,NA())</f>
        <v>44.774999999999999</v>
      </c>
      <c r="I25578" t="e">
        <f t="shared" si="1198"/>
        <v>#N/A</v>
      </c>
      <c r="J25578" t="e">
        <f t="shared" si="1199"/>
        <v>#N/A</v>
      </c>
      <c r="L25578" t="e">
        <v>#N/A</v>
      </c>
    </row>
    <row r="25579" spans="1:12" x14ac:dyDescent="0.3">
      <c r="A25579">
        <v>244.405</v>
      </c>
      <c r="B25579">
        <v>40.93</v>
      </c>
      <c r="C25579">
        <v>44.475000000000001</v>
      </c>
      <c r="D25579">
        <v>-13.1203</v>
      </c>
      <c r="E25579" t="s">
        <v>25582</v>
      </c>
      <c r="F25579">
        <v>27.777777777777779</v>
      </c>
      <c r="G25579" t="e">
        <f t="shared" si="1197"/>
        <v>#N/A</v>
      </c>
      <c r="H25579">
        <f>IF(AND(F25579&gt;19.999,F25579&lt;30),C25579,NA())</f>
        <v>44.475000000000001</v>
      </c>
      <c r="I25579" t="e">
        <f t="shared" si="1198"/>
        <v>#N/A</v>
      </c>
      <c r="J25579" t="e">
        <f t="shared" si="1199"/>
        <v>#N/A</v>
      </c>
      <c r="L25579" t="e">
        <v>#N/A</v>
      </c>
    </row>
    <row r="25580" spans="1:12" x14ac:dyDescent="0.3">
      <c r="A25580">
        <v>244.41200000000001</v>
      </c>
      <c r="B25580">
        <v>38.67</v>
      </c>
      <c r="C25580">
        <v>42.825000000000003</v>
      </c>
      <c r="D25580">
        <v>-11.883599999999999</v>
      </c>
      <c r="E25580" t="s">
        <v>25583</v>
      </c>
      <c r="F25580">
        <v>27.777777777777779</v>
      </c>
      <c r="G25580" t="e">
        <f t="shared" si="1197"/>
        <v>#N/A</v>
      </c>
      <c r="H25580">
        <f>IF(AND(F25580&gt;19.999,F25580&lt;30),C25580,NA())</f>
        <v>42.825000000000003</v>
      </c>
      <c r="I25580" t="e">
        <f t="shared" si="1198"/>
        <v>#N/A</v>
      </c>
      <c r="J25580" t="e">
        <f t="shared" si="1199"/>
        <v>#N/A</v>
      </c>
      <c r="L25580" t="e">
        <v>#N/A</v>
      </c>
    </row>
    <row r="25581" spans="1:12" x14ac:dyDescent="0.3">
      <c r="A25581">
        <v>244.41900000000001</v>
      </c>
      <c r="B25581">
        <v>38.130000000000003</v>
      </c>
      <c r="C25581">
        <v>42.3</v>
      </c>
      <c r="D25581">
        <v>-11.7188</v>
      </c>
      <c r="E25581" t="s">
        <v>25584</v>
      </c>
      <c r="F25581">
        <v>27.222222222222225</v>
      </c>
      <c r="G25581" t="e">
        <f t="shared" si="1197"/>
        <v>#N/A</v>
      </c>
      <c r="H25581">
        <f>IF(AND(F25581&gt;19.999,F25581&lt;30),C25581,NA())</f>
        <v>42.3</v>
      </c>
      <c r="I25581" t="e">
        <f t="shared" si="1198"/>
        <v>#N/A</v>
      </c>
      <c r="J25581" t="e">
        <f t="shared" si="1199"/>
        <v>#N/A</v>
      </c>
      <c r="L25581" t="e">
        <v>#N/A</v>
      </c>
    </row>
    <row r="25582" spans="1:12" x14ac:dyDescent="0.3">
      <c r="A25582">
        <v>244.42599999999999</v>
      </c>
      <c r="B25582">
        <v>38.659999999999997</v>
      </c>
      <c r="C25582">
        <v>43.125</v>
      </c>
      <c r="D25582">
        <v>-11.5708</v>
      </c>
      <c r="E25582" t="s">
        <v>25585</v>
      </c>
      <c r="F25582">
        <v>27.222222222222225</v>
      </c>
      <c r="G25582" t="e">
        <f t="shared" si="1197"/>
        <v>#N/A</v>
      </c>
      <c r="H25582">
        <f>IF(AND(F25582&gt;19.999,F25582&lt;30),C25582,NA())</f>
        <v>43.125</v>
      </c>
      <c r="I25582" t="e">
        <f t="shared" si="1198"/>
        <v>#N/A</v>
      </c>
      <c r="J25582" t="e">
        <f t="shared" si="1199"/>
        <v>#N/A</v>
      </c>
      <c r="L25582" t="e">
        <v>#N/A</v>
      </c>
    </row>
    <row r="25583" spans="1:12" x14ac:dyDescent="0.3">
      <c r="A25583">
        <v>244.43299999999999</v>
      </c>
      <c r="B25583">
        <v>40.11</v>
      </c>
      <c r="C25583">
        <v>43</v>
      </c>
      <c r="D25583">
        <v>-13.5479</v>
      </c>
      <c r="E25583" t="s">
        <v>25586</v>
      </c>
      <c r="F25583">
        <v>27.222222222222225</v>
      </c>
      <c r="G25583" t="e">
        <f t="shared" si="1197"/>
        <v>#N/A</v>
      </c>
      <c r="H25583">
        <f>IF(AND(F25583&gt;19.999,F25583&lt;30),C25583,NA())</f>
        <v>43</v>
      </c>
      <c r="I25583" t="e">
        <f t="shared" si="1198"/>
        <v>#N/A</v>
      </c>
      <c r="J25583" t="e">
        <f t="shared" si="1199"/>
        <v>#N/A</v>
      </c>
      <c r="L25583" t="e">
        <v>#N/A</v>
      </c>
    </row>
    <row r="25584" spans="1:12" x14ac:dyDescent="0.3">
      <c r="A25584">
        <v>244.44</v>
      </c>
      <c r="B25584">
        <v>38.49</v>
      </c>
      <c r="C25584">
        <v>39.5625</v>
      </c>
      <c r="D25584">
        <v>-14.9162</v>
      </c>
      <c r="E25584" t="s">
        <v>25587</v>
      </c>
      <c r="F25584">
        <v>26.666666666666668</v>
      </c>
      <c r="G25584" t="e">
        <f t="shared" si="1197"/>
        <v>#N/A</v>
      </c>
      <c r="H25584">
        <f>IF(AND(F25584&gt;19.999,F25584&lt;30),C25584,NA())</f>
        <v>39.5625</v>
      </c>
      <c r="I25584" t="e">
        <f t="shared" si="1198"/>
        <v>#N/A</v>
      </c>
      <c r="J25584" t="e">
        <f t="shared" si="1199"/>
        <v>#N/A</v>
      </c>
      <c r="L25584" t="e">
        <v>#N/A</v>
      </c>
    </row>
    <row r="25585" spans="1:12" x14ac:dyDescent="0.3">
      <c r="A25585">
        <v>244.447</v>
      </c>
      <c r="B25585">
        <v>35.06</v>
      </c>
      <c r="C25585">
        <v>33.0625</v>
      </c>
      <c r="D25585">
        <v>-17.035</v>
      </c>
      <c r="E25585" t="s">
        <v>25588</v>
      </c>
      <c r="F25585">
        <v>25.555555555555557</v>
      </c>
      <c r="G25585" t="e">
        <f t="shared" si="1197"/>
        <v>#N/A</v>
      </c>
      <c r="H25585">
        <f>IF(AND(F25585&gt;19.999,F25585&lt;30),C25585,NA())</f>
        <v>33.0625</v>
      </c>
      <c r="I25585" t="e">
        <f t="shared" si="1198"/>
        <v>#N/A</v>
      </c>
      <c r="J25585" t="e">
        <f t="shared" si="1199"/>
        <v>#N/A</v>
      </c>
      <c r="L25585" t="e">
        <v>#N/A</v>
      </c>
    </row>
    <row r="25586" spans="1:12" x14ac:dyDescent="0.3">
      <c r="A25586">
        <v>244.45400000000001</v>
      </c>
      <c r="B25586">
        <v>28.35</v>
      </c>
      <c r="C25586">
        <v>27.225000000000001</v>
      </c>
      <c r="D25586">
        <v>-14.3017</v>
      </c>
      <c r="E25586" t="s">
        <v>25589</v>
      </c>
      <c r="F25586">
        <v>25</v>
      </c>
      <c r="G25586" t="e">
        <f t="shared" si="1197"/>
        <v>#N/A</v>
      </c>
      <c r="H25586">
        <f>IF(AND(F25586&gt;19.999,F25586&lt;30),C25586,NA())</f>
        <v>27.225000000000001</v>
      </c>
      <c r="I25586" t="e">
        <f t="shared" si="1198"/>
        <v>#N/A</v>
      </c>
      <c r="J25586" t="e">
        <f t="shared" si="1199"/>
        <v>#N/A</v>
      </c>
      <c r="L25586" t="e">
        <v>#N/A</v>
      </c>
    </row>
    <row r="25587" spans="1:12" x14ac:dyDescent="0.3">
      <c r="A25587">
        <v>244.46100000000001</v>
      </c>
      <c r="B25587">
        <v>30.41</v>
      </c>
      <c r="C25587">
        <v>31.05</v>
      </c>
      <c r="D25587">
        <v>-13.107900000000001</v>
      </c>
      <c r="E25587" t="s">
        <v>25590</v>
      </c>
      <c r="F25587">
        <v>25</v>
      </c>
      <c r="G25587" t="e">
        <f t="shared" si="1197"/>
        <v>#N/A</v>
      </c>
      <c r="H25587">
        <f>IF(AND(F25587&gt;19.999,F25587&lt;30),C25587,NA())</f>
        <v>31.05</v>
      </c>
      <c r="I25587" t="e">
        <f t="shared" si="1198"/>
        <v>#N/A</v>
      </c>
      <c r="J25587" t="e">
        <f t="shared" si="1199"/>
        <v>#N/A</v>
      </c>
      <c r="L25587" t="e">
        <v>#N/A</v>
      </c>
    </row>
    <row r="25588" spans="1:12" x14ac:dyDescent="0.3">
      <c r="A25588">
        <v>244.46799999999999</v>
      </c>
      <c r="B25588">
        <v>28.8</v>
      </c>
      <c r="C25588">
        <v>28.65</v>
      </c>
      <c r="D25588">
        <v>-13.451499999999999</v>
      </c>
      <c r="E25588" t="s">
        <v>25591</v>
      </c>
      <c r="F25588">
        <v>25</v>
      </c>
      <c r="G25588" t="e">
        <f t="shared" si="1197"/>
        <v>#N/A</v>
      </c>
      <c r="H25588">
        <f>IF(AND(F25588&gt;19.999,F25588&lt;30),C25588,NA())</f>
        <v>28.65</v>
      </c>
      <c r="I25588" t="e">
        <f t="shared" si="1198"/>
        <v>#N/A</v>
      </c>
      <c r="J25588" t="e">
        <f t="shared" si="1199"/>
        <v>#N/A</v>
      </c>
      <c r="L25588" t="e">
        <v>#N/A</v>
      </c>
    </row>
    <row r="25589" spans="1:12" x14ac:dyDescent="0.3">
      <c r="A25589">
        <v>244.47399999999999</v>
      </c>
      <c r="B25589">
        <v>29.44</v>
      </c>
      <c r="C25589">
        <v>28.95</v>
      </c>
      <c r="D25589">
        <v>-13.9689</v>
      </c>
      <c r="E25589" t="s">
        <v>25592</v>
      </c>
      <c r="F25589">
        <v>25</v>
      </c>
      <c r="G25589" t="e">
        <f t="shared" si="1197"/>
        <v>#N/A</v>
      </c>
      <c r="H25589">
        <f>IF(AND(F25589&gt;19.999,F25589&lt;30),C25589,NA())</f>
        <v>28.95</v>
      </c>
      <c r="I25589" t="e">
        <f t="shared" si="1198"/>
        <v>#N/A</v>
      </c>
      <c r="J25589" t="e">
        <f t="shared" si="1199"/>
        <v>#N/A</v>
      </c>
      <c r="L25589" t="e">
        <v>#N/A</v>
      </c>
    </row>
    <row r="25590" spans="1:12" x14ac:dyDescent="0.3">
      <c r="A25590">
        <v>244.48099999999999</v>
      </c>
      <c r="B25590">
        <v>31.64</v>
      </c>
      <c r="C25590">
        <v>30.656199999999998</v>
      </c>
      <c r="D25590">
        <v>-15.072800000000001</v>
      </c>
      <c r="E25590" t="s">
        <v>25593</v>
      </c>
      <c r="F25590">
        <v>25</v>
      </c>
      <c r="G25590" t="e">
        <f t="shared" si="1197"/>
        <v>#N/A</v>
      </c>
      <c r="H25590">
        <f>IF(AND(F25590&gt;19.999,F25590&lt;30),C25590,NA())</f>
        <v>30.656199999999998</v>
      </c>
      <c r="I25590" t="e">
        <f t="shared" si="1198"/>
        <v>#N/A</v>
      </c>
      <c r="J25590" t="e">
        <f t="shared" si="1199"/>
        <v>#N/A</v>
      </c>
      <c r="L25590" t="e">
        <v>#N/A</v>
      </c>
    </row>
    <row r="25591" spans="1:12" x14ac:dyDescent="0.3">
      <c r="A25591">
        <v>244.488</v>
      </c>
      <c r="B25591">
        <v>30.66</v>
      </c>
      <c r="C25591">
        <v>30.0625</v>
      </c>
      <c r="D25591">
        <v>-14.4148</v>
      </c>
      <c r="E25591" t="s">
        <v>25594</v>
      </c>
      <c r="F25591">
        <v>25</v>
      </c>
      <c r="G25591" t="e">
        <f t="shared" si="1197"/>
        <v>#N/A</v>
      </c>
      <c r="H25591">
        <f>IF(AND(F25591&gt;19.999,F25591&lt;30),C25591,NA())</f>
        <v>30.0625</v>
      </c>
      <c r="I25591" t="e">
        <f t="shared" si="1198"/>
        <v>#N/A</v>
      </c>
      <c r="J25591" t="e">
        <f t="shared" si="1199"/>
        <v>#N/A</v>
      </c>
      <c r="L25591" t="e">
        <v>#N/A</v>
      </c>
    </row>
    <row r="25592" spans="1:12" x14ac:dyDescent="0.3">
      <c r="A25592">
        <v>244.495</v>
      </c>
      <c r="B25592">
        <v>30.56</v>
      </c>
      <c r="C25592">
        <v>29.7</v>
      </c>
      <c r="D25592">
        <v>-14.6495</v>
      </c>
      <c r="E25592" t="s">
        <v>25595</v>
      </c>
      <c r="F25592">
        <v>25</v>
      </c>
      <c r="G25592" t="e">
        <f t="shared" si="1197"/>
        <v>#N/A</v>
      </c>
      <c r="H25592">
        <f>IF(AND(F25592&gt;19.999,F25592&lt;30),C25592,NA())</f>
        <v>29.7</v>
      </c>
      <c r="I25592" t="e">
        <f t="shared" si="1198"/>
        <v>#N/A</v>
      </c>
      <c r="J25592" t="e">
        <f t="shared" si="1199"/>
        <v>#N/A</v>
      </c>
      <c r="L25592" t="e">
        <v>#N/A</v>
      </c>
    </row>
    <row r="25593" spans="1:12" x14ac:dyDescent="0.3">
      <c r="A25593">
        <v>244.50200000000001</v>
      </c>
      <c r="B25593">
        <v>30.05</v>
      </c>
      <c r="C25593">
        <v>29.55</v>
      </c>
      <c r="D25593">
        <v>-14.148099999999999</v>
      </c>
      <c r="E25593" t="s">
        <v>25596</v>
      </c>
      <c r="F25593">
        <v>25</v>
      </c>
      <c r="G25593" t="e">
        <f t="shared" si="1197"/>
        <v>#N/A</v>
      </c>
      <c r="H25593">
        <f>IF(AND(F25593&gt;19.999,F25593&lt;30),C25593,NA())</f>
        <v>29.55</v>
      </c>
      <c r="I25593" t="e">
        <f t="shared" si="1198"/>
        <v>#N/A</v>
      </c>
      <c r="J25593" t="e">
        <f t="shared" si="1199"/>
        <v>#N/A</v>
      </c>
      <c r="L25593" t="e">
        <v>#N/A</v>
      </c>
    </row>
    <row r="25594" spans="1:12" x14ac:dyDescent="0.3">
      <c r="A25594">
        <v>244.50899999999999</v>
      </c>
      <c r="B25594">
        <v>31.55</v>
      </c>
      <c r="C25594">
        <v>29.324999999999999</v>
      </c>
      <c r="D25594">
        <v>-16.289100000000001</v>
      </c>
      <c r="E25594" t="s">
        <v>25597</v>
      </c>
      <c r="F25594">
        <v>24.444444444444446</v>
      </c>
      <c r="G25594" t="e">
        <f t="shared" si="1197"/>
        <v>#N/A</v>
      </c>
      <c r="H25594">
        <f>IF(AND(F25594&gt;19.999,F25594&lt;30),C25594,NA())</f>
        <v>29.324999999999999</v>
      </c>
      <c r="I25594" t="e">
        <f t="shared" si="1198"/>
        <v>#N/A</v>
      </c>
      <c r="J25594" t="e">
        <f t="shared" si="1199"/>
        <v>#N/A</v>
      </c>
      <c r="L25594" t="e">
        <v>#N/A</v>
      </c>
    </row>
    <row r="25595" spans="1:12" x14ac:dyDescent="0.3">
      <c r="A25595">
        <v>244.51599999999999</v>
      </c>
      <c r="B25595">
        <v>31.62</v>
      </c>
      <c r="C25595">
        <v>29.8125</v>
      </c>
      <c r="D25595">
        <v>-15.891</v>
      </c>
      <c r="E25595" t="s">
        <v>25598</v>
      </c>
      <c r="F25595">
        <v>24.444444444444446</v>
      </c>
      <c r="G25595" t="e">
        <f t="shared" si="1197"/>
        <v>#N/A</v>
      </c>
      <c r="H25595">
        <f>IF(AND(F25595&gt;19.999,F25595&lt;30),C25595,NA())</f>
        <v>29.8125</v>
      </c>
      <c r="I25595" t="e">
        <f t="shared" si="1198"/>
        <v>#N/A</v>
      </c>
      <c r="J25595" t="e">
        <f t="shared" si="1199"/>
        <v>#N/A</v>
      </c>
      <c r="L25595" t="e">
        <v>#N/A</v>
      </c>
    </row>
    <row r="25596" spans="1:12" x14ac:dyDescent="0.3">
      <c r="A25596">
        <v>244.523</v>
      </c>
      <c r="B25596">
        <v>28.95</v>
      </c>
      <c r="C25596">
        <v>30.1875</v>
      </c>
      <c r="D25596">
        <v>-12.105499999999999</v>
      </c>
      <c r="E25596" t="s">
        <v>25599</v>
      </c>
      <c r="F25596">
        <v>23.888888888888889</v>
      </c>
      <c r="G25596" t="e">
        <f t="shared" si="1197"/>
        <v>#N/A</v>
      </c>
      <c r="H25596">
        <f>IF(AND(F25596&gt;19.999,F25596&lt;30),C25596,NA())</f>
        <v>30.1875</v>
      </c>
      <c r="I25596" t="e">
        <f t="shared" si="1198"/>
        <v>#N/A</v>
      </c>
      <c r="J25596" t="e">
        <f t="shared" si="1199"/>
        <v>#N/A</v>
      </c>
      <c r="L25596" t="e">
        <v>#N/A</v>
      </c>
    </row>
    <row r="25597" spans="1:12" x14ac:dyDescent="0.3">
      <c r="A25597">
        <v>244.53</v>
      </c>
      <c r="B25597">
        <v>33.15</v>
      </c>
      <c r="C25597">
        <v>35.700000000000003</v>
      </c>
      <c r="D25597">
        <v>-11.957800000000001</v>
      </c>
      <c r="E25597" t="s">
        <v>25600</v>
      </c>
      <c r="F25597">
        <v>23.333333333333336</v>
      </c>
      <c r="G25597" t="e">
        <f t="shared" si="1197"/>
        <v>#N/A</v>
      </c>
      <c r="H25597">
        <f>IF(AND(F25597&gt;19.999,F25597&lt;30),C25597,NA())</f>
        <v>35.700000000000003</v>
      </c>
      <c r="I25597" t="e">
        <f t="shared" si="1198"/>
        <v>#N/A</v>
      </c>
      <c r="J25597" t="e">
        <f t="shared" si="1199"/>
        <v>#N/A</v>
      </c>
      <c r="L25597" t="e">
        <v>#N/A</v>
      </c>
    </row>
    <row r="25598" spans="1:12" x14ac:dyDescent="0.3">
      <c r="A25598">
        <v>244.53700000000001</v>
      </c>
      <c r="B25598">
        <v>30.81</v>
      </c>
      <c r="C25598">
        <v>33.674999999999997</v>
      </c>
      <c r="D25598">
        <v>-10.9939</v>
      </c>
      <c r="E25598" t="s">
        <v>25601</v>
      </c>
      <c r="F25598">
        <v>23.333333333333336</v>
      </c>
      <c r="G25598" t="e">
        <f t="shared" si="1197"/>
        <v>#N/A</v>
      </c>
      <c r="H25598">
        <f>IF(AND(F25598&gt;19.999,F25598&lt;30),C25598,NA())</f>
        <v>33.674999999999997</v>
      </c>
      <c r="I25598" t="e">
        <f t="shared" si="1198"/>
        <v>#N/A</v>
      </c>
      <c r="J25598" t="e">
        <f t="shared" si="1199"/>
        <v>#N/A</v>
      </c>
      <c r="L25598" t="e">
        <v>#N/A</v>
      </c>
    </row>
    <row r="25599" spans="1:12" x14ac:dyDescent="0.3">
      <c r="A25599">
        <v>244.54400000000001</v>
      </c>
      <c r="B25599">
        <v>30.33</v>
      </c>
      <c r="C25599">
        <v>32.700000000000003</v>
      </c>
      <c r="D25599">
        <v>-11.355700000000001</v>
      </c>
      <c r="E25599" t="s">
        <v>25602</v>
      </c>
      <c r="F25599">
        <v>23.333333333333336</v>
      </c>
      <c r="G25599" t="e">
        <f t="shared" si="1197"/>
        <v>#N/A</v>
      </c>
      <c r="H25599">
        <f>IF(AND(F25599&gt;19.999,F25599&lt;30),C25599,NA())</f>
        <v>32.700000000000003</v>
      </c>
      <c r="I25599" t="e">
        <f t="shared" si="1198"/>
        <v>#N/A</v>
      </c>
      <c r="J25599" t="e">
        <f t="shared" si="1199"/>
        <v>#N/A</v>
      </c>
      <c r="L25599" t="e">
        <v>#N/A</v>
      </c>
    </row>
    <row r="25600" spans="1:12" x14ac:dyDescent="0.3">
      <c r="A25600">
        <v>244.55099999999999</v>
      </c>
      <c r="B25600">
        <v>29.72</v>
      </c>
      <c r="C25600">
        <v>31.6875</v>
      </c>
      <c r="D25600">
        <v>-11.5891</v>
      </c>
      <c r="E25600" t="s">
        <v>25603</v>
      </c>
      <c r="F25600">
        <v>23.333333333333336</v>
      </c>
      <c r="G25600" t="e">
        <f t="shared" si="1197"/>
        <v>#N/A</v>
      </c>
      <c r="H25600">
        <f>IF(AND(F25600&gt;19.999,F25600&lt;30),C25600,NA())</f>
        <v>31.6875</v>
      </c>
      <c r="I25600" t="e">
        <f t="shared" si="1198"/>
        <v>#N/A</v>
      </c>
      <c r="J25600" t="e">
        <f t="shared" si="1199"/>
        <v>#N/A</v>
      </c>
      <c r="L25600" t="e">
        <v>#N/A</v>
      </c>
    </row>
    <row r="25601" spans="1:12" x14ac:dyDescent="0.3">
      <c r="A25601">
        <v>244.55799999999999</v>
      </c>
      <c r="B25601">
        <v>29.43</v>
      </c>
      <c r="C25601">
        <v>31.25</v>
      </c>
      <c r="D25601">
        <v>-11.6562</v>
      </c>
      <c r="E25601" t="s">
        <v>25604</v>
      </c>
      <c r="F25601">
        <v>23.333333333333336</v>
      </c>
      <c r="G25601" t="e">
        <f t="shared" si="1197"/>
        <v>#N/A</v>
      </c>
      <c r="H25601">
        <f>IF(AND(F25601&gt;19.999,F25601&lt;30),C25601,NA())</f>
        <v>31.25</v>
      </c>
      <c r="I25601" t="e">
        <f t="shared" si="1198"/>
        <v>#N/A</v>
      </c>
      <c r="J25601" t="e">
        <f t="shared" si="1199"/>
        <v>#N/A</v>
      </c>
      <c r="L25601" t="e">
        <v>#N/A</v>
      </c>
    </row>
    <row r="25602" spans="1:12" x14ac:dyDescent="0.3">
      <c r="A25602">
        <v>244.565</v>
      </c>
      <c r="B25602">
        <v>31.77</v>
      </c>
      <c r="C25602">
        <v>33.6</v>
      </c>
      <c r="D25602">
        <v>-12.2951</v>
      </c>
      <c r="E25602" t="s">
        <v>25605</v>
      </c>
      <c r="F25602">
        <v>23.333333333333336</v>
      </c>
      <c r="G25602" t="e">
        <f t="shared" si="1197"/>
        <v>#N/A</v>
      </c>
      <c r="H25602">
        <f>IF(AND(F25602&gt;19.999,F25602&lt;30),C25602,NA())</f>
        <v>33.6</v>
      </c>
      <c r="I25602" t="e">
        <f t="shared" si="1198"/>
        <v>#N/A</v>
      </c>
      <c r="J25602" t="e">
        <f t="shared" si="1199"/>
        <v>#N/A</v>
      </c>
      <c r="L25602" t="e">
        <v>#N/A</v>
      </c>
    </row>
    <row r="25603" spans="1:12" x14ac:dyDescent="0.3">
      <c r="A25603">
        <v>244.572</v>
      </c>
      <c r="B25603">
        <v>28.93</v>
      </c>
      <c r="C25603">
        <v>30.3</v>
      </c>
      <c r="D25603">
        <v>-11.967499999999999</v>
      </c>
      <c r="E25603" t="s">
        <v>25606</v>
      </c>
      <c r="F25603">
        <v>23.333333333333336</v>
      </c>
      <c r="G25603" t="e">
        <f t="shared" ref="G25603:G25666" si="1200">IF(F25603&lt;20,C25603,NA())</f>
        <v>#N/A</v>
      </c>
      <c r="H25603">
        <f>IF(AND(F25603&gt;19.999,F25603&lt;30),C25603,NA())</f>
        <v>30.3</v>
      </c>
      <c r="I25603" t="e">
        <f t="shared" ref="I25603:I25666" si="1201">IF(AND(F25603&gt;29.999,F25603&lt;40),C25603,NA())</f>
        <v>#N/A</v>
      </c>
      <c r="J25603" t="e">
        <f t="shared" ref="J25603:J25666" si="1202">IF(F25603&gt;40,C25603,NA())</f>
        <v>#N/A</v>
      </c>
      <c r="L25603" t="e">
        <v>#N/A</v>
      </c>
    </row>
    <row r="25604" spans="1:12" x14ac:dyDescent="0.3">
      <c r="A25604">
        <v>244.57900000000001</v>
      </c>
      <c r="B25604">
        <v>29.84</v>
      </c>
      <c r="C25604">
        <v>30.75</v>
      </c>
      <c r="D25604">
        <v>-12.6799</v>
      </c>
      <c r="E25604" t="s">
        <v>25607</v>
      </c>
      <c r="F25604">
        <v>22.777777777777779</v>
      </c>
      <c r="G25604" t="e">
        <f t="shared" si="1200"/>
        <v>#N/A</v>
      </c>
      <c r="H25604">
        <f>IF(AND(F25604&gt;19.999,F25604&lt;30),C25604,NA())</f>
        <v>30.75</v>
      </c>
      <c r="I25604" t="e">
        <f t="shared" si="1201"/>
        <v>#N/A</v>
      </c>
      <c r="J25604" t="e">
        <f t="shared" si="1202"/>
        <v>#N/A</v>
      </c>
      <c r="L25604" t="e">
        <v>#N/A</v>
      </c>
    </row>
    <row r="25605" spans="1:12" x14ac:dyDescent="0.3">
      <c r="A25605">
        <v>244.58600000000001</v>
      </c>
      <c r="B25605">
        <v>31.57</v>
      </c>
      <c r="C25605">
        <v>33.843800000000002</v>
      </c>
      <c r="D25605">
        <v>-11.7959</v>
      </c>
      <c r="E25605" t="s">
        <v>25608</v>
      </c>
      <c r="F25605">
        <v>22.777777777777779</v>
      </c>
      <c r="G25605" t="e">
        <f t="shared" si="1200"/>
        <v>#N/A</v>
      </c>
      <c r="H25605">
        <f>IF(AND(F25605&gt;19.999,F25605&lt;30),C25605,NA())</f>
        <v>33.843800000000002</v>
      </c>
      <c r="I25605" t="e">
        <f t="shared" si="1201"/>
        <v>#N/A</v>
      </c>
      <c r="J25605" t="e">
        <f t="shared" si="1202"/>
        <v>#N/A</v>
      </c>
      <c r="L25605" t="e">
        <v>#N/A</v>
      </c>
    </row>
    <row r="25606" spans="1:12" x14ac:dyDescent="0.3">
      <c r="A25606">
        <v>244.59299999999999</v>
      </c>
      <c r="B25606">
        <v>31.01</v>
      </c>
      <c r="C25606">
        <v>34.575000000000003</v>
      </c>
      <c r="D25606">
        <v>-10.349299999999999</v>
      </c>
      <c r="E25606" t="s">
        <v>25609</v>
      </c>
      <c r="F25606">
        <v>22.222222222222221</v>
      </c>
      <c r="G25606" t="e">
        <f t="shared" si="1200"/>
        <v>#N/A</v>
      </c>
      <c r="H25606">
        <f>IF(AND(F25606&gt;19.999,F25606&lt;30),C25606,NA())</f>
        <v>34.575000000000003</v>
      </c>
      <c r="I25606" t="e">
        <f t="shared" si="1201"/>
        <v>#N/A</v>
      </c>
      <c r="J25606" t="e">
        <f t="shared" si="1202"/>
        <v>#N/A</v>
      </c>
      <c r="L25606" t="e">
        <v>#N/A</v>
      </c>
    </row>
    <row r="25607" spans="1:12" x14ac:dyDescent="0.3">
      <c r="A25607">
        <v>244.59899999999999</v>
      </c>
      <c r="B25607">
        <v>31.15</v>
      </c>
      <c r="C25607">
        <v>32.875</v>
      </c>
      <c r="D25607">
        <v>-12.2281</v>
      </c>
      <c r="E25607" t="s">
        <v>25610</v>
      </c>
      <c r="F25607">
        <v>22.222222222222221</v>
      </c>
      <c r="G25607" t="e">
        <f t="shared" si="1200"/>
        <v>#N/A</v>
      </c>
      <c r="H25607">
        <f>IF(AND(F25607&gt;19.999,F25607&lt;30),C25607,NA())</f>
        <v>32.875</v>
      </c>
      <c r="I25607" t="e">
        <f t="shared" si="1201"/>
        <v>#N/A</v>
      </c>
      <c r="J25607" t="e">
        <f t="shared" si="1202"/>
        <v>#N/A</v>
      </c>
      <c r="L25607" t="e">
        <v>#N/A</v>
      </c>
    </row>
    <row r="25608" spans="1:12" x14ac:dyDescent="0.3">
      <c r="A25608">
        <v>244.60599999999999</v>
      </c>
      <c r="B25608">
        <v>30.64</v>
      </c>
      <c r="C25608">
        <v>35.1</v>
      </c>
      <c r="D25608">
        <v>-9.3517100000000006</v>
      </c>
      <c r="E25608" t="s">
        <v>25611</v>
      </c>
      <c r="F25608">
        <v>22.222222222222221</v>
      </c>
      <c r="G25608" t="e">
        <f t="shared" si="1200"/>
        <v>#N/A</v>
      </c>
      <c r="H25608">
        <f>IF(AND(F25608&gt;19.999,F25608&lt;30),C25608,NA())</f>
        <v>35.1</v>
      </c>
      <c r="I25608" t="e">
        <f t="shared" si="1201"/>
        <v>#N/A</v>
      </c>
      <c r="J25608" t="e">
        <f t="shared" si="1202"/>
        <v>#N/A</v>
      </c>
      <c r="L25608" t="e">
        <v>#N/A</v>
      </c>
    </row>
    <row r="25609" spans="1:12" x14ac:dyDescent="0.3">
      <c r="A25609">
        <v>244.613</v>
      </c>
      <c r="B25609">
        <v>30.17</v>
      </c>
      <c r="C25609">
        <v>34.125</v>
      </c>
      <c r="D25609">
        <v>-9.7263800000000007</v>
      </c>
      <c r="E25609" t="s">
        <v>25612</v>
      </c>
      <c r="F25609">
        <v>21.666666666666668</v>
      </c>
      <c r="G25609" t="e">
        <f t="shared" si="1200"/>
        <v>#N/A</v>
      </c>
      <c r="H25609">
        <f>IF(AND(F25609&gt;19.999,F25609&lt;30),C25609,NA())</f>
        <v>34.125</v>
      </c>
      <c r="I25609" t="e">
        <f t="shared" si="1201"/>
        <v>#N/A</v>
      </c>
      <c r="J25609" t="e">
        <f t="shared" si="1202"/>
        <v>#N/A</v>
      </c>
      <c r="L25609" t="e">
        <v>#N/A</v>
      </c>
    </row>
    <row r="25610" spans="1:12" x14ac:dyDescent="0.3">
      <c r="A25610">
        <v>244.62</v>
      </c>
      <c r="B25610">
        <v>28.03</v>
      </c>
      <c r="C25610">
        <v>29.55</v>
      </c>
      <c r="D25610">
        <v>-11.5679</v>
      </c>
      <c r="E25610" t="s">
        <v>25613</v>
      </c>
      <c r="F25610">
        <v>22.222222222222221</v>
      </c>
      <c r="G25610" t="e">
        <f t="shared" si="1200"/>
        <v>#N/A</v>
      </c>
      <c r="H25610">
        <f>IF(AND(F25610&gt;19.999,F25610&lt;30),C25610,NA())</f>
        <v>29.55</v>
      </c>
      <c r="I25610" t="e">
        <f t="shared" si="1201"/>
        <v>#N/A</v>
      </c>
      <c r="J25610" t="e">
        <f t="shared" si="1202"/>
        <v>#N/A</v>
      </c>
      <c r="L25610" t="e">
        <v>#N/A</v>
      </c>
    </row>
    <row r="25611" spans="1:12" x14ac:dyDescent="0.3">
      <c r="A25611">
        <v>244.62700000000001</v>
      </c>
      <c r="B25611">
        <v>29.57</v>
      </c>
      <c r="C25611">
        <v>32.625</v>
      </c>
      <c r="D25611">
        <v>-10.46</v>
      </c>
      <c r="E25611" t="s">
        <v>25614</v>
      </c>
      <c r="F25611">
        <v>22.222222222222221</v>
      </c>
      <c r="G25611" t="e">
        <f t="shared" si="1200"/>
        <v>#N/A</v>
      </c>
      <c r="H25611">
        <f>IF(AND(F25611&gt;19.999,F25611&lt;30),C25611,NA())</f>
        <v>32.625</v>
      </c>
      <c r="I25611" t="e">
        <f t="shared" si="1201"/>
        <v>#N/A</v>
      </c>
      <c r="J25611" t="e">
        <f t="shared" si="1202"/>
        <v>#N/A</v>
      </c>
      <c r="L25611" t="e">
        <v>#N/A</v>
      </c>
    </row>
    <row r="25612" spans="1:12" x14ac:dyDescent="0.3">
      <c r="A25612">
        <v>244.63399999999999</v>
      </c>
      <c r="B25612">
        <v>28.82</v>
      </c>
      <c r="C25612">
        <v>32.700000000000003</v>
      </c>
      <c r="D25612">
        <v>-9.4269999999999996</v>
      </c>
      <c r="E25612" t="s">
        <v>25615</v>
      </c>
      <c r="F25612">
        <v>21.666666666666668</v>
      </c>
      <c r="G25612" t="e">
        <f t="shared" si="1200"/>
        <v>#N/A</v>
      </c>
      <c r="H25612">
        <f>IF(AND(F25612&gt;19.999,F25612&lt;30),C25612,NA())</f>
        <v>32.700000000000003</v>
      </c>
      <c r="I25612" t="e">
        <f t="shared" si="1201"/>
        <v>#N/A</v>
      </c>
      <c r="J25612" t="e">
        <f t="shared" si="1202"/>
        <v>#N/A</v>
      </c>
      <c r="L25612" t="e">
        <v>#N/A</v>
      </c>
    </row>
    <row r="25613" spans="1:12" x14ac:dyDescent="0.3">
      <c r="A25613">
        <v>244.64099999999999</v>
      </c>
      <c r="B25613">
        <v>27.43</v>
      </c>
      <c r="C25613">
        <v>31.5625</v>
      </c>
      <c r="D25613">
        <v>-8.7890300000000003</v>
      </c>
      <c r="E25613" t="s">
        <v>25616</v>
      </c>
      <c r="F25613">
        <v>21.111111111111111</v>
      </c>
      <c r="G25613" t="e">
        <f t="shared" si="1200"/>
        <v>#N/A</v>
      </c>
      <c r="H25613">
        <f>IF(AND(F25613&gt;19.999,F25613&lt;30),C25613,NA())</f>
        <v>31.5625</v>
      </c>
      <c r="I25613" t="e">
        <f t="shared" si="1201"/>
        <v>#N/A</v>
      </c>
      <c r="J25613" t="e">
        <f t="shared" si="1202"/>
        <v>#N/A</v>
      </c>
      <c r="L25613" t="e">
        <v>#N/A</v>
      </c>
    </row>
    <row r="25614" spans="1:12" x14ac:dyDescent="0.3">
      <c r="A25614">
        <v>244.648</v>
      </c>
      <c r="B25614">
        <v>26.74</v>
      </c>
      <c r="C25614">
        <v>30.281199999999998</v>
      </c>
      <c r="D25614">
        <v>-9.1889299999999992</v>
      </c>
      <c r="E25614" t="s">
        <v>25617</v>
      </c>
      <c r="F25614">
        <v>21.666666666666668</v>
      </c>
      <c r="G25614" t="e">
        <f t="shared" si="1200"/>
        <v>#N/A</v>
      </c>
      <c r="H25614">
        <f>IF(AND(F25614&gt;19.999,F25614&lt;30),C25614,NA())</f>
        <v>30.281199999999998</v>
      </c>
      <c r="I25614" t="e">
        <f t="shared" si="1201"/>
        <v>#N/A</v>
      </c>
      <c r="J25614" t="e">
        <f t="shared" si="1202"/>
        <v>#N/A</v>
      </c>
      <c r="L25614" t="e">
        <v>#N/A</v>
      </c>
    </row>
    <row r="25615" spans="1:12" x14ac:dyDescent="0.3">
      <c r="A25615">
        <v>244.655</v>
      </c>
      <c r="B25615">
        <v>29.91</v>
      </c>
      <c r="C25615">
        <v>32.625</v>
      </c>
      <c r="D25615">
        <v>-10.894299999999999</v>
      </c>
      <c r="E25615" t="s">
        <v>25618</v>
      </c>
      <c r="F25615">
        <v>21.666666666666668</v>
      </c>
      <c r="G25615" t="e">
        <f t="shared" si="1200"/>
        <v>#N/A</v>
      </c>
      <c r="H25615">
        <f>IF(AND(F25615&gt;19.999,F25615&lt;30),C25615,NA())</f>
        <v>32.625</v>
      </c>
      <c r="I25615" t="e">
        <f t="shared" si="1201"/>
        <v>#N/A</v>
      </c>
      <c r="J25615" t="e">
        <f t="shared" si="1202"/>
        <v>#N/A</v>
      </c>
      <c r="L25615" t="e">
        <v>#N/A</v>
      </c>
    </row>
    <row r="25616" spans="1:12" x14ac:dyDescent="0.3">
      <c r="A25616">
        <v>244.66200000000001</v>
      </c>
      <c r="B25616">
        <v>29.47</v>
      </c>
      <c r="C25616">
        <v>35.774999999999999</v>
      </c>
      <c r="D25616">
        <v>-7.1822499999999998</v>
      </c>
      <c r="E25616" t="s">
        <v>25619</v>
      </c>
      <c r="F25616">
        <v>21.666666666666668</v>
      </c>
      <c r="G25616" t="e">
        <f t="shared" si="1200"/>
        <v>#N/A</v>
      </c>
      <c r="H25616">
        <f>IF(AND(F25616&gt;19.999,F25616&lt;30),C25616,NA())</f>
        <v>35.774999999999999</v>
      </c>
      <c r="I25616" t="e">
        <f t="shared" si="1201"/>
        <v>#N/A</v>
      </c>
      <c r="J25616" t="e">
        <f t="shared" si="1202"/>
        <v>#N/A</v>
      </c>
      <c r="L25616" t="e">
        <v>#N/A</v>
      </c>
    </row>
    <row r="25617" spans="1:12" x14ac:dyDescent="0.3">
      <c r="A25617">
        <v>244.66900000000001</v>
      </c>
      <c r="B25617">
        <v>30.44</v>
      </c>
      <c r="C25617">
        <v>37.593800000000002</v>
      </c>
      <c r="D25617">
        <v>-6.6025</v>
      </c>
      <c r="E25617" t="s">
        <v>25620</v>
      </c>
      <c r="F25617">
        <v>21.111111111111111</v>
      </c>
      <c r="G25617" t="e">
        <f t="shared" si="1200"/>
        <v>#N/A</v>
      </c>
      <c r="H25617">
        <f>IF(AND(F25617&gt;19.999,F25617&lt;30),C25617,NA())</f>
        <v>37.593800000000002</v>
      </c>
      <c r="I25617" t="e">
        <f t="shared" si="1201"/>
        <v>#N/A</v>
      </c>
      <c r="J25617" t="e">
        <f t="shared" si="1202"/>
        <v>#N/A</v>
      </c>
      <c r="L25617" t="e">
        <v>#N/A</v>
      </c>
    </row>
    <row r="25618" spans="1:12" x14ac:dyDescent="0.3">
      <c r="A25618">
        <v>244.67599999999999</v>
      </c>
      <c r="B25618">
        <v>31.09</v>
      </c>
      <c r="C25618">
        <v>38.375</v>
      </c>
      <c r="D25618">
        <v>-6.65151</v>
      </c>
      <c r="E25618" t="s">
        <v>25621</v>
      </c>
      <c r="F25618">
        <v>21.666666666666668</v>
      </c>
      <c r="G25618" t="e">
        <f t="shared" si="1200"/>
        <v>#N/A</v>
      </c>
      <c r="H25618">
        <f>IF(AND(F25618&gt;19.999,F25618&lt;30),C25618,NA())</f>
        <v>38.375</v>
      </c>
      <c r="I25618" t="e">
        <f t="shared" si="1201"/>
        <v>#N/A</v>
      </c>
      <c r="J25618" t="e">
        <f t="shared" si="1202"/>
        <v>#N/A</v>
      </c>
      <c r="L25618" t="e">
        <v>#N/A</v>
      </c>
    </row>
    <row r="25619" spans="1:12" x14ac:dyDescent="0.3">
      <c r="A25619">
        <v>244.68299999999999</v>
      </c>
      <c r="B25619">
        <v>26.52</v>
      </c>
      <c r="C25619">
        <v>31.725000000000001</v>
      </c>
      <c r="D25619">
        <v>-7.4641700000000002</v>
      </c>
      <c r="E25619" t="s">
        <v>25622</v>
      </c>
      <c r="F25619">
        <v>21.666666666666668</v>
      </c>
      <c r="G25619" t="e">
        <f t="shared" si="1200"/>
        <v>#N/A</v>
      </c>
      <c r="H25619">
        <f>IF(AND(F25619&gt;19.999,F25619&lt;30),C25619,NA())</f>
        <v>31.725000000000001</v>
      </c>
      <c r="I25619" t="e">
        <f t="shared" si="1201"/>
        <v>#N/A</v>
      </c>
      <c r="J25619" t="e">
        <f t="shared" si="1202"/>
        <v>#N/A</v>
      </c>
      <c r="L25619" t="e">
        <v>#N/A</v>
      </c>
    </row>
    <row r="25620" spans="1:12" x14ac:dyDescent="0.3">
      <c r="A25620">
        <v>244.69</v>
      </c>
      <c r="B25620">
        <v>28.72</v>
      </c>
      <c r="C25620">
        <v>32.700000000000003</v>
      </c>
      <c r="D25620">
        <v>-9.2992699999999999</v>
      </c>
      <c r="E25620" t="s">
        <v>25623</v>
      </c>
      <c r="F25620">
        <v>21.666666666666668</v>
      </c>
      <c r="G25620" t="e">
        <f t="shared" si="1200"/>
        <v>#N/A</v>
      </c>
      <c r="H25620">
        <f>IF(AND(F25620&gt;19.999,F25620&lt;30),C25620,NA())</f>
        <v>32.700000000000003</v>
      </c>
      <c r="I25620" t="e">
        <f t="shared" si="1201"/>
        <v>#N/A</v>
      </c>
      <c r="J25620" t="e">
        <f t="shared" si="1202"/>
        <v>#N/A</v>
      </c>
      <c r="L25620" t="e">
        <v>#N/A</v>
      </c>
    </row>
    <row r="25621" spans="1:12" x14ac:dyDescent="0.3">
      <c r="A25621">
        <v>244.697</v>
      </c>
      <c r="B25621">
        <v>29.72</v>
      </c>
      <c r="C25621">
        <v>33.6</v>
      </c>
      <c r="D25621">
        <v>-9.6765799999999995</v>
      </c>
      <c r="E25621" t="s">
        <v>25624</v>
      </c>
      <c r="F25621">
        <v>21.666666666666668</v>
      </c>
      <c r="G25621" t="e">
        <f t="shared" si="1200"/>
        <v>#N/A</v>
      </c>
      <c r="H25621">
        <f>IF(AND(F25621&gt;19.999,F25621&lt;30),C25621,NA())</f>
        <v>33.6</v>
      </c>
      <c r="I25621" t="e">
        <f t="shared" si="1201"/>
        <v>#N/A</v>
      </c>
      <c r="J25621" t="e">
        <f t="shared" si="1202"/>
        <v>#N/A</v>
      </c>
      <c r="L25621" t="e">
        <v>#N/A</v>
      </c>
    </row>
    <row r="25622" spans="1:12" x14ac:dyDescent="0.3">
      <c r="A25622">
        <v>244.70400000000001</v>
      </c>
      <c r="B25622">
        <v>29.99</v>
      </c>
      <c r="C25622">
        <v>35.475000000000001</v>
      </c>
      <c r="D25622">
        <v>-8.1464599999999994</v>
      </c>
      <c r="E25622" t="s">
        <v>25625</v>
      </c>
      <c r="F25622">
        <v>21.111111111111111</v>
      </c>
      <c r="G25622" t="e">
        <f t="shared" si="1200"/>
        <v>#N/A</v>
      </c>
      <c r="H25622">
        <f>IF(AND(F25622&gt;19.999,F25622&lt;30),C25622,NA())</f>
        <v>35.475000000000001</v>
      </c>
      <c r="I25622" t="e">
        <f t="shared" si="1201"/>
        <v>#N/A</v>
      </c>
      <c r="J25622" t="e">
        <f t="shared" si="1202"/>
        <v>#N/A</v>
      </c>
      <c r="L25622" t="e">
        <v>#N/A</v>
      </c>
    </row>
    <row r="25623" spans="1:12" x14ac:dyDescent="0.3">
      <c r="A25623">
        <v>244.71100000000001</v>
      </c>
      <c r="B25623">
        <v>30.4</v>
      </c>
      <c r="C25623">
        <v>36.075000000000003</v>
      </c>
      <c r="D25623">
        <v>-8.0701599999999996</v>
      </c>
      <c r="E25623" t="s">
        <v>25626</v>
      </c>
      <c r="F25623">
        <v>21.666666666666668</v>
      </c>
      <c r="G25623" t="e">
        <f t="shared" si="1200"/>
        <v>#N/A</v>
      </c>
      <c r="H25623">
        <f>IF(AND(F25623&gt;19.999,F25623&lt;30),C25623,NA())</f>
        <v>36.075000000000003</v>
      </c>
      <c r="I25623" t="e">
        <f t="shared" si="1201"/>
        <v>#N/A</v>
      </c>
      <c r="J25623" t="e">
        <f t="shared" si="1202"/>
        <v>#N/A</v>
      </c>
      <c r="L25623" t="e">
        <v>#N/A</v>
      </c>
    </row>
    <row r="25624" spans="1:12" x14ac:dyDescent="0.3">
      <c r="A25624">
        <v>244.71799999999999</v>
      </c>
      <c r="B25624">
        <v>30.4</v>
      </c>
      <c r="C25624">
        <v>33.656199999999998</v>
      </c>
      <c r="D25624">
        <v>-10.488899999999999</v>
      </c>
      <c r="E25624" t="s">
        <v>25627</v>
      </c>
      <c r="F25624">
        <v>21.666666666666668</v>
      </c>
      <c r="G25624" t="e">
        <f t="shared" si="1200"/>
        <v>#N/A</v>
      </c>
      <c r="H25624">
        <f>IF(AND(F25624&gt;19.999,F25624&lt;30),C25624,NA())</f>
        <v>33.656199999999998</v>
      </c>
      <c r="I25624" t="e">
        <f t="shared" si="1201"/>
        <v>#N/A</v>
      </c>
      <c r="J25624" t="e">
        <f t="shared" si="1202"/>
        <v>#N/A</v>
      </c>
      <c r="L25624" t="e">
        <v>#N/A</v>
      </c>
    </row>
    <row r="25625" spans="1:12" x14ac:dyDescent="0.3">
      <c r="A25625">
        <v>244.72399999999999</v>
      </c>
      <c r="B25625">
        <v>31.59</v>
      </c>
      <c r="C25625">
        <v>34.9375</v>
      </c>
      <c r="D25625">
        <v>-10.7277</v>
      </c>
      <c r="E25625" t="s">
        <v>25628</v>
      </c>
      <c r="F25625">
        <v>21.666666666666668</v>
      </c>
      <c r="G25625" t="e">
        <f t="shared" si="1200"/>
        <v>#N/A</v>
      </c>
      <c r="H25625">
        <f>IF(AND(F25625&gt;19.999,F25625&lt;30),C25625,NA())</f>
        <v>34.9375</v>
      </c>
      <c r="I25625" t="e">
        <f t="shared" si="1201"/>
        <v>#N/A</v>
      </c>
      <c r="J25625" t="e">
        <f t="shared" si="1202"/>
        <v>#N/A</v>
      </c>
      <c r="L25625" t="e">
        <v>#N/A</v>
      </c>
    </row>
    <row r="25626" spans="1:12" x14ac:dyDescent="0.3">
      <c r="A25626">
        <v>244.73099999999999</v>
      </c>
      <c r="B25626">
        <v>29.65</v>
      </c>
      <c r="C25626">
        <v>35.25</v>
      </c>
      <c r="D25626">
        <v>-7.9371700000000001</v>
      </c>
      <c r="E25626" t="s">
        <v>25629</v>
      </c>
      <c r="F25626">
        <v>21.666666666666668</v>
      </c>
      <c r="G25626" t="e">
        <f t="shared" si="1200"/>
        <v>#N/A</v>
      </c>
      <c r="H25626">
        <f>IF(AND(F25626&gt;19.999,F25626&lt;30),C25626,NA())</f>
        <v>35.25</v>
      </c>
      <c r="I25626" t="e">
        <f t="shared" si="1201"/>
        <v>#N/A</v>
      </c>
      <c r="J25626" t="e">
        <f t="shared" si="1202"/>
        <v>#N/A</v>
      </c>
      <c r="L25626" t="e">
        <v>#N/A</v>
      </c>
    </row>
    <row r="25627" spans="1:12" x14ac:dyDescent="0.3">
      <c r="A25627">
        <v>244.738</v>
      </c>
      <c r="B25627">
        <v>33.93</v>
      </c>
      <c r="C25627">
        <v>40.875</v>
      </c>
      <c r="D25627">
        <v>-7.7790900000000001</v>
      </c>
      <c r="E25627" t="s">
        <v>25630</v>
      </c>
      <c r="F25627">
        <v>21.111111111111111</v>
      </c>
      <c r="G25627" t="e">
        <f t="shared" si="1200"/>
        <v>#N/A</v>
      </c>
      <c r="H25627">
        <f>IF(AND(F25627&gt;19.999,F25627&lt;30),C25627,NA())</f>
        <v>40.875</v>
      </c>
      <c r="I25627" t="e">
        <f t="shared" si="1201"/>
        <v>#N/A</v>
      </c>
      <c r="J25627" t="e">
        <f t="shared" si="1202"/>
        <v>#N/A</v>
      </c>
      <c r="L25627" t="e">
        <v>#N/A</v>
      </c>
    </row>
    <row r="25628" spans="1:12" x14ac:dyDescent="0.3">
      <c r="A25628">
        <v>244.745</v>
      </c>
      <c r="B25628">
        <v>36.130000000000003</v>
      </c>
      <c r="C25628">
        <v>42.9375</v>
      </c>
      <c r="D25628">
        <v>-8.5266800000000007</v>
      </c>
      <c r="E25628" t="s">
        <v>25631</v>
      </c>
      <c r="F25628">
        <v>21.111111111111111</v>
      </c>
      <c r="G25628" t="e">
        <f t="shared" si="1200"/>
        <v>#N/A</v>
      </c>
      <c r="H25628">
        <f>IF(AND(F25628&gt;19.999,F25628&lt;30),C25628,NA())</f>
        <v>42.9375</v>
      </c>
      <c r="I25628" t="e">
        <f t="shared" si="1201"/>
        <v>#N/A</v>
      </c>
      <c r="J25628" t="e">
        <f t="shared" si="1202"/>
        <v>#N/A</v>
      </c>
      <c r="L25628" t="e">
        <v>#N/A</v>
      </c>
    </row>
    <row r="25629" spans="1:12" x14ac:dyDescent="0.3">
      <c r="A25629">
        <v>244.75200000000001</v>
      </c>
      <c r="B25629">
        <v>31.76</v>
      </c>
      <c r="C25629">
        <v>36.825000000000003</v>
      </c>
      <c r="D25629">
        <v>-9.0573099999999993</v>
      </c>
      <c r="E25629" t="s">
        <v>25632</v>
      </c>
      <c r="F25629">
        <v>21.111111111111111</v>
      </c>
      <c r="G25629" t="e">
        <f t="shared" si="1200"/>
        <v>#N/A</v>
      </c>
      <c r="H25629">
        <f>IF(AND(F25629&gt;19.999,F25629&lt;30),C25629,NA())</f>
        <v>36.825000000000003</v>
      </c>
      <c r="I25629" t="e">
        <f t="shared" si="1201"/>
        <v>#N/A</v>
      </c>
      <c r="J25629" t="e">
        <f t="shared" si="1202"/>
        <v>#N/A</v>
      </c>
      <c r="L25629" t="e">
        <v>#N/A</v>
      </c>
    </row>
    <row r="25630" spans="1:12" x14ac:dyDescent="0.3">
      <c r="A25630">
        <v>244.75899999999999</v>
      </c>
      <c r="B25630">
        <v>34.85</v>
      </c>
      <c r="C25630">
        <v>42.281199999999998</v>
      </c>
      <c r="D25630">
        <v>-7.5479700000000003</v>
      </c>
      <c r="E25630" t="s">
        <v>25633</v>
      </c>
      <c r="F25630">
        <v>21.111111111111111</v>
      </c>
      <c r="G25630" t="e">
        <f t="shared" si="1200"/>
        <v>#N/A</v>
      </c>
      <c r="H25630">
        <f>IF(AND(F25630&gt;19.999,F25630&lt;30),C25630,NA())</f>
        <v>42.281199999999998</v>
      </c>
      <c r="I25630" t="e">
        <f t="shared" si="1201"/>
        <v>#N/A</v>
      </c>
      <c r="J25630" t="e">
        <f t="shared" si="1202"/>
        <v>#N/A</v>
      </c>
      <c r="L25630" t="e">
        <v>#N/A</v>
      </c>
    </row>
    <row r="25631" spans="1:12" x14ac:dyDescent="0.3">
      <c r="A25631">
        <v>244.76599999999999</v>
      </c>
      <c r="B25631">
        <v>31.95</v>
      </c>
      <c r="C25631">
        <v>40.4375</v>
      </c>
      <c r="D25631">
        <v>-5.6875</v>
      </c>
      <c r="E25631" t="s">
        <v>25634</v>
      </c>
      <c r="F25631">
        <v>20.555555555555557</v>
      </c>
      <c r="G25631" t="e">
        <f t="shared" si="1200"/>
        <v>#N/A</v>
      </c>
      <c r="H25631">
        <f>IF(AND(F25631&gt;19.999,F25631&lt;30),C25631,NA())</f>
        <v>40.4375</v>
      </c>
      <c r="I25631" t="e">
        <f t="shared" si="1201"/>
        <v>#N/A</v>
      </c>
      <c r="J25631" t="e">
        <f t="shared" si="1202"/>
        <v>#N/A</v>
      </c>
      <c r="L25631" t="e">
        <v>#N/A</v>
      </c>
    </row>
    <row r="25632" spans="1:12" x14ac:dyDescent="0.3">
      <c r="A25632">
        <v>244.773</v>
      </c>
      <c r="B25632">
        <v>37.85</v>
      </c>
      <c r="C25632">
        <v>47.625</v>
      </c>
      <c r="D25632">
        <v>-6.0361700000000003</v>
      </c>
      <c r="E25632" t="s">
        <v>25635</v>
      </c>
      <c r="F25632">
        <v>20.555555555555557</v>
      </c>
      <c r="G25632" t="e">
        <f t="shared" si="1200"/>
        <v>#N/A</v>
      </c>
      <c r="H25632">
        <f>IF(AND(F25632&gt;19.999,F25632&lt;30),C25632,NA())</f>
        <v>47.625</v>
      </c>
      <c r="I25632" t="e">
        <f t="shared" si="1201"/>
        <v>#N/A</v>
      </c>
      <c r="J25632" t="e">
        <f t="shared" si="1202"/>
        <v>#N/A</v>
      </c>
      <c r="L25632" t="e">
        <v>#N/A</v>
      </c>
    </row>
    <row r="25633" spans="1:12" x14ac:dyDescent="0.3">
      <c r="A25633">
        <v>244.78</v>
      </c>
      <c r="B25633">
        <v>39.36</v>
      </c>
      <c r="C25633">
        <v>49.95</v>
      </c>
      <c r="D25633">
        <v>-5.63992</v>
      </c>
      <c r="E25633" t="s">
        <v>25636</v>
      </c>
      <c r="F25633">
        <v>20.555555555555557</v>
      </c>
      <c r="G25633" t="e">
        <f t="shared" si="1200"/>
        <v>#N/A</v>
      </c>
      <c r="H25633">
        <f>IF(AND(F25633&gt;19.999,F25633&lt;30),C25633,NA())</f>
        <v>49.95</v>
      </c>
      <c r="I25633" t="e">
        <f t="shared" si="1201"/>
        <v>#N/A</v>
      </c>
      <c r="J25633" t="e">
        <f t="shared" si="1202"/>
        <v>#N/A</v>
      </c>
      <c r="L25633" t="e">
        <v>#N/A</v>
      </c>
    </row>
    <row r="25634" spans="1:12" x14ac:dyDescent="0.3">
      <c r="A25634">
        <v>244.78700000000001</v>
      </c>
      <c r="B25634">
        <v>39.43</v>
      </c>
      <c r="C25634">
        <v>48.3</v>
      </c>
      <c r="D25634">
        <v>-7.3793300000000004</v>
      </c>
      <c r="E25634" t="s">
        <v>25637</v>
      </c>
      <c r="F25634">
        <v>20.555555555555557</v>
      </c>
      <c r="G25634" t="e">
        <f t="shared" si="1200"/>
        <v>#N/A</v>
      </c>
      <c r="H25634">
        <f>IF(AND(F25634&gt;19.999,F25634&lt;30),C25634,NA())</f>
        <v>48.3</v>
      </c>
      <c r="I25634" t="e">
        <f t="shared" si="1201"/>
        <v>#N/A</v>
      </c>
      <c r="J25634" t="e">
        <f t="shared" si="1202"/>
        <v>#N/A</v>
      </c>
      <c r="L25634" t="e">
        <v>#N/A</v>
      </c>
    </row>
    <row r="25635" spans="1:12" x14ac:dyDescent="0.3">
      <c r="A25635">
        <v>244.79400000000001</v>
      </c>
      <c r="B25635">
        <v>32.36</v>
      </c>
      <c r="C25635">
        <v>40.424999999999997</v>
      </c>
      <c r="D25635">
        <v>-6.2237</v>
      </c>
      <c r="E25635" t="s">
        <v>25638</v>
      </c>
      <c r="F25635">
        <v>20.555555555555557</v>
      </c>
      <c r="G25635" t="e">
        <f t="shared" si="1200"/>
        <v>#N/A</v>
      </c>
      <c r="H25635">
        <f>IF(AND(F25635&gt;19.999,F25635&lt;30),C25635,NA())</f>
        <v>40.424999999999997</v>
      </c>
      <c r="I25635" t="e">
        <f t="shared" si="1201"/>
        <v>#N/A</v>
      </c>
      <c r="J25635" t="e">
        <f t="shared" si="1202"/>
        <v>#N/A</v>
      </c>
      <c r="L25635" t="e">
        <v>#N/A</v>
      </c>
    </row>
    <row r="25636" spans="1:12" x14ac:dyDescent="0.3">
      <c r="A25636">
        <v>244.80099999999999</v>
      </c>
      <c r="B25636">
        <v>37.479999999999997</v>
      </c>
      <c r="C25636">
        <v>49.406199999999998</v>
      </c>
      <c r="D25636">
        <v>-3.7823099999999998</v>
      </c>
      <c r="E25636" t="s">
        <v>25639</v>
      </c>
      <c r="F25636">
        <v>20</v>
      </c>
      <c r="G25636" t="e">
        <f t="shared" si="1200"/>
        <v>#N/A</v>
      </c>
      <c r="H25636">
        <f>IF(AND(F25636&gt;19.999,F25636&lt;30),C25636,NA())</f>
        <v>49.406199999999998</v>
      </c>
      <c r="I25636" t="e">
        <f t="shared" si="1201"/>
        <v>#N/A</v>
      </c>
      <c r="J25636" t="e">
        <f t="shared" si="1202"/>
        <v>#N/A</v>
      </c>
      <c r="L25636" t="e">
        <v>#N/A</v>
      </c>
    </row>
    <row r="25637" spans="1:12" x14ac:dyDescent="0.3">
      <c r="A25637">
        <v>244.80799999999999</v>
      </c>
      <c r="B25637">
        <v>36.200000000000003</v>
      </c>
      <c r="C25637">
        <v>50</v>
      </c>
      <c r="D25637">
        <v>-1.5536000000000001</v>
      </c>
      <c r="E25637" t="s">
        <v>25640</v>
      </c>
      <c r="F25637">
        <v>20</v>
      </c>
      <c r="G25637" t="e">
        <f t="shared" si="1200"/>
        <v>#N/A</v>
      </c>
      <c r="H25637">
        <f>IF(AND(F25637&gt;19.999,F25637&lt;30),C25637,NA())</f>
        <v>50</v>
      </c>
      <c r="I25637" t="e">
        <f t="shared" si="1201"/>
        <v>#N/A</v>
      </c>
      <c r="J25637" t="e">
        <f t="shared" si="1202"/>
        <v>#N/A</v>
      </c>
      <c r="L25637" t="e">
        <v>#N/A</v>
      </c>
    </row>
    <row r="25638" spans="1:12" x14ac:dyDescent="0.3">
      <c r="A25638">
        <v>244.815</v>
      </c>
      <c r="B25638">
        <v>34.93</v>
      </c>
      <c r="C25638">
        <v>46.05</v>
      </c>
      <c r="D25638">
        <v>-3.8814000000000002</v>
      </c>
      <c r="E25638" t="s">
        <v>25641</v>
      </c>
      <c r="F25638">
        <v>19.444444444444446</v>
      </c>
      <c r="G25638">
        <f t="shared" si="1200"/>
        <v>46.05</v>
      </c>
      <c r="H25638" t="e">
        <f>IF(AND(F25638&gt;19.999,F25638&lt;30),C25638,NA())</f>
        <v>#N/A</v>
      </c>
      <c r="I25638" t="e">
        <f t="shared" si="1201"/>
        <v>#N/A</v>
      </c>
      <c r="J25638" t="e">
        <f t="shared" si="1202"/>
        <v>#N/A</v>
      </c>
      <c r="L25638" t="e">
        <v>#N/A</v>
      </c>
    </row>
    <row r="25639" spans="1:12" x14ac:dyDescent="0.3">
      <c r="A25639">
        <v>244.822</v>
      </c>
      <c r="B25639">
        <v>34.93</v>
      </c>
      <c r="C25639">
        <v>43.125</v>
      </c>
      <c r="D25639">
        <v>-6.8064</v>
      </c>
      <c r="E25639" t="s">
        <v>25642</v>
      </c>
      <c r="F25639">
        <v>20</v>
      </c>
      <c r="G25639" t="e">
        <f t="shared" si="1200"/>
        <v>#N/A</v>
      </c>
      <c r="H25639">
        <f>IF(AND(F25639&gt;19.999,F25639&lt;30),C25639,NA())</f>
        <v>43.125</v>
      </c>
      <c r="I25639" t="e">
        <f t="shared" si="1201"/>
        <v>#N/A</v>
      </c>
      <c r="J25639" t="e">
        <f t="shared" si="1202"/>
        <v>#N/A</v>
      </c>
      <c r="L25639" t="e">
        <v>#N/A</v>
      </c>
    </row>
    <row r="25640" spans="1:12" x14ac:dyDescent="0.3">
      <c r="A25640">
        <v>244.82900000000001</v>
      </c>
      <c r="B25640">
        <v>36.840000000000003</v>
      </c>
      <c r="C25640">
        <v>45.45</v>
      </c>
      <c r="D25640">
        <v>-6.9210799999999999</v>
      </c>
      <c r="E25640" t="s">
        <v>25643</v>
      </c>
      <c r="F25640">
        <v>20</v>
      </c>
      <c r="G25640" t="e">
        <f t="shared" si="1200"/>
        <v>#N/A</v>
      </c>
      <c r="H25640">
        <f>IF(AND(F25640&gt;19.999,F25640&lt;30),C25640,NA())</f>
        <v>45.45</v>
      </c>
      <c r="I25640" t="e">
        <f t="shared" si="1201"/>
        <v>#N/A</v>
      </c>
      <c r="J25640" t="e">
        <f t="shared" si="1202"/>
        <v>#N/A</v>
      </c>
      <c r="L25640" t="e">
        <v>#N/A</v>
      </c>
    </row>
    <row r="25641" spans="1:12" x14ac:dyDescent="0.3">
      <c r="A25641">
        <v>244.83600000000001</v>
      </c>
      <c r="B25641">
        <v>34.21</v>
      </c>
      <c r="C25641">
        <v>45.524999999999999</v>
      </c>
      <c r="D25641">
        <v>-3.4867400000000002</v>
      </c>
      <c r="E25641" t="s">
        <v>25644</v>
      </c>
      <c r="F25641">
        <v>19.444444444444446</v>
      </c>
      <c r="G25641">
        <f t="shared" si="1200"/>
        <v>45.524999999999999</v>
      </c>
      <c r="H25641" t="e">
        <f>IF(AND(F25641&gt;19.999,F25641&lt;30),C25641,NA())</f>
        <v>#N/A</v>
      </c>
      <c r="I25641" t="e">
        <f t="shared" si="1201"/>
        <v>#N/A</v>
      </c>
      <c r="J25641" t="e">
        <f t="shared" si="1202"/>
        <v>#N/A</v>
      </c>
      <c r="L25641" t="e">
        <v>#N/A</v>
      </c>
    </row>
    <row r="25642" spans="1:12" x14ac:dyDescent="0.3">
      <c r="A25642">
        <v>244.84299999999999</v>
      </c>
      <c r="B25642">
        <v>36.33</v>
      </c>
      <c r="C25642">
        <v>45.9375</v>
      </c>
      <c r="D25642">
        <v>-5.7821499999999997</v>
      </c>
      <c r="E25642" t="s">
        <v>25645</v>
      </c>
      <c r="F25642">
        <v>20</v>
      </c>
      <c r="G25642" t="e">
        <f t="shared" si="1200"/>
        <v>#N/A</v>
      </c>
      <c r="H25642">
        <f>IF(AND(F25642&gt;19.999,F25642&lt;30),C25642,NA())</f>
        <v>45.9375</v>
      </c>
      <c r="I25642" t="e">
        <f t="shared" si="1201"/>
        <v>#N/A</v>
      </c>
      <c r="J25642" t="e">
        <f t="shared" si="1202"/>
        <v>#N/A</v>
      </c>
      <c r="L25642" t="e">
        <v>#N/A</v>
      </c>
    </row>
    <row r="25643" spans="1:12" x14ac:dyDescent="0.3">
      <c r="A25643">
        <v>244.84899999999999</v>
      </c>
      <c r="B25643">
        <v>35.72</v>
      </c>
      <c r="C25643">
        <v>42.6875</v>
      </c>
      <c r="D25643">
        <v>-8.2529800000000009</v>
      </c>
      <c r="E25643" t="s">
        <v>25646</v>
      </c>
      <c r="F25643">
        <v>19.444444444444446</v>
      </c>
      <c r="G25643">
        <f t="shared" si="1200"/>
        <v>42.6875</v>
      </c>
      <c r="H25643" t="e">
        <f>IF(AND(F25643&gt;19.999,F25643&lt;30),C25643,NA())</f>
        <v>#N/A</v>
      </c>
      <c r="I25643" t="e">
        <f t="shared" si="1201"/>
        <v>#N/A</v>
      </c>
      <c r="J25643" t="e">
        <f t="shared" si="1202"/>
        <v>#N/A</v>
      </c>
      <c r="L25643" t="e">
        <v>#N/A</v>
      </c>
    </row>
    <row r="25644" spans="1:12" x14ac:dyDescent="0.3">
      <c r="A25644">
        <v>244.85599999999999</v>
      </c>
      <c r="B25644">
        <v>33.479999999999997</v>
      </c>
      <c r="C25644">
        <v>39.75</v>
      </c>
      <c r="D25644">
        <v>-8.3292900000000003</v>
      </c>
      <c r="E25644" t="s">
        <v>25647</v>
      </c>
      <c r="F25644">
        <v>19.444444444444446</v>
      </c>
      <c r="G25644">
        <f t="shared" si="1200"/>
        <v>39.75</v>
      </c>
      <c r="H25644" t="e">
        <f>IF(AND(F25644&gt;19.999,F25644&lt;30),C25644,NA())</f>
        <v>#N/A</v>
      </c>
      <c r="I25644" t="e">
        <f t="shared" si="1201"/>
        <v>#N/A</v>
      </c>
      <c r="J25644" t="e">
        <f t="shared" si="1202"/>
        <v>#N/A</v>
      </c>
      <c r="L25644" t="e">
        <v>#N/A</v>
      </c>
    </row>
    <row r="25645" spans="1:12" x14ac:dyDescent="0.3">
      <c r="A25645">
        <v>244.863</v>
      </c>
      <c r="B25645">
        <v>32.69</v>
      </c>
      <c r="C25645">
        <v>37.575000000000003</v>
      </c>
      <c r="D25645">
        <v>-9.4952100000000002</v>
      </c>
      <c r="E25645" t="s">
        <v>25648</v>
      </c>
      <c r="F25645">
        <v>20</v>
      </c>
      <c r="G25645" t="e">
        <f t="shared" si="1200"/>
        <v>#N/A</v>
      </c>
      <c r="H25645">
        <f>IF(AND(F25645&gt;19.999,F25645&lt;30),C25645,NA())</f>
        <v>37.575000000000003</v>
      </c>
      <c r="I25645" t="e">
        <f t="shared" si="1201"/>
        <v>#N/A</v>
      </c>
      <c r="J25645" t="e">
        <f t="shared" si="1202"/>
        <v>#N/A</v>
      </c>
      <c r="L25645" t="e">
        <v>#N/A</v>
      </c>
    </row>
    <row r="25646" spans="1:12" x14ac:dyDescent="0.3">
      <c r="A25646">
        <v>244.87</v>
      </c>
      <c r="B25646">
        <v>30.88</v>
      </c>
      <c r="C25646">
        <v>37.575000000000003</v>
      </c>
      <c r="D25646">
        <v>-7.1832700000000003</v>
      </c>
      <c r="E25646" t="s">
        <v>25649</v>
      </c>
      <c r="F25646">
        <v>20.555555555555557</v>
      </c>
      <c r="G25646" t="e">
        <f t="shared" si="1200"/>
        <v>#N/A</v>
      </c>
      <c r="H25646">
        <f>IF(AND(F25646&gt;19.999,F25646&lt;30),C25646,NA())</f>
        <v>37.575000000000003</v>
      </c>
      <c r="I25646" t="e">
        <f t="shared" si="1201"/>
        <v>#N/A</v>
      </c>
      <c r="J25646" t="e">
        <f t="shared" si="1202"/>
        <v>#N/A</v>
      </c>
      <c r="L25646" t="e">
        <v>#N/A</v>
      </c>
    </row>
    <row r="25647" spans="1:12" x14ac:dyDescent="0.3">
      <c r="A25647">
        <v>244.87700000000001</v>
      </c>
      <c r="B25647">
        <v>31</v>
      </c>
      <c r="C25647">
        <v>38.4</v>
      </c>
      <c r="D25647">
        <v>-6.5115499999999997</v>
      </c>
      <c r="E25647" t="s">
        <v>25650</v>
      </c>
      <c r="F25647">
        <v>20</v>
      </c>
      <c r="G25647" t="e">
        <f t="shared" si="1200"/>
        <v>#N/A</v>
      </c>
      <c r="H25647">
        <f>IF(AND(F25647&gt;19.999,F25647&lt;30),C25647,NA())</f>
        <v>38.4</v>
      </c>
      <c r="I25647" t="e">
        <f t="shared" si="1201"/>
        <v>#N/A</v>
      </c>
      <c r="J25647" t="e">
        <f t="shared" si="1202"/>
        <v>#N/A</v>
      </c>
      <c r="L25647" t="e">
        <v>#N/A</v>
      </c>
    </row>
    <row r="25648" spans="1:12" x14ac:dyDescent="0.3">
      <c r="A25648">
        <v>244.88399999999999</v>
      </c>
      <c r="B25648">
        <v>32.369999999999997</v>
      </c>
      <c r="C25648">
        <v>39</v>
      </c>
      <c r="D25648">
        <v>-7.6614699999999996</v>
      </c>
      <c r="E25648" t="s">
        <v>25651</v>
      </c>
      <c r="F25648">
        <v>20.555555555555557</v>
      </c>
      <c r="G25648" t="e">
        <f t="shared" si="1200"/>
        <v>#N/A</v>
      </c>
      <c r="H25648">
        <f>IF(AND(F25648&gt;19.999,F25648&lt;30),C25648,NA())</f>
        <v>39</v>
      </c>
      <c r="I25648" t="e">
        <f t="shared" si="1201"/>
        <v>#N/A</v>
      </c>
      <c r="J25648" t="e">
        <f t="shared" si="1202"/>
        <v>#N/A</v>
      </c>
      <c r="L25648" t="e">
        <v>#N/A</v>
      </c>
    </row>
    <row r="25649" spans="1:12" x14ac:dyDescent="0.3">
      <c r="A25649">
        <v>244.89099999999999</v>
      </c>
      <c r="B25649">
        <v>32.85</v>
      </c>
      <c r="C25649">
        <v>36.9375</v>
      </c>
      <c r="D25649">
        <v>-10.3371</v>
      </c>
      <c r="E25649" t="s">
        <v>25652</v>
      </c>
      <c r="F25649">
        <v>20.555555555555557</v>
      </c>
      <c r="G25649" t="e">
        <f t="shared" si="1200"/>
        <v>#N/A</v>
      </c>
      <c r="H25649">
        <f>IF(AND(F25649&gt;19.999,F25649&lt;30),C25649,NA())</f>
        <v>36.9375</v>
      </c>
      <c r="I25649" t="e">
        <f t="shared" si="1201"/>
        <v>#N/A</v>
      </c>
      <c r="J25649" t="e">
        <f t="shared" si="1202"/>
        <v>#N/A</v>
      </c>
      <c r="L25649" t="e">
        <v>#N/A</v>
      </c>
    </row>
    <row r="25650" spans="1:12" x14ac:dyDescent="0.3">
      <c r="A25650">
        <v>244.898</v>
      </c>
      <c r="B25650">
        <v>30.96</v>
      </c>
      <c r="C25650">
        <v>37.049999999999997</v>
      </c>
      <c r="D25650">
        <v>-7.81046</v>
      </c>
      <c r="E25650" t="s">
        <v>25653</v>
      </c>
      <c r="F25650">
        <v>20.555555555555557</v>
      </c>
      <c r="G25650" t="e">
        <f t="shared" si="1200"/>
        <v>#N/A</v>
      </c>
      <c r="H25650">
        <f>IF(AND(F25650&gt;19.999,F25650&lt;30),C25650,NA())</f>
        <v>37.049999999999997</v>
      </c>
      <c r="I25650" t="e">
        <f t="shared" si="1201"/>
        <v>#N/A</v>
      </c>
      <c r="J25650" t="e">
        <f t="shared" si="1202"/>
        <v>#N/A</v>
      </c>
      <c r="L25650" t="e">
        <v>#N/A</v>
      </c>
    </row>
    <row r="25651" spans="1:12" x14ac:dyDescent="0.3">
      <c r="A25651">
        <v>244.905</v>
      </c>
      <c r="B25651">
        <v>32.409999999999997</v>
      </c>
      <c r="C25651">
        <v>41.25</v>
      </c>
      <c r="D25651">
        <v>-5.4625700000000004</v>
      </c>
      <c r="E25651" t="s">
        <v>25654</v>
      </c>
      <c r="F25651">
        <v>20</v>
      </c>
      <c r="G25651" t="e">
        <f t="shared" si="1200"/>
        <v>#N/A</v>
      </c>
      <c r="H25651">
        <f>IF(AND(F25651&gt;19.999,F25651&lt;30),C25651,NA())</f>
        <v>41.25</v>
      </c>
      <c r="I25651" t="e">
        <f t="shared" si="1201"/>
        <v>#N/A</v>
      </c>
      <c r="J25651" t="e">
        <f t="shared" si="1202"/>
        <v>#N/A</v>
      </c>
      <c r="L25651" t="e">
        <v>#N/A</v>
      </c>
    </row>
    <row r="25652" spans="1:12" x14ac:dyDescent="0.3">
      <c r="A25652">
        <v>244.91200000000001</v>
      </c>
      <c r="B25652">
        <v>31.7</v>
      </c>
      <c r="C25652">
        <v>41.7</v>
      </c>
      <c r="D25652">
        <v>-4.1056699999999999</v>
      </c>
      <c r="E25652" t="s">
        <v>25655</v>
      </c>
      <c r="F25652">
        <v>20</v>
      </c>
      <c r="G25652" t="e">
        <f t="shared" si="1200"/>
        <v>#N/A</v>
      </c>
      <c r="H25652">
        <f>IF(AND(F25652&gt;19.999,F25652&lt;30),C25652,NA())</f>
        <v>41.7</v>
      </c>
      <c r="I25652" t="e">
        <f t="shared" si="1201"/>
        <v>#N/A</v>
      </c>
      <c r="J25652" t="e">
        <f t="shared" si="1202"/>
        <v>#N/A</v>
      </c>
      <c r="L25652" t="e">
        <v>#N/A</v>
      </c>
    </row>
    <row r="25653" spans="1:12" x14ac:dyDescent="0.3">
      <c r="A25653">
        <v>244.91900000000001</v>
      </c>
      <c r="B25653">
        <v>30.81</v>
      </c>
      <c r="C25653">
        <v>41.85</v>
      </c>
      <c r="D25653">
        <v>-2.8188599999999999</v>
      </c>
      <c r="E25653" t="s">
        <v>25656</v>
      </c>
      <c r="F25653">
        <v>19.444444444444446</v>
      </c>
      <c r="G25653">
        <f t="shared" si="1200"/>
        <v>41.85</v>
      </c>
      <c r="H25653" t="e">
        <f>IF(AND(F25653&gt;19.999,F25653&lt;30),C25653,NA())</f>
        <v>#N/A</v>
      </c>
      <c r="I25653" t="e">
        <f t="shared" si="1201"/>
        <v>#N/A</v>
      </c>
      <c r="J25653" t="e">
        <f t="shared" si="1202"/>
        <v>#N/A</v>
      </c>
      <c r="L25653" t="e">
        <v>#N/A</v>
      </c>
    </row>
    <row r="25654" spans="1:12" x14ac:dyDescent="0.3">
      <c r="A25654">
        <v>244.92599999999999</v>
      </c>
      <c r="B25654">
        <v>31.26</v>
      </c>
      <c r="C25654">
        <v>41.531199999999998</v>
      </c>
      <c r="D25654">
        <v>-3.7124000000000001</v>
      </c>
      <c r="E25654" t="s">
        <v>25657</v>
      </c>
      <c r="F25654">
        <v>20</v>
      </c>
      <c r="G25654" t="e">
        <f t="shared" si="1200"/>
        <v>#N/A</v>
      </c>
      <c r="H25654">
        <f>IF(AND(F25654&gt;19.999,F25654&lt;30),C25654,NA())</f>
        <v>41.531199999999998</v>
      </c>
      <c r="I25654" t="e">
        <f t="shared" si="1201"/>
        <v>#N/A</v>
      </c>
      <c r="J25654" t="e">
        <f t="shared" si="1202"/>
        <v>#N/A</v>
      </c>
      <c r="L25654" t="e">
        <v>#N/A</v>
      </c>
    </row>
    <row r="25655" spans="1:12" x14ac:dyDescent="0.3">
      <c r="A25655">
        <v>244.93299999999999</v>
      </c>
      <c r="B25655">
        <v>34.340000000000003</v>
      </c>
      <c r="C25655">
        <v>43</v>
      </c>
      <c r="D25655">
        <v>-6.1777899999999999</v>
      </c>
      <c r="E25655" t="s">
        <v>25658</v>
      </c>
      <c r="F25655">
        <v>20</v>
      </c>
      <c r="G25655" t="e">
        <f t="shared" si="1200"/>
        <v>#N/A</v>
      </c>
      <c r="H25655">
        <f>IF(AND(F25655&gt;19.999,F25655&lt;30),C25655,NA())</f>
        <v>43</v>
      </c>
      <c r="I25655" t="e">
        <f t="shared" si="1201"/>
        <v>#N/A</v>
      </c>
      <c r="J25655" t="e">
        <f t="shared" si="1202"/>
        <v>#N/A</v>
      </c>
      <c r="L25655" t="e">
        <v>#N/A</v>
      </c>
    </row>
    <row r="25656" spans="1:12" x14ac:dyDescent="0.3">
      <c r="A25656">
        <v>244.94</v>
      </c>
      <c r="B25656">
        <v>32.99</v>
      </c>
      <c r="C25656">
        <v>40.125</v>
      </c>
      <c r="D25656">
        <v>-7.3284099999999999</v>
      </c>
      <c r="E25656" t="s">
        <v>25659</v>
      </c>
      <c r="F25656">
        <v>20</v>
      </c>
      <c r="G25656" t="e">
        <f t="shared" si="1200"/>
        <v>#N/A</v>
      </c>
      <c r="H25656">
        <f>IF(AND(F25656&gt;19.999,F25656&lt;30),C25656,NA())</f>
        <v>40.125</v>
      </c>
      <c r="I25656" t="e">
        <f t="shared" si="1201"/>
        <v>#N/A</v>
      </c>
      <c r="J25656" t="e">
        <f t="shared" si="1202"/>
        <v>#N/A</v>
      </c>
      <c r="L25656" t="e">
        <v>#N/A</v>
      </c>
    </row>
    <row r="25657" spans="1:12" x14ac:dyDescent="0.3">
      <c r="A25657">
        <v>244.947</v>
      </c>
      <c r="B25657">
        <v>33.479999999999997</v>
      </c>
      <c r="C25657">
        <v>41.475000000000001</v>
      </c>
      <c r="D25657">
        <v>-6.6042899999999998</v>
      </c>
      <c r="E25657" t="s">
        <v>25660</v>
      </c>
      <c r="F25657">
        <v>20</v>
      </c>
      <c r="G25657" t="e">
        <f t="shared" si="1200"/>
        <v>#N/A</v>
      </c>
      <c r="H25657">
        <f>IF(AND(F25657&gt;19.999,F25657&lt;30),C25657,NA())</f>
        <v>41.475000000000001</v>
      </c>
      <c r="I25657" t="e">
        <f t="shared" si="1201"/>
        <v>#N/A</v>
      </c>
      <c r="J25657" t="e">
        <f t="shared" si="1202"/>
        <v>#N/A</v>
      </c>
      <c r="L25657" t="e">
        <v>#N/A</v>
      </c>
    </row>
    <row r="25658" spans="1:12" x14ac:dyDescent="0.3">
      <c r="A25658">
        <v>244.95400000000001</v>
      </c>
      <c r="B25658">
        <v>31.7</v>
      </c>
      <c r="C25658">
        <v>38.774999999999999</v>
      </c>
      <c r="D25658">
        <v>-7.0306699999999998</v>
      </c>
      <c r="E25658" t="s">
        <v>25661</v>
      </c>
      <c r="F25658">
        <v>20.555555555555557</v>
      </c>
      <c r="G25658" t="e">
        <f t="shared" si="1200"/>
        <v>#N/A</v>
      </c>
      <c r="H25658">
        <f>IF(AND(F25658&gt;19.999,F25658&lt;30),C25658,NA())</f>
        <v>38.774999999999999</v>
      </c>
      <c r="I25658" t="e">
        <f t="shared" si="1201"/>
        <v>#N/A</v>
      </c>
      <c r="J25658" t="e">
        <f t="shared" si="1202"/>
        <v>#N/A</v>
      </c>
      <c r="L25658" t="e">
        <v>#N/A</v>
      </c>
    </row>
    <row r="25659" spans="1:12" x14ac:dyDescent="0.3">
      <c r="A25659">
        <v>244.96100000000001</v>
      </c>
      <c r="B25659">
        <v>31.57</v>
      </c>
      <c r="C25659">
        <v>36.674999999999997</v>
      </c>
      <c r="D25659">
        <v>-8.96462</v>
      </c>
      <c r="E25659" t="s">
        <v>25662</v>
      </c>
      <c r="F25659">
        <v>20.555555555555557</v>
      </c>
      <c r="G25659" t="e">
        <f t="shared" si="1200"/>
        <v>#N/A</v>
      </c>
      <c r="H25659">
        <f>IF(AND(F25659&gt;19.999,F25659&lt;30),C25659,NA())</f>
        <v>36.674999999999997</v>
      </c>
      <c r="I25659" t="e">
        <f t="shared" si="1201"/>
        <v>#N/A</v>
      </c>
      <c r="J25659" t="e">
        <f t="shared" si="1202"/>
        <v>#N/A</v>
      </c>
      <c r="L25659" t="e">
        <v>#N/A</v>
      </c>
    </row>
    <row r="25660" spans="1:12" x14ac:dyDescent="0.3">
      <c r="A25660">
        <v>244.96799999999999</v>
      </c>
      <c r="B25660">
        <v>31.44</v>
      </c>
      <c r="C25660">
        <v>37.781199999999998</v>
      </c>
      <c r="D25660">
        <v>-7.6923199999999996</v>
      </c>
      <c r="E25660" t="s">
        <v>25663</v>
      </c>
      <c r="F25660">
        <v>20.555555555555557</v>
      </c>
      <c r="G25660" t="e">
        <f t="shared" si="1200"/>
        <v>#N/A</v>
      </c>
      <c r="H25660">
        <f>IF(AND(F25660&gt;19.999,F25660&lt;30),C25660,NA())</f>
        <v>37.781199999999998</v>
      </c>
      <c r="I25660" t="e">
        <f t="shared" si="1201"/>
        <v>#N/A</v>
      </c>
      <c r="J25660" t="e">
        <f t="shared" si="1202"/>
        <v>#N/A</v>
      </c>
      <c r="L25660" t="e">
        <v>#N/A</v>
      </c>
    </row>
    <row r="25661" spans="1:12" x14ac:dyDescent="0.3">
      <c r="A25661">
        <v>244.97399999999999</v>
      </c>
      <c r="B25661">
        <v>31.35</v>
      </c>
      <c r="C25661">
        <v>38.3125</v>
      </c>
      <c r="D25661">
        <v>-7.0461099999999997</v>
      </c>
      <c r="E25661" t="s">
        <v>25664</v>
      </c>
      <c r="F25661">
        <v>20.555555555555557</v>
      </c>
      <c r="G25661" t="e">
        <f t="shared" si="1200"/>
        <v>#N/A</v>
      </c>
      <c r="H25661">
        <f>IF(AND(F25661&gt;19.999,F25661&lt;30),C25661,NA())</f>
        <v>38.3125</v>
      </c>
      <c r="I25661" t="e">
        <f t="shared" si="1201"/>
        <v>#N/A</v>
      </c>
      <c r="J25661" t="e">
        <f t="shared" si="1202"/>
        <v>#N/A</v>
      </c>
      <c r="L25661" t="e">
        <v>#N/A</v>
      </c>
    </row>
    <row r="25662" spans="1:12" x14ac:dyDescent="0.3">
      <c r="A25662">
        <v>244.98099999999999</v>
      </c>
      <c r="B25662">
        <v>29.16</v>
      </c>
      <c r="C25662">
        <v>35.475000000000001</v>
      </c>
      <c r="D25662">
        <v>-7.08629</v>
      </c>
      <c r="E25662" t="s">
        <v>25665</v>
      </c>
      <c r="F25662">
        <v>20</v>
      </c>
      <c r="G25662" t="e">
        <f t="shared" si="1200"/>
        <v>#N/A</v>
      </c>
      <c r="H25662">
        <f>IF(AND(F25662&gt;19.999,F25662&lt;30),C25662,NA())</f>
        <v>35.475000000000001</v>
      </c>
      <c r="I25662" t="e">
        <f t="shared" si="1201"/>
        <v>#N/A</v>
      </c>
      <c r="J25662" t="e">
        <f t="shared" si="1202"/>
        <v>#N/A</v>
      </c>
      <c r="L25662" t="e">
        <v>#N/A</v>
      </c>
    </row>
    <row r="25663" spans="1:12" x14ac:dyDescent="0.3">
      <c r="A25663">
        <v>244.988</v>
      </c>
      <c r="B25663">
        <v>28.96</v>
      </c>
      <c r="C25663">
        <v>36.299999999999997</v>
      </c>
      <c r="D25663">
        <v>-6.0058199999999999</v>
      </c>
      <c r="E25663" t="s">
        <v>25666</v>
      </c>
      <c r="F25663">
        <v>20</v>
      </c>
      <c r="G25663" t="e">
        <f t="shared" si="1200"/>
        <v>#N/A</v>
      </c>
      <c r="H25663">
        <f>IF(AND(F25663&gt;19.999,F25663&lt;30),C25663,NA())</f>
        <v>36.299999999999997</v>
      </c>
      <c r="I25663" t="e">
        <f t="shared" si="1201"/>
        <v>#N/A</v>
      </c>
      <c r="J25663" t="e">
        <f t="shared" si="1202"/>
        <v>#N/A</v>
      </c>
      <c r="L25663" t="e">
        <v>#N/A</v>
      </c>
    </row>
    <row r="25664" spans="1:12" x14ac:dyDescent="0.3">
      <c r="A25664">
        <v>244.995</v>
      </c>
      <c r="B25664">
        <v>28.56</v>
      </c>
      <c r="C25664">
        <v>35.774999999999999</v>
      </c>
      <c r="D25664">
        <v>-6.0198999999999998</v>
      </c>
      <c r="E25664" t="s">
        <v>25667</v>
      </c>
      <c r="F25664">
        <v>20</v>
      </c>
      <c r="G25664" t="e">
        <f t="shared" si="1200"/>
        <v>#N/A</v>
      </c>
      <c r="H25664">
        <f>IF(AND(F25664&gt;19.999,F25664&lt;30),C25664,NA())</f>
        <v>35.774999999999999</v>
      </c>
      <c r="I25664" t="e">
        <f t="shared" si="1201"/>
        <v>#N/A</v>
      </c>
      <c r="J25664" t="e">
        <f t="shared" si="1202"/>
        <v>#N/A</v>
      </c>
      <c r="L25664" t="e">
        <v>#N/A</v>
      </c>
    </row>
    <row r="25665" spans="1:12" x14ac:dyDescent="0.3">
      <c r="A25665">
        <v>245.00200000000001</v>
      </c>
      <c r="B25665">
        <v>33.18</v>
      </c>
      <c r="C25665">
        <v>39.6</v>
      </c>
      <c r="D25665">
        <v>-8.0960999999999999</v>
      </c>
      <c r="E25665" t="s">
        <v>25668</v>
      </c>
      <c r="F25665">
        <v>20</v>
      </c>
      <c r="G25665" t="e">
        <f t="shared" si="1200"/>
        <v>#N/A</v>
      </c>
      <c r="H25665">
        <f>IF(AND(F25665&gt;19.999,F25665&lt;30),C25665,NA())</f>
        <v>39.6</v>
      </c>
      <c r="I25665" t="e">
        <f t="shared" si="1201"/>
        <v>#N/A</v>
      </c>
      <c r="J25665" t="e">
        <f t="shared" si="1202"/>
        <v>#N/A</v>
      </c>
      <c r="L25665" t="e">
        <v>#N/A</v>
      </c>
    </row>
    <row r="25666" spans="1:12" x14ac:dyDescent="0.3">
      <c r="A25666">
        <v>245.00899999999999</v>
      </c>
      <c r="B25666">
        <v>26.87</v>
      </c>
      <c r="C25666">
        <v>33.5625</v>
      </c>
      <c r="D25666">
        <v>-6.0737300000000003</v>
      </c>
      <c r="E25666" t="s">
        <v>25669</v>
      </c>
      <c r="F25666">
        <v>20</v>
      </c>
      <c r="G25666" t="e">
        <f t="shared" si="1200"/>
        <v>#N/A</v>
      </c>
      <c r="H25666">
        <f>IF(AND(F25666&gt;19.999,F25666&lt;30),C25666,NA())</f>
        <v>33.5625</v>
      </c>
      <c r="I25666" t="e">
        <f t="shared" si="1201"/>
        <v>#N/A</v>
      </c>
      <c r="J25666" t="e">
        <f t="shared" si="1202"/>
        <v>#N/A</v>
      </c>
      <c r="L25666" t="e">
        <v>#N/A</v>
      </c>
    </row>
    <row r="25667" spans="1:12" x14ac:dyDescent="0.3">
      <c r="A25667">
        <v>245.01599999999999</v>
      </c>
      <c r="B25667">
        <v>29.45</v>
      </c>
      <c r="C25667">
        <v>35.25</v>
      </c>
      <c r="D25667">
        <v>-7.6817099999999998</v>
      </c>
      <c r="E25667" t="s">
        <v>25670</v>
      </c>
      <c r="F25667">
        <v>20</v>
      </c>
      <c r="G25667" t="e">
        <f t="shared" ref="G25667:G25730" si="1203">IF(F25667&lt;20,C25667,NA())</f>
        <v>#N/A</v>
      </c>
      <c r="H25667">
        <f>IF(AND(F25667&gt;19.999,F25667&lt;30),C25667,NA())</f>
        <v>35.25</v>
      </c>
      <c r="I25667" t="e">
        <f t="shared" ref="I25667:I25730" si="1204">IF(AND(F25667&gt;29.999,F25667&lt;40),C25667,NA())</f>
        <v>#N/A</v>
      </c>
      <c r="J25667" t="e">
        <f t="shared" ref="J25667:J25730" si="1205">IF(F25667&gt;40,C25667,NA())</f>
        <v>#N/A</v>
      </c>
      <c r="L25667" t="e">
        <v>#N/A</v>
      </c>
    </row>
    <row r="25668" spans="1:12" x14ac:dyDescent="0.3">
      <c r="A25668">
        <v>245.023</v>
      </c>
      <c r="B25668">
        <v>28.63</v>
      </c>
      <c r="C25668">
        <v>33.524999999999999</v>
      </c>
      <c r="D25668">
        <v>-8.3593100000000007</v>
      </c>
      <c r="E25668" t="s">
        <v>25671</v>
      </c>
      <c r="F25668">
        <v>20</v>
      </c>
      <c r="G25668" t="e">
        <f t="shared" si="1203"/>
        <v>#N/A</v>
      </c>
      <c r="H25668">
        <f>IF(AND(F25668&gt;19.999,F25668&lt;30),C25668,NA())</f>
        <v>33.524999999999999</v>
      </c>
      <c r="I25668" t="e">
        <f t="shared" si="1204"/>
        <v>#N/A</v>
      </c>
      <c r="J25668" t="e">
        <f t="shared" si="1205"/>
        <v>#N/A</v>
      </c>
      <c r="L25668" t="e">
        <v>#N/A</v>
      </c>
    </row>
    <row r="25669" spans="1:12" x14ac:dyDescent="0.3">
      <c r="A25669">
        <v>245.03</v>
      </c>
      <c r="B25669">
        <v>26.98</v>
      </c>
      <c r="C25669">
        <v>31.725000000000001</v>
      </c>
      <c r="D25669">
        <v>-8.0517400000000006</v>
      </c>
      <c r="E25669" t="s">
        <v>25672</v>
      </c>
      <c r="F25669">
        <v>20</v>
      </c>
      <c r="G25669" t="e">
        <f t="shared" si="1203"/>
        <v>#N/A</v>
      </c>
      <c r="H25669">
        <f>IF(AND(F25669&gt;19.999,F25669&lt;30),C25669,NA())</f>
        <v>31.725000000000001</v>
      </c>
      <c r="I25669" t="e">
        <f t="shared" si="1204"/>
        <v>#N/A</v>
      </c>
      <c r="J25669" t="e">
        <f t="shared" si="1205"/>
        <v>#N/A</v>
      </c>
      <c r="L25669" t="e">
        <v>#N/A</v>
      </c>
    </row>
    <row r="25670" spans="1:12" x14ac:dyDescent="0.3">
      <c r="A25670">
        <v>245.03700000000001</v>
      </c>
      <c r="B25670">
        <v>25.13</v>
      </c>
      <c r="C25670">
        <v>28.125</v>
      </c>
      <c r="D25670">
        <v>-9.2887000000000004</v>
      </c>
      <c r="E25670" t="s">
        <v>25673</v>
      </c>
      <c r="F25670">
        <v>20</v>
      </c>
      <c r="G25670" t="e">
        <f t="shared" si="1203"/>
        <v>#N/A</v>
      </c>
      <c r="H25670">
        <f>IF(AND(F25670&gt;19.999,F25670&lt;30),C25670,NA())</f>
        <v>28.125</v>
      </c>
      <c r="I25670" t="e">
        <f t="shared" si="1204"/>
        <v>#N/A</v>
      </c>
      <c r="J25670" t="e">
        <f t="shared" si="1205"/>
        <v>#N/A</v>
      </c>
      <c r="L25670" t="e">
        <v>#N/A</v>
      </c>
    </row>
    <row r="25671" spans="1:12" x14ac:dyDescent="0.3">
      <c r="A25671">
        <v>245.04400000000001</v>
      </c>
      <c r="B25671">
        <v>22.37</v>
      </c>
      <c r="C25671">
        <v>26.024999999999999</v>
      </c>
      <c r="D25671">
        <v>-7.8633100000000002</v>
      </c>
      <c r="E25671" t="s">
        <v>25674</v>
      </c>
      <c r="F25671">
        <v>20.555555555555557</v>
      </c>
      <c r="G25671" t="e">
        <f t="shared" si="1203"/>
        <v>#N/A</v>
      </c>
      <c r="H25671">
        <f>IF(AND(F25671&gt;19.999,F25671&lt;30),C25671,NA())</f>
        <v>26.024999999999999</v>
      </c>
      <c r="I25671" t="e">
        <f t="shared" si="1204"/>
        <v>#N/A</v>
      </c>
      <c r="J25671" t="e">
        <f t="shared" si="1205"/>
        <v>#N/A</v>
      </c>
      <c r="L25671" t="e">
        <v>#N/A</v>
      </c>
    </row>
    <row r="25672" spans="1:12" x14ac:dyDescent="0.3">
      <c r="A25672">
        <v>245.05099999999999</v>
      </c>
      <c r="B25672">
        <v>25.3</v>
      </c>
      <c r="C25672">
        <v>30</v>
      </c>
      <c r="D25672">
        <v>-7.6308400000000001</v>
      </c>
      <c r="E25672" t="s">
        <v>25675</v>
      </c>
      <c r="F25672">
        <v>20</v>
      </c>
      <c r="G25672" t="e">
        <f t="shared" si="1203"/>
        <v>#N/A</v>
      </c>
      <c r="H25672">
        <f>IF(AND(F25672&gt;19.999,F25672&lt;30),C25672,NA())</f>
        <v>30</v>
      </c>
      <c r="I25672" t="e">
        <f t="shared" si="1204"/>
        <v>#N/A</v>
      </c>
      <c r="J25672" t="e">
        <f t="shared" si="1205"/>
        <v>#N/A</v>
      </c>
      <c r="L25672" t="e">
        <v>#N/A</v>
      </c>
    </row>
    <row r="25673" spans="1:12" x14ac:dyDescent="0.3">
      <c r="A25673">
        <v>245.05799999999999</v>
      </c>
      <c r="B25673">
        <v>27.65</v>
      </c>
      <c r="C25673">
        <v>30.225000000000001</v>
      </c>
      <c r="D25673">
        <v>-10.407500000000001</v>
      </c>
      <c r="E25673" t="s">
        <v>25676</v>
      </c>
      <c r="F25673">
        <v>20.555555555555557</v>
      </c>
      <c r="G25673" t="e">
        <f t="shared" si="1203"/>
        <v>#N/A</v>
      </c>
      <c r="H25673">
        <f>IF(AND(F25673&gt;19.999,F25673&lt;30),C25673,NA())</f>
        <v>30.225000000000001</v>
      </c>
      <c r="I25673" t="e">
        <f t="shared" si="1204"/>
        <v>#N/A</v>
      </c>
      <c r="J25673" t="e">
        <f t="shared" si="1205"/>
        <v>#N/A</v>
      </c>
      <c r="L25673" t="e">
        <v>#N/A</v>
      </c>
    </row>
    <row r="25674" spans="1:12" x14ac:dyDescent="0.3">
      <c r="A25674">
        <v>245.065</v>
      </c>
      <c r="B25674">
        <v>26.17</v>
      </c>
      <c r="C25674">
        <v>27.375</v>
      </c>
      <c r="D25674">
        <v>-11.367100000000001</v>
      </c>
      <c r="E25674" t="s">
        <v>25677</v>
      </c>
      <c r="F25674">
        <v>20.555555555555557</v>
      </c>
      <c r="G25674" t="e">
        <f t="shared" si="1203"/>
        <v>#N/A</v>
      </c>
      <c r="H25674">
        <f>IF(AND(F25674&gt;19.999,F25674&lt;30),C25674,NA())</f>
        <v>27.375</v>
      </c>
      <c r="I25674" t="e">
        <f t="shared" si="1204"/>
        <v>#N/A</v>
      </c>
      <c r="J25674" t="e">
        <f t="shared" si="1205"/>
        <v>#N/A</v>
      </c>
      <c r="L25674" t="e">
        <v>#N/A</v>
      </c>
    </row>
    <row r="25675" spans="1:12" x14ac:dyDescent="0.3">
      <c r="A25675">
        <v>245.072</v>
      </c>
      <c r="B25675">
        <v>25.73</v>
      </c>
      <c r="C25675">
        <v>25.375</v>
      </c>
      <c r="D25675">
        <v>-12.805099999999999</v>
      </c>
      <c r="E25675" t="s">
        <v>25678</v>
      </c>
      <c r="F25675">
        <v>20.555555555555557</v>
      </c>
      <c r="G25675" t="e">
        <f t="shared" si="1203"/>
        <v>#N/A</v>
      </c>
      <c r="H25675">
        <f>IF(AND(F25675&gt;19.999,F25675&lt;30),C25675,NA())</f>
        <v>25.375</v>
      </c>
      <c r="I25675" t="e">
        <f t="shared" si="1204"/>
        <v>#N/A</v>
      </c>
      <c r="J25675" t="e">
        <f t="shared" si="1205"/>
        <v>#N/A</v>
      </c>
      <c r="L25675" t="e">
        <v>#N/A</v>
      </c>
    </row>
    <row r="25676" spans="1:12" x14ac:dyDescent="0.3">
      <c r="A25676">
        <v>245.07900000000001</v>
      </c>
      <c r="B25676">
        <v>25.98</v>
      </c>
      <c r="C25676">
        <v>25.05</v>
      </c>
      <c r="D25676">
        <v>-13.449400000000001</v>
      </c>
      <c r="E25676" t="s">
        <v>25679</v>
      </c>
      <c r="F25676">
        <v>20.555555555555557</v>
      </c>
      <c r="G25676" t="e">
        <f t="shared" si="1203"/>
        <v>#N/A</v>
      </c>
      <c r="H25676">
        <f>IF(AND(F25676&gt;19.999,F25676&lt;30),C25676,NA())</f>
        <v>25.05</v>
      </c>
      <c r="I25676" t="e">
        <f t="shared" si="1204"/>
        <v>#N/A</v>
      </c>
      <c r="J25676" t="e">
        <f t="shared" si="1205"/>
        <v>#N/A</v>
      </c>
      <c r="L25676" t="e">
        <v>#N/A</v>
      </c>
    </row>
    <row r="25677" spans="1:12" x14ac:dyDescent="0.3">
      <c r="A25677">
        <v>245.08600000000001</v>
      </c>
      <c r="B25677">
        <v>23.8</v>
      </c>
      <c r="C25677">
        <v>22.875</v>
      </c>
      <c r="D25677">
        <v>-12.8399</v>
      </c>
      <c r="E25677" t="s">
        <v>25680</v>
      </c>
      <c r="F25677">
        <v>20.555555555555557</v>
      </c>
      <c r="G25677" t="e">
        <f t="shared" si="1203"/>
        <v>#N/A</v>
      </c>
      <c r="H25677">
        <f>IF(AND(F25677&gt;19.999,F25677&lt;30),C25677,NA())</f>
        <v>22.875</v>
      </c>
      <c r="I25677" t="e">
        <f t="shared" si="1204"/>
        <v>#N/A</v>
      </c>
      <c r="J25677" t="e">
        <f t="shared" si="1205"/>
        <v>#N/A</v>
      </c>
      <c r="L25677" t="e">
        <v>#N/A</v>
      </c>
    </row>
    <row r="25678" spans="1:12" x14ac:dyDescent="0.3">
      <c r="A25678">
        <v>245.09299999999999</v>
      </c>
      <c r="B25678">
        <v>22.21</v>
      </c>
      <c r="C25678">
        <v>21.225000000000001</v>
      </c>
      <c r="D25678">
        <v>-12.4589</v>
      </c>
      <c r="E25678" t="s">
        <v>25681</v>
      </c>
      <c r="F25678">
        <v>20.555555555555557</v>
      </c>
      <c r="G25678" t="e">
        <f t="shared" si="1203"/>
        <v>#N/A</v>
      </c>
      <c r="H25678">
        <f>IF(AND(F25678&gt;19.999,F25678&lt;30),C25678,NA())</f>
        <v>21.225000000000001</v>
      </c>
      <c r="I25678" t="e">
        <f t="shared" si="1204"/>
        <v>#N/A</v>
      </c>
      <c r="J25678" t="e">
        <f t="shared" si="1205"/>
        <v>#N/A</v>
      </c>
      <c r="L25678" t="e">
        <v>#N/A</v>
      </c>
    </row>
    <row r="25679" spans="1:12" x14ac:dyDescent="0.3">
      <c r="A25679">
        <v>245.09899999999999</v>
      </c>
      <c r="B25679">
        <v>18.79</v>
      </c>
      <c r="C25679">
        <v>17.906199999999998</v>
      </c>
      <c r="D25679">
        <v>-11.4093</v>
      </c>
      <c r="E25679" t="s">
        <v>25682</v>
      </c>
      <c r="F25679">
        <v>20.555555555555557</v>
      </c>
      <c r="G25679" t="e">
        <f t="shared" si="1203"/>
        <v>#N/A</v>
      </c>
      <c r="H25679">
        <f>IF(AND(F25679&gt;19.999,F25679&lt;30),C25679,NA())</f>
        <v>17.906199999999998</v>
      </c>
      <c r="I25679" t="e">
        <f t="shared" si="1204"/>
        <v>#N/A</v>
      </c>
      <c r="J25679" t="e">
        <f t="shared" si="1205"/>
        <v>#N/A</v>
      </c>
      <c r="L25679" t="e">
        <v>#N/A</v>
      </c>
    </row>
    <row r="25680" spans="1:12" x14ac:dyDescent="0.3">
      <c r="A25680">
        <v>245.10599999999999</v>
      </c>
      <c r="B25680">
        <v>20.51</v>
      </c>
      <c r="C25680">
        <v>20.1875</v>
      </c>
      <c r="D25680">
        <v>-11.324999999999999</v>
      </c>
      <c r="E25680" t="s">
        <v>25683</v>
      </c>
      <c r="F25680">
        <v>20.555555555555557</v>
      </c>
      <c r="G25680" t="e">
        <f t="shared" si="1203"/>
        <v>#N/A</v>
      </c>
      <c r="H25680">
        <f>IF(AND(F25680&gt;19.999,F25680&lt;30),C25680,NA())</f>
        <v>20.1875</v>
      </c>
      <c r="I25680" t="e">
        <f t="shared" si="1204"/>
        <v>#N/A</v>
      </c>
      <c r="J25680" t="e">
        <f t="shared" si="1205"/>
        <v>#N/A</v>
      </c>
      <c r="L25680" t="e">
        <v>#N/A</v>
      </c>
    </row>
    <row r="25681" spans="1:12" x14ac:dyDescent="0.3">
      <c r="A25681">
        <v>245.113</v>
      </c>
      <c r="B25681">
        <v>21.83</v>
      </c>
      <c r="C25681">
        <v>23.4</v>
      </c>
      <c r="D25681">
        <v>-9.7985500000000005</v>
      </c>
      <c r="E25681" t="s">
        <v>25684</v>
      </c>
      <c r="F25681">
        <v>20.555555555555557</v>
      </c>
      <c r="G25681" t="e">
        <f t="shared" si="1203"/>
        <v>#N/A</v>
      </c>
      <c r="H25681">
        <f>IF(AND(F25681&gt;19.999,F25681&lt;30),C25681,NA())</f>
        <v>23.4</v>
      </c>
      <c r="I25681" t="e">
        <f t="shared" si="1204"/>
        <v>#N/A</v>
      </c>
      <c r="J25681" t="e">
        <f t="shared" si="1205"/>
        <v>#N/A</v>
      </c>
      <c r="L25681" t="e">
        <v>#N/A</v>
      </c>
    </row>
    <row r="25682" spans="1:12" x14ac:dyDescent="0.3">
      <c r="A25682">
        <v>245.12</v>
      </c>
      <c r="B25682">
        <v>22.48</v>
      </c>
      <c r="C25682">
        <v>24.975000000000001</v>
      </c>
      <c r="D25682">
        <v>-9.0538100000000004</v>
      </c>
      <c r="E25682" t="s">
        <v>25685</v>
      </c>
      <c r="F25682">
        <v>20</v>
      </c>
      <c r="G25682" t="e">
        <f t="shared" si="1203"/>
        <v>#N/A</v>
      </c>
      <c r="H25682">
        <f>IF(AND(F25682&gt;19.999,F25682&lt;30),C25682,NA())</f>
        <v>24.975000000000001</v>
      </c>
      <c r="I25682" t="e">
        <f t="shared" si="1204"/>
        <v>#N/A</v>
      </c>
      <c r="J25682" t="e">
        <f t="shared" si="1205"/>
        <v>#N/A</v>
      </c>
      <c r="L25682" t="e">
        <v>#N/A</v>
      </c>
    </row>
    <row r="25683" spans="1:12" x14ac:dyDescent="0.3">
      <c r="A25683">
        <v>245.12700000000001</v>
      </c>
      <c r="B25683">
        <v>21.78</v>
      </c>
      <c r="C25683">
        <v>23.55</v>
      </c>
      <c r="D25683">
        <v>-9.5846900000000002</v>
      </c>
      <c r="E25683" t="s">
        <v>25686</v>
      </c>
      <c r="F25683">
        <v>20</v>
      </c>
      <c r="G25683" t="e">
        <f t="shared" si="1203"/>
        <v>#N/A</v>
      </c>
      <c r="H25683">
        <f>IF(AND(F25683&gt;19.999,F25683&lt;30),C25683,NA())</f>
        <v>23.55</v>
      </c>
      <c r="I25683" t="e">
        <f t="shared" si="1204"/>
        <v>#N/A</v>
      </c>
      <c r="J25683" t="e">
        <f t="shared" si="1205"/>
        <v>#N/A</v>
      </c>
      <c r="L25683" t="e">
        <v>#N/A</v>
      </c>
    </row>
    <row r="25684" spans="1:12" x14ac:dyDescent="0.3">
      <c r="A25684">
        <v>245.13399999999999</v>
      </c>
      <c r="B25684">
        <v>19.899999999999999</v>
      </c>
      <c r="C25684">
        <v>21.824999999999999</v>
      </c>
      <c r="D25684">
        <v>-8.9083299999999994</v>
      </c>
      <c r="E25684" t="s">
        <v>25687</v>
      </c>
      <c r="F25684">
        <v>20</v>
      </c>
      <c r="G25684" t="e">
        <f t="shared" si="1203"/>
        <v>#N/A</v>
      </c>
      <c r="H25684">
        <f>IF(AND(F25684&gt;19.999,F25684&lt;30),C25684,NA())</f>
        <v>21.824999999999999</v>
      </c>
      <c r="I25684" t="e">
        <f t="shared" si="1204"/>
        <v>#N/A</v>
      </c>
      <c r="J25684" t="e">
        <f t="shared" si="1205"/>
        <v>#N/A</v>
      </c>
      <c r="L25684" t="e">
        <v>#N/A</v>
      </c>
    </row>
    <row r="25685" spans="1:12" x14ac:dyDescent="0.3">
      <c r="A25685">
        <v>245.14099999999999</v>
      </c>
      <c r="B25685">
        <v>18.72</v>
      </c>
      <c r="C25685">
        <v>20.25</v>
      </c>
      <c r="D25685">
        <v>-8.9761000000000006</v>
      </c>
      <c r="E25685" t="s">
        <v>25688</v>
      </c>
      <c r="F25685">
        <v>20.555555555555557</v>
      </c>
      <c r="G25685" t="e">
        <f t="shared" si="1203"/>
        <v>#N/A</v>
      </c>
      <c r="H25685">
        <f>IF(AND(F25685&gt;19.999,F25685&lt;30),C25685,NA())</f>
        <v>20.25</v>
      </c>
      <c r="I25685" t="e">
        <f t="shared" si="1204"/>
        <v>#N/A</v>
      </c>
      <c r="J25685" t="e">
        <f t="shared" si="1205"/>
        <v>#N/A</v>
      </c>
      <c r="L25685" t="e">
        <v>#N/A</v>
      </c>
    </row>
    <row r="25686" spans="1:12" x14ac:dyDescent="0.3">
      <c r="A25686">
        <v>245.148</v>
      </c>
      <c r="B25686">
        <v>22.91</v>
      </c>
      <c r="C25686">
        <v>22.5</v>
      </c>
      <c r="D25686">
        <v>-12.078099999999999</v>
      </c>
      <c r="E25686" t="s">
        <v>25689</v>
      </c>
      <c r="F25686">
        <v>20.555555555555557</v>
      </c>
      <c r="G25686" t="e">
        <f t="shared" si="1203"/>
        <v>#N/A</v>
      </c>
      <c r="H25686">
        <f>IF(AND(F25686&gt;19.999,F25686&lt;30),C25686,NA())</f>
        <v>22.5</v>
      </c>
      <c r="I25686" t="e">
        <f t="shared" si="1204"/>
        <v>#N/A</v>
      </c>
      <c r="J25686" t="e">
        <f t="shared" si="1205"/>
        <v>#N/A</v>
      </c>
      <c r="L25686" t="e">
        <v>#N/A</v>
      </c>
    </row>
    <row r="25687" spans="1:12" x14ac:dyDescent="0.3">
      <c r="A25687">
        <v>245.155</v>
      </c>
      <c r="B25687">
        <v>21.73</v>
      </c>
      <c r="C25687">
        <v>21.975000000000001</v>
      </c>
      <c r="D25687">
        <v>-11.095800000000001</v>
      </c>
      <c r="E25687" t="s">
        <v>25690</v>
      </c>
      <c r="F25687">
        <v>20.555555555555557</v>
      </c>
      <c r="G25687" t="e">
        <f t="shared" si="1203"/>
        <v>#N/A</v>
      </c>
      <c r="H25687">
        <f>IF(AND(F25687&gt;19.999,F25687&lt;30),C25687,NA())</f>
        <v>21.975000000000001</v>
      </c>
      <c r="I25687" t="e">
        <f t="shared" si="1204"/>
        <v>#N/A</v>
      </c>
      <c r="J25687" t="e">
        <f t="shared" si="1205"/>
        <v>#N/A</v>
      </c>
      <c r="L25687" t="e">
        <v>#N/A</v>
      </c>
    </row>
    <row r="25688" spans="1:12" x14ac:dyDescent="0.3">
      <c r="A25688">
        <v>245.16200000000001</v>
      </c>
      <c r="B25688">
        <v>23.28</v>
      </c>
      <c r="C25688">
        <v>23.925000000000001</v>
      </c>
      <c r="D25688">
        <v>-11.1257</v>
      </c>
      <c r="E25688" t="s">
        <v>25691</v>
      </c>
      <c r="F25688">
        <v>20.555555555555557</v>
      </c>
      <c r="G25688" t="e">
        <f t="shared" si="1203"/>
        <v>#N/A</v>
      </c>
      <c r="H25688">
        <f>IF(AND(F25688&gt;19.999,F25688&lt;30),C25688,NA())</f>
        <v>23.925000000000001</v>
      </c>
      <c r="I25688" t="e">
        <f t="shared" si="1204"/>
        <v>#N/A</v>
      </c>
      <c r="J25688" t="e">
        <f t="shared" si="1205"/>
        <v>#N/A</v>
      </c>
      <c r="L25688" t="e">
        <v>#N/A</v>
      </c>
    </row>
    <row r="25689" spans="1:12" x14ac:dyDescent="0.3">
      <c r="A25689">
        <v>245.16900000000001</v>
      </c>
      <c r="B25689">
        <v>20.97</v>
      </c>
      <c r="C25689">
        <v>21.225000000000001</v>
      </c>
      <c r="D25689">
        <v>-10.8751</v>
      </c>
      <c r="E25689" t="s">
        <v>25692</v>
      </c>
      <c r="F25689">
        <v>20.555555555555557</v>
      </c>
      <c r="G25689" t="e">
        <f t="shared" si="1203"/>
        <v>#N/A</v>
      </c>
      <c r="H25689">
        <f>IF(AND(F25689&gt;19.999,F25689&lt;30),C25689,NA())</f>
        <v>21.225000000000001</v>
      </c>
      <c r="I25689" t="e">
        <f t="shared" si="1204"/>
        <v>#N/A</v>
      </c>
      <c r="J25689" t="e">
        <f t="shared" si="1205"/>
        <v>#N/A</v>
      </c>
      <c r="L25689" t="e">
        <v>#N/A</v>
      </c>
    </row>
    <row r="25690" spans="1:12" x14ac:dyDescent="0.3">
      <c r="A25690">
        <v>245.17599999999999</v>
      </c>
      <c r="B25690">
        <v>20.3</v>
      </c>
      <c r="C25690">
        <v>18.468800000000002</v>
      </c>
      <c r="D25690">
        <v>-12.775499999999999</v>
      </c>
      <c r="E25690" t="s">
        <v>25693</v>
      </c>
      <c r="F25690">
        <v>20.555555555555557</v>
      </c>
      <c r="G25690" t="e">
        <f t="shared" si="1203"/>
        <v>#N/A</v>
      </c>
      <c r="H25690">
        <f>IF(AND(F25690&gt;19.999,F25690&lt;30),C25690,NA())</f>
        <v>18.468800000000002</v>
      </c>
      <c r="I25690" t="e">
        <f t="shared" si="1204"/>
        <v>#N/A</v>
      </c>
      <c r="J25690" t="e">
        <f t="shared" si="1205"/>
        <v>#N/A</v>
      </c>
      <c r="L25690" t="e">
        <v>#N/A</v>
      </c>
    </row>
    <row r="25691" spans="1:12" x14ac:dyDescent="0.3">
      <c r="A25691">
        <v>245.18299999999999</v>
      </c>
      <c r="B25691">
        <v>21.62</v>
      </c>
      <c r="C25691">
        <v>20.875</v>
      </c>
      <c r="D25691">
        <v>-12.055300000000001</v>
      </c>
      <c r="E25691" t="s">
        <v>25694</v>
      </c>
      <c r="F25691">
        <v>20.555555555555557</v>
      </c>
      <c r="G25691" t="e">
        <f t="shared" si="1203"/>
        <v>#N/A</v>
      </c>
      <c r="H25691">
        <f>IF(AND(F25691&gt;19.999,F25691&lt;30),C25691,NA())</f>
        <v>20.875</v>
      </c>
      <c r="I25691" t="e">
        <f t="shared" si="1204"/>
        <v>#N/A</v>
      </c>
      <c r="J25691" t="e">
        <f t="shared" si="1205"/>
        <v>#N/A</v>
      </c>
      <c r="L25691" t="e">
        <v>#N/A</v>
      </c>
    </row>
    <row r="25692" spans="1:12" x14ac:dyDescent="0.3">
      <c r="A25692">
        <v>245.19</v>
      </c>
      <c r="B25692">
        <v>19.489999999999998</v>
      </c>
      <c r="C25692">
        <v>18</v>
      </c>
      <c r="D25692">
        <v>-12.2096</v>
      </c>
      <c r="E25692" t="s">
        <v>25695</v>
      </c>
      <c r="F25692">
        <v>20.555555555555557</v>
      </c>
      <c r="G25692" t="e">
        <f t="shared" si="1203"/>
        <v>#N/A</v>
      </c>
      <c r="H25692">
        <f>IF(AND(F25692&gt;19.999,F25692&lt;30),C25692,NA())</f>
        <v>18</v>
      </c>
      <c r="I25692" t="e">
        <f t="shared" si="1204"/>
        <v>#N/A</v>
      </c>
      <c r="J25692" t="e">
        <f t="shared" si="1205"/>
        <v>#N/A</v>
      </c>
      <c r="L25692" t="e">
        <v>#N/A</v>
      </c>
    </row>
    <row r="25693" spans="1:12" x14ac:dyDescent="0.3">
      <c r="A25693">
        <v>245.197</v>
      </c>
      <c r="B25693">
        <v>18.239999999999998</v>
      </c>
      <c r="C25693">
        <v>16.8</v>
      </c>
      <c r="D25693">
        <v>-11.813000000000001</v>
      </c>
      <c r="E25693" t="s">
        <v>25696</v>
      </c>
      <c r="F25693">
        <v>20.555555555555557</v>
      </c>
      <c r="G25693" t="e">
        <f t="shared" si="1203"/>
        <v>#N/A</v>
      </c>
      <c r="H25693">
        <f>IF(AND(F25693&gt;19.999,F25693&lt;30),C25693,NA())</f>
        <v>16.8</v>
      </c>
      <c r="I25693" t="e">
        <f t="shared" si="1204"/>
        <v>#N/A</v>
      </c>
      <c r="J25693" t="e">
        <f t="shared" si="1205"/>
        <v>#N/A</v>
      </c>
      <c r="L25693" t="e">
        <v>#N/A</v>
      </c>
    </row>
    <row r="25694" spans="1:12" x14ac:dyDescent="0.3">
      <c r="A25694">
        <v>245.20400000000001</v>
      </c>
      <c r="B25694">
        <v>18.43</v>
      </c>
      <c r="C25694">
        <v>15.824999999999999</v>
      </c>
      <c r="D25694">
        <v>-13.0307</v>
      </c>
      <c r="E25694" t="s">
        <v>25697</v>
      </c>
      <c r="F25694">
        <v>20.555555555555557</v>
      </c>
      <c r="G25694" t="e">
        <f t="shared" si="1203"/>
        <v>#N/A</v>
      </c>
      <c r="H25694">
        <f>IF(AND(F25694&gt;19.999,F25694&lt;30),C25694,NA())</f>
        <v>15.824999999999999</v>
      </c>
      <c r="I25694" t="e">
        <f t="shared" si="1204"/>
        <v>#N/A</v>
      </c>
      <c r="J25694" t="e">
        <f t="shared" si="1205"/>
        <v>#N/A</v>
      </c>
      <c r="L25694" t="e">
        <v>#N/A</v>
      </c>
    </row>
    <row r="25695" spans="1:12" x14ac:dyDescent="0.3">
      <c r="A25695">
        <v>245.21100000000001</v>
      </c>
      <c r="B25695">
        <v>16.34</v>
      </c>
      <c r="C25695">
        <v>13.725</v>
      </c>
      <c r="D25695">
        <v>-12.4611</v>
      </c>
      <c r="E25695" t="s">
        <v>25698</v>
      </c>
      <c r="F25695">
        <v>20.555555555555557</v>
      </c>
      <c r="G25695" t="e">
        <f t="shared" si="1203"/>
        <v>#N/A</v>
      </c>
      <c r="H25695">
        <f>IF(AND(F25695&gt;19.999,F25695&lt;30),C25695,NA())</f>
        <v>13.725</v>
      </c>
      <c r="I25695" t="e">
        <f t="shared" si="1204"/>
        <v>#N/A</v>
      </c>
      <c r="J25695" t="e">
        <f t="shared" si="1205"/>
        <v>#N/A</v>
      </c>
      <c r="L25695" t="e">
        <v>#N/A</v>
      </c>
    </row>
    <row r="25696" spans="1:12" x14ac:dyDescent="0.3">
      <c r="A25696">
        <v>245.21799999999999</v>
      </c>
      <c r="B25696">
        <v>16.11</v>
      </c>
      <c r="C25696">
        <v>13.9688</v>
      </c>
      <c r="D25696">
        <v>-11.9236</v>
      </c>
      <c r="E25696" t="s">
        <v>25699</v>
      </c>
      <c r="F25696">
        <v>20.555555555555557</v>
      </c>
      <c r="G25696" t="e">
        <f t="shared" si="1203"/>
        <v>#N/A</v>
      </c>
      <c r="H25696">
        <f>IF(AND(F25696&gt;19.999,F25696&lt;30),C25696,NA())</f>
        <v>13.9688</v>
      </c>
      <c r="I25696" t="e">
        <f t="shared" si="1204"/>
        <v>#N/A</v>
      </c>
      <c r="J25696" t="e">
        <f t="shared" si="1205"/>
        <v>#N/A</v>
      </c>
      <c r="L25696" t="e">
        <v>#N/A</v>
      </c>
    </row>
    <row r="25697" spans="1:12" x14ac:dyDescent="0.3">
      <c r="A25697">
        <v>245.22399999999999</v>
      </c>
      <c r="B25697">
        <v>15.42</v>
      </c>
      <c r="C25697">
        <v>13.1875</v>
      </c>
      <c r="D25697">
        <v>-11.823499999999999</v>
      </c>
      <c r="E25697" t="s">
        <v>25700</v>
      </c>
      <c r="F25697">
        <v>20.555555555555557</v>
      </c>
      <c r="G25697" t="e">
        <f t="shared" si="1203"/>
        <v>#N/A</v>
      </c>
      <c r="H25697">
        <f>IF(AND(F25697&gt;19.999,F25697&lt;30),C25697,NA())</f>
        <v>13.1875</v>
      </c>
      <c r="I25697" t="e">
        <f t="shared" si="1204"/>
        <v>#N/A</v>
      </c>
      <c r="J25697" t="e">
        <f t="shared" si="1205"/>
        <v>#N/A</v>
      </c>
      <c r="L25697" t="e">
        <v>#N/A</v>
      </c>
    </row>
    <row r="25698" spans="1:12" x14ac:dyDescent="0.3">
      <c r="A25698">
        <v>245.23099999999999</v>
      </c>
      <c r="B25698">
        <v>15.2</v>
      </c>
      <c r="C25698">
        <v>11.925000000000001</v>
      </c>
      <c r="D25698">
        <v>-12.8049</v>
      </c>
      <c r="E25698" t="s">
        <v>25701</v>
      </c>
      <c r="F25698">
        <v>20.555555555555557</v>
      </c>
      <c r="G25698" t="e">
        <f t="shared" si="1203"/>
        <v>#N/A</v>
      </c>
      <c r="H25698">
        <f>IF(AND(F25698&gt;19.999,F25698&lt;30),C25698,NA())</f>
        <v>11.925000000000001</v>
      </c>
      <c r="I25698" t="e">
        <f t="shared" si="1204"/>
        <v>#N/A</v>
      </c>
      <c r="J25698" t="e">
        <f t="shared" si="1205"/>
        <v>#N/A</v>
      </c>
      <c r="L25698" t="e">
        <v>#N/A</v>
      </c>
    </row>
    <row r="25699" spans="1:12" x14ac:dyDescent="0.3">
      <c r="A25699">
        <v>245.238</v>
      </c>
      <c r="B25699">
        <v>14.12</v>
      </c>
      <c r="C25699">
        <v>10.35</v>
      </c>
      <c r="D25699">
        <v>-13.000400000000001</v>
      </c>
      <c r="E25699" t="s">
        <v>25702</v>
      </c>
      <c r="F25699">
        <v>20.555555555555557</v>
      </c>
      <c r="G25699" t="e">
        <f t="shared" si="1203"/>
        <v>#N/A</v>
      </c>
      <c r="H25699">
        <f>IF(AND(F25699&gt;19.999,F25699&lt;30),C25699,NA())</f>
        <v>10.35</v>
      </c>
      <c r="I25699" t="e">
        <f t="shared" si="1204"/>
        <v>#N/A</v>
      </c>
      <c r="J25699" t="e">
        <f t="shared" si="1205"/>
        <v>#N/A</v>
      </c>
      <c r="L25699" t="e">
        <v>#N/A</v>
      </c>
    </row>
    <row r="25700" spans="1:12" x14ac:dyDescent="0.3">
      <c r="A25700">
        <v>245.245</v>
      </c>
      <c r="B25700">
        <v>12.13</v>
      </c>
      <c r="C25700">
        <v>7.125</v>
      </c>
      <c r="D25700">
        <v>-13.6836</v>
      </c>
      <c r="E25700" t="s">
        <v>25703</v>
      </c>
      <c r="F25700">
        <v>20.555555555555557</v>
      </c>
      <c r="G25700" t="e">
        <f t="shared" si="1203"/>
        <v>#N/A</v>
      </c>
      <c r="H25700">
        <f>IF(AND(F25700&gt;19.999,F25700&lt;30),C25700,NA())</f>
        <v>7.125</v>
      </c>
      <c r="I25700" t="e">
        <f t="shared" si="1204"/>
        <v>#N/A</v>
      </c>
      <c r="J25700" t="e">
        <f t="shared" si="1205"/>
        <v>#N/A</v>
      </c>
      <c r="L25700" t="e">
        <v>#N/A</v>
      </c>
    </row>
    <row r="25701" spans="1:12" x14ac:dyDescent="0.3">
      <c r="A25701">
        <v>245.25200000000001</v>
      </c>
      <c r="B25701">
        <v>14.79</v>
      </c>
      <c r="C25701">
        <v>9.2249999999999996</v>
      </c>
      <c r="D25701">
        <v>-14.981199999999999</v>
      </c>
      <c r="E25701" t="s">
        <v>25704</v>
      </c>
      <c r="F25701">
        <v>20.555555555555557</v>
      </c>
      <c r="G25701" t="e">
        <f t="shared" si="1203"/>
        <v>#N/A</v>
      </c>
      <c r="H25701">
        <f>IF(AND(F25701&gt;19.999,F25701&lt;30),C25701,NA())</f>
        <v>9.2249999999999996</v>
      </c>
      <c r="I25701" t="e">
        <f t="shared" si="1204"/>
        <v>#N/A</v>
      </c>
      <c r="J25701" t="e">
        <f t="shared" si="1205"/>
        <v>#N/A</v>
      </c>
      <c r="L25701" t="e">
        <v>#N/A</v>
      </c>
    </row>
    <row r="25702" spans="1:12" x14ac:dyDescent="0.3">
      <c r="A25702">
        <v>245.25899999999999</v>
      </c>
      <c r="B25702">
        <v>15.96</v>
      </c>
      <c r="C25702">
        <v>7.96875</v>
      </c>
      <c r="D25702">
        <v>-17.731999999999999</v>
      </c>
      <c r="E25702" t="s">
        <v>25705</v>
      </c>
      <c r="F25702">
        <v>20.555555555555557</v>
      </c>
      <c r="G25702" t="e">
        <f t="shared" si="1203"/>
        <v>#N/A</v>
      </c>
      <c r="H25702">
        <f>IF(AND(F25702&gt;19.999,F25702&lt;30),C25702,NA())</f>
        <v>7.96875</v>
      </c>
      <c r="I25702" t="e">
        <f t="shared" si="1204"/>
        <v>#N/A</v>
      </c>
      <c r="J25702" t="e">
        <f t="shared" si="1205"/>
        <v>#N/A</v>
      </c>
      <c r="L25702" t="e">
        <v>#N/A</v>
      </c>
    </row>
    <row r="25703" spans="1:12" x14ac:dyDescent="0.3">
      <c r="A25703">
        <v>245.26599999999999</v>
      </c>
      <c r="B25703">
        <v>17.39</v>
      </c>
      <c r="C25703">
        <v>9.1875</v>
      </c>
      <c r="D25703">
        <v>-18.3398</v>
      </c>
      <c r="E25703" t="s">
        <v>25706</v>
      </c>
      <c r="F25703">
        <v>21.111111111111111</v>
      </c>
      <c r="G25703" t="e">
        <f t="shared" si="1203"/>
        <v>#N/A</v>
      </c>
      <c r="H25703">
        <f>IF(AND(F25703&gt;19.999,F25703&lt;30),C25703,NA())</f>
        <v>9.1875</v>
      </c>
      <c r="I25703" t="e">
        <f t="shared" si="1204"/>
        <v>#N/A</v>
      </c>
      <c r="J25703" t="e">
        <f t="shared" si="1205"/>
        <v>#N/A</v>
      </c>
      <c r="L25703" t="e">
        <v>#N/A</v>
      </c>
    </row>
    <row r="25704" spans="1:12" x14ac:dyDescent="0.3">
      <c r="A25704">
        <v>245.273</v>
      </c>
      <c r="B25704">
        <v>14.83</v>
      </c>
      <c r="C25704">
        <v>9.4499999999999993</v>
      </c>
      <c r="D25704">
        <v>-14.8073</v>
      </c>
      <c r="E25704" t="s">
        <v>25707</v>
      </c>
      <c r="F25704">
        <v>21.111111111111111</v>
      </c>
      <c r="G25704" t="e">
        <f t="shared" si="1203"/>
        <v>#N/A</v>
      </c>
      <c r="H25704">
        <f>IF(AND(F25704&gt;19.999,F25704&lt;30),C25704,NA())</f>
        <v>9.4499999999999993</v>
      </c>
      <c r="I25704" t="e">
        <f t="shared" si="1204"/>
        <v>#N/A</v>
      </c>
      <c r="J25704" t="e">
        <f t="shared" si="1205"/>
        <v>#N/A</v>
      </c>
      <c r="L25704" t="e">
        <v>#N/A</v>
      </c>
    </row>
    <row r="25705" spans="1:12" x14ac:dyDescent="0.3">
      <c r="A25705">
        <v>245.28</v>
      </c>
      <c r="B25705">
        <v>12.41</v>
      </c>
      <c r="C25705">
        <v>7.35</v>
      </c>
      <c r="D25705">
        <v>-13.8162</v>
      </c>
      <c r="E25705" t="s">
        <v>25708</v>
      </c>
      <c r="F25705">
        <v>21.111111111111111</v>
      </c>
      <c r="G25705" t="e">
        <f t="shared" si="1203"/>
        <v>#N/A</v>
      </c>
      <c r="H25705">
        <f>IF(AND(F25705&gt;19.999,F25705&lt;30),C25705,NA())</f>
        <v>7.35</v>
      </c>
      <c r="I25705" t="e">
        <f t="shared" si="1204"/>
        <v>#N/A</v>
      </c>
      <c r="J25705" t="e">
        <f t="shared" si="1205"/>
        <v>#N/A</v>
      </c>
      <c r="L25705" t="e">
        <v>#N/A</v>
      </c>
    </row>
    <row r="25706" spans="1:12" x14ac:dyDescent="0.3">
      <c r="A25706">
        <v>245.28700000000001</v>
      </c>
      <c r="B25706">
        <v>11.61</v>
      </c>
      <c r="C25706">
        <v>8.0250000000000004</v>
      </c>
      <c r="D25706">
        <v>-12.119400000000001</v>
      </c>
      <c r="E25706" t="s">
        <v>25709</v>
      </c>
      <c r="F25706">
        <v>21.111111111111111</v>
      </c>
      <c r="G25706" t="e">
        <f t="shared" si="1203"/>
        <v>#N/A</v>
      </c>
      <c r="H25706">
        <f>IF(AND(F25706&gt;19.999,F25706&lt;30),C25706,NA())</f>
        <v>8.0250000000000004</v>
      </c>
      <c r="I25706" t="e">
        <f t="shared" si="1204"/>
        <v>#N/A</v>
      </c>
      <c r="J25706" t="e">
        <f t="shared" si="1205"/>
        <v>#N/A</v>
      </c>
      <c r="L25706" t="e">
        <v>#N/A</v>
      </c>
    </row>
    <row r="25707" spans="1:12" x14ac:dyDescent="0.3">
      <c r="A25707">
        <v>245.29400000000001</v>
      </c>
      <c r="B25707">
        <v>15.83</v>
      </c>
      <c r="C25707">
        <v>12.4688</v>
      </c>
      <c r="D25707">
        <v>-13.065899999999999</v>
      </c>
      <c r="E25707" t="s">
        <v>25710</v>
      </c>
      <c r="F25707">
        <v>21.111111111111111</v>
      </c>
      <c r="G25707" t="e">
        <f t="shared" si="1203"/>
        <v>#N/A</v>
      </c>
      <c r="H25707">
        <f>IF(AND(F25707&gt;19.999,F25707&lt;30),C25707,NA())</f>
        <v>12.4688</v>
      </c>
      <c r="I25707" t="e">
        <f t="shared" si="1204"/>
        <v>#N/A</v>
      </c>
      <c r="J25707" t="e">
        <f t="shared" si="1205"/>
        <v>#N/A</v>
      </c>
      <c r="L25707" t="e">
        <v>#N/A</v>
      </c>
    </row>
    <row r="25708" spans="1:12" x14ac:dyDescent="0.3">
      <c r="A25708">
        <v>245.30099999999999</v>
      </c>
      <c r="B25708">
        <v>15.47</v>
      </c>
      <c r="C25708">
        <v>13.05</v>
      </c>
      <c r="D25708">
        <v>-12.024800000000001</v>
      </c>
      <c r="E25708" t="s">
        <v>25711</v>
      </c>
      <c r="F25708">
        <v>21.666666666666668</v>
      </c>
      <c r="G25708" t="e">
        <f t="shared" si="1203"/>
        <v>#N/A</v>
      </c>
      <c r="H25708">
        <f>IF(AND(F25708&gt;19.999,F25708&lt;30),C25708,NA())</f>
        <v>13.05</v>
      </c>
      <c r="I25708" t="e">
        <f t="shared" si="1204"/>
        <v>#N/A</v>
      </c>
      <c r="J25708" t="e">
        <f t="shared" si="1205"/>
        <v>#N/A</v>
      </c>
      <c r="L25708" t="e">
        <v>#N/A</v>
      </c>
    </row>
    <row r="25709" spans="1:12" x14ac:dyDescent="0.3">
      <c r="A25709">
        <v>245.30799999999999</v>
      </c>
      <c r="B25709">
        <v>12.69</v>
      </c>
      <c r="C25709">
        <v>9.0625</v>
      </c>
      <c r="D25709">
        <v>-12.461399999999999</v>
      </c>
      <c r="E25709" t="s">
        <v>25712</v>
      </c>
      <c r="F25709">
        <v>21.666666666666668</v>
      </c>
      <c r="G25709" t="e">
        <f t="shared" si="1203"/>
        <v>#N/A</v>
      </c>
      <c r="H25709">
        <f>IF(AND(F25709&gt;19.999,F25709&lt;30),C25709,NA())</f>
        <v>9.0625</v>
      </c>
      <c r="I25709" t="e">
        <f t="shared" si="1204"/>
        <v>#N/A</v>
      </c>
      <c r="J25709" t="e">
        <f t="shared" si="1205"/>
        <v>#N/A</v>
      </c>
      <c r="L25709" t="e">
        <v>#N/A</v>
      </c>
    </row>
    <row r="25710" spans="1:12" x14ac:dyDescent="0.3">
      <c r="A25710">
        <v>245.315</v>
      </c>
      <c r="B25710">
        <v>12.92</v>
      </c>
      <c r="C25710">
        <v>9.3000000000000007</v>
      </c>
      <c r="D25710">
        <v>-12.5177</v>
      </c>
      <c r="E25710" t="s">
        <v>25713</v>
      </c>
      <c r="F25710">
        <v>21.666666666666668</v>
      </c>
      <c r="G25710" t="e">
        <f t="shared" si="1203"/>
        <v>#N/A</v>
      </c>
      <c r="H25710">
        <f>IF(AND(F25710&gt;19.999,F25710&lt;30),C25710,NA())</f>
        <v>9.3000000000000007</v>
      </c>
      <c r="I25710" t="e">
        <f t="shared" si="1204"/>
        <v>#N/A</v>
      </c>
      <c r="J25710" t="e">
        <f t="shared" si="1205"/>
        <v>#N/A</v>
      </c>
      <c r="L25710" t="e">
        <v>#N/A</v>
      </c>
    </row>
    <row r="25711" spans="1:12" x14ac:dyDescent="0.3">
      <c r="A25711">
        <v>245.322</v>
      </c>
      <c r="B25711">
        <v>16.97</v>
      </c>
      <c r="C25711">
        <v>12.3</v>
      </c>
      <c r="D25711">
        <v>-14.690799999999999</v>
      </c>
      <c r="E25711" t="s">
        <v>25714</v>
      </c>
      <c r="F25711">
        <v>22.222222222222221</v>
      </c>
      <c r="G25711" t="e">
        <f t="shared" si="1203"/>
        <v>#N/A</v>
      </c>
      <c r="H25711">
        <f>IF(AND(F25711&gt;19.999,F25711&lt;30),C25711,NA())</f>
        <v>12.3</v>
      </c>
      <c r="I25711" t="e">
        <f t="shared" si="1204"/>
        <v>#N/A</v>
      </c>
      <c r="J25711" t="e">
        <f t="shared" si="1205"/>
        <v>#N/A</v>
      </c>
      <c r="L25711" t="e">
        <v>#N/A</v>
      </c>
    </row>
    <row r="25712" spans="1:12" x14ac:dyDescent="0.3">
      <c r="A25712">
        <v>245.32900000000001</v>
      </c>
      <c r="B25712">
        <v>17.82</v>
      </c>
      <c r="C25712">
        <v>14.55</v>
      </c>
      <c r="D25712">
        <v>-13.5265</v>
      </c>
      <c r="E25712" t="s">
        <v>25715</v>
      </c>
      <c r="F25712">
        <v>22.222222222222221</v>
      </c>
      <c r="G25712" t="e">
        <f t="shared" si="1203"/>
        <v>#N/A</v>
      </c>
      <c r="H25712">
        <f>IF(AND(F25712&gt;19.999,F25712&lt;30),C25712,NA())</f>
        <v>14.55</v>
      </c>
      <c r="I25712" t="e">
        <f t="shared" si="1204"/>
        <v>#N/A</v>
      </c>
      <c r="J25712" t="e">
        <f t="shared" si="1205"/>
        <v>#N/A</v>
      </c>
      <c r="L25712" t="e">
        <v>#N/A</v>
      </c>
    </row>
    <row r="25713" spans="1:12" x14ac:dyDescent="0.3">
      <c r="A25713">
        <v>245.33600000000001</v>
      </c>
      <c r="B25713">
        <v>18.53</v>
      </c>
      <c r="C25713">
        <v>15.3</v>
      </c>
      <c r="D25713">
        <v>-13.683400000000001</v>
      </c>
      <c r="E25713" t="s">
        <v>25716</v>
      </c>
      <c r="F25713">
        <v>22.777777777777779</v>
      </c>
      <c r="G25713" t="e">
        <f t="shared" si="1203"/>
        <v>#N/A</v>
      </c>
      <c r="H25713">
        <f>IF(AND(F25713&gt;19.999,F25713&lt;30),C25713,NA())</f>
        <v>15.3</v>
      </c>
      <c r="I25713" t="e">
        <f t="shared" si="1204"/>
        <v>#N/A</v>
      </c>
      <c r="J25713" t="e">
        <f t="shared" si="1205"/>
        <v>#N/A</v>
      </c>
      <c r="L25713" t="e">
        <v>#N/A</v>
      </c>
    </row>
    <row r="25714" spans="1:12" x14ac:dyDescent="0.3">
      <c r="A25714">
        <v>245.34299999999999</v>
      </c>
      <c r="B25714">
        <v>20.27</v>
      </c>
      <c r="C25714">
        <v>16.031199999999998</v>
      </c>
      <c r="D25714">
        <v>-15.1747</v>
      </c>
      <c r="E25714" t="s">
        <v>25717</v>
      </c>
      <c r="F25714">
        <v>22.777777777777779</v>
      </c>
      <c r="G25714" t="e">
        <f t="shared" si="1203"/>
        <v>#N/A</v>
      </c>
      <c r="H25714">
        <f>IF(AND(F25714&gt;19.999,F25714&lt;30),C25714,NA())</f>
        <v>16.031199999999998</v>
      </c>
      <c r="I25714" t="e">
        <f t="shared" si="1204"/>
        <v>#N/A</v>
      </c>
      <c r="J25714" t="e">
        <f t="shared" si="1205"/>
        <v>#N/A</v>
      </c>
      <c r="L25714" t="e">
        <v>#N/A</v>
      </c>
    </row>
    <row r="25715" spans="1:12" x14ac:dyDescent="0.3">
      <c r="A25715">
        <v>245.34899999999999</v>
      </c>
      <c r="B25715">
        <v>22.4</v>
      </c>
      <c r="C25715">
        <v>19.125</v>
      </c>
      <c r="D25715">
        <v>-14.801600000000001</v>
      </c>
      <c r="E25715" t="s">
        <v>25718</v>
      </c>
      <c r="F25715">
        <v>23.333333333333336</v>
      </c>
      <c r="G25715" t="e">
        <f t="shared" si="1203"/>
        <v>#N/A</v>
      </c>
      <c r="H25715">
        <f>IF(AND(F25715&gt;19.999,F25715&lt;30),C25715,NA())</f>
        <v>19.125</v>
      </c>
      <c r="I25715" t="e">
        <f t="shared" si="1204"/>
        <v>#N/A</v>
      </c>
      <c r="J25715" t="e">
        <f t="shared" si="1205"/>
        <v>#N/A</v>
      </c>
      <c r="L25715" t="e">
        <v>#N/A</v>
      </c>
    </row>
    <row r="25716" spans="1:12" x14ac:dyDescent="0.3">
      <c r="A25716">
        <v>245.35599999999999</v>
      </c>
      <c r="B25716">
        <v>22.15</v>
      </c>
      <c r="C25716">
        <v>19.5625</v>
      </c>
      <c r="D25716">
        <v>-14.0448</v>
      </c>
      <c r="E25716" t="s">
        <v>25719</v>
      </c>
      <c r="F25716">
        <v>23.333333333333336</v>
      </c>
      <c r="G25716" t="e">
        <f t="shared" si="1203"/>
        <v>#N/A</v>
      </c>
      <c r="H25716">
        <f>IF(AND(F25716&gt;19.999,F25716&lt;30),C25716,NA())</f>
        <v>19.5625</v>
      </c>
      <c r="I25716" t="e">
        <f t="shared" si="1204"/>
        <v>#N/A</v>
      </c>
      <c r="J25716" t="e">
        <f t="shared" si="1205"/>
        <v>#N/A</v>
      </c>
      <c r="L25716" t="e">
        <v>#N/A</v>
      </c>
    </row>
    <row r="25717" spans="1:12" x14ac:dyDescent="0.3">
      <c r="A25717">
        <v>245.363</v>
      </c>
      <c r="B25717">
        <v>20.61</v>
      </c>
      <c r="C25717">
        <v>19.125</v>
      </c>
      <c r="D25717">
        <v>-12.5152</v>
      </c>
      <c r="E25717" t="s">
        <v>25720</v>
      </c>
      <c r="F25717">
        <v>23.333333333333336</v>
      </c>
      <c r="G25717" t="e">
        <f t="shared" si="1203"/>
        <v>#N/A</v>
      </c>
      <c r="H25717">
        <f>IF(AND(F25717&gt;19.999,F25717&lt;30),C25717,NA())</f>
        <v>19.125</v>
      </c>
      <c r="I25717" t="e">
        <f t="shared" si="1204"/>
        <v>#N/A</v>
      </c>
      <c r="J25717" t="e">
        <f t="shared" si="1205"/>
        <v>#N/A</v>
      </c>
      <c r="L25717" t="e">
        <v>#N/A</v>
      </c>
    </row>
    <row r="25718" spans="1:12" x14ac:dyDescent="0.3">
      <c r="A25718">
        <v>245.37</v>
      </c>
      <c r="B25718">
        <v>21.23</v>
      </c>
      <c r="C25718">
        <v>20.25</v>
      </c>
      <c r="D25718">
        <v>-12.1822</v>
      </c>
      <c r="E25718" t="s">
        <v>25721</v>
      </c>
      <c r="F25718">
        <v>23.888888888888889</v>
      </c>
      <c r="G25718" t="e">
        <f t="shared" si="1203"/>
        <v>#N/A</v>
      </c>
      <c r="H25718">
        <f>IF(AND(F25718&gt;19.999,F25718&lt;30),C25718,NA())</f>
        <v>20.25</v>
      </c>
      <c r="I25718" t="e">
        <f t="shared" si="1204"/>
        <v>#N/A</v>
      </c>
      <c r="J25718" t="e">
        <f t="shared" si="1205"/>
        <v>#N/A</v>
      </c>
      <c r="L25718" t="e">
        <v>#N/A</v>
      </c>
    </row>
    <row r="25719" spans="1:12" x14ac:dyDescent="0.3">
      <c r="A25719">
        <v>245.37700000000001</v>
      </c>
      <c r="B25719">
        <v>24.34</v>
      </c>
      <c r="C25719">
        <v>25.625</v>
      </c>
      <c r="D25719">
        <v>-10.7796</v>
      </c>
      <c r="E25719" t="s">
        <v>25722</v>
      </c>
      <c r="F25719">
        <v>23.888888888888889</v>
      </c>
      <c r="G25719" t="e">
        <f t="shared" si="1203"/>
        <v>#N/A</v>
      </c>
      <c r="H25719">
        <f>IF(AND(F25719&gt;19.999,F25719&lt;30),C25719,NA())</f>
        <v>25.625</v>
      </c>
      <c r="I25719" t="e">
        <f t="shared" si="1204"/>
        <v>#N/A</v>
      </c>
      <c r="J25719" t="e">
        <f t="shared" si="1205"/>
        <v>#N/A</v>
      </c>
      <c r="L25719" t="e">
        <v>#N/A</v>
      </c>
    </row>
    <row r="25720" spans="1:12" x14ac:dyDescent="0.3">
      <c r="A25720">
        <v>245.38399999999999</v>
      </c>
      <c r="B25720">
        <v>24.41</v>
      </c>
      <c r="C25720">
        <v>25.781199999999998</v>
      </c>
      <c r="D25720">
        <v>-10.7128</v>
      </c>
      <c r="E25720" t="s">
        <v>25723</v>
      </c>
      <c r="F25720">
        <v>23.888888888888889</v>
      </c>
      <c r="G25720" t="e">
        <f t="shared" si="1203"/>
        <v>#N/A</v>
      </c>
      <c r="H25720">
        <f>IF(AND(F25720&gt;19.999,F25720&lt;30),C25720,NA())</f>
        <v>25.781199999999998</v>
      </c>
      <c r="I25720" t="e">
        <f t="shared" si="1204"/>
        <v>#N/A</v>
      </c>
      <c r="J25720" t="e">
        <f t="shared" si="1205"/>
        <v>#N/A</v>
      </c>
      <c r="L25720" t="e">
        <v>#N/A</v>
      </c>
    </row>
    <row r="25721" spans="1:12" x14ac:dyDescent="0.3">
      <c r="A25721">
        <v>245.39099999999999</v>
      </c>
      <c r="B25721">
        <v>24.41</v>
      </c>
      <c r="C25721">
        <v>24.3125</v>
      </c>
      <c r="D25721">
        <v>-12.1815</v>
      </c>
      <c r="E25721" t="s">
        <v>25724</v>
      </c>
      <c r="F25721">
        <v>24.444444444444446</v>
      </c>
      <c r="G25721" t="e">
        <f t="shared" si="1203"/>
        <v>#N/A</v>
      </c>
      <c r="H25721">
        <f>IF(AND(F25721&gt;19.999,F25721&lt;30),C25721,NA())</f>
        <v>24.3125</v>
      </c>
      <c r="I25721" t="e">
        <f t="shared" si="1204"/>
        <v>#N/A</v>
      </c>
      <c r="J25721" t="e">
        <f t="shared" si="1205"/>
        <v>#N/A</v>
      </c>
      <c r="L25721" t="e">
        <v>#N/A</v>
      </c>
    </row>
    <row r="25722" spans="1:12" x14ac:dyDescent="0.3">
      <c r="A25722">
        <v>245.398</v>
      </c>
      <c r="B25722">
        <v>24.42</v>
      </c>
      <c r="C25722">
        <v>24.6</v>
      </c>
      <c r="D25722">
        <v>-11.9068</v>
      </c>
      <c r="E25722" t="s">
        <v>25725</v>
      </c>
      <c r="F25722">
        <v>24.444444444444446</v>
      </c>
      <c r="G25722" t="e">
        <f t="shared" si="1203"/>
        <v>#N/A</v>
      </c>
      <c r="H25722">
        <f>IF(AND(F25722&gt;19.999,F25722&lt;30),C25722,NA())</f>
        <v>24.6</v>
      </c>
      <c r="I25722" t="e">
        <f t="shared" si="1204"/>
        <v>#N/A</v>
      </c>
      <c r="J25722" t="e">
        <f t="shared" si="1205"/>
        <v>#N/A</v>
      </c>
      <c r="L25722" t="e">
        <v>#N/A</v>
      </c>
    </row>
    <row r="25723" spans="1:12" x14ac:dyDescent="0.3">
      <c r="A25723">
        <v>245.405</v>
      </c>
      <c r="B25723">
        <v>25.91</v>
      </c>
      <c r="C25723">
        <v>25.406199999999998</v>
      </c>
      <c r="D25723">
        <v>-13.0038</v>
      </c>
      <c r="E25723" t="s">
        <v>25726</v>
      </c>
      <c r="F25723">
        <v>25</v>
      </c>
      <c r="G25723" t="e">
        <f t="shared" si="1203"/>
        <v>#N/A</v>
      </c>
      <c r="H25723">
        <f>IF(AND(F25723&gt;19.999,F25723&lt;30),C25723,NA())</f>
        <v>25.406199999999998</v>
      </c>
      <c r="I25723" t="e">
        <f t="shared" si="1204"/>
        <v>#N/A</v>
      </c>
      <c r="J25723" t="e">
        <f t="shared" si="1205"/>
        <v>#N/A</v>
      </c>
      <c r="L25723" t="e">
        <v>#N/A</v>
      </c>
    </row>
    <row r="25724" spans="1:12" x14ac:dyDescent="0.3">
      <c r="A25724">
        <v>245.41200000000001</v>
      </c>
      <c r="B25724">
        <v>23.3</v>
      </c>
      <c r="C25724">
        <v>21.8125</v>
      </c>
      <c r="D25724">
        <v>-13.2637</v>
      </c>
      <c r="E25724" t="s">
        <v>25727</v>
      </c>
      <c r="F25724">
        <v>25</v>
      </c>
      <c r="G25724" t="e">
        <f t="shared" si="1203"/>
        <v>#N/A</v>
      </c>
      <c r="H25724">
        <f>IF(AND(F25724&gt;19.999,F25724&lt;30),C25724,NA())</f>
        <v>21.8125</v>
      </c>
      <c r="I25724" t="e">
        <f t="shared" si="1204"/>
        <v>#N/A</v>
      </c>
      <c r="J25724" t="e">
        <f t="shared" si="1205"/>
        <v>#N/A</v>
      </c>
      <c r="L25724" t="e">
        <v>#N/A</v>
      </c>
    </row>
    <row r="25725" spans="1:12" x14ac:dyDescent="0.3">
      <c r="A25725">
        <v>245.41900000000001</v>
      </c>
      <c r="B25725">
        <v>21.46</v>
      </c>
      <c r="C25725">
        <v>23.324999999999999</v>
      </c>
      <c r="D25725">
        <v>-9.4009499999999999</v>
      </c>
      <c r="E25725" t="s">
        <v>25728</v>
      </c>
      <c r="F25725">
        <v>26.666666666666668</v>
      </c>
      <c r="G25725" t="e">
        <f t="shared" si="1203"/>
        <v>#N/A</v>
      </c>
      <c r="H25725">
        <f>IF(AND(F25725&gt;19.999,F25725&lt;30),C25725,NA())</f>
        <v>23.324999999999999</v>
      </c>
      <c r="I25725" t="e">
        <f t="shared" si="1204"/>
        <v>#N/A</v>
      </c>
      <c r="J25725" t="e">
        <f t="shared" si="1205"/>
        <v>#N/A</v>
      </c>
      <c r="L25725" t="e">
        <v>#N/A</v>
      </c>
    </row>
    <row r="25726" spans="1:12" x14ac:dyDescent="0.3">
      <c r="A25726">
        <v>245.42599999999999</v>
      </c>
      <c r="B25726">
        <v>22.66</v>
      </c>
      <c r="C25726">
        <v>28.3125</v>
      </c>
      <c r="D25726">
        <v>-5.9462299999999999</v>
      </c>
      <c r="E25726" t="s">
        <v>25729</v>
      </c>
      <c r="F25726">
        <v>27.222222222222225</v>
      </c>
      <c r="G25726" t="e">
        <f t="shared" si="1203"/>
        <v>#N/A</v>
      </c>
      <c r="H25726">
        <f>IF(AND(F25726&gt;19.999,F25726&lt;30),C25726,NA())</f>
        <v>28.3125</v>
      </c>
      <c r="I25726" t="e">
        <f t="shared" si="1204"/>
        <v>#N/A</v>
      </c>
      <c r="J25726" t="e">
        <f t="shared" si="1205"/>
        <v>#N/A</v>
      </c>
      <c r="L25726" t="e">
        <v>#N/A</v>
      </c>
    </row>
    <row r="25727" spans="1:12" x14ac:dyDescent="0.3">
      <c r="A25727">
        <v>245.43299999999999</v>
      </c>
      <c r="B25727">
        <v>25.6</v>
      </c>
      <c r="C25727">
        <v>30.8125</v>
      </c>
      <c r="D25727">
        <v>-7.2015399999999996</v>
      </c>
      <c r="E25727" t="s">
        <v>25730</v>
      </c>
      <c r="F25727">
        <v>28.888888888888889</v>
      </c>
      <c r="G25727" t="e">
        <f t="shared" si="1203"/>
        <v>#N/A</v>
      </c>
      <c r="H25727">
        <f>IF(AND(F25727&gt;19.999,F25727&lt;30),C25727,NA())</f>
        <v>30.8125</v>
      </c>
      <c r="I25727" t="e">
        <f t="shared" si="1204"/>
        <v>#N/A</v>
      </c>
      <c r="J25727" t="e">
        <f t="shared" si="1205"/>
        <v>#N/A</v>
      </c>
      <c r="L25727" t="e">
        <v>#N/A</v>
      </c>
    </row>
    <row r="25728" spans="1:12" x14ac:dyDescent="0.3">
      <c r="A25728">
        <v>245.44</v>
      </c>
      <c r="B25728">
        <v>27.65</v>
      </c>
      <c r="C25728">
        <v>27.9</v>
      </c>
      <c r="D25728">
        <v>-12.7325</v>
      </c>
      <c r="E25728" t="s">
        <v>25731</v>
      </c>
      <c r="F25728">
        <v>30.555555555555557</v>
      </c>
      <c r="G25728" t="e">
        <f t="shared" si="1203"/>
        <v>#N/A</v>
      </c>
      <c r="H25728" t="e">
        <f>IF(AND(F25728&gt;19.999,F25728&lt;30),C25728,NA())</f>
        <v>#N/A</v>
      </c>
      <c r="I25728">
        <f t="shared" si="1204"/>
        <v>27.9</v>
      </c>
      <c r="J25728" t="e">
        <f t="shared" si="1205"/>
        <v>#N/A</v>
      </c>
      <c r="L25728" t="e">
        <v>#N/A</v>
      </c>
    </row>
    <row r="25729" spans="1:12" x14ac:dyDescent="0.3">
      <c r="A25729">
        <v>245.447</v>
      </c>
      <c r="B25729">
        <v>30.29</v>
      </c>
      <c r="C25729">
        <v>27</v>
      </c>
      <c r="D25729">
        <v>-17.0047</v>
      </c>
      <c r="E25729" t="s">
        <v>25732</v>
      </c>
      <c r="F25729">
        <v>30</v>
      </c>
      <c r="G25729" t="e">
        <f t="shared" si="1203"/>
        <v>#N/A</v>
      </c>
      <c r="H25729" t="e">
        <f>IF(AND(F25729&gt;19.999,F25729&lt;30),C25729,NA())</f>
        <v>#N/A</v>
      </c>
      <c r="I25729">
        <f t="shared" si="1204"/>
        <v>27</v>
      </c>
      <c r="J25729" t="e">
        <f t="shared" si="1205"/>
        <v>#N/A</v>
      </c>
      <c r="L25729" t="e">
        <v>#N/A</v>
      </c>
    </row>
    <row r="25730" spans="1:12" x14ac:dyDescent="0.3">
      <c r="A25730">
        <v>245.45400000000001</v>
      </c>
      <c r="B25730">
        <v>29.17</v>
      </c>
      <c r="C25730">
        <v>37.725000000000001</v>
      </c>
      <c r="D25730">
        <v>-4.8490599999999997</v>
      </c>
      <c r="E25730" t="s">
        <v>25733</v>
      </c>
      <c r="F25730">
        <v>28.888888888888889</v>
      </c>
      <c r="G25730" t="e">
        <f t="shared" si="1203"/>
        <v>#N/A</v>
      </c>
      <c r="H25730">
        <f>IF(AND(F25730&gt;19.999,F25730&lt;30),C25730,NA())</f>
        <v>37.725000000000001</v>
      </c>
      <c r="I25730" t="e">
        <f t="shared" si="1204"/>
        <v>#N/A</v>
      </c>
      <c r="J25730" t="e">
        <f t="shared" si="1205"/>
        <v>#N/A</v>
      </c>
      <c r="L25730" t="e">
        <v>#N/A</v>
      </c>
    </row>
    <row r="25731" spans="1:12" x14ac:dyDescent="0.3">
      <c r="A25731">
        <v>245.46100000000001</v>
      </c>
      <c r="B25731">
        <v>35.700000000000003</v>
      </c>
      <c r="C25731">
        <v>43.875</v>
      </c>
      <c r="D25731">
        <v>-7.0399399999999996</v>
      </c>
      <c r="E25731" t="s">
        <v>25734</v>
      </c>
      <c r="F25731">
        <v>30</v>
      </c>
      <c r="G25731" t="e">
        <f t="shared" ref="G25731:G25794" si="1206">IF(F25731&lt;20,C25731,NA())</f>
        <v>#N/A</v>
      </c>
      <c r="H25731" t="e">
        <f>IF(AND(F25731&gt;19.999,F25731&lt;30),C25731,NA())</f>
        <v>#N/A</v>
      </c>
      <c r="I25731">
        <f t="shared" ref="I25731:I25794" si="1207">IF(AND(F25731&gt;29.999,F25731&lt;40),C25731,NA())</f>
        <v>43.875</v>
      </c>
      <c r="J25731" t="e">
        <f t="shared" ref="J25731:J25794" si="1208">IF(F25731&gt;40,C25731,NA())</f>
        <v>#N/A</v>
      </c>
      <c r="L25731" t="e">
        <v>#N/A</v>
      </c>
    </row>
    <row r="25732" spans="1:12" x14ac:dyDescent="0.3">
      <c r="A25732">
        <v>245.46799999999999</v>
      </c>
      <c r="B25732">
        <v>31.35</v>
      </c>
      <c r="C25732">
        <v>39.6</v>
      </c>
      <c r="D25732">
        <v>-5.75861</v>
      </c>
      <c r="E25732" t="s">
        <v>25735</v>
      </c>
      <c r="F25732">
        <v>29.444444444444446</v>
      </c>
      <c r="G25732" t="e">
        <f t="shared" si="1206"/>
        <v>#N/A</v>
      </c>
      <c r="H25732">
        <f>IF(AND(F25732&gt;19.999,F25732&lt;30),C25732,NA())</f>
        <v>39.6</v>
      </c>
      <c r="I25732" t="e">
        <f t="shared" si="1207"/>
        <v>#N/A</v>
      </c>
      <c r="J25732" t="e">
        <f t="shared" si="1208"/>
        <v>#N/A</v>
      </c>
      <c r="L25732" t="e">
        <v>#N/A</v>
      </c>
    </row>
    <row r="25733" spans="1:12" x14ac:dyDescent="0.3">
      <c r="A25733">
        <v>245.47399999999999</v>
      </c>
      <c r="B25733">
        <v>33.36</v>
      </c>
      <c r="C25733">
        <v>43.875</v>
      </c>
      <c r="D25733">
        <v>-4.0510200000000003</v>
      </c>
      <c r="E25733" t="s">
        <v>25736</v>
      </c>
      <c r="F25733">
        <v>29.444444444444446</v>
      </c>
      <c r="G25733" t="e">
        <f t="shared" si="1206"/>
        <v>#N/A</v>
      </c>
      <c r="H25733">
        <f>IF(AND(F25733&gt;19.999,F25733&lt;30),C25733,NA())</f>
        <v>43.875</v>
      </c>
      <c r="I25733" t="e">
        <f t="shared" si="1207"/>
        <v>#N/A</v>
      </c>
      <c r="J25733" t="e">
        <f t="shared" si="1208"/>
        <v>#N/A</v>
      </c>
      <c r="L25733" t="e">
        <v>#N/A</v>
      </c>
    </row>
    <row r="25734" spans="1:12" x14ac:dyDescent="0.3">
      <c r="A25734">
        <v>245.48099999999999</v>
      </c>
      <c r="B25734">
        <v>33.96</v>
      </c>
      <c r="C25734">
        <v>44.024999999999999</v>
      </c>
      <c r="D25734">
        <v>-4.6674100000000003</v>
      </c>
      <c r="E25734" t="s">
        <v>25737</v>
      </c>
      <c r="F25734">
        <v>30</v>
      </c>
      <c r="G25734" t="e">
        <f t="shared" si="1206"/>
        <v>#N/A</v>
      </c>
      <c r="H25734" t="e">
        <f>IF(AND(F25734&gt;19.999,F25734&lt;30),C25734,NA())</f>
        <v>#N/A</v>
      </c>
      <c r="I25734">
        <f t="shared" si="1207"/>
        <v>44.024999999999999</v>
      </c>
      <c r="J25734" t="e">
        <f t="shared" si="1208"/>
        <v>#N/A</v>
      </c>
      <c r="L25734" t="e">
        <v>#N/A</v>
      </c>
    </row>
    <row r="25735" spans="1:12" x14ac:dyDescent="0.3">
      <c r="A25735">
        <v>245.488</v>
      </c>
      <c r="B25735">
        <v>35.229999999999997</v>
      </c>
      <c r="C25735">
        <v>45.15</v>
      </c>
      <c r="D25735">
        <v>-5.1646000000000001</v>
      </c>
      <c r="E25735" t="s">
        <v>25738</v>
      </c>
      <c r="F25735">
        <v>30</v>
      </c>
      <c r="G25735" t="e">
        <f t="shared" si="1206"/>
        <v>#N/A</v>
      </c>
      <c r="H25735" t="e">
        <f>IF(AND(F25735&gt;19.999,F25735&lt;30),C25735,NA())</f>
        <v>#N/A</v>
      </c>
      <c r="I25735">
        <f t="shared" si="1207"/>
        <v>45.15</v>
      </c>
      <c r="J25735" t="e">
        <f t="shared" si="1208"/>
        <v>#N/A</v>
      </c>
      <c r="L25735" t="e">
        <v>#N/A</v>
      </c>
    </row>
    <row r="25736" spans="1:12" x14ac:dyDescent="0.3">
      <c r="A25736">
        <v>245.495</v>
      </c>
      <c r="B25736">
        <v>34.57</v>
      </c>
      <c r="C25736">
        <v>44.55</v>
      </c>
      <c r="D25736">
        <v>-4.92157</v>
      </c>
      <c r="E25736" t="s">
        <v>25739</v>
      </c>
      <c r="F25736">
        <v>30.555555555555557</v>
      </c>
      <c r="G25736" t="e">
        <f t="shared" si="1206"/>
        <v>#N/A</v>
      </c>
      <c r="H25736" t="e">
        <f>IF(AND(F25736&gt;19.999,F25736&lt;30),C25736,NA())</f>
        <v>#N/A</v>
      </c>
      <c r="I25736">
        <f t="shared" si="1207"/>
        <v>44.55</v>
      </c>
      <c r="J25736" t="e">
        <f t="shared" si="1208"/>
        <v>#N/A</v>
      </c>
      <c r="L25736" t="e">
        <v>#N/A</v>
      </c>
    </row>
    <row r="25737" spans="1:12" x14ac:dyDescent="0.3">
      <c r="A25737">
        <v>245.50200000000001</v>
      </c>
      <c r="B25737">
        <v>34.450000000000003</v>
      </c>
      <c r="C25737">
        <v>44.25</v>
      </c>
      <c r="D25737">
        <v>-5.0682900000000002</v>
      </c>
      <c r="E25737" t="s">
        <v>25740</v>
      </c>
      <c r="F25737">
        <v>30.555555555555557</v>
      </c>
      <c r="G25737" t="e">
        <f t="shared" si="1206"/>
        <v>#N/A</v>
      </c>
      <c r="H25737" t="e">
        <f>IF(AND(F25737&gt;19.999,F25737&lt;30),C25737,NA())</f>
        <v>#N/A</v>
      </c>
      <c r="I25737">
        <f t="shared" si="1207"/>
        <v>44.25</v>
      </c>
      <c r="J25737" t="e">
        <f t="shared" si="1208"/>
        <v>#N/A</v>
      </c>
      <c r="L25737" t="e">
        <v>#N/A</v>
      </c>
    </row>
    <row r="25738" spans="1:12" x14ac:dyDescent="0.3">
      <c r="A25738">
        <v>245.50899999999999</v>
      </c>
      <c r="B25738">
        <v>34.83</v>
      </c>
      <c r="C25738">
        <v>43.781199999999998</v>
      </c>
      <c r="D25738">
        <v>-6.0224200000000003</v>
      </c>
      <c r="E25738" t="s">
        <v>25741</v>
      </c>
      <c r="F25738">
        <v>31.111111111111114</v>
      </c>
      <c r="G25738" t="e">
        <f t="shared" si="1206"/>
        <v>#N/A</v>
      </c>
      <c r="H25738" t="e">
        <f>IF(AND(F25738&gt;19.999,F25738&lt;30),C25738,NA())</f>
        <v>#N/A</v>
      </c>
      <c r="I25738">
        <f t="shared" si="1207"/>
        <v>43.781199999999998</v>
      </c>
      <c r="J25738" t="e">
        <f t="shared" si="1208"/>
        <v>#N/A</v>
      </c>
      <c r="L25738" t="e">
        <v>#N/A</v>
      </c>
    </row>
    <row r="25739" spans="1:12" x14ac:dyDescent="0.3">
      <c r="A25739">
        <v>245.51599999999999</v>
      </c>
      <c r="B25739">
        <v>33.61</v>
      </c>
      <c r="C25739">
        <v>42.75</v>
      </c>
      <c r="D25739">
        <v>-5.4953500000000002</v>
      </c>
      <c r="E25739" t="s">
        <v>25742</v>
      </c>
      <c r="F25739">
        <v>31.111111111111114</v>
      </c>
      <c r="G25739" t="e">
        <f t="shared" si="1206"/>
        <v>#N/A</v>
      </c>
      <c r="H25739" t="e">
        <f>IF(AND(F25739&gt;19.999,F25739&lt;30),C25739,NA())</f>
        <v>#N/A</v>
      </c>
      <c r="I25739">
        <f t="shared" si="1207"/>
        <v>42.75</v>
      </c>
      <c r="J25739" t="e">
        <f t="shared" si="1208"/>
        <v>#N/A</v>
      </c>
      <c r="L25739" t="e">
        <v>#N/A</v>
      </c>
    </row>
    <row r="25740" spans="1:12" x14ac:dyDescent="0.3">
      <c r="A25740">
        <v>245.523</v>
      </c>
      <c r="B25740">
        <v>32.49</v>
      </c>
      <c r="C25740">
        <v>41.174999999999997</v>
      </c>
      <c r="D25740">
        <v>-5.6397500000000003</v>
      </c>
      <c r="E25740" t="s">
        <v>25743</v>
      </c>
      <c r="F25740">
        <v>31.111111111111114</v>
      </c>
      <c r="G25740" t="e">
        <f t="shared" si="1206"/>
        <v>#N/A</v>
      </c>
      <c r="H25740" t="e">
        <f>IF(AND(F25740&gt;19.999,F25740&lt;30),C25740,NA())</f>
        <v>#N/A</v>
      </c>
      <c r="I25740">
        <f t="shared" si="1207"/>
        <v>41.174999999999997</v>
      </c>
      <c r="J25740" t="e">
        <f t="shared" si="1208"/>
        <v>#N/A</v>
      </c>
      <c r="L25740" t="e">
        <v>#N/A</v>
      </c>
    </row>
    <row r="25741" spans="1:12" x14ac:dyDescent="0.3">
      <c r="A25741">
        <v>245.53</v>
      </c>
      <c r="B25741">
        <v>32.700000000000003</v>
      </c>
      <c r="C25741">
        <v>40.968800000000002</v>
      </c>
      <c r="D25741">
        <v>-6.1142399999999997</v>
      </c>
      <c r="E25741" t="s">
        <v>25744</v>
      </c>
      <c r="F25741">
        <v>31.666666666666668</v>
      </c>
      <c r="G25741" t="e">
        <f t="shared" si="1206"/>
        <v>#N/A</v>
      </c>
      <c r="H25741" t="e">
        <f>IF(AND(F25741&gt;19.999,F25741&lt;30),C25741,NA())</f>
        <v>#N/A</v>
      </c>
      <c r="I25741">
        <f t="shared" si="1207"/>
        <v>40.968800000000002</v>
      </c>
      <c r="J25741" t="e">
        <f t="shared" si="1208"/>
        <v>#N/A</v>
      </c>
      <c r="L25741" t="e">
        <v>#N/A</v>
      </c>
    </row>
    <row r="25742" spans="1:12" x14ac:dyDescent="0.3">
      <c r="A25742">
        <v>245.53700000000001</v>
      </c>
      <c r="B25742">
        <v>32.19</v>
      </c>
      <c r="C25742">
        <v>39.75</v>
      </c>
      <c r="D25742">
        <v>-6.6815600000000002</v>
      </c>
      <c r="E25742" t="s">
        <v>25745</v>
      </c>
      <c r="F25742">
        <v>32.222222222222221</v>
      </c>
      <c r="G25742" t="e">
        <f t="shared" si="1206"/>
        <v>#N/A</v>
      </c>
      <c r="H25742" t="e">
        <f>IF(AND(F25742&gt;19.999,F25742&lt;30),C25742,NA())</f>
        <v>#N/A</v>
      </c>
      <c r="I25742">
        <f t="shared" si="1207"/>
        <v>39.75</v>
      </c>
      <c r="J25742" t="e">
        <f t="shared" si="1208"/>
        <v>#N/A</v>
      </c>
      <c r="L25742" t="e">
        <v>#N/A</v>
      </c>
    </row>
    <row r="25743" spans="1:12" x14ac:dyDescent="0.3">
      <c r="A25743">
        <v>245.54400000000001</v>
      </c>
      <c r="B25743">
        <v>33.6</v>
      </c>
      <c r="C25743">
        <v>42</v>
      </c>
      <c r="D25743">
        <v>-6.2325699999999999</v>
      </c>
      <c r="E25743" t="s">
        <v>25746</v>
      </c>
      <c r="F25743">
        <v>32.222222222222221</v>
      </c>
      <c r="G25743" t="e">
        <f t="shared" si="1206"/>
        <v>#N/A</v>
      </c>
      <c r="H25743" t="e">
        <f>IF(AND(F25743&gt;19.999,F25743&lt;30),C25743,NA())</f>
        <v>#N/A</v>
      </c>
      <c r="I25743">
        <f t="shared" si="1207"/>
        <v>42</v>
      </c>
      <c r="J25743" t="e">
        <f t="shared" si="1208"/>
        <v>#N/A</v>
      </c>
      <c r="L25743" t="e">
        <v>#N/A</v>
      </c>
    </row>
    <row r="25744" spans="1:12" x14ac:dyDescent="0.3">
      <c r="A25744">
        <v>245.55099999999999</v>
      </c>
      <c r="B25744">
        <v>34.369999999999997</v>
      </c>
      <c r="C25744">
        <v>42.9375</v>
      </c>
      <c r="D25744">
        <v>-6.2786099999999996</v>
      </c>
      <c r="E25744" t="s">
        <v>25747</v>
      </c>
      <c r="F25744">
        <v>32.222222222222221</v>
      </c>
      <c r="G25744" t="e">
        <f t="shared" si="1206"/>
        <v>#N/A</v>
      </c>
      <c r="H25744" t="e">
        <f>IF(AND(F25744&gt;19.999,F25744&lt;30),C25744,NA())</f>
        <v>#N/A</v>
      </c>
      <c r="I25744">
        <f t="shared" si="1207"/>
        <v>42.9375</v>
      </c>
      <c r="J25744" t="e">
        <f t="shared" si="1208"/>
        <v>#N/A</v>
      </c>
      <c r="L25744" t="e">
        <v>#N/A</v>
      </c>
    </row>
    <row r="25745" spans="1:12" x14ac:dyDescent="0.3">
      <c r="A25745">
        <v>245.55799999999999</v>
      </c>
      <c r="B25745">
        <v>34.94</v>
      </c>
      <c r="C25745">
        <v>42.875</v>
      </c>
      <c r="D25745">
        <v>-7.0691800000000002</v>
      </c>
      <c r="E25745" t="s">
        <v>25748</v>
      </c>
      <c r="F25745">
        <v>31.666666666666668</v>
      </c>
      <c r="G25745" t="e">
        <f t="shared" si="1206"/>
        <v>#N/A</v>
      </c>
      <c r="H25745" t="e">
        <f>IF(AND(F25745&gt;19.999,F25745&lt;30),C25745,NA())</f>
        <v>#N/A</v>
      </c>
      <c r="I25745">
        <f t="shared" si="1207"/>
        <v>42.875</v>
      </c>
      <c r="J25745" t="e">
        <f t="shared" si="1208"/>
        <v>#N/A</v>
      </c>
      <c r="L25745" t="e">
        <v>#N/A</v>
      </c>
    </row>
    <row r="25746" spans="1:12" x14ac:dyDescent="0.3">
      <c r="A25746">
        <v>245.565</v>
      </c>
      <c r="B25746">
        <v>36.700000000000003</v>
      </c>
      <c r="C25746">
        <v>44.475000000000001</v>
      </c>
      <c r="D25746">
        <v>-7.7172499999999999</v>
      </c>
      <c r="E25746" t="s">
        <v>25749</v>
      </c>
      <c r="F25746">
        <v>31.666666666666668</v>
      </c>
      <c r="G25746" t="e">
        <f t="shared" si="1206"/>
        <v>#N/A</v>
      </c>
      <c r="H25746" t="e">
        <f>IF(AND(F25746&gt;19.999,F25746&lt;30),C25746,NA())</f>
        <v>#N/A</v>
      </c>
      <c r="I25746">
        <f t="shared" si="1207"/>
        <v>44.475000000000001</v>
      </c>
      <c r="J25746" t="e">
        <f t="shared" si="1208"/>
        <v>#N/A</v>
      </c>
      <c r="L25746" t="e">
        <v>#N/A</v>
      </c>
    </row>
    <row r="25747" spans="1:12" x14ac:dyDescent="0.3">
      <c r="A25747">
        <v>245.572</v>
      </c>
      <c r="B25747">
        <v>37.950000000000003</v>
      </c>
      <c r="C25747">
        <v>45.15</v>
      </c>
      <c r="D25747">
        <v>-8.6388999999999996</v>
      </c>
      <c r="E25747" t="s">
        <v>25750</v>
      </c>
      <c r="F25747">
        <v>33.333333333333336</v>
      </c>
      <c r="G25747" t="e">
        <f t="shared" si="1206"/>
        <v>#N/A</v>
      </c>
      <c r="H25747" t="e">
        <f>IF(AND(F25747&gt;19.999,F25747&lt;30),C25747,NA())</f>
        <v>#N/A</v>
      </c>
      <c r="I25747">
        <f t="shared" si="1207"/>
        <v>45.15</v>
      </c>
      <c r="J25747" t="e">
        <f t="shared" si="1208"/>
        <v>#N/A</v>
      </c>
      <c r="L25747" t="e">
        <v>#N/A</v>
      </c>
    </row>
    <row r="25748" spans="1:12" x14ac:dyDescent="0.3">
      <c r="A25748">
        <v>245.57900000000001</v>
      </c>
      <c r="B25748">
        <v>37.07</v>
      </c>
      <c r="C25748">
        <v>42</v>
      </c>
      <c r="D25748">
        <v>-10.664899999999999</v>
      </c>
      <c r="E25748" t="s">
        <v>25751</v>
      </c>
      <c r="F25748">
        <v>31.666666666666668</v>
      </c>
      <c r="G25748" t="e">
        <f t="shared" si="1206"/>
        <v>#N/A</v>
      </c>
      <c r="H25748" t="e">
        <f>IF(AND(F25748&gt;19.999,F25748&lt;30),C25748,NA())</f>
        <v>#N/A</v>
      </c>
      <c r="I25748">
        <f t="shared" si="1207"/>
        <v>42</v>
      </c>
      <c r="J25748" t="e">
        <f t="shared" si="1208"/>
        <v>#N/A</v>
      </c>
      <c r="L25748" t="e">
        <v>#N/A</v>
      </c>
    </row>
    <row r="25749" spans="1:12" x14ac:dyDescent="0.3">
      <c r="A25749">
        <v>245.58600000000001</v>
      </c>
      <c r="B25749">
        <v>37.51</v>
      </c>
      <c r="C25749">
        <v>42.8125</v>
      </c>
      <c r="D25749">
        <v>-10.414400000000001</v>
      </c>
      <c r="E25749" t="s">
        <v>25752</v>
      </c>
      <c r="F25749">
        <v>32.777777777777779</v>
      </c>
      <c r="G25749" t="e">
        <f t="shared" si="1206"/>
        <v>#N/A</v>
      </c>
      <c r="H25749" t="e">
        <f>IF(AND(F25749&gt;19.999,F25749&lt;30),C25749,NA())</f>
        <v>#N/A</v>
      </c>
      <c r="I25749">
        <f t="shared" si="1207"/>
        <v>42.8125</v>
      </c>
      <c r="J25749" t="e">
        <f t="shared" si="1208"/>
        <v>#N/A</v>
      </c>
      <c r="L25749" t="e">
        <v>#N/A</v>
      </c>
    </row>
    <row r="25750" spans="1:12" x14ac:dyDescent="0.3">
      <c r="A25750">
        <v>245.59299999999999</v>
      </c>
      <c r="B25750">
        <v>37.369999999999997</v>
      </c>
      <c r="C25750">
        <v>38.906199999999998</v>
      </c>
      <c r="D25750">
        <v>-14.1418</v>
      </c>
      <c r="E25750" t="s">
        <v>25753</v>
      </c>
      <c r="F25750">
        <v>31.111111111111114</v>
      </c>
      <c r="G25750" t="e">
        <f t="shared" si="1206"/>
        <v>#N/A</v>
      </c>
      <c r="H25750" t="e">
        <f>IF(AND(F25750&gt;19.999,F25750&lt;30),C25750,NA())</f>
        <v>#N/A</v>
      </c>
      <c r="I25750">
        <f t="shared" si="1207"/>
        <v>38.906199999999998</v>
      </c>
      <c r="J25750" t="e">
        <f t="shared" si="1208"/>
        <v>#N/A</v>
      </c>
      <c r="L25750" t="e">
        <v>#N/A</v>
      </c>
    </row>
    <row r="25751" spans="1:12" x14ac:dyDescent="0.3">
      <c r="A25751">
        <v>245.59899999999999</v>
      </c>
      <c r="B25751">
        <v>39</v>
      </c>
      <c r="C25751">
        <v>41.9375</v>
      </c>
      <c r="D25751">
        <v>-13.192600000000001</v>
      </c>
      <c r="E25751" t="s">
        <v>25754</v>
      </c>
      <c r="F25751">
        <v>33.333333333333336</v>
      </c>
      <c r="G25751" t="e">
        <f t="shared" si="1206"/>
        <v>#N/A</v>
      </c>
      <c r="H25751" t="e">
        <f>IF(AND(F25751&gt;19.999,F25751&lt;30),C25751,NA())</f>
        <v>#N/A</v>
      </c>
      <c r="I25751">
        <f t="shared" si="1207"/>
        <v>41.9375</v>
      </c>
      <c r="J25751" t="e">
        <f t="shared" si="1208"/>
        <v>#N/A</v>
      </c>
      <c r="L25751" t="e">
        <v>#N/A</v>
      </c>
    </row>
    <row r="25752" spans="1:12" x14ac:dyDescent="0.3">
      <c r="A25752">
        <v>245.60599999999999</v>
      </c>
      <c r="B25752">
        <v>39.049999999999997</v>
      </c>
      <c r="C25752">
        <v>44.25</v>
      </c>
      <c r="D25752">
        <v>-10.943899999999999</v>
      </c>
      <c r="E25752" t="s">
        <v>25755</v>
      </c>
      <c r="F25752">
        <v>30.555555555555557</v>
      </c>
      <c r="G25752" t="e">
        <f t="shared" si="1206"/>
        <v>#N/A</v>
      </c>
      <c r="H25752" t="e">
        <f>IF(AND(F25752&gt;19.999,F25752&lt;30),C25752,NA())</f>
        <v>#N/A</v>
      </c>
      <c r="I25752">
        <f t="shared" si="1207"/>
        <v>44.25</v>
      </c>
      <c r="J25752" t="e">
        <f t="shared" si="1208"/>
        <v>#N/A</v>
      </c>
      <c r="L25752" t="e">
        <v>#N/A</v>
      </c>
    </row>
    <row r="25753" spans="1:12" x14ac:dyDescent="0.3">
      <c r="A25753">
        <v>245.613</v>
      </c>
      <c r="B25753">
        <v>37.729999999999997</v>
      </c>
      <c r="C25753">
        <v>39.825000000000003</v>
      </c>
      <c r="D25753">
        <v>-13.6829</v>
      </c>
      <c r="E25753" t="s">
        <v>25756</v>
      </c>
      <c r="F25753">
        <v>31.111111111111114</v>
      </c>
      <c r="G25753" t="e">
        <f t="shared" si="1206"/>
        <v>#N/A</v>
      </c>
      <c r="H25753" t="e">
        <f>IF(AND(F25753&gt;19.999,F25753&lt;30),C25753,NA())</f>
        <v>#N/A</v>
      </c>
      <c r="I25753">
        <f t="shared" si="1207"/>
        <v>39.825000000000003</v>
      </c>
      <c r="J25753" t="e">
        <f t="shared" si="1208"/>
        <v>#N/A</v>
      </c>
      <c r="L25753" t="e">
        <v>#N/A</v>
      </c>
    </row>
    <row r="25754" spans="1:12" x14ac:dyDescent="0.3">
      <c r="A25754">
        <v>245.62</v>
      </c>
      <c r="B25754">
        <v>37.549999999999997</v>
      </c>
      <c r="C25754">
        <v>40.35</v>
      </c>
      <c r="D25754">
        <v>-12.928000000000001</v>
      </c>
      <c r="E25754" t="s">
        <v>25757</v>
      </c>
      <c r="F25754">
        <v>30.555555555555557</v>
      </c>
      <c r="G25754" t="e">
        <f t="shared" si="1206"/>
        <v>#N/A</v>
      </c>
      <c r="H25754" t="e">
        <f>IF(AND(F25754&gt;19.999,F25754&lt;30),C25754,NA())</f>
        <v>#N/A</v>
      </c>
      <c r="I25754">
        <f t="shared" si="1207"/>
        <v>40.35</v>
      </c>
      <c r="J25754" t="e">
        <f t="shared" si="1208"/>
        <v>#N/A</v>
      </c>
      <c r="L25754" t="e">
        <v>#N/A</v>
      </c>
    </row>
    <row r="25755" spans="1:12" x14ac:dyDescent="0.3">
      <c r="A25755">
        <v>245.62700000000001</v>
      </c>
      <c r="B25755">
        <v>38.17</v>
      </c>
      <c r="C25755">
        <v>42.75</v>
      </c>
      <c r="D25755">
        <v>-11.319900000000001</v>
      </c>
      <c r="E25755" t="s">
        <v>25758</v>
      </c>
      <c r="F25755">
        <v>30</v>
      </c>
      <c r="G25755" t="e">
        <f t="shared" si="1206"/>
        <v>#N/A</v>
      </c>
      <c r="H25755" t="e">
        <f>IF(AND(F25755&gt;19.999,F25755&lt;30),C25755,NA())</f>
        <v>#N/A</v>
      </c>
      <c r="I25755">
        <f t="shared" si="1207"/>
        <v>42.75</v>
      </c>
      <c r="J25755" t="e">
        <f t="shared" si="1208"/>
        <v>#N/A</v>
      </c>
      <c r="L25755" t="e">
        <v>#N/A</v>
      </c>
    </row>
    <row r="25756" spans="1:12" x14ac:dyDescent="0.3">
      <c r="A25756">
        <v>245.63399999999999</v>
      </c>
      <c r="B25756">
        <v>39.590000000000003</v>
      </c>
      <c r="C25756">
        <v>44.4375</v>
      </c>
      <c r="D25756">
        <v>-11.446199999999999</v>
      </c>
      <c r="E25756" t="s">
        <v>25759</v>
      </c>
      <c r="F25756">
        <v>30</v>
      </c>
      <c r="G25756" t="e">
        <f t="shared" si="1206"/>
        <v>#N/A</v>
      </c>
      <c r="H25756" t="e">
        <f>IF(AND(F25756&gt;19.999,F25756&lt;30),C25756,NA())</f>
        <v>#N/A</v>
      </c>
      <c r="I25756">
        <f t="shared" si="1207"/>
        <v>44.4375</v>
      </c>
      <c r="J25756" t="e">
        <f t="shared" si="1208"/>
        <v>#N/A</v>
      </c>
      <c r="L25756" t="e">
        <v>#N/A</v>
      </c>
    </row>
    <row r="25757" spans="1:12" x14ac:dyDescent="0.3">
      <c r="A25757">
        <v>245.64099999999999</v>
      </c>
      <c r="B25757">
        <v>38.979999999999997</v>
      </c>
      <c r="C25757">
        <v>44.25</v>
      </c>
      <c r="D25757">
        <v>-10.8545</v>
      </c>
      <c r="E25757" t="s">
        <v>25760</v>
      </c>
      <c r="F25757">
        <v>30.555555555555557</v>
      </c>
      <c r="G25757" t="e">
        <f t="shared" si="1206"/>
        <v>#N/A</v>
      </c>
      <c r="H25757" t="e">
        <f>IF(AND(F25757&gt;19.999,F25757&lt;30),C25757,NA())</f>
        <v>#N/A</v>
      </c>
      <c r="I25757">
        <f t="shared" si="1207"/>
        <v>44.25</v>
      </c>
      <c r="J25757" t="e">
        <f t="shared" si="1208"/>
        <v>#N/A</v>
      </c>
      <c r="L25757" t="e">
        <v>#N/A</v>
      </c>
    </row>
    <row r="25758" spans="1:12" x14ac:dyDescent="0.3">
      <c r="A25758">
        <v>245.648</v>
      </c>
      <c r="B25758">
        <v>39.47</v>
      </c>
      <c r="C25758">
        <v>46.35</v>
      </c>
      <c r="D25758">
        <v>-9.3804200000000009</v>
      </c>
      <c r="E25758" t="s">
        <v>25761</v>
      </c>
      <c r="F25758">
        <v>30.555555555555557</v>
      </c>
      <c r="G25758" t="e">
        <f t="shared" si="1206"/>
        <v>#N/A</v>
      </c>
      <c r="H25758" t="e">
        <f>IF(AND(F25758&gt;19.999,F25758&lt;30),C25758,NA())</f>
        <v>#N/A</v>
      </c>
      <c r="I25758">
        <f t="shared" si="1207"/>
        <v>46.35</v>
      </c>
      <c r="J25758" t="e">
        <f t="shared" si="1208"/>
        <v>#N/A</v>
      </c>
      <c r="L25758" t="e">
        <v>#N/A</v>
      </c>
    </row>
    <row r="25759" spans="1:12" x14ac:dyDescent="0.3">
      <c r="A25759">
        <v>245.655</v>
      </c>
      <c r="B25759">
        <v>40.44</v>
      </c>
      <c r="C25759">
        <v>47.0625</v>
      </c>
      <c r="D25759">
        <v>-9.9069199999999995</v>
      </c>
      <c r="E25759" t="s">
        <v>25762</v>
      </c>
      <c r="F25759">
        <v>30.555555555555557</v>
      </c>
      <c r="G25759" t="e">
        <f t="shared" si="1206"/>
        <v>#N/A</v>
      </c>
      <c r="H25759" t="e">
        <f>IF(AND(F25759&gt;19.999,F25759&lt;30),C25759,NA())</f>
        <v>#N/A</v>
      </c>
      <c r="I25759">
        <f t="shared" si="1207"/>
        <v>47.0625</v>
      </c>
      <c r="J25759" t="e">
        <f t="shared" si="1208"/>
        <v>#N/A</v>
      </c>
      <c r="L25759" t="e">
        <v>#N/A</v>
      </c>
    </row>
    <row r="25760" spans="1:12" x14ac:dyDescent="0.3">
      <c r="A25760">
        <v>245.66200000000001</v>
      </c>
      <c r="B25760">
        <v>41.38</v>
      </c>
      <c r="C25760">
        <v>49.05</v>
      </c>
      <c r="D25760">
        <v>-9.1201000000000008</v>
      </c>
      <c r="E25760" t="s">
        <v>25763</v>
      </c>
      <c r="F25760">
        <v>30</v>
      </c>
      <c r="G25760" t="e">
        <f t="shared" si="1206"/>
        <v>#N/A</v>
      </c>
      <c r="H25760" t="e">
        <f>IF(AND(F25760&gt;19.999,F25760&lt;30),C25760,NA())</f>
        <v>#N/A</v>
      </c>
      <c r="I25760">
        <f t="shared" si="1207"/>
        <v>49.05</v>
      </c>
      <c r="J25760" t="e">
        <f t="shared" si="1208"/>
        <v>#N/A</v>
      </c>
      <c r="L25760" t="e">
        <v>#N/A</v>
      </c>
    </row>
    <row r="25761" spans="1:12" x14ac:dyDescent="0.3">
      <c r="A25761">
        <v>245.66900000000001</v>
      </c>
      <c r="B25761">
        <v>42.79</v>
      </c>
      <c r="C25761">
        <v>50.9375</v>
      </c>
      <c r="D25761">
        <v>-9.0336099999999995</v>
      </c>
      <c r="E25761" t="s">
        <v>25764</v>
      </c>
      <c r="F25761">
        <v>28.888888888888889</v>
      </c>
      <c r="G25761" t="e">
        <f t="shared" si="1206"/>
        <v>#N/A</v>
      </c>
      <c r="H25761">
        <f>IF(AND(F25761&gt;19.999,F25761&lt;30),C25761,NA())</f>
        <v>50.9375</v>
      </c>
      <c r="I25761" t="e">
        <f t="shared" si="1207"/>
        <v>#N/A</v>
      </c>
      <c r="J25761" t="e">
        <f t="shared" si="1208"/>
        <v>#N/A</v>
      </c>
      <c r="L25761" t="e">
        <v>#N/A</v>
      </c>
    </row>
    <row r="25762" spans="1:12" x14ac:dyDescent="0.3">
      <c r="A25762">
        <v>245.67599999999999</v>
      </c>
      <c r="B25762">
        <v>42.99</v>
      </c>
      <c r="C25762">
        <v>52.781199999999998</v>
      </c>
      <c r="D25762">
        <v>-7.4453300000000002</v>
      </c>
      <c r="E25762" t="s">
        <v>25765</v>
      </c>
      <c r="F25762">
        <v>28.888888888888889</v>
      </c>
      <c r="G25762" t="e">
        <f t="shared" si="1206"/>
        <v>#N/A</v>
      </c>
      <c r="H25762">
        <f>IF(AND(F25762&gt;19.999,F25762&lt;30),C25762,NA())</f>
        <v>52.781199999999998</v>
      </c>
      <c r="I25762" t="e">
        <f t="shared" si="1207"/>
        <v>#N/A</v>
      </c>
      <c r="J25762" t="e">
        <f t="shared" si="1208"/>
        <v>#N/A</v>
      </c>
      <c r="L25762" t="e">
        <v>#N/A</v>
      </c>
    </row>
    <row r="25763" spans="1:12" x14ac:dyDescent="0.3">
      <c r="A25763">
        <v>245.68299999999999</v>
      </c>
      <c r="B25763">
        <v>44.79</v>
      </c>
      <c r="C25763">
        <v>52.9375</v>
      </c>
      <c r="D25763">
        <v>-9.5882500000000004</v>
      </c>
      <c r="E25763" t="s">
        <v>25766</v>
      </c>
      <c r="F25763">
        <v>28.888888888888889</v>
      </c>
      <c r="G25763" t="e">
        <f t="shared" si="1206"/>
        <v>#N/A</v>
      </c>
      <c r="H25763">
        <f>IF(AND(F25763&gt;19.999,F25763&lt;30),C25763,NA())</f>
        <v>52.9375</v>
      </c>
      <c r="I25763" t="e">
        <f t="shared" si="1207"/>
        <v>#N/A</v>
      </c>
      <c r="J25763" t="e">
        <f t="shared" si="1208"/>
        <v>#N/A</v>
      </c>
      <c r="L25763" t="e">
        <v>#N/A</v>
      </c>
    </row>
    <row r="25764" spans="1:12" x14ac:dyDescent="0.3">
      <c r="A25764">
        <v>245.69</v>
      </c>
      <c r="B25764">
        <v>43.78</v>
      </c>
      <c r="C25764">
        <v>54</v>
      </c>
      <c r="D25764">
        <v>-7.2356600000000002</v>
      </c>
      <c r="E25764" t="s">
        <v>25767</v>
      </c>
      <c r="F25764">
        <v>28.333333333333336</v>
      </c>
      <c r="G25764" t="e">
        <f t="shared" si="1206"/>
        <v>#N/A</v>
      </c>
      <c r="H25764">
        <f>IF(AND(F25764&gt;19.999,F25764&lt;30),C25764,NA())</f>
        <v>54</v>
      </c>
      <c r="I25764" t="e">
        <f t="shared" si="1207"/>
        <v>#N/A</v>
      </c>
      <c r="J25764" t="e">
        <f t="shared" si="1208"/>
        <v>#N/A</v>
      </c>
      <c r="L25764" t="e">
        <v>#N/A</v>
      </c>
    </row>
    <row r="25765" spans="1:12" x14ac:dyDescent="0.3">
      <c r="A25765">
        <v>245.697</v>
      </c>
      <c r="B25765">
        <v>43.23</v>
      </c>
      <c r="C25765">
        <v>53.924999999999997</v>
      </c>
      <c r="D25765">
        <v>-6.6081300000000001</v>
      </c>
      <c r="E25765" t="s">
        <v>25768</v>
      </c>
      <c r="F25765">
        <v>28.333333333333336</v>
      </c>
      <c r="G25765" t="e">
        <f t="shared" si="1206"/>
        <v>#N/A</v>
      </c>
      <c r="H25765">
        <f>IF(AND(F25765&gt;19.999,F25765&lt;30),C25765,NA())</f>
        <v>53.924999999999997</v>
      </c>
      <c r="I25765" t="e">
        <f t="shared" si="1207"/>
        <v>#N/A</v>
      </c>
      <c r="J25765" t="e">
        <f t="shared" si="1208"/>
        <v>#N/A</v>
      </c>
      <c r="L25765" t="e">
        <v>#N/A</v>
      </c>
    </row>
    <row r="25766" spans="1:12" x14ac:dyDescent="0.3">
      <c r="A25766">
        <v>245.70400000000001</v>
      </c>
      <c r="B25766">
        <v>43.3</v>
      </c>
      <c r="C25766">
        <v>56.475000000000001</v>
      </c>
      <c r="D25766">
        <v>-4.1475400000000002</v>
      </c>
      <c r="E25766" t="s">
        <v>25769</v>
      </c>
      <c r="F25766">
        <v>28.333333333333336</v>
      </c>
      <c r="G25766" t="e">
        <f t="shared" si="1206"/>
        <v>#N/A</v>
      </c>
      <c r="H25766">
        <f>IF(AND(F25766&gt;19.999,F25766&lt;30),C25766,NA())</f>
        <v>56.475000000000001</v>
      </c>
      <c r="I25766" t="e">
        <f t="shared" si="1207"/>
        <v>#N/A</v>
      </c>
      <c r="J25766" t="e">
        <f t="shared" si="1208"/>
        <v>#N/A</v>
      </c>
      <c r="L25766" t="e">
        <v>#N/A</v>
      </c>
    </row>
    <row r="25767" spans="1:12" x14ac:dyDescent="0.3">
      <c r="A25767">
        <v>245.71100000000001</v>
      </c>
      <c r="B25767">
        <v>42.34</v>
      </c>
      <c r="C25767">
        <v>54.1875</v>
      </c>
      <c r="D25767">
        <v>-5.2088200000000002</v>
      </c>
      <c r="E25767" t="s">
        <v>25770</v>
      </c>
      <c r="F25767">
        <v>27.777777777777779</v>
      </c>
      <c r="G25767" t="e">
        <f t="shared" si="1206"/>
        <v>#N/A</v>
      </c>
      <c r="H25767">
        <f>IF(AND(F25767&gt;19.999,F25767&lt;30),C25767,NA())</f>
        <v>54.1875</v>
      </c>
      <c r="I25767" t="e">
        <f t="shared" si="1207"/>
        <v>#N/A</v>
      </c>
      <c r="J25767" t="e">
        <f t="shared" si="1208"/>
        <v>#N/A</v>
      </c>
      <c r="L25767" t="e">
        <v>#N/A</v>
      </c>
    </row>
    <row r="25768" spans="1:12" x14ac:dyDescent="0.3">
      <c r="A25768">
        <v>245.71799999999999</v>
      </c>
      <c r="B25768">
        <v>43.23</v>
      </c>
      <c r="C25768">
        <v>53.1</v>
      </c>
      <c r="D25768">
        <v>-7.4331300000000002</v>
      </c>
      <c r="E25768" t="s">
        <v>25771</v>
      </c>
      <c r="F25768">
        <v>27.777777777777779</v>
      </c>
      <c r="G25768" t="e">
        <f t="shared" si="1206"/>
        <v>#N/A</v>
      </c>
      <c r="H25768">
        <f>IF(AND(F25768&gt;19.999,F25768&lt;30),C25768,NA())</f>
        <v>53.1</v>
      </c>
      <c r="I25768" t="e">
        <f t="shared" si="1207"/>
        <v>#N/A</v>
      </c>
      <c r="J25768" t="e">
        <f t="shared" si="1208"/>
        <v>#N/A</v>
      </c>
      <c r="L25768" t="e">
        <v>#N/A</v>
      </c>
    </row>
    <row r="25769" spans="1:12" x14ac:dyDescent="0.3">
      <c r="A25769">
        <v>245.72399999999999</v>
      </c>
      <c r="B25769">
        <v>42.93</v>
      </c>
      <c r="C25769">
        <v>53.325000000000003</v>
      </c>
      <c r="D25769">
        <v>-6.8249399999999998</v>
      </c>
      <c r="E25769" t="s">
        <v>25772</v>
      </c>
      <c r="F25769">
        <v>27.777777777777779</v>
      </c>
      <c r="G25769" t="e">
        <f t="shared" si="1206"/>
        <v>#N/A</v>
      </c>
      <c r="H25769">
        <f>IF(AND(F25769&gt;19.999,F25769&lt;30),C25769,NA())</f>
        <v>53.325000000000003</v>
      </c>
      <c r="I25769" t="e">
        <f t="shared" si="1207"/>
        <v>#N/A</v>
      </c>
      <c r="J25769" t="e">
        <f t="shared" si="1208"/>
        <v>#N/A</v>
      </c>
      <c r="L25769" t="e">
        <v>#N/A</v>
      </c>
    </row>
    <row r="25770" spans="1:12" x14ac:dyDescent="0.3">
      <c r="A25770">
        <v>245.73099999999999</v>
      </c>
      <c r="B25770">
        <v>44.12</v>
      </c>
      <c r="C25770">
        <v>53.1</v>
      </c>
      <c r="D25770">
        <v>-8.5699400000000008</v>
      </c>
      <c r="E25770" t="s">
        <v>25773</v>
      </c>
      <c r="F25770">
        <v>28.888888888888889</v>
      </c>
      <c r="G25770" t="e">
        <f t="shared" si="1206"/>
        <v>#N/A</v>
      </c>
      <c r="H25770">
        <f>IF(AND(F25770&gt;19.999,F25770&lt;30),C25770,NA())</f>
        <v>53.1</v>
      </c>
      <c r="I25770" t="e">
        <f t="shared" si="1207"/>
        <v>#N/A</v>
      </c>
      <c r="J25770" t="e">
        <f t="shared" si="1208"/>
        <v>#N/A</v>
      </c>
      <c r="L25770" t="e">
        <v>#N/A</v>
      </c>
    </row>
    <row r="25771" spans="1:12" x14ac:dyDescent="0.3">
      <c r="A25771">
        <v>245.738</v>
      </c>
      <c r="B25771">
        <v>42.58</v>
      </c>
      <c r="C25771">
        <v>51.975000000000001</v>
      </c>
      <c r="D25771">
        <v>-7.7278799999999999</v>
      </c>
      <c r="E25771" t="s">
        <v>25774</v>
      </c>
      <c r="F25771">
        <v>28.333333333333336</v>
      </c>
      <c r="G25771" t="e">
        <f t="shared" si="1206"/>
        <v>#N/A</v>
      </c>
      <c r="H25771">
        <f>IF(AND(F25771&gt;19.999,F25771&lt;30),C25771,NA())</f>
        <v>51.975000000000001</v>
      </c>
      <c r="I25771" t="e">
        <f t="shared" si="1207"/>
        <v>#N/A</v>
      </c>
      <c r="J25771" t="e">
        <f t="shared" si="1208"/>
        <v>#N/A</v>
      </c>
      <c r="L25771" t="e">
        <v>#N/A</v>
      </c>
    </row>
    <row r="25772" spans="1:12" x14ac:dyDescent="0.3">
      <c r="A25772">
        <v>245.745</v>
      </c>
      <c r="B25772">
        <v>42.98</v>
      </c>
      <c r="C25772">
        <v>52.875</v>
      </c>
      <c r="D25772">
        <v>-7.3388</v>
      </c>
      <c r="E25772" t="s">
        <v>25775</v>
      </c>
      <c r="F25772">
        <v>28.888888888888889</v>
      </c>
      <c r="G25772" t="e">
        <f t="shared" si="1206"/>
        <v>#N/A</v>
      </c>
      <c r="H25772">
        <f>IF(AND(F25772&gt;19.999,F25772&lt;30),C25772,NA())</f>
        <v>52.875</v>
      </c>
      <c r="I25772" t="e">
        <f t="shared" si="1207"/>
        <v>#N/A</v>
      </c>
      <c r="J25772" t="e">
        <f t="shared" si="1208"/>
        <v>#N/A</v>
      </c>
      <c r="L25772" t="e">
        <v>#N/A</v>
      </c>
    </row>
    <row r="25773" spans="1:12" x14ac:dyDescent="0.3">
      <c r="A25773">
        <v>245.75200000000001</v>
      </c>
      <c r="B25773">
        <v>44.03</v>
      </c>
      <c r="C25773">
        <v>55.5</v>
      </c>
      <c r="D25773">
        <v>-6.0549900000000001</v>
      </c>
      <c r="E25773" t="s">
        <v>25776</v>
      </c>
      <c r="F25773">
        <v>28.888888888888889</v>
      </c>
      <c r="G25773" t="e">
        <f t="shared" si="1206"/>
        <v>#N/A</v>
      </c>
      <c r="H25773">
        <f>IF(AND(F25773&gt;19.999,F25773&lt;30),C25773,NA())</f>
        <v>55.5</v>
      </c>
      <c r="I25773" t="e">
        <f t="shared" si="1207"/>
        <v>#N/A</v>
      </c>
      <c r="J25773" t="e">
        <f t="shared" si="1208"/>
        <v>#N/A</v>
      </c>
      <c r="L25773" t="e">
        <v>#N/A</v>
      </c>
    </row>
    <row r="25774" spans="1:12" x14ac:dyDescent="0.3">
      <c r="A25774">
        <v>245.75899999999999</v>
      </c>
      <c r="B25774">
        <v>44.09</v>
      </c>
      <c r="C25774">
        <v>58.65</v>
      </c>
      <c r="D25774">
        <v>-2.9816199999999999</v>
      </c>
      <c r="E25774" t="s">
        <v>25777</v>
      </c>
      <c r="F25774">
        <v>28.333333333333336</v>
      </c>
      <c r="G25774" t="e">
        <f t="shared" si="1206"/>
        <v>#N/A</v>
      </c>
      <c r="H25774">
        <f>IF(AND(F25774&gt;19.999,F25774&lt;30),C25774,NA())</f>
        <v>58.65</v>
      </c>
      <c r="I25774" t="e">
        <f t="shared" si="1207"/>
        <v>#N/A</v>
      </c>
      <c r="J25774" t="e">
        <f t="shared" si="1208"/>
        <v>#N/A</v>
      </c>
      <c r="L25774" t="e">
        <v>#N/A</v>
      </c>
    </row>
    <row r="25775" spans="1:12" x14ac:dyDescent="0.3">
      <c r="A25775">
        <v>245.76599999999999</v>
      </c>
      <c r="B25775">
        <v>44.65</v>
      </c>
      <c r="C25775">
        <v>59.375</v>
      </c>
      <c r="D25775">
        <v>-2.9719199999999999</v>
      </c>
      <c r="E25775" t="s">
        <v>25778</v>
      </c>
      <c r="F25775">
        <v>28.333333333333336</v>
      </c>
      <c r="G25775" t="e">
        <f t="shared" si="1206"/>
        <v>#N/A</v>
      </c>
      <c r="H25775">
        <f>IF(AND(F25775&gt;19.999,F25775&lt;30),C25775,NA())</f>
        <v>59.375</v>
      </c>
      <c r="I25775" t="e">
        <f t="shared" si="1207"/>
        <v>#N/A</v>
      </c>
      <c r="J25775" t="e">
        <f t="shared" si="1208"/>
        <v>#N/A</v>
      </c>
      <c r="L25775" t="e">
        <v>#N/A</v>
      </c>
    </row>
    <row r="25776" spans="1:12" x14ac:dyDescent="0.3">
      <c r="A25776">
        <v>245.773</v>
      </c>
      <c r="B25776">
        <v>44.7</v>
      </c>
      <c r="C25776">
        <v>57.9</v>
      </c>
      <c r="D25776">
        <v>-4.5107900000000001</v>
      </c>
      <c r="E25776" t="s">
        <v>25779</v>
      </c>
      <c r="F25776">
        <v>28.333333333333336</v>
      </c>
      <c r="G25776" t="e">
        <f t="shared" si="1206"/>
        <v>#N/A</v>
      </c>
      <c r="H25776">
        <f>IF(AND(F25776&gt;19.999,F25776&lt;30),C25776,NA())</f>
        <v>57.9</v>
      </c>
      <c r="I25776" t="e">
        <f t="shared" si="1207"/>
        <v>#N/A</v>
      </c>
      <c r="J25776" t="e">
        <f t="shared" si="1208"/>
        <v>#N/A</v>
      </c>
      <c r="L25776" t="e">
        <v>#N/A</v>
      </c>
    </row>
    <row r="25777" spans="1:12" x14ac:dyDescent="0.3">
      <c r="A25777">
        <v>245.78</v>
      </c>
      <c r="B25777">
        <v>41.41</v>
      </c>
      <c r="C25777">
        <v>54.225000000000001</v>
      </c>
      <c r="D25777">
        <v>-3.9834200000000002</v>
      </c>
      <c r="E25777" t="s">
        <v>25780</v>
      </c>
      <c r="F25777">
        <v>27.777777777777779</v>
      </c>
      <c r="G25777" t="e">
        <f t="shared" si="1206"/>
        <v>#N/A</v>
      </c>
      <c r="H25777">
        <f>IF(AND(F25777&gt;19.999,F25777&lt;30),C25777,NA())</f>
        <v>54.225000000000001</v>
      </c>
      <c r="I25777" t="e">
        <f t="shared" si="1207"/>
        <v>#N/A</v>
      </c>
      <c r="J25777" t="e">
        <f t="shared" si="1208"/>
        <v>#N/A</v>
      </c>
      <c r="L25777" t="e">
        <v>#N/A</v>
      </c>
    </row>
    <row r="25778" spans="1:12" x14ac:dyDescent="0.3">
      <c r="A25778">
        <v>245.78700000000001</v>
      </c>
      <c r="B25778">
        <v>38.32</v>
      </c>
      <c r="C25778">
        <v>48.825000000000003</v>
      </c>
      <c r="D25778">
        <v>-5.4365100000000002</v>
      </c>
      <c r="E25778" t="s">
        <v>25781</v>
      </c>
      <c r="F25778">
        <v>27.777777777777779</v>
      </c>
      <c r="G25778" t="e">
        <f t="shared" si="1206"/>
        <v>#N/A</v>
      </c>
      <c r="H25778">
        <f>IF(AND(F25778&gt;19.999,F25778&lt;30),C25778,NA())</f>
        <v>48.825000000000003</v>
      </c>
      <c r="I25778" t="e">
        <f t="shared" si="1207"/>
        <v>#N/A</v>
      </c>
      <c r="J25778" t="e">
        <f t="shared" si="1208"/>
        <v>#N/A</v>
      </c>
      <c r="L25778" t="e">
        <v>#N/A</v>
      </c>
    </row>
    <row r="25779" spans="1:12" x14ac:dyDescent="0.3">
      <c r="A25779">
        <v>245.79400000000001</v>
      </c>
      <c r="B25779">
        <v>37.74</v>
      </c>
      <c r="C25779">
        <v>45.825000000000003</v>
      </c>
      <c r="D25779">
        <v>-7.6956600000000002</v>
      </c>
      <c r="E25779" t="s">
        <v>25782</v>
      </c>
      <c r="F25779">
        <v>27.777777777777779</v>
      </c>
      <c r="G25779" t="e">
        <f t="shared" si="1206"/>
        <v>#N/A</v>
      </c>
      <c r="H25779">
        <f>IF(AND(F25779&gt;19.999,F25779&lt;30),C25779,NA())</f>
        <v>45.825000000000003</v>
      </c>
      <c r="I25779" t="e">
        <f t="shared" si="1207"/>
        <v>#N/A</v>
      </c>
      <c r="J25779" t="e">
        <f t="shared" si="1208"/>
        <v>#N/A</v>
      </c>
      <c r="L25779" t="e">
        <v>#N/A</v>
      </c>
    </row>
    <row r="25780" spans="1:12" x14ac:dyDescent="0.3">
      <c r="A25780">
        <v>245.80099999999999</v>
      </c>
      <c r="B25780">
        <v>37.47</v>
      </c>
      <c r="C25780">
        <v>45.468800000000002</v>
      </c>
      <c r="D25780">
        <v>-7.7070400000000001</v>
      </c>
      <c r="E25780" t="s">
        <v>25783</v>
      </c>
      <c r="F25780">
        <v>27.777777777777779</v>
      </c>
      <c r="G25780" t="e">
        <f t="shared" si="1206"/>
        <v>#N/A</v>
      </c>
      <c r="H25780">
        <f>IF(AND(F25780&gt;19.999,F25780&lt;30),C25780,NA())</f>
        <v>45.468800000000002</v>
      </c>
      <c r="I25780" t="e">
        <f t="shared" si="1207"/>
        <v>#N/A</v>
      </c>
      <c r="J25780" t="e">
        <f t="shared" si="1208"/>
        <v>#N/A</v>
      </c>
      <c r="L25780" t="e">
        <v>#N/A</v>
      </c>
    </row>
    <row r="25781" spans="1:12" x14ac:dyDescent="0.3">
      <c r="A25781">
        <v>245.80799999999999</v>
      </c>
      <c r="B25781">
        <v>39.76</v>
      </c>
      <c r="C25781">
        <v>48.8125</v>
      </c>
      <c r="D25781">
        <v>-7.2883399999999998</v>
      </c>
      <c r="E25781" t="s">
        <v>25784</v>
      </c>
      <c r="F25781">
        <v>27.777777777777779</v>
      </c>
      <c r="G25781" t="e">
        <f t="shared" si="1206"/>
        <v>#N/A</v>
      </c>
      <c r="H25781">
        <f>IF(AND(F25781&gt;19.999,F25781&lt;30),C25781,NA())</f>
        <v>48.8125</v>
      </c>
      <c r="I25781" t="e">
        <f t="shared" si="1207"/>
        <v>#N/A</v>
      </c>
      <c r="J25781" t="e">
        <f t="shared" si="1208"/>
        <v>#N/A</v>
      </c>
      <c r="L25781" t="e">
        <v>#N/A</v>
      </c>
    </row>
    <row r="25782" spans="1:12" x14ac:dyDescent="0.3">
      <c r="A25782">
        <v>245.815</v>
      </c>
      <c r="B25782">
        <v>39.21</v>
      </c>
      <c r="C25782">
        <v>48.825000000000003</v>
      </c>
      <c r="D25782">
        <v>-6.5733199999999998</v>
      </c>
      <c r="E25782" t="s">
        <v>25785</v>
      </c>
      <c r="F25782">
        <v>27.777777777777779</v>
      </c>
      <c r="G25782" t="e">
        <f t="shared" si="1206"/>
        <v>#N/A</v>
      </c>
      <c r="H25782">
        <f>IF(AND(F25782&gt;19.999,F25782&lt;30),C25782,NA())</f>
        <v>48.825000000000003</v>
      </c>
      <c r="I25782" t="e">
        <f t="shared" si="1207"/>
        <v>#N/A</v>
      </c>
      <c r="J25782" t="e">
        <f t="shared" si="1208"/>
        <v>#N/A</v>
      </c>
      <c r="L25782" t="e">
        <v>#N/A</v>
      </c>
    </row>
    <row r="25783" spans="1:12" x14ac:dyDescent="0.3">
      <c r="A25783">
        <v>245.822</v>
      </c>
      <c r="B25783">
        <v>38.130000000000003</v>
      </c>
      <c r="C25783">
        <v>46.125</v>
      </c>
      <c r="D25783">
        <v>-7.8938199999999998</v>
      </c>
      <c r="E25783" t="s">
        <v>25786</v>
      </c>
      <c r="F25783">
        <v>27.222222222222225</v>
      </c>
      <c r="G25783" t="e">
        <f t="shared" si="1206"/>
        <v>#N/A</v>
      </c>
      <c r="H25783">
        <f>IF(AND(F25783&gt;19.999,F25783&lt;30),C25783,NA())</f>
        <v>46.125</v>
      </c>
      <c r="I25783" t="e">
        <f t="shared" si="1207"/>
        <v>#N/A</v>
      </c>
      <c r="J25783" t="e">
        <f t="shared" si="1208"/>
        <v>#N/A</v>
      </c>
      <c r="L25783" t="e">
        <v>#N/A</v>
      </c>
    </row>
    <row r="25784" spans="1:12" x14ac:dyDescent="0.3">
      <c r="A25784">
        <v>245.82900000000001</v>
      </c>
      <c r="B25784">
        <v>22.8</v>
      </c>
      <c r="C25784">
        <v>24.9</v>
      </c>
      <c r="D25784">
        <v>-9.5375499999999995</v>
      </c>
      <c r="E25784" t="s">
        <v>25787</v>
      </c>
      <c r="F25784">
        <v>27.777777777777779</v>
      </c>
      <c r="G25784" t="e">
        <f t="shared" si="1206"/>
        <v>#N/A</v>
      </c>
      <c r="H25784">
        <f>IF(AND(F25784&gt;19.999,F25784&lt;30),C25784,NA())</f>
        <v>24.9</v>
      </c>
      <c r="I25784" t="e">
        <f t="shared" si="1207"/>
        <v>#N/A</v>
      </c>
      <c r="J25784" t="e">
        <f t="shared" si="1208"/>
        <v>#N/A</v>
      </c>
      <c r="L25784" t="e">
        <v>#N/A</v>
      </c>
    </row>
    <row r="25785" spans="1:12" x14ac:dyDescent="0.3">
      <c r="A25785">
        <v>245.83600000000001</v>
      </c>
      <c r="B25785">
        <v>24.25</v>
      </c>
      <c r="C25785">
        <v>19.4375</v>
      </c>
      <c r="D25785">
        <v>-16.8522</v>
      </c>
      <c r="E25785" t="s">
        <v>25788</v>
      </c>
      <c r="F25785">
        <v>27.777777777777779</v>
      </c>
      <c r="G25785" t="e">
        <f t="shared" si="1206"/>
        <v>#N/A</v>
      </c>
      <c r="H25785">
        <f>IF(AND(F25785&gt;19.999,F25785&lt;30),C25785,NA())</f>
        <v>19.4375</v>
      </c>
      <c r="I25785" t="e">
        <f t="shared" si="1207"/>
        <v>#N/A</v>
      </c>
      <c r="J25785" t="e">
        <f t="shared" si="1208"/>
        <v>#N/A</v>
      </c>
      <c r="L25785" t="e">
        <v>#N/A</v>
      </c>
    </row>
    <row r="25786" spans="1:12" x14ac:dyDescent="0.3">
      <c r="A25786">
        <v>245.84299999999999</v>
      </c>
      <c r="B25786">
        <v>14.62</v>
      </c>
      <c r="C25786">
        <v>10.875</v>
      </c>
      <c r="D25786">
        <v>-13.114100000000001</v>
      </c>
      <c r="E25786" t="s">
        <v>25789</v>
      </c>
      <c r="F25786">
        <v>27.222222222222225</v>
      </c>
      <c r="G25786" t="e">
        <f t="shared" si="1206"/>
        <v>#N/A</v>
      </c>
      <c r="H25786">
        <f>IF(AND(F25786&gt;19.999,F25786&lt;30),C25786,NA())</f>
        <v>10.875</v>
      </c>
      <c r="I25786" t="e">
        <f t="shared" si="1207"/>
        <v>#N/A</v>
      </c>
      <c r="J25786" t="e">
        <f t="shared" si="1208"/>
        <v>#N/A</v>
      </c>
      <c r="L25786" t="e">
        <v>#N/A</v>
      </c>
    </row>
    <row r="25787" spans="1:12" x14ac:dyDescent="0.3">
      <c r="A25787">
        <v>245.84899999999999</v>
      </c>
      <c r="B25787">
        <v>16.86</v>
      </c>
      <c r="C25787">
        <v>12.125</v>
      </c>
      <c r="D25787">
        <v>-14.725300000000001</v>
      </c>
      <c r="E25787" t="s">
        <v>25790</v>
      </c>
      <c r="F25787">
        <v>27.222222222222225</v>
      </c>
      <c r="G25787" t="e">
        <f t="shared" si="1206"/>
        <v>#N/A</v>
      </c>
      <c r="H25787">
        <f>IF(AND(F25787&gt;19.999,F25787&lt;30),C25787,NA())</f>
        <v>12.125</v>
      </c>
      <c r="I25787" t="e">
        <f t="shared" si="1207"/>
        <v>#N/A</v>
      </c>
      <c r="J25787" t="e">
        <f t="shared" si="1208"/>
        <v>#N/A</v>
      </c>
      <c r="L25787" t="e">
        <v>#N/A</v>
      </c>
    </row>
    <row r="25788" spans="1:12" x14ac:dyDescent="0.3">
      <c r="A25788">
        <v>245.85599999999999</v>
      </c>
      <c r="B25788">
        <v>21.03</v>
      </c>
      <c r="C25788">
        <v>14.0625</v>
      </c>
      <c r="D25788">
        <v>-18.1142</v>
      </c>
      <c r="E25788" t="s">
        <v>25791</v>
      </c>
      <c r="F25788">
        <v>27.222222222222225</v>
      </c>
      <c r="G25788" t="e">
        <f t="shared" si="1206"/>
        <v>#N/A</v>
      </c>
      <c r="H25788">
        <f>IF(AND(F25788&gt;19.999,F25788&lt;30),C25788,NA())</f>
        <v>14.0625</v>
      </c>
      <c r="I25788" t="e">
        <f t="shared" si="1207"/>
        <v>#N/A</v>
      </c>
      <c r="J25788" t="e">
        <f t="shared" si="1208"/>
        <v>#N/A</v>
      </c>
      <c r="L25788" t="e">
        <v>#N/A</v>
      </c>
    </row>
    <row r="25789" spans="1:12" x14ac:dyDescent="0.3">
      <c r="A25789">
        <v>245.863</v>
      </c>
      <c r="B25789">
        <v>21.69</v>
      </c>
      <c r="C25789">
        <v>15.75</v>
      </c>
      <c r="D25789">
        <v>-17.2697</v>
      </c>
      <c r="E25789" t="s">
        <v>25792</v>
      </c>
      <c r="F25789">
        <v>26.666666666666668</v>
      </c>
      <c r="G25789" t="e">
        <f t="shared" si="1206"/>
        <v>#N/A</v>
      </c>
      <c r="H25789">
        <f>IF(AND(F25789&gt;19.999,F25789&lt;30),C25789,NA())</f>
        <v>15.75</v>
      </c>
      <c r="I25789" t="e">
        <f t="shared" si="1207"/>
        <v>#N/A</v>
      </c>
      <c r="J25789" t="e">
        <f t="shared" si="1208"/>
        <v>#N/A</v>
      </c>
      <c r="L25789" t="e">
        <v>#N/A</v>
      </c>
    </row>
    <row r="25790" spans="1:12" x14ac:dyDescent="0.3">
      <c r="A25790">
        <v>245.87</v>
      </c>
      <c r="B25790">
        <v>19.809999999999999</v>
      </c>
      <c r="C25790">
        <v>14.475</v>
      </c>
      <c r="D25790">
        <v>-16.1434</v>
      </c>
      <c r="E25790" t="s">
        <v>25793</v>
      </c>
      <c r="F25790">
        <v>26.666666666666668</v>
      </c>
      <c r="G25790" t="e">
        <f t="shared" si="1206"/>
        <v>#N/A</v>
      </c>
      <c r="H25790">
        <f>IF(AND(F25790&gt;19.999,F25790&lt;30),C25790,NA())</f>
        <v>14.475</v>
      </c>
      <c r="I25790" t="e">
        <f t="shared" si="1207"/>
        <v>#N/A</v>
      </c>
      <c r="J25790" t="e">
        <f t="shared" si="1208"/>
        <v>#N/A</v>
      </c>
      <c r="L25790" t="e">
        <v>#N/A</v>
      </c>
    </row>
    <row r="25791" spans="1:12" x14ac:dyDescent="0.3">
      <c r="A25791">
        <v>245.87700000000001</v>
      </c>
      <c r="B25791">
        <v>21.05</v>
      </c>
      <c r="C25791">
        <v>13.8</v>
      </c>
      <c r="D25791">
        <v>-18.402200000000001</v>
      </c>
      <c r="E25791" t="s">
        <v>25794</v>
      </c>
      <c r="F25791">
        <v>26.666666666666668</v>
      </c>
      <c r="G25791" t="e">
        <f t="shared" si="1206"/>
        <v>#N/A</v>
      </c>
      <c r="H25791">
        <f>IF(AND(F25791&gt;19.999,F25791&lt;30),C25791,NA())</f>
        <v>13.8</v>
      </c>
      <c r="I25791" t="e">
        <f t="shared" si="1207"/>
        <v>#N/A</v>
      </c>
      <c r="J25791" t="e">
        <f t="shared" si="1208"/>
        <v>#N/A</v>
      </c>
      <c r="L25791" t="e">
        <v>#N/A</v>
      </c>
    </row>
    <row r="25792" spans="1:12" x14ac:dyDescent="0.3">
      <c r="A25792">
        <v>245.88399999999999</v>
      </c>
      <c r="B25792">
        <v>18.77</v>
      </c>
      <c r="C25792">
        <v>8.4375</v>
      </c>
      <c r="D25792">
        <v>-20.852499999999999</v>
      </c>
      <c r="E25792" t="s">
        <v>25795</v>
      </c>
      <c r="F25792">
        <v>26.666666666666668</v>
      </c>
      <c r="G25792" t="e">
        <f t="shared" si="1206"/>
        <v>#N/A</v>
      </c>
      <c r="H25792">
        <f>IF(AND(F25792&gt;19.999,F25792&lt;30),C25792,NA())</f>
        <v>8.4375</v>
      </c>
      <c r="I25792" t="e">
        <f t="shared" si="1207"/>
        <v>#N/A</v>
      </c>
      <c r="J25792" t="e">
        <f t="shared" si="1208"/>
        <v>#N/A</v>
      </c>
      <c r="L25792" t="e">
        <v>#N/A</v>
      </c>
    </row>
    <row r="25793" spans="1:12" x14ac:dyDescent="0.3">
      <c r="A25793">
        <v>245.89099999999999</v>
      </c>
      <c r="B25793">
        <v>12.45</v>
      </c>
      <c r="C25793">
        <v>2.6875</v>
      </c>
      <c r="D25793">
        <v>-18.529800000000002</v>
      </c>
      <c r="E25793" t="s">
        <v>25796</v>
      </c>
      <c r="F25793">
        <v>26.666666666666668</v>
      </c>
      <c r="G25793" t="e">
        <f t="shared" si="1206"/>
        <v>#N/A</v>
      </c>
      <c r="H25793">
        <f>IF(AND(F25793&gt;19.999,F25793&lt;30),C25793,NA())</f>
        <v>2.6875</v>
      </c>
      <c r="I25793" t="e">
        <f t="shared" si="1207"/>
        <v>#N/A</v>
      </c>
      <c r="J25793" t="e">
        <f t="shared" si="1208"/>
        <v>#N/A</v>
      </c>
      <c r="L25793" t="e">
        <v>#N/A</v>
      </c>
    </row>
    <row r="25794" spans="1:12" x14ac:dyDescent="0.3">
      <c r="A25794">
        <v>245.898</v>
      </c>
      <c r="B25794">
        <v>11.25</v>
      </c>
      <c r="C25794">
        <v>2.625</v>
      </c>
      <c r="D25794">
        <v>-17.0595</v>
      </c>
      <c r="E25794" t="s">
        <v>25797</v>
      </c>
      <c r="F25794">
        <v>26.111111111111111</v>
      </c>
      <c r="G25794" t="e">
        <f t="shared" si="1206"/>
        <v>#N/A</v>
      </c>
      <c r="H25794">
        <f>IF(AND(F25794&gt;19.999,F25794&lt;30),C25794,NA())</f>
        <v>2.625</v>
      </c>
      <c r="I25794" t="e">
        <f t="shared" si="1207"/>
        <v>#N/A</v>
      </c>
      <c r="J25794" t="e">
        <f t="shared" si="1208"/>
        <v>#N/A</v>
      </c>
      <c r="L25794" t="e">
        <v>#N/A</v>
      </c>
    </row>
    <row r="25795" spans="1:12" x14ac:dyDescent="0.3">
      <c r="A25795">
        <v>245.905</v>
      </c>
      <c r="B25795">
        <v>9.7010000000000005</v>
      </c>
      <c r="C25795">
        <v>2.625</v>
      </c>
      <c r="D25795">
        <v>-15.081</v>
      </c>
      <c r="E25795" t="s">
        <v>25798</v>
      </c>
      <c r="F25795">
        <v>26.111111111111111</v>
      </c>
      <c r="G25795" t="e">
        <f t="shared" ref="G25795:G25858" si="1209">IF(F25795&lt;20,C25795,NA())</f>
        <v>#N/A</v>
      </c>
      <c r="H25795">
        <f>IF(AND(F25795&gt;19.999,F25795&lt;30),C25795,NA())</f>
        <v>2.625</v>
      </c>
      <c r="I25795" t="e">
        <f t="shared" ref="I25795:I25858" si="1210">IF(AND(F25795&gt;29.999,F25795&lt;40),C25795,NA())</f>
        <v>#N/A</v>
      </c>
      <c r="J25795" t="e">
        <f t="shared" ref="J25795:J25858" si="1211">IF(F25795&gt;40,C25795,NA())</f>
        <v>#N/A</v>
      </c>
      <c r="L25795" t="e">
        <v>#N/A</v>
      </c>
    </row>
    <row r="25796" spans="1:12" x14ac:dyDescent="0.3">
      <c r="A25796">
        <v>245.91200000000001</v>
      </c>
      <c r="B25796">
        <v>7.5010000000000003</v>
      </c>
      <c r="C25796">
        <v>2.7749999999999999</v>
      </c>
      <c r="D25796">
        <v>-12.120900000000001</v>
      </c>
      <c r="E25796" t="s">
        <v>25799</v>
      </c>
      <c r="F25796">
        <v>25.555555555555557</v>
      </c>
      <c r="G25796" t="e">
        <f t="shared" si="1209"/>
        <v>#N/A</v>
      </c>
      <c r="H25796">
        <f>IF(AND(F25796&gt;19.999,F25796&lt;30),C25796,NA())</f>
        <v>2.7749999999999999</v>
      </c>
      <c r="I25796" t="e">
        <f t="shared" si="1210"/>
        <v>#N/A</v>
      </c>
      <c r="J25796" t="e">
        <f t="shared" si="1211"/>
        <v>#N/A</v>
      </c>
      <c r="L25796" t="e">
        <v>#N/A</v>
      </c>
    </row>
    <row r="25797" spans="1:12" x14ac:dyDescent="0.3">
      <c r="A25797">
        <v>245.91900000000001</v>
      </c>
      <c r="B25797">
        <v>12.3</v>
      </c>
      <c r="C25797">
        <v>4.8</v>
      </c>
      <c r="D25797">
        <v>-16.2257</v>
      </c>
      <c r="E25797" t="s">
        <v>25800</v>
      </c>
      <c r="F25797">
        <v>25</v>
      </c>
      <c r="G25797" t="e">
        <f t="shared" si="1209"/>
        <v>#N/A</v>
      </c>
      <c r="H25797">
        <f>IF(AND(F25797&gt;19.999,F25797&lt;30),C25797,NA())</f>
        <v>4.8</v>
      </c>
      <c r="I25797" t="e">
        <f t="shared" si="1210"/>
        <v>#N/A</v>
      </c>
      <c r="J25797" t="e">
        <f t="shared" si="1211"/>
        <v>#N/A</v>
      </c>
      <c r="L25797" t="e">
        <v>#N/A</v>
      </c>
    </row>
    <row r="25798" spans="1:12" x14ac:dyDescent="0.3">
      <c r="A25798">
        <v>245.92599999999999</v>
      </c>
      <c r="B25798">
        <v>11.94</v>
      </c>
      <c r="C25798">
        <v>5.34375</v>
      </c>
      <c r="D25798">
        <v>-15.222099999999999</v>
      </c>
      <c r="E25798" t="s">
        <v>25801</v>
      </c>
      <c r="F25798">
        <v>24.444444444444446</v>
      </c>
      <c r="G25798" t="e">
        <f t="shared" si="1209"/>
        <v>#N/A</v>
      </c>
      <c r="H25798">
        <f>IF(AND(F25798&gt;19.999,F25798&lt;30),C25798,NA())</f>
        <v>5.34375</v>
      </c>
      <c r="I25798" t="e">
        <f t="shared" si="1210"/>
        <v>#N/A</v>
      </c>
      <c r="J25798" t="e">
        <f t="shared" si="1211"/>
        <v>#N/A</v>
      </c>
      <c r="L25798" t="e">
        <v>#N/A</v>
      </c>
    </row>
    <row r="25799" spans="1:12" x14ac:dyDescent="0.3">
      <c r="A25799">
        <v>245.93299999999999</v>
      </c>
      <c r="B25799">
        <v>13.43</v>
      </c>
      <c r="C25799">
        <v>7.0625</v>
      </c>
      <c r="D25799">
        <v>-15.406599999999999</v>
      </c>
      <c r="E25799" t="s">
        <v>25802</v>
      </c>
      <c r="F25799">
        <v>24.444444444444446</v>
      </c>
      <c r="G25799" t="e">
        <f t="shared" si="1209"/>
        <v>#N/A</v>
      </c>
      <c r="H25799">
        <f>IF(AND(F25799&gt;19.999,F25799&lt;30),C25799,NA())</f>
        <v>7.0625</v>
      </c>
      <c r="I25799" t="e">
        <f t="shared" si="1210"/>
        <v>#N/A</v>
      </c>
      <c r="J25799" t="e">
        <f t="shared" si="1211"/>
        <v>#N/A</v>
      </c>
      <c r="L25799" t="e">
        <v>#N/A</v>
      </c>
    </row>
    <row r="25800" spans="1:12" x14ac:dyDescent="0.3">
      <c r="A25800">
        <v>245.94</v>
      </c>
      <c r="B25800">
        <v>13.32</v>
      </c>
      <c r="C25800">
        <v>8.0250000000000004</v>
      </c>
      <c r="D25800">
        <v>-14.303599999999999</v>
      </c>
      <c r="E25800" t="s">
        <v>25803</v>
      </c>
      <c r="F25800">
        <v>24.444444444444446</v>
      </c>
      <c r="G25800" t="e">
        <f t="shared" si="1209"/>
        <v>#N/A</v>
      </c>
      <c r="H25800">
        <f>IF(AND(F25800&gt;19.999,F25800&lt;30),C25800,NA())</f>
        <v>8.0250000000000004</v>
      </c>
      <c r="I25800" t="e">
        <f t="shared" si="1210"/>
        <v>#N/A</v>
      </c>
      <c r="J25800" t="e">
        <f t="shared" si="1211"/>
        <v>#N/A</v>
      </c>
      <c r="L25800" t="e">
        <v>#N/A</v>
      </c>
    </row>
    <row r="25801" spans="1:12" x14ac:dyDescent="0.3">
      <c r="A25801">
        <v>245.947</v>
      </c>
      <c r="B25801">
        <v>13.68</v>
      </c>
      <c r="C25801">
        <v>9.25</v>
      </c>
      <c r="D25801">
        <v>-13.538399999999999</v>
      </c>
      <c r="E25801" t="s">
        <v>25804</v>
      </c>
      <c r="F25801">
        <v>23.888888888888889</v>
      </c>
      <c r="G25801" t="e">
        <f t="shared" si="1209"/>
        <v>#N/A</v>
      </c>
      <c r="H25801">
        <f>IF(AND(F25801&gt;19.999,F25801&lt;30),C25801,NA())</f>
        <v>9.25</v>
      </c>
      <c r="I25801" t="e">
        <f t="shared" si="1210"/>
        <v>#N/A</v>
      </c>
      <c r="J25801" t="e">
        <f t="shared" si="1211"/>
        <v>#N/A</v>
      </c>
      <c r="L25801" t="e">
        <v>#N/A</v>
      </c>
    </row>
    <row r="25802" spans="1:12" x14ac:dyDescent="0.3">
      <c r="A25802">
        <v>245.95400000000001</v>
      </c>
      <c r="B25802">
        <v>14.34</v>
      </c>
      <c r="C25802">
        <v>9.75</v>
      </c>
      <c r="D25802">
        <v>-13.881500000000001</v>
      </c>
      <c r="E25802" t="s">
        <v>25805</v>
      </c>
      <c r="F25802">
        <v>23.888888888888889</v>
      </c>
      <c r="G25802" t="e">
        <f t="shared" si="1209"/>
        <v>#N/A</v>
      </c>
      <c r="H25802">
        <f>IF(AND(F25802&gt;19.999,F25802&lt;30),C25802,NA())</f>
        <v>9.75</v>
      </c>
      <c r="I25802" t="e">
        <f t="shared" si="1210"/>
        <v>#N/A</v>
      </c>
      <c r="J25802" t="e">
        <f t="shared" si="1211"/>
        <v>#N/A</v>
      </c>
      <c r="L25802" t="e">
        <v>#N/A</v>
      </c>
    </row>
    <row r="25803" spans="1:12" x14ac:dyDescent="0.3">
      <c r="A25803">
        <v>245.96100000000001</v>
      </c>
      <c r="B25803">
        <v>15.45</v>
      </c>
      <c r="C25803">
        <v>12.15</v>
      </c>
      <c r="D25803">
        <v>-12.8993</v>
      </c>
      <c r="E25803" t="s">
        <v>25806</v>
      </c>
      <c r="F25803">
        <v>23.888888888888889</v>
      </c>
      <c r="G25803" t="e">
        <f t="shared" si="1209"/>
        <v>#N/A</v>
      </c>
      <c r="H25803">
        <f>IF(AND(F25803&gt;19.999,F25803&lt;30),C25803,NA())</f>
        <v>12.15</v>
      </c>
      <c r="I25803" t="e">
        <f t="shared" si="1210"/>
        <v>#N/A</v>
      </c>
      <c r="J25803" t="e">
        <f t="shared" si="1211"/>
        <v>#N/A</v>
      </c>
      <c r="L25803" t="e">
        <v>#N/A</v>
      </c>
    </row>
    <row r="25804" spans="1:12" x14ac:dyDescent="0.3">
      <c r="A25804">
        <v>245.96799999999999</v>
      </c>
      <c r="B25804">
        <v>19.79</v>
      </c>
      <c r="C25804">
        <v>17.156199999999998</v>
      </c>
      <c r="D25804">
        <v>-13.4366</v>
      </c>
      <c r="E25804" t="s">
        <v>25807</v>
      </c>
      <c r="F25804">
        <v>23.888888888888889</v>
      </c>
      <c r="G25804" t="e">
        <f t="shared" si="1209"/>
        <v>#N/A</v>
      </c>
      <c r="H25804">
        <f>IF(AND(F25804&gt;19.999,F25804&lt;30),C25804,NA())</f>
        <v>17.156199999999998</v>
      </c>
      <c r="I25804" t="e">
        <f t="shared" si="1210"/>
        <v>#N/A</v>
      </c>
      <c r="J25804" t="e">
        <f t="shared" si="1211"/>
        <v>#N/A</v>
      </c>
      <c r="L25804" t="e">
        <v>#N/A</v>
      </c>
    </row>
    <row r="25805" spans="1:12" x14ac:dyDescent="0.3">
      <c r="A25805">
        <v>245.97399999999999</v>
      </c>
      <c r="B25805">
        <v>22.21</v>
      </c>
      <c r="C25805">
        <v>19.6875</v>
      </c>
      <c r="D25805">
        <v>-13.9964</v>
      </c>
      <c r="E25805" t="s">
        <v>25808</v>
      </c>
      <c r="F25805">
        <v>23.888888888888889</v>
      </c>
      <c r="G25805" t="e">
        <f t="shared" si="1209"/>
        <v>#N/A</v>
      </c>
      <c r="H25805">
        <f>IF(AND(F25805&gt;19.999,F25805&lt;30),C25805,NA())</f>
        <v>19.6875</v>
      </c>
      <c r="I25805" t="e">
        <f t="shared" si="1210"/>
        <v>#N/A</v>
      </c>
      <c r="J25805" t="e">
        <f t="shared" si="1211"/>
        <v>#N/A</v>
      </c>
      <c r="L25805" t="e">
        <v>#N/A</v>
      </c>
    </row>
    <row r="25806" spans="1:12" x14ac:dyDescent="0.3">
      <c r="A25806">
        <v>245.98099999999999</v>
      </c>
      <c r="B25806">
        <v>19.64</v>
      </c>
      <c r="C25806">
        <v>18.3</v>
      </c>
      <c r="D25806">
        <v>-12.1012</v>
      </c>
      <c r="E25806" t="s">
        <v>25809</v>
      </c>
      <c r="F25806">
        <v>23.888888888888889</v>
      </c>
      <c r="G25806" t="e">
        <f t="shared" si="1209"/>
        <v>#N/A</v>
      </c>
      <c r="H25806">
        <f>IF(AND(F25806&gt;19.999,F25806&lt;30),C25806,NA())</f>
        <v>18.3</v>
      </c>
      <c r="I25806" t="e">
        <f t="shared" si="1210"/>
        <v>#N/A</v>
      </c>
      <c r="J25806" t="e">
        <f t="shared" si="1211"/>
        <v>#N/A</v>
      </c>
      <c r="L25806" t="e">
        <v>#N/A</v>
      </c>
    </row>
    <row r="25807" spans="1:12" x14ac:dyDescent="0.3">
      <c r="A25807">
        <v>245.988</v>
      </c>
      <c r="B25807">
        <v>18.82</v>
      </c>
      <c r="C25807">
        <v>17.324999999999999</v>
      </c>
      <c r="D25807">
        <v>-12.0288</v>
      </c>
      <c r="E25807" t="s">
        <v>25810</v>
      </c>
      <c r="F25807">
        <v>23.333333333333336</v>
      </c>
      <c r="G25807" t="e">
        <f t="shared" si="1209"/>
        <v>#N/A</v>
      </c>
      <c r="H25807">
        <f>IF(AND(F25807&gt;19.999,F25807&lt;30),C25807,NA())</f>
        <v>17.324999999999999</v>
      </c>
      <c r="I25807" t="e">
        <f t="shared" si="1210"/>
        <v>#N/A</v>
      </c>
      <c r="J25807" t="e">
        <f t="shared" si="1211"/>
        <v>#N/A</v>
      </c>
      <c r="L25807" t="e">
        <v>#N/A</v>
      </c>
    </row>
    <row r="25808" spans="1:12" x14ac:dyDescent="0.3">
      <c r="A25808">
        <v>245.995</v>
      </c>
      <c r="B25808">
        <v>18.600000000000001</v>
      </c>
      <c r="C25808">
        <v>17.850000000000001</v>
      </c>
      <c r="D25808">
        <v>-11.222799999999999</v>
      </c>
      <c r="E25808" t="s">
        <v>25811</v>
      </c>
      <c r="F25808">
        <v>23.333333333333336</v>
      </c>
      <c r="G25808" t="e">
        <f t="shared" si="1209"/>
        <v>#N/A</v>
      </c>
      <c r="H25808">
        <f>IF(AND(F25808&gt;19.999,F25808&lt;30),C25808,NA())</f>
        <v>17.850000000000001</v>
      </c>
      <c r="I25808" t="e">
        <f t="shared" si="1210"/>
        <v>#N/A</v>
      </c>
      <c r="J25808" t="e">
        <f t="shared" si="1211"/>
        <v>#N/A</v>
      </c>
      <c r="L25808" t="e">
        <v>#N/A</v>
      </c>
    </row>
    <row r="25809" spans="1:12" x14ac:dyDescent="0.3">
      <c r="A25809">
        <v>246.00200000000001</v>
      </c>
      <c r="B25809">
        <v>20.81</v>
      </c>
      <c r="C25809">
        <v>20.475000000000001</v>
      </c>
      <c r="D25809">
        <v>-11.4207</v>
      </c>
      <c r="E25809" t="s">
        <v>25812</v>
      </c>
      <c r="F25809">
        <v>23.333333333333336</v>
      </c>
      <c r="G25809" t="e">
        <f t="shared" si="1209"/>
        <v>#N/A</v>
      </c>
      <c r="H25809">
        <f>IF(AND(F25809&gt;19.999,F25809&lt;30),C25809,NA())</f>
        <v>20.475000000000001</v>
      </c>
      <c r="I25809" t="e">
        <f t="shared" si="1210"/>
        <v>#N/A</v>
      </c>
      <c r="J25809" t="e">
        <f t="shared" si="1211"/>
        <v>#N/A</v>
      </c>
      <c r="L25809" t="e">
        <v>#N/A</v>
      </c>
    </row>
    <row r="25810" spans="1:12" x14ac:dyDescent="0.3">
      <c r="A25810">
        <v>246.00899999999999</v>
      </c>
      <c r="B25810">
        <v>17.920000000000002</v>
      </c>
      <c r="C25810">
        <v>17.531199999999998</v>
      </c>
      <c r="D25810">
        <v>-10.673</v>
      </c>
      <c r="E25810" t="s">
        <v>25813</v>
      </c>
      <c r="F25810">
        <v>23.333333333333336</v>
      </c>
      <c r="G25810" t="e">
        <f t="shared" si="1209"/>
        <v>#N/A</v>
      </c>
      <c r="H25810">
        <f>IF(AND(F25810&gt;19.999,F25810&lt;30),C25810,NA())</f>
        <v>17.531199999999998</v>
      </c>
      <c r="I25810" t="e">
        <f t="shared" si="1210"/>
        <v>#N/A</v>
      </c>
      <c r="J25810" t="e">
        <f t="shared" si="1211"/>
        <v>#N/A</v>
      </c>
      <c r="L25810" t="e">
        <v>#N/A</v>
      </c>
    </row>
    <row r="25811" spans="1:12" x14ac:dyDescent="0.3">
      <c r="A25811">
        <v>246.01599999999999</v>
      </c>
      <c r="B25811">
        <v>13.91</v>
      </c>
      <c r="C25811">
        <v>12.4375</v>
      </c>
      <c r="D25811">
        <v>-10.6447</v>
      </c>
      <c r="E25811" t="s">
        <v>25814</v>
      </c>
      <c r="F25811">
        <v>23.333333333333336</v>
      </c>
      <c r="G25811" t="e">
        <f t="shared" si="1209"/>
        <v>#N/A</v>
      </c>
      <c r="H25811">
        <f>IF(AND(F25811&gt;19.999,F25811&lt;30),C25811,NA())</f>
        <v>12.4375</v>
      </c>
      <c r="I25811" t="e">
        <f t="shared" si="1210"/>
        <v>#N/A</v>
      </c>
      <c r="J25811" t="e">
        <f t="shared" si="1211"/>
        <v>#N/A</v>
      </c>
      <c r="L25811" t="e">
        <v>#N/A</v>
      </c>
    </row>
    <row r="25812" spans="1:12" x14ac:dyDescent="0.3">
      <c r="A25812">
        <v>246.023</v>
      </c>
      <c r="B25812">
        <v>13.99</v>
      </c>
      <c r="C25812">
        <v>10.8</v>
      </c>
      <c r="D25812">
        <v>-12.384399999999999</v>
      </c>
      <c r="E25812" t="s">
        <v>25815</v>
      </c>
      <c r="F25812">
        <v>23.333333333333336</v>
      </c>
      <c r="G25812" t="e">
        <f t="shared" si="1209"/>
        <v>#N/A</v>
      </c>
      <c r="H25812">
        <f>IF(AND(F25812&gt;19.999,F25812&lt;30),C25812,NA())</f>
        <v>10.8</v>
      </c>
      <c r="I25812" t="e">
        <f t="shared" si="1210"/>
        <v>#N/A</v>
      </c>
      <c r="J25812" t="e">
        <f t="shared" si="1211"/>
        <v>#N/A</v>
      </c>
      <c r="L25812" t="e">
        <v>#N/A</v>
      </c>
    </row>
    <row r="25813" spans="1:12" x14ac:dyDescent="0.3">
      <c r="A25813">
        <v>246.03</v>
      </c>
      <c r="B25813">
        <v>12.6</v>
      </c>
      <c r="C25813">
        <v>8.85</v>
      </c>
      <c r="D25813">
        <v>-12.5589</v>
      </c>
      <c r="E25813" t="s">
        <v>25816</v>
      </c>
      <c r="F25813">
        <v>22.777777777777779</v>
      </c>
      <c r="G25813" t="e">
        <f t="shared" si="1209"/>
        <v>#N/A</v>
      </c>
      <c r="H25813">
        <f>IF(AND(F25813&gt;19.999,F25813&lt;30),C25813,NA())</f>
        <v>8.85</v>
      </c>
      <c r="I25813" t="e">
        <f t="shared" si="1210"/>
        <v>#N/A</v>
      </c>
      <c r="J25813" t="e">
        <f t="shared" si="1211"/>
        <v>#N/A</v>
      </c>
      <c r="L25813" t="e">
        <v>#N/A</v>
      </c>
    </row>
    <row r="25814" spans="1:12" x14ac:dyDescent="0.3">
      <c r="A25814">
        <v>246.03700000000001</v>
      </c>
      <c r="B25814">
        <v>12.72</v>
      </c>
      <c r="C25814">
        <v>9.375</v>
      </c>
      <c r="D25814">
        <v>-12.187200000000001</v>
      </c>
      <c r="E25814" t="s">
        <v>25817</v>
      </c>
      <c r="F25814">
        <v>22.777777777777779</v>
      </c>
      <c r="G25814" t="e">
        <f t="shared" si="1209"/>
        <v>#N/A</v>
      </c>
      <c r="H25814">
        <f>IF(AND(F25814&gt;19.999,F25814&lt;30),C25814,NA())</f>
        <v>9.375</v>
      </c>
      <c r="I25814" t="e">
        <f t="shared" si="1210"/>
        <v>#N/A</v>
      </c>
      <c r="J25814" t="e">
        <f t="shared" si="1211"/>
        <v>#N/A</v>
      </c>
      <c r="L25814" t="e">
        <v>#N/A</v>
      </c>
    </row>
    <row r="25815" spans="1:12" x14ac:dyDescent="0.3">
      <c r="A25815">
        <v>246.04400000000001</v>
      </c>
      <c r="B25815">
        <v>15.17</v>
      </c>
      <c r="C25815">
        <v>11.625</v>
      </c>
      <c r="D25815">
        <v>-13.066599999999999</v>
      </c>
      <c r="E25815" t="s">
        <v>25818</v>
      </c>
      <c r="F25815">
        <v>22.777777777777779</v>
      </c>
      <c r="G25815" t="e">
        <f t="shared" si="1209"/>
        <v>#N/A</v>
      </c>
      <c r="H25815">
        <f>IF(AND(F25815&gt;19.999,F25815&lt;30),C25815,NA())</f>
        <v>11.625</v>
      </c>
      <c r="I25815" t="e">
        <f t="shared" si="1210"/>
        <v>#N/A</v>
      </c>
      <c r="J25815" t="e">
        <f t="shared" si="1211"/>
        <v>#N/A</v>
      </c>
      <c r="L25815" t="e">
        <v>#N/A</v>
      </c>
    </row>
    <row r="25816" spans="1:12" x14ac:dyDescent="0.3">
      <c r="A25816">
        <v>246.05099999999999</v>
      </c>
      <c r="B25816">
        <v>18.45</v>
      </c>
      <c r="C25816">
        <v>17.625</v>
      </c>
      <c r="D25816">
        <v>-11.2562</v>
      </c>
      <c r="E25816" t="s">
        <v>25819</v>
      </c>
      <c r="F25816">
        <v>22.222222222222221</v>
      </c>
      <c r="G25816" t="e">
        <f t="shared" si="1209"/>
        <v>#N/A</v>
      </c>
      <c r="H25816">
        <f>IF(AND(F25816&gt;19.999,F25816&lt;30),C25816,NA())</f>
        <v>17.625</v>
      </c>
      <c r="I25816" t="e">
        <f t="shared" si="1210"/>
        <v>#N/A</v>
      </c>
      <c r="J25816" t="e">
        <f t="shared" si="1211"/>
        <v>#N/A</v>
      </c>
      <c r="L25816" t="e">
        <v>#N/A</v>
      </c>
    </row>
    <row r="25817" spans="1:12" x14ac:dyDescent="0.3">
      <c r="A25817">
        <v>246.05799999999999</v>
      </c>
      <c r="B25817">
        <v>17.25</v>
      </c>
      <c r="C25817">
        <v>17.8125</v>
      </c>
      <c r="D25817">
        <v>-9.5359400000000001</v>
      </c>
      <c r="E25817" t="s">
        <v>25820</v>
      </c>
      <c r="F25817">
        <v>22.222222222222221</v>
      </c>
      <c r="G25817" t="e">
        <f t="shared" si="1209"/>
        <v>#N/A</v>
      </c>
      <c r="H25817">
        <f>IF(AND(F25817&gt;19.999,F25817&lt;30),C25817,NA())</f>
        <v>17.8125</v>
      </c>
      <c r="I25817" t="e">
        <f t="shared" si="1210"/>
        <v>#N/A</v>
      </c>
      <c r="J25817" t="e">
        <f t="shared" si="1211"/>
        <v>#N/A</v>
      </c>
      <c r="L25817" t="e">
        <v>#N/A</v>
      </c>
    </row>
    <row r="25818" spans="1:12" x14ac:dyDescent="0.3">
      <c r="A25818">
        <v>246.065</v>
      </c>
      <c r="B25818">
        <v>12.79</v>
      </c>
      <c r="C25818">
        <v>14.025</v>
      </c>
      <c r="D25818">
        <v>-7.6266100000000003</v>
      </c>
      <c r="E25818" t="s">
        <v>25821</v>
      </c>
      <c r="F25818">
        <v>21.666666666666668</v>
      </c>
      <c r="G25818" t="e">
        <f t="shared" si="1209"/>
        <v>#N/A</v>
      </c>
      <c r="H25818">
        <f>IF(AND(F25818&gt;19.999,F25818&lt;30),C25818,NA())</f>
        <v>14.025</v>
      </c>
      <c r="I25818" t="e">
        <f t="shared" si="1210"/>
        <v>#N/A</v>
      </c>
      <c r="J25818" t="e">
        <f t="shared" si="1211"/>
        <v>#N/A</v>
      </c>
      <c r="L25818" t="e">
        <v>#N/A</v>
      </c>
    </row>
    <row r="25819" spans="1:12" x14ac:dyDescent="0.3">
      <c r="A25819">
        <v>246.072</v>
      </c>
      <c r="B25819">
        <v>15.15</v>
      </c>
      <c r="C25819">
        <v>17.399999999999999</v>
      </c>
      <c r="D25819">
        <v>-7.2660799999999997</v>
      </c>
      <c r="E25819" t="s">
        <v>25822</v>
      </c>
      <c r="F25819">
        <v>21.666666666666668</v>
      </c>
      <c r="G25819" t="e">
        <f t="shared" si="1209"/>
        <v>#N/A</v>
      </c>
      <c r="H25819">
        <f>IF(AND(F25819&gt;19.999,F25819&lt;30),C25819,NA())</f>
        <v>17.399999999999999</v>
      </c>
      <c r="I25819" t="e">
        <f t="shared" si="1210"/>
        <v>#N/A</v>
      </c>
      <c r="J25819" t="e">
        <f t="shared" si="1211"/>
        <v>#N/A</v>
      </c>
      <c r="L25819" t="e">
        <v>#N/A</v>
      </c>
    </row>
    <row r="25820" spans="1:12" x14ac:dyDescent="0.3">
      <c r="A25820">
        <v>246.07900000000001</v>
      </c>
      <c r="B25820">
        <v>17.75</v>
      </c>
      <c r="C25820">
        <v>19.350000000000001</v>
      </c>
      <c r="D25820">
        <v>-8.6371000000000002</v>
      </c>
      <c r="E25820" t="s">
        <v>25823</v>
      </c>
      <c r="F25820">
        <v>21.666666666666668</v>
      </c>
      <c r="G25820" t="e">
        <f t="shared" si="1209"/>
        <v>#N/A</v>
      </c>
      <c r="H25820">
        <f>IF(AND(F25820&gt;19.999,F25820&lt;30),C25820,NA())</f>
        <v>19.350000000000001</v>
      </c>
      <c r="I25820" t="e">
        <f t="shared" si="1210"/>
        <v>#N/A</v>
      </c>
      <c r="J25820" t="e">
        <f t="shared" si="1211"/>
        <v>#N/A</v>
      </c>
      <c r="L25820" t="e">
        <v>#N/A</v>
      </c>
    </row>
    <row r="25821" spans="1:12" x14ac:dyDescent="0.3">
      <c r="A25821">
        <v>246.08600000000001</v>
      </c>
      <c r="B25821">
        <v>17.3</v>
      </c>
      <c r="C25821">
        <v>19.274999999999999</v>
      </c>
      <c r="D25821">
        <v>-8.1373099999999994</v>
      </c>
      <c r="E25821" t="s">
        <v>25824</v>
      </c>
      <c r="F25821">
        <v>21.666666666666668</v>
      </c>
      <c r="G25821" t="e">
        <f t="shared" si="1209"/>
        <v>#N/A</v>
      </c>
      <c r="H25821">
        <f>IF(AND(F25821&gt;19.999,F25821&lt;30),C25821,NA())</f>
        <v>19.274999999999999</v>
      </c>
      <c r="I25821" t="e">
        <f t="shared" si="1210"/>
        <v>#N/A</v>
      </c>
      <c r="J25821" t="e">
        <f t="shared" si="1211"/>
        <v>#N/A</v>
      </c>
      <c r="L25821" t="e">
        <v>#N/A</v>
      </c>
    </row>
    <row r="25822" spans="1:12" x14ac:dyDescent="0.3">
      <c r="A25822">
        <v>246.09299999999999</v>
      </c>
      <c r="B25822">
        <v>17</v>
      </c>
      <c r="C25822">
        <v>19.593800000000002</v>
      </c>
      <c r="D25822">
        <v>-7.4353600000000002</v>
      </c>
      <c r="E25822" t="s">
        <v>25825</v>
      </c>
      <c r="F25822">
        <v>21.666666666666668</v>
      </c>
      <c r="G25822" t="e">
        <f t="shared" si="1209"/>
        <v>#N/A</v>
      </c>
      <c r="H25822">
        <f>IF(AND(F25822&gt;19.999,F25822&lt;30),C25822,NA())</f>
        <v>19.593800000000002</v>
      </c>
      <c r="I25822" t="e">
        <f t="shared" si="1210"/>
        <v>#N/A</v>
      </c>
      <c r="J25822" t="e">
        <f t="shared" si="1211"/>
        <v>#N/A</v>
      </c>
      <c r="L25822" t="e">
        <v>#N/A</v>
      </c>
    </row>
    <row r="25823" spans="1:12" x14ac:dyDescent="0.3">
      <c r="A25823">
        <v>246.09899999999999</v>
      </c>
      <c r="B25823">
        <v>17.34</v>
      </c>
      <c r="C25823">
        <v>19.625</v>
      </c>
      <c r="D25823">
        <v>-7.8384</v>
      </c>
      <c r="E25823" t="s">
        <v>25826</v>
      </c>
      <c r="F25823">
        <v>21.111111111111111</v>
      </c>
      <c r="G25823" t="e">
        <f t="shared" si="1209"/>
        <v>#N/A</v>
      </c>
      <c r="H25823">
        <f>IF(AND(F25823&gt;19.999,F25823&lt;30),C25823,NA())</f>
        <v>19.625</v>
      </c>
      <c r="I25823" t="e">
        <f t="shared" si="1210"/>
        <v>#N/A</v>
      </c>
      <c r="J25823" t="e">
        <f t="shared" si="1211"/>
        <v>#N/A</v>
      </c>
      <c r="L25823" t="e">
        <v>#N/A</v>
      </c>
    </row>
    <row r="25824" spans="1:12" x14ac:dyDescent="0.3">
      <c r="A25824">
        <v>246.10599999999999</v>
      </c>
      <c r="B25824">
        <v>18.670000000000002</v>
      </c>
      <c r="C25824">
        <v>20.774999999999999</v>
      </c>
      <c r="D25824">
        <v>-8.3872300000000006</v>
      </c>
      <c r="E25824" t="s">
        <v>25827</v>
      </c>
      <c r="F25824">
        <v>21.111111111111111</v>
      </c>
      <c r="G25824" t="e">
        <f t="shared" si="1209"/>
        <v>#N/A</v>
      </c>
      <c r="H25824">
        <f>IF(AND(F25824&gt;19.999,F25824&lt;30),C25824,NA())</f>
        <v>20.774999999999999</v>
      </c>
      <c r="I25824" t="e">
        <f t="shared" si="1210"/>
        <v>#N/A</v>
      </c>
      <c r="J25824" t="e">
        <f t="shared" si="1211"/>
        <v>#N/A</v>
      </c>
      <c r="L25824" t="e">
        <v>#N/A</v>
      </c>
    </row>
    <row r="25825" spans="1:12" x14ac:dyDescent="0.3">
      <c r="A25825">
        <v>246.113</v>
      </c>
      <c r="B25825">
        <v>15.39</v>
      </c>
      <c r="C25825">
        <v>16.95</v>
      </c>
      <c r="D25825">
        <v>-8.0226400000000009</v>
      </c>
      <c r="E25825" t="s">
        <v>25828</v>
      </c>
      <c r="F25825">
        <v>21.111111111111111</v>
      </c>
      <c r="G25825" t="e">
        <f t="shared" si="1209"/>
        <v>#N/A</v>
      </c>
      <c r="H25825">
        <f>IF(AND(F25825&gt;19.999,F25825&lt;30),C25825,NA())</f>
        <v>16.95</v>
      </c>
      <c r="I25825" t="e">
        <f t="shared" si="1210"/>
        <v>#N/A</v>
      </c>
      <c r="J25825" t="e">
        <f t="shared" si="1211"/>
        <v>#N/A</v>
      </c>
      <c r="L25825" t="e">
        <v>#N/A</v>
      </c>
    </row>
    <row r="25826" spans="1:12" x14ac:dyDescent="0.3">
      <c r="A25826">
        <v>246.12</v>
      </c>
      <c r="B25826">
        <v>17.37</v>
      </c>
      <c r="C25826">
        <v>19.274999999999999</v>
      </c>
      <c r="D25826">
        <v>-8.2267200000000003</v>
      </c>
      <c r="E25826" t="s">
        <v>25829</v>
      </c>
      <c r="F25826">
        <v>21.666666666666668</v>
      </c>
      <c r="G25826" t="e">
        <f t="shared" si="1209"/>
        <v>#N/A</v>
      </c>
      <c r="H25826">
        <f>IF(AND(F25826&gt;19.999,F25826&lt;30),C25826,NA())</f>
        <v>19.274999999999999</v>
      </c>
      <c r="I25826" t="e">
        <f t="shared" si="1210"/>
        <v>#N/A</v>
      </c>
      <c r="J25826" t="e">
        <f t="shared" si="1211"/>
        <v>#N/A</v>
      </c>
      <c r="L25826" t="e">
        <v>#N/A</v>
      </c>
    </row>
    <row r="25827" spans="1:12" x14ac:dyDescent="0.3">
      <c r="A25827">
        <v>246.12700000000001</v>
      </c>
      <c r="B25827">
        <v>15.67</v>
      </c>
      <c r="C25827">
        <v>17.100000000000001</v>
      </c>
      <c r="D25827">
        <v>-8.2302800000000005</v>
      </c>
      <c r="E25827" t="s">
        <v>25830</v>
      </c>
      <c r="F25827">
        <v>21.666666666666668</v>
      </c>
      <c r="G25827" t="e">
        <f t="shared" si="1209"/>
        <v>#N/A</v>
      </c>
      <c r="H25827">
        <f>IF(AND(F25827&gt;19.999,F25827&lt;30),C25827,NA())</f>
        <v>17.100000000000001</v>
      </c>
      <c r="I25827" t="e">
        <f t="shared" si="1210"/>
        <v>#N/A</v>
      </c>
      <c r="J25827" t="e">
        <f t="shared" si="1211"/>
        <v>#N/A</v>
      </c>
      <c r="L25827" t="e">
        <v>#N/A</v>
      </c>
    </row>
    <row r="25828" spans="1:12" x14ac:dyDescent="0.3">
      <c r="A25828">
        <v>246.13399999999999</v>
      </c>
      <c r="B25828">
        <v>17.8</v>
      </c>
      <c r="C25828">
        <v>18</v>
      </c>
      <c r="D25828">
        <v>-10.051</v>
      </c>
      <c r="E25828" t="s">
        <v>25831</v>
      </c>
      <c r="F25828">
        <v>21.111111111111111</v>
      </c>
      <c r="G25828" t="e">
        <f t="shared" si="1209"/>
        <v>#N/A</v>
      </c>
      <c r="H25828">
        <f>IF(AND(F25828&gt;19.999,F25828&lt;30),C25828,NA())</f>
        <v>18</v>
      </c>
      <c r="I25828" t="e">
        <f t="shared" si="1210"/>
        <v>#N/A</v>
      </c>
      <c r="J25828" t="e">
        <f t="shared" si="1211"/>
        <v>#N/A</v>
      </c>
      <c r="L25828" t="e">
        <v>#N/A</v>
      </c>
    </row>
    <row r="25829" spans="1:12" x14ac:dyDescent="0.3">
      <c r="A25829">
        <v>246.14099999999999</v>
      </c>
      <c r="B25829">
        <v>17.48</v>
      </c>
      <c r="C25829">
        <v>19.125</v>
      </c>
      <c r="D25829">
        <v>-8.5172299999999996</v>
      </c>
      <c r="E25829" t="s">
        <v>25832</v>
      </c>
      <c r="F25829">
        <v>21.111111111111111</v>
      </c>
      <c r="G25829" t="e">
        <f t="shared" si="1209"/>
        <v>#N/A</v>
      </c>
      <c r="H25829">
        <f>IF(AND(F25829&gt;19.999,F25829&lt;30),C25829,NA())</f>
        <v>19.125</v>
      </c>
      <c r="I25829" t="e">
        <f t="shared" si="1210"/>
        <v>#N/A</v>
      </c>
      <c r="J25829" t="e">
        <f t="shared" si="1211"/>
        <v>#N/A</v>
      </c>
      <c r="L25829" t="e">
        <v>#N/A</v>
      </c>
    </row>
    <row r="25830" spans="1:12" x14ac:dyDescent="0.3">
      <c r="A25830">
        <v>246.148</v>
      </c>
      <c r="B25830">
        <v>18.78</v>
      </c>
      <c r="C25830">
        <v>20.324999999999999</v>
      </c>
      <c r="D25830">
        <v>-8.9777400000000007</v>
      </c>
      <c r="E25830" t="s">
        <v>25833</v>
      </c>
      <c r="F25830">
        <v>21.111111111111111</v>
      </c>
      <c r="G25830" t="e">
        <f t="shared" si="1209"/>
        <v>#N/A</v>
      </c>
      <c r="H25830">
        <f>IF(AND(F25830&gt;19.999,F25830&lt;30),C25830,NA())</f>
        <v>20.324999999999999</v>
      </c>
      <c r="I25830" t="e">
        <f t="shared" si="1210"/>
        <v>#N/A</v>
      </c>
      <c r="J25830" t="e">
        <f t="shared" si="1211"/>
        <v>#N/A</v>
      </c>
      <c r="L25830" t="e">
        <v>#N/A</v>
      </c>
    </row>
    <row r="25831" spans="1:12" x14ac:dyDescent="0.3">
      <c r="A25831">
        <v>246.155</v>
      </c>
      <c r="B25831">
        <v>16</v>
      </c>
      <c r="C25831">
        <v>16.5</v>
      </c>
      <c r="D25831">
        <v>-9.2517999999999994</v>
      </c>
      <c r="E25831" t="s">
        <v>25834</v>
      </c>
      <c r="F25831">
        <v>21.111111111111111</v>
      </c>
      <c r="G25831" t="e">
        <f t="shared" si="1209"/>
        <v>#N/A</v>
      </c>
      <c r="H25831">
        <f>IF(AND(F25831&gt;19.999,F25831&lt;30),C25831,NA())</f>
        <v>16.5</v>
      </c>
      <c r="I25831" t="e">
        <f t="shared" si="1210"/>
        <v>#N/A</v>
      </c>
      <c r="J25831" t="e">
        <f t="shared" si="1211"/>
        <v>#N/A</v>
      </c>
      <c r="L25831" t="e">
        <v>#N/A</v>
      </c>
    </row>
    <row r="25832" spans="1:12" x14ac:dyDescent="0.3">
      <c r="A25832">
        <v>246.16200000000001</v>
      </c>
      <c r="B25832">
        <v>14.23</v>
      </c>
      <c r="C25832">
        <v>15.3</v>
      </c>
      <c r="D25832">
        <v>-8.1909500000000008</v>
      </c>
      <c r="E25832" t="s">
        <v>25835</v>
      </c>
      <c r="F25832">
        <v>21.111111111111111</v>
      </c>
      <c r="G25832" t="e">
        <f t="shared" si="1209"/>
        <v>#N/A</v>
      </c>
      <c r="H25832">
        <f>IF(AND(F25832&gt;19.999,F25832&lt;30),C25832,NA())</f>
        <v>15.3</v>
      </c>
      <c r="I25832" t="e">
        <f t="shared" si="1210"/>
        <v>#N/A</v>
      </c>
      <c r="J25832" t="e">
        <f t="shared" si="1211"/>
        <v>#N/A</v>
      </c>
      <c r="L25832" t="e">
        <v>#N/A</v>
      </c>
    </row>
    <row r="25833" spans="1:12" x14ac:dyDescent="0.3">
      <c r="A25833">
        <v>246.16900000000001</v>
      </c>
      <c r="B25833">
        <v>19.12</v>
      </c>
      <c r="C25833">
        <v>19.350000000000001</v>
      </c>
      <c r="D25833">
        <v>-10.387</v>
      </c>
      <c r="E25833" t="s">
        <v>25836</v>
      </c>
      <c r="F25833">
        <v>21.111111111111111</v>
      </c>
      <c r="G25833" t="e">
        <f t="shared" si="1209"/>
        <v>#N/A</v>
      </c>
      <c r="H25833">
        <f>IF(AND(F25833&gt;19.999,F25833&lt;30),C25833,NA())</f>
        <v>19.350000000000001</v>
      </c>
      <c r="I25833" t="e">
        <f t="shared" si="1210"/>
        <v>#N/A</v>
      </c>
      <c r="J25833" t="e">
        <f t="shared" si="1211"/>
        <v>#N/A</v>
      </c>
      <c r="L25833" t="e">
        <v>#N/A</v>
      </c>
    </row>
    <row r="25834" spans="1:12" x14ac:dyDescent="0.3">
      <c r="A25834">
        <v>246.17599999999999</v>
      </c>
      <c r="B25834">
        <v>19.010000000000002</v>
      </c>
      <c r="C25834">
        <v>20.156199999999998</v>
      </c>
      <c r="D25834">
        <v>-9.4402699999999999</v>
      </c>
      <c r="E25834" t="s">
        <v>25837</v>
      </c>
      <c r="F25834">
        <v>20.555555555555557</v>
      </c>
      <c r="G25834" t="e">
        <f t="shared" si="1209"/>
        <v>#N/A</v>
      </c>
      <c r="H25834">
        <f>IF(AND(F25834&gt;19.999,F25834&lt;30),C25834,NA())</f>
        <v>20.156199999999998</v>
      </c>
      <c r="I25834" t="e">
        <f t="shared" si="1210"/>
        <v>#N/A</v>
      </c>
      <c r="J25834" t="e">
        <f t="shared" si="1211"/>
        <v>#N/A</v>
      </c>
      <c r="L25834" t="e">
        <v>#N/A</v>
      </c>
    </row>
    <row r="25835" spans="1:12" x14ac:dyDescent="0.3">
      <c r="A25835">
        <v>246.18299999999999</v>
      </c>
      <c r="B25835">
        <v>15.98</v>
      </c>
      <c r="C25835">
        <v>17.4375</v>
      </c>
      <c r="D25835">
        <v>-8.2887500000000003</v>
      </c>
      <c r="E25835" t="s">
        <v>25838</v>
      </c>
      <c r="F25835">
        <v>20.555555555555557</v>
      </c>
      <c r="G25835" t="e">
        <f t="shared" si="1209"/>
        <v>#N/A</v>
      </c>
      <c r="H25835">
        <f>IF(AND(F25835&gt;19.999,F25835&lt;30),C25835,NA())</f>
        <v>17.4375</v>
      </c>
      <c r="I25835" t="e">
        <f t="shared" si="1210"/>
        <v>#N/A</v>
      </c>
      <c r="J25835" t="e">
        <f t="shared" si="1211"/>
        <v>#N/A</v>
      </c>
      <c r="L25835" t="e">
        <v>#N/A</v>
      </c>
    </row>
    <row r="25836" spans="1:12" x14ac:dyDescent="0.3">
      <c r="A25836">
        <v>246.19</v>
      </c>
      <c r="B25836">
        <v>12.03</v>
      </c>
      <c r="C25836">
        <v>13.425000000000001</v>
      </c>
      <c r="D25836">
        <v>-7.2558499999999997</v>
      </c>
      <c r="E25836" t="s">
        <v>25839</v>
      </c>
      <c r="F25836">
        <v>20.555555555555557</v>
      </c>
      <c r="G25836" t="e">
        <f t="shared" si="1209"/>
        <v>#N/A</v>
      </c>
      <c r="H25836">
        <f>IF(AND(F25836&gt;19.999,F25836&lt;30),C25836,NA())</f>
        <v>13.425000000000001</v>
      </c>
      <c r="I25836" t="e">
        <f t="shared" si="1210"/>
        <v>#N/A</v>
      </c>
      <c r="J25836" t="e">
        <f t="shared" si="1211"/>
        <v>#N/A</v>
      </c>
      <c r="L25836" t="e">
        <v>#N/A</v>
      </c>
    </row>
    <row r="25837" spans="1:12" x14ac:dyDescent="0.3">
      <c r="A25837">
        <v>246.197</v>
      </c>
      <c r="B25837">
        <v>12.74</v>
      </c>
      <c r="C25837">
        <v>14.175000000000001</v>
      </c>
      <c r="D25837">
        <v>-7.41275</v>
      </c>
      <c r="E25837" t="s">
        <v>25840</v>
      </c>
      <c r="F25837">
        <v>20.555555555555557</v>
      </c>
      <c r="G25837" t="e">
        <f t="shared" si="1209"/>
        <v>#N/A</v>
      </c>
      <c r="H25837">
        <f>IF(AND(F25837&gt;19.999,F25837&lt;30),C25837,NA())</f>
        <v>14.175000000000001</v>
      </c>
      <c r="I25837" t="e">
        <f t="shared" si="1210"/>
        <v>#N/A</v>
      </c>
      <c r="J25837" t="e">
        <f t="shared" si="1211"/>
        <v>#N/A</v>
      </c>
      <c r="L25837" t="e">
        <v>#N/A</v>
      </c>
    </row>
    <row r="25838" spans="1:12" x14ac:dyDescent="0.3">
      <c r="A25838">
        <v>246.20400000000001</v>
      </c>
      <c r="B25838">
        <v>14.23</v>
      </c>
      <c r="C25838">
        <v>16.2</v>
      </c>
      <c r="D25838">
        <v>-7.2909499999999996</v>
      </c>
      <c r="E25838" t="s">
        <v>25841</v>
      </c>
      <c r="F25838">
        <v>20</v>
      </c>
      <c r="G25838" t="e">
        <f t="shared" si="1209"/>
        <v>#N/A</v>
      </c>
      <c r="H25838">
        <f>IF(AND(F25838&gt;19.999,F25838&lt;30),C25838,NA())</f>
        <v>16.2</v>
      </c>
      <c r="I25838" t="e">
        <f t="shared" si="1210"/>
        <v>#N/A</v>
      </c>
      <c r="J25838" t="e">
        <f t="shared" si="1211"/>
        <v>#N/A</v>
      </c>
      <c r="L25838" t="e">
        <v>#N/A</v>
      </c>
    </row>
    <row r="25839" spans="1:12" x14ac:dyDescent="0.3">
      <c r="A25839">
        <v>246.21100000000001</v>
      </c>
      <c r="B25839">
        <v>13.61</v>
      </c>
      <c r="C25839">
        <v>14.7</v>
      </c>
      <c r="D25839">
        <v>-7.9990100000000002</v>
      </c>
      <c r="E25839" t="s">
        <v>25842</v>
      </c>
      <c r="F25839">
        <v>20</v>
      </c>
      <c r="G25839" t="e">
        <f t="shared" si="1209"/>
        <v>#N/A</v>
      </c>
      <c r="H25839">
        <f>IF(AND(F25839&gt;19.999,F25839&lt;30),C25839,NA())</f>
        <v>14.7</v>
      </c>
      <c r="I25839" t="e">
        <f t="shared" si="1210"/>
        <v>#N/A</v>
      </c>
      <c r="J25839" t="e">
        <f t="shared" si="1211"/>
        <v>#N/A</v>
      </c>
      <c r="L25839" t="e">
        <v>#N/A</v>
      </c>
    </row>
    <row r="25840" spans="1:12" x14ac:dyDescent="0.3">
      <c r="A25840">
        <v>246.21799999999999</v>
      </c>
      <c r="B25840">
        <v>9.0860000000000003</v>
      </c>
      <c r="C25840">
        <v>11.0625</v>
      </c>
      <c r="D25840">
        <v>-5.8579299999999996</v>
      </c>
      <c r="E25840" t="s">
        <v>25843</v>
      </c>
      <c r="F25840">
        <v>20</v>
      </c>
      <c r="G25840" t="e">
        <f t="shared" si="1209"/>
        <v>#N/A</v>
      </c>
      <c r="H25840">
        <f>IF(AND(F25840&gt;19.999,F25840&lt;30),C25840,NA())</f>
        <v>11.0625</v>
      </c>
      <c r="I25840" t="e">
        <f t="shared" si="1210"/>
        <v>#N/A</v>
      </c>
      <c r="J25840" t="e">
        <f t="shared" si="1211"/>
        <v>#N/A</v>
      </c>
      <c r="L25840" t="e">
        <v>#N/A</v>
      </c>
    </row>
    <row r="25841" spans="1:12" x14ac:dyDescent="0.3">
      <c r="A25841">
        <v>246.22399999999999</v>
      </c>
      <c r="B25841">
        <v>10.14</v>
      </c>
      <c r="C25841">
        <v>10.3125</v>
      </c>
      <c r="D25841">
        <v>-7.9542200000000003</v>
      </c>
      <c r="E25841" t="s">
        <v>25844</v>
      </c>
      <c r="F25841">
        <v>20.555555555555557</v>
      </c>
      <c r="G25841" t="e">
        <f t="shared" si="1209"/>
        <v>#N/A</v>
      </c>
      <c r="H25841">
        <f>IF(AND(F25841&gt;19.999,F25841&lt;30),C25841,NA())</f>
        <v>10.3125</v>
      </c>
      <c r="I25841" t="e">
        <f t="shared" si="1210"/>
        <v>#N/A</v>
      </c>
      <c r="J25841" t="e">
        <f t="shared" si="1211"/>
        <v>#N/A</v>
      </c>
      <c r="L25841" t="e">
        <v>#N/A</v>
      </c>
    </row>
    <row r="25842" spans="1:12" x14ac:dyDescent="0.3">
      <c r="A25842">
        <v>246.23099999999999</v>
      </c>
      <c r="B25842">
        <v>7.875</v>
      </c>
      <c r="C25842">
        <v>7.95</v>
      </c>
      <c r="D25842">
        <v>-7.4236000000000004</v>
      </c>
      <c r="E25842" t="s">
        <v>25845</v>
      </c>
      <c r="F25842">
        <v>20.555555555555557</v>
      </c>
      <c r="G25842" t="e">
        <f t="shared" si="1209"/>
        <v>#N/A</v>
      </c>
      <c r="H25842">
        <f>IF(AND(F25842&gt;19.999,F25842&lt;30),C25842,NA())</f>
        <v>7.95</v>
      </c>
      <c r="I25842" t="e">
        <f t="shared" si="1210"/>
        <v>#N/A</v>
      </c>
      <c r="J25842" t="e">
        <f t="shared" si="1211"/>
        <v>#N/A</v>
      </c>
      <c r="L25842" t="e">
        <v>#N/A</v>
      </c>
    </row>
    <row r="25843" spans="1:12" x14ac:dyDescent="0.3">
      <c r="A25843">
        <v>246.238</v>
      </c>
      <c r="B25843">
        <v>6.734</v>
      </c>
      <c r="C25843">
        <v>8.53125</v>
      </c>
      <c r="D25843">
        <v>-5.3849299999999998</v>
      </c>
      <c r="E25843" t="s">
        <v>25846</v>
      </c>
      <c r="F25843">
        <v>20</v>
      </c>
      <c r="G25843" t="e">
        <f t="shared" si="1209"/>
        <v>#N/A</v>
      </c>
      <c r="H25843">
        <f>IF(AND(F25843&gt;19.999,F25843&lt;30),C25843,NA())</f>
        <v>8.53125</v>
      </c>
      <c r="I25843" t="e">
        <f t="shared" si="1210"/>
        <v>#N/A</v>
      </c>
      <c r="J25843" t="e">
        <f t="shared" si="1211"/>
        <v>#N/A</v>
      </c>
      <c r="L25843" t="e">
        <v>#N/A</v>
      </c>
    </row>
    <row r="25844" spans="1:12" x14ac:dyDescent="0.3">
      <c r="A25844">
        <v>246.245</v>
      </c>
      <c r="B25844">
        <v>16.11</v>
      </c>
      <c r="C25844">
        <v>17.625</v>
      </c>
      <c r="D25844">
        <v>-8.2673000000000005</v>
      </c>
      <c r="E25844" t="s">
        <v>25847</v>
      </c>
      <c r="F25844">
        <v>20</v>
      </c>
      <c r="G25844" t="e">
        <f t="shared" si="1209"/>
        <v>#N/A</v>
      </c>
      <c r="H25844">
        <f>IF(AND(F25844&gt;19.999,F25844&lt;30),C25844,NA())</f>
        <v>17.625</v>
      </c>
      <c r="I25844" t="e">
        <f t="shared" si="1210"/>
        <v>#N/A</v>
      </c>
      <c r="J25844" t="e">
        <f t="shared" si="1211"/>
        <v>#N/A</v>
      </c>
      <c r="L25844" t="e">
        <v>#N/A</v>
      </c>
    </row>
    <row r="25845" spans="1:12" x14ac:dyDescent="0.3">
      <c r="A25845">
        <v>246.25200000000001</v>
      </c>
      <c r="B25845">
        <v>11.64</v>
      </c>
      <c r="C25845">
        <v>14.175000000000001</v>
      </c>
      <c r="D25845">
        <v>-6.0076999999999998</v>
      </c>
      <c r="E25845" t="s">
        <v>25848</v>
      </c>
      <c r="F25845">
        <v>20</v>
      </c>
      <c r="G25845" t="e">
        <f t="shared" si="1209"/>
        <v>#N/A</v>
      </c>
      <c r="H25845">
        <f>IF(AND(F25845&gt;19.999,F25845&lt;30),C25845,NA())</f>
        <v>14.175000000000001</v>
      </c>
      <c r="I25845" t="e">
        <f t="shared" si="1210"/>
        <v>#N/A</v>
      </c>
      <c r="J25845" t="e">
        <f t="shared" si="1211"/>
        <v>#N/A</v>
      </c>
      <c r="L25845" t="e">
        <v>#N/A</v>
      </c>
    </row>
    <row r="25846" spans="1:12" x14ac:dyDescent="0.3">
      <c r="A25846">
        <v>246.25899999999999</v>
      </c>
      <c r="B25846">
        <v>10.81</v>
      </c>
      <c r="C25846">
        <v>13.2188</v>
      </c>
      <c r="D25846">
        <v>-5.9037699999999997</v>
      </c>
      <c r="E25846" t="s">
        <v>25849</v>
      </c>
      <c r="F25846">
        <v>20.555555555555557</v>
      </c>
      <c r="G25846" t="e">
        <f t="shared" si="1209"/>
        <v>#N/A</v>
      </c>
      <c r="H25846">
        <f>IF(AND(F25846&gt;19.999,F25846&lt;30),C25846,NA())</f>
        <v>13.2188</v>
      </c>
      <c r="I25846" t="e">
        <f t="shared" si="1210"/>
        <v>#N/A</v>
      </c>
      <c r="J25846" t="e">
        <f t="shared" si="1211"/>
        <v>#N/A</v>
      </c>
      <c r="L25846" t="e">
        <v>#N/A</v>
      </c>
    </row>
    <row r="25847" spans="1:12" x14ac:dyDescent="0.3">
      <c r="A25847">
        <v>246.26599999999999</v>
      </c>
      <c r="B25847">
        <v>11.82</v>
      </c>
      <c r="C25847">
        <v>12.75</v>
      </c>
      <c r="D25847">
        <v>-7.6626099999999999</v>
      </c>
      <c r="E25847" t="s">
        <v>25850</v>
      </c>
      <c r="F25847">
        <v>21.111111111111111</v>
      </c>
      <c r="G25847" t="e">
        <f t="shared" si="1209"/>
        <v>#N/A</v>
      </c>
      <c r="H25847">
        <f>IF(AND(F25847&gt;19.999,F25847&lt;30),C25847,NA())</f>
        <v>12.75</v>
      </c>
      <c r="I25847" t="e">
        <f t="shared" si="1210"/>
        <v>#N/A</v>
      </c>
      <c r="J25847" t="e">
        <f t="shared" si="1211"/>
        <v>#N/A</v>
      </c>
      <c r="L25847" t="e">
        <v>#N/A</v>
      </c>
    </row>
    <row r="25848" spans="1:12" x14ac:dyDescent="0.3">
      <c r="A25848">
        <v>246.273</v>
      </c>
      <c r="B25848">
        <v>12.01</v>
      </c>
      <c r="C25848">
        <v>13.0313</v>
      </c>
      <c r="D25848">
        <v>-7.6240500000000004</v>
      </c>
      <c r="E25848" t="s">
        <v>25851</v>
      </c>
      <c r="F25848">
        <v>21.666666666666668</v>
      </c>
      <c r="G25848" t="e">
        <f t="shared" si="1209"/>
        <v>#N/A</v>
      </c>
      <c r="H25848">
        <f>IF(AND(F25848&gt;19.999,F25848&lt;30),C25848,NA())</f>
        <v>13.0313</v>
      </c>
      <c r="I25848" t="e">
        <f t="shared" si="1210"/>
        <v>#N/A</v>
      </c>
      <c r="J25848" t="e">
        <f t="shared" si="1211"/>
        <v>#N/A</v>
      </c>
      <c r="L25848" t="e">
        <v>#N/A</v>
      </c>
    </row>
    <row r="25849" spans="1:12" x14ac:dyDescent="0.3">
      <c r="A25849">
        <v>246.28</v>
      </c>
      <c r="B25849">
        <v>13.07</v>
      </c>
      <c r="C25849">
        <v>13.8125</v>
      </c>
      <c r="D25849">
        <v>-8.1967599999999994</v>
      </c>
      <c r="E25849" t="s">
        <v>25852</v>
      </c>
      <c r="F25849">
        <v>21.666666666666668</v>
      </c>
      <c r="G25849" t="e">
        <f t="shared" si="1209"/>
        <v>#N/A</v>
      </c>
      <c r="H25849">
        <f>IF(AND(F25849&gt;19.999,F25849&lt;30),C25849,NA())</f>
        <v>13.8125</v>
      </c>
      <c r="I25849" t="e">
        <f t="shared" si="1210"/>
        <v>#N/A</v>
      </c>
      <c r="J25849" t="e">
        <f t="shared" si="1211"/>
        <v>#N/A</v>
      </c>
      <c r="L25849" t="e">
        <v>#N/A</v>
      </c>
    </row>
    <row r="25850" spans="1:12" x14ac:dyDescent="0.3">
      <c r="A25850">
        <v>246.28700000000001</v>
      </c>
      <c r="B25850">
        <v>12.64</v>
      </c>
      <c r="C25850">
        <v>13.574999999999999</v>
      </c>
      <c r="D25850">
        <v>-7.8850100000000003</v>
      </c>
      <c r="E25850" t="s">
        <v>25853</v>
      </c>
      <c r="F25850">
        <v>22.777777777777779</v>
      </c>
      <c r="G25850" t="e">
        <f t="shared" si="1209"/>
        <v>#N/A</v>
      </c>
      <c r="H25850">
        <f>IF(AND(F25850&gt;19.999,F25850&lt;30),C25850,NA())</f>
        <v>13.574999999999999</v>
      </c>
      <c r="I25850" t="e">
        <f t="shared" si="1210"/>
        <v>#N/A</v>
      </c>
      <c r="J25850" t="e">
        <f t="shared" si="1211"/>
        <v>#N/A</v>
      </c>
      <c r="L25850" t="e">
        <v>#N/A</v>
      </c>
    </row>
    <row r="25851" spans="1:12" x14ac:dyDescent="0.3">
      <c r="A25851">
        <v>246.29400000000001</v>
      </c>
      <c r="B25851">
        <v>12.17</v>
      </c>
      <c r="C25851">
        <v>11.1</v>
      </c>
      <c r="D25851">
        <v>-9.7596799999999995</v>
      </c>
      <c r="E25851" t="s">
        <v>25854</v>
      </c>
      <c r="F25851">
        <v>23.888888888888889</v>
      </c>
      <c r="G25851" t="e">
        <f t="shared" si="1209"/>
        <v>#N/A</v>
      </c>
      <c r="H25851">
        <f>IF(AND(F25851&gt;19.999,F25851&lt;30),C25851,NA())</f>
        <v>11.1</v>
      </c>
      <c r="I25851" t="e">
        <f t="shared" si="1210"/>
        <v>#N/A</v>
      </c>
      <c r="J25851" t="e">
        <f t="shared" si="1211"/>
        <v>#N/A</v>
      </c>
      <c r="L25851" t="e">
        <v>#N/A</v>
      </c>
    </row>
    <row r="25852" spans="1:12" x14ac:dyDescent="0.3">
      <c r="A25852">
        <v>246.30099999999999</v>
      </c>
      <c r="B25852">
        <v>15.77</v>
      </c>
      <c r="C25852">
        <v>14.0625</v>
      </c>
      <c r="D25852">
        <v>-11.3955</v>
      </c>
      <c r="E25852" t="s">
        <v>25855</v>
      </c>
      <c r="F25852">
        <v>24.444444444444446</v>
      </c>
      <c r="G25852" t="e">
        <f t="shared" si="1209"/>
        <v>#N/A</v>
      </c>
      <c r="H25852">
        <f>IF(AND(F25852&gt;19.999,F25852&lt;30),C25852,NA())</f>
        <v>14.0625</v>
      </c>
      <c r="I25852" t="e">
        <f t="shared" si="1210"/>
        <v>#N/A</v>
      </c>
      <c r="J25852" t="e">
        <f t="shared" si="1211"/>
        <v>#N/A</v>
      </c>
      <c r="L25852" t="e">
        <v>#N/A</v>
      </c>
    </row>
    <row r="25853" spans="1:12" x14ac:dyDescent="0.3">
      <c r="A25853">
        <v>246.30799999999999</v>
      </c>
      <c r="B25853">
        <v>21.22</v>
      </c>
      <c r="C25853">
        <v>16.05</v>
      </c>
      <c r="D25853">
        <v>-16.369399999999999</v>
      </c>
      <c r="E25853" t="s">
        <v>25856</v>
      </c>
      <c r="F25853">
        <v>23.333333333333336</v>
      </c>
      <c r="G25853" t="e">
        <f t="shared" si="1209"/>
        <v>#N/A</v>
      </c>
      <c r="H25853">
        <f>IF(AND(F25853&gt;19.999,F25853&lt;30),C25853,NA())</f>
        <v>16.05</v>
      </c>
      <c r="I25853" t="e">
        <f t="shared" si="1210"/>
        <v>#N/A</v>
      </c>
      <c r="J25853" t="e">
        <f t="shared" si="1211"/>
        <v>#N/A</v>
      </c>
      <c r="L25853" t="e">
        <v>#N/A</v>
      </c>
    </row>
    <row r="25854" spans="1:12" x14ac:dyDescent="0.3">
      <c r="A25854">
        <v>246.315</v>
      </c>
      <c r="B25854">
        <v>18.55</v>
      </c>
      <c r="C25854">
        <v>20</v>
      </c>
      <c r="D25854">
        <v>-9.0089600000000001</v>
      </c>
      <c r="E25854" t="s">
        <v>25857</v>
      </c>
      <c r="F25854">
        <v>23.888888888888889</v>
      </c>
      <c r="G25854" t="e">
        <f t="shared" si="1209"/>
        <v>#N/A</v>
      </c>
      <c r="H25854">
        <f>IF(AND(F25854&gt;19.999,F25854&lt;30),C25854,NA())</f>
        <v>20</v>
      </c>
      <c r="I25854" t="e">
        <f t="shared" si="1210"/>
        <v>#N/A</v>
      </c>
      <c r="J25854" t="e">
        <f t="shared" si="1211"/>
        <v>#N/A</v>
      </c>
      <c r="L25854" t="e">
        <v>#N/A</v>
      </c>
    </row>
    <row r="25855" spans="1:12" x14ac:dyDescent="0.3">
      <c r="A25855">
        <v>246.322</v>
      </c>
      <c r="B25855">
        <v>19.989999999999998</v>
      </c>
      <c r="C25855">
        <v>24.074999999999999</v>
      </c>
      <c r="D25855">
        <v>-6.7732900000000003</v>
      </c>
      <c r="E25855" t="s">
        <v>25858</v>
      </c>
      <c r="F25855">
        <v>23.888888888888889</v>
      </c>
      <c r="G25855" t="e">
        <f t="shared" si="1209"/>
        <v>#N/A</v>
      </c>
      <c r="H25855">
        <f>IF(AND(F25855&gt;19.999,F25855&lt;30),C25855,NA())</f>
        <v>24.074999999999999</v>
      </c>
      <c r="I25855" t="e">
        <f t="shared" si="1210"/>
        <v>#N/A</v>
      </c>
      <c r="J25855" t="e">
        <f t="shared" si="1211"/>
        <v>#N/A</v>
      </c>
      <c r="L25855" t="e">
        <v>#N/A</v>
      </c>
    </row>
    <row r="25856" spans="1:12" x14ac:dyDescent="0.3">
      <c r="A25856">
        <v>246.32900000000001</v>
      </c>
      <c r="B25856">
        <v>21.51</v>
      </c>
      <c r="C25856">
        <v>26.625</v>
      </c>
      <c r="D25856">
        <v>-6.1648100000000001</v>
      </c>
      <c r="E25856" t="s">
        <v>25859</v>
      </c>
      <c r="F25856">
        <v>25</v>
      </c>
      <c r="G25856" t="e">
        <f t="shared" si="1209"/>
        <v>#N/A</v>
      </c>
      <c r="H25856">
        <f>IF(AND(F25856&gt;19.999,F25856&lt;30),C25856,NA())</f>
        <v>26.625</v>
      </c>
      <c r="I25856" t="e">
        <f t="shared" si="1210"/>
        <v>#N/A</v>
      </c>
      <c r="J25856" t="e">
        <f t="shared" si="1211"/>
        <v>#N/A</v>
      </c>
      <c r="L25856" t="e">
        <v>#N/A</v>
      </c>
    </row>
    <row r="25857" spans="1:12" x14ac:dyDescent="0.3">
      <c r="A25857">
        <v>246.33600000000001</v>
      </c>
      <c r="B25857">
        <v>18.739999999999998</v>
      </c>
      <c r="C25857">
        <v>23.324999999999999</v>
      </c>
      <c r="D25857">
        <v>-5.9266500000000004</v>
      </c>
      <c r="E25857" t="s">
        <v>25860</v>
      </c>
      <c r="F25857">
        <v>25.555555555555557</v>
      </c>
      <c r="G25857" t="e">
        <f t="shared" si="1209"/>
        <v>#N/A</v>
      </c>
      <c r="H25857">
        <f>IF(AND(F25857&gt;19.999,F25857&lt;30),C25857,NA())</f>
        <v>23.324999999999999</v>
      </c>
      <c r="I25857" t="e">
        <f t="shared" si="1210"/>
        <v>#N/A</v>
      </c>
      <c r="J25857" t="e">
        <f t="shared" si="1211"/>
        <v>#N/A</v>
      </c>
      <c r="L25857" t="e">
        <v>#N/A</v>
      </c>
    </row>
    <row r="25858" spans="1:12" x14ac:dyDescent="0.3">
      <c r="A25858">
        <v>246.34299999999999</v>
      </c>
      <c r="B25858">
        <v>18.04</v>
      </c>
      <c r="C25858">
        <v>22.3125</v>
      </c>
      <c r="D25858">
        <v>-6.0450200000000001</v>
      </c>
      <c r="E25858" t="s">
        <v>25861</v>
      </c>
      <c r="F25858">
        <v>26.666666666666668</v>
      </c>
      <c r="G25858" t="e">
        <f t="shared" si="1209"/>
        <v>#N/A</v>
      </c>
      <c r="H25858">
        <f>IF(AND(F25858&gt;19.999,F25858&lt;30),C25858,NA())</f>
        <v>22.3125</v>
      </c>
      <c r="I25858" t="e">
        <f t="shared" si="1210"/>
        <v>#N/A</v>
      </c>
      <c r="J25858" t="e">
        <f t="shared" si="1211"/>
        <v>#N/A</v>
      </c>
      <c r="L25858" t="e">
        <v>#N/A</v>
      </c>
    </row>
    <row r="25859" spans="1:12" x14ac:dyDescent="0.3">
      <c r="A25859">
        <v>246.34899999999999</v>
      </c>
      <c r="B25859">
        <v>19.87</v>
      </c>
      <c r="C25859">
        <v>24.5625</v>
      </c>
      <c r="D25859">
        <v>-6.1325099999999999</v>
      </c>
      <c r="E25859" t="s">
        <v>25862</v>
      </c>
      <c r="F25859">
        <v>27.222222222222225</v>
      </c>
      <c r="G25859" t="e">
        <f t="shared" ref="G25859:G25922" si="1212">IF(F25859&lt;20,C25859,NA())</f>
        <v>#N/A</v>
      </c>
      <c r="H25859">
        <f>IF(AND(F25859&gt;19.999,F25859&lt;30),C25859,NA())</f>
        <v>24.5625</v>
      </c>
      <c r="I25859" t="e">
        <f t="shared" ref="I25859:I25922" si="1213">IF(AND(F25859&gt;29.999,F25859&lt;40),C25859,NA())</f>
        <v>#N/A</v>
      </c>
      <c r="J25859" t="e">
        <f t="shared" ref="J25859:J25922" si="1214">IF(F25859&gt;40,C25859,NA())</f>
        <v>#N/A</v>
      </c>
      <c r="L25859" t="e">
        <v>#N/A</v>
      </c>
    </row>
    <row r="25860" spans="1:12" x14ac:dyDescent="0.3">
      <c r="A25860">
        <v>246.35599999999999</v>
      </c>
      <c r="B25860">
        <v>19.989999999999998</v>
      </c>
      <c r="C25860">
        <v>23.175000000000001</v>
      </c>
      <c r="D25860">
        <v>-7.6732899999999997</v>
      </c>
      <c r="E25860" t="s">
        <v>25863</v>
      </c>
      <c r="F25860">
        <v>28.333333333333336</v>
      </c>
      <c r="G25860" t="e">
        <f t="shared" si="1212"/>
        <v>#N/A</v>
      </c>
      <c r="H25860">
        <f>IF(AND(F25860&gt;19.999,F25860&lt;30),C25860,NA())</f>
        <v>23.175000000000001</v>
      </c>
      <c r="I25860" t="e">
        <f t="shared" si="1213"/>
        <v>#N/A</v>
      </c>
      <c r="J25860" t="e">
        <f t="shared" si="1214"/>
        <v>#N/A</v>
      </c>
      <c r="L25860" t="e">
        <v>#N/A</v>
      </c>
    </row>
    <row r="25861" spans="1:12" x14ac:dyDescent="0.3">
      <c r="A25861">
        <v>246.363</v>
      </c>
      <c r="B25861">
        <v>21.04</v>
      </c>
      <c r="C25861">
        <v>23.175000000000001</v>
      </c>
      <c r="D25861">
        <v>-9.0144699999999993</v>
      </c>
      <c r="E25861" t="s">
        <v>25864</v>
      </c>
      <c r="F25861">
        <v>28.888888888888889</v>
      </c>
      <c r="G25861" t="e">
        <f t="shared" si="1212"/>
        <v>#N/A</v>
      </c>
      <c r="H25861">
        <f>IF(AND(F25861&gt;19.999,F25861&lt;30),C25861,NA())</f>
        <v>23.175000000000001</v>
      </c>
      <c r="I25861" t="e">
        <f t="shared" si="1213"/>
        <v>#N/A</v>
      </c>
      <c r="J25861" t="e">
        <f t="shared" si="1214"/>
        <v>#N/A</v>
      </c>
      <c r="L25861" t="e">
        <v>#N/A</v>
      </c>
    </row>
    <row r="25862" spans="1:12" x14ac:dyDescent="0.3">
      <c r="A25862">
        <v>246.37</v>
      </c>
      <c r="B25862">
        <v>19.57</v>
      </c>
      <c r="C25862">
        <v>25.65</v>
      </c>
      <c r="D25862">
        <v>-4.6618199999999996</v>
      </c>
      <c r="E25862" t="s">
        <v>25865</v>
      </c>
      <c r="F25862">
        <v>28.333333333333336</v>
      </c>
      <c r="G25862" t="e">
        <f t="shared" si="1212"/>
        <v>#N/A</v>
      </c>
      <c r="H25862">
        <f>IF(AND(F25862&gt;19.999,F25862&lt;30),C25862,NA())</f>
        <v>25.65</v>
      </c>
      <c r="I25862" t="e">
        <f t="shared" si="1213"/>
        <v>#N/A</v>
      </c>
      <c r="J25862" t="e">
        <f t="shared" si="1214"/>
        <v>#N/A</v>
      </c>
      <c r="L25862" t="e">
        <v>#N/A</v>
      </c>
    </row>
    <row r="25863" spans="1:12" x14ac:dyDescent="0.3">
      <c r="A25863">
        <v>246.37700000000001</v>
      </c>
      <c r="B25863">
        <v>19.899999999999999</v>
      </c>
      <c r="C25863">
        <v>26.175000000000001</v>
      </c>
      <c r="D25863">
        <v>-4.5583299999999998</v>
      </c>
      <c r="E25863" t="s">
        <v>25866</v>
      </c>
      <c r="F25863">
        <v>28.888888888888889</v>
      </c>
      <c r="G25863" t="e">
        <f t="shared" si="1212"/>
        <v>#N/A</v>
      </c>
      <c r="H25863">
        <f>IF(AND(F25863&gt;19.999,F25863&lt;30),C25863,NA())</f>
        <v>26.175000000000001</v>
      </c>
      <c r="I25863" t="e">
        <f t="shared" si="1213"/>
        <v>#N/A</v>
      </c>
      <c r="J25863" t="e">
        <f t="shared" si="1214"/>
        <v>#N/A</v>
      </c>
      <c r="L25863" t="e">
        <v>#N/A</v>
      </c>
    </row>
    <row r="25864" spans="1:12" x14ac:dyDescent="0.3">
      <c r="A25864">
        <v>246.38399999999999</v>
      </c>
      <c r="B25864">
        <v>20.91</v>
      </c>
      <c r="C25864">
        <v>26.906199999999998</v>
      </c>
      <c r="D25864">
        <v>-5.1171699999999998</v>
      </c>
      <c r="E25864" t="s">
        <v>25867</v>
      </c>
      <c r="F25864">
        <v>29.444444444444446</v>
      </c>
      <c r="G25864" t="e">
        <f t="shared" si="1212"/>
        <v>#N/A</v>
      </c>
      <c r="H25864">
        <f>IF(AND(F25864&gt;19.999,F25864&lt;30),C25864,NA())</f>
        <v>26.906199999999998</v>
      </c>
      <c r="I25864" t="e">
        <f t="shared" si="1213"/>
        <v>#N/A</v>
      </c>
      <c r="J25864" t="e">
        <f t="shared" si="1214"/>
        <v>#N/A</v>
      </c>
      <c r="L25864" t="e">
        <v>#N/A</v>
      </c>
    </row>
    <row r="25865" spans="1:12" x14ac:dyDescent="0.3">
      <c r="A25865">
        <v>246.39099999999999</v>
      </c>
      <c r="B25865">
        <v>23.82</v>
      </c>
      <c r="C25865">
        <v>30.1875</v>
      </c>
      <c r="D25865">
        <v>-5.5529099999999998</v>
      </c>
      <c r="E25865" t="s">
        <v>25868</v>
      </c>
      <c r="F25865">
        <v>29.444444444444446</v>
      </c>
      <c r="G25865" t="e">
        <f t="shared" si="1212"/>
        <v>#N/A</v>
      </c>
      <c r="H25865">
        <f>IF(AND(F25865&gt;19.999,F25865&lt;30),C25865,NA())</f>
        <v>30.1875</v>
      </c>
      <c r="I25865" t="e">
        <f t="shared" si="1213"/>
        <v>#N/A</v>
      </c>
      <c r="J25865" t="e">
        <f t="shared" si="1214"/>
        <v>#N/A</v>
      </c>
      <c r="L25865" t="e">
        <v>#N/A</v>
      </c>
    </row>
    <row r="25866" spans="1:12" x14ac:dyDescent="0.3">
      <c r="A25866">
        <v>246.398</v>
      </c>
      <c r="B25866">
        <v>24.55</v>
      </c>
      <c r="C25866">
        <v>31.593800000000002</v>
      </c>
      <c r="D25866">
        <v>-5.07911</v>
      </c>
      <c r="E25866" t="s">
        <v>25869</v>
      </c>
      <c r="F25866">
        <v>29.444444444444446</v>
      </c>
      <c r="G25866" t="e">
        <f t="shared" si="1212"/>
        <v>#N/A</v>
      </c>
      <c r="H25866">
        <f>IF(AND(F25866&gt;19.999,F25866&lt;30),C25866,NA())</f>
        <v>31.593800000000002</v>
      </c>
      <c r="I25866" t="e">
        <f t="shared" si="1213"/>
        <v>#N/A</v>
      </c>
      <c r="J25866" t="e">
        <f t="shared" si="1214"/>
        <v>#N/A</v>
      </c>
      <c r="L25866" t="e">
        <v>#N/A</v>
      </c>
    </row>
    <row r="25867" spans="1:12" x14ac:dyDescent="0.3">
      <c r="A25867">
        <v>246.405</v>
      </c>
      <c r="B25867">
        <v>25.71</v>
      </c>
      <c r="C25867">
        <v>33.8125</v>
      </c>
      <c r="D25867">
        <v>-4.3420399999999999</v>
      </c>
      <c r="E25867" t="s">
        <v>25870</v>
      </c>
      <c r="F25867">
        <v>28.333333333333336</v>
      </c>
      <c r="G25867" t="e">
        <f t="shared" si="1212"/>
        <v>#N/A</v>
      </c>
      <c r="H25867">
        <f>IF(AND(F25867&gt;19.999,F25867&lt;30),C25867,NA())</f>
        <v>33.8125</v>
      </c>
      <c r="I25867" t="e">
        <f t="shared" si="1213"/>
        <v>#N/A</v>
      </c>
      <c r="J25867" t="e">
        <f t="shared" si="1214"/>
        <v>#N/A</v>
      </c>
      <c r="L25867" t="e">
        <v>#N/A</v>
      </c>
    </row>
    <row r="25868" spans="1:12" x14ac:dyDescent="0.3">
      <c r="A25868">
        <v>246.41200000000001</v>
      </c>
      <c r="B25868">
        <v>27.11</v>
      </c>
      <c r="C25868">
        <v>35.700000000000003</v>
      </c>
      <c r="D25868">
        <v>-4.2427900000000003</v>
      </c>
      <c r="E25868" t="s">
        <v>25871</v>
      </c>
      <c r="F25868">
        <v>29.444444444444446</v>
      </c>
      <c r="G25868" t="e">
        <f t="shared" si="1212"/>
        <v>#N/A</v>
      </c>
      <c r="H25868">
        <f>IF(AND(F25868&gt;19.999,F25868&lt;30),C25868,NA())</f>
        <v>35.700000000000003</v>
      </c>
      <c r="I25868" t="e">
        <f t="shared" si="1213"/>
        <v>#N/A</v>
      </c>
      <c r="J25868" t="e">
        <f t="shared" si="1214"/>
        <v>#N/A</v>
      </c>
      <c r="L25868" t="e">
        <v>#N/A</v>
      </c>
    </row>
    <row r="25869" spans="1:12" x14ac:dyDescent="0.3">
      <c r="A25869">
        <v>246.41900000000001</v>
      </c>
      <c r="B25869">
        <v>30.83</v>
      </c>
      <c r="C25869">
        <v>36.975000000000001</v>
      </c>
      <c r="D25869">
        <v>-7.7194000000000003</v>
      </c>
      <c r="E25869" t="s">
        <v>25872</v>
      </c>
      <c r="F25869">
        <v>31.111111111111114</v>
      </c>
      <c r="G25869" t="e">
        <f t="shared" si="1212"/>
        <v>#N/A</v>
      </c>
      <c r="H25869" t="e">
        <f>IF(AND(F25869&gt;19.999,F25869&lt;30),C25869,NA())</f>
        <v>#N/A</v>
      </c>
      <c r="I25869">
        <f t="shared" si="1213"/>
        <v>36.975000000000001</v>
      </c>
      <c r="J25869" t="e">
        <f t="shared" si="1214"/>
        <v>#N/A</v>
      </c>
      <c r="L25869" t="e">
        <v>#N/A</v>
      </c>
    </row>
    <row r="25870" spans="1:12" x14ac:dyDescent="0.3">
      <c r="A25870">
        <v>246.42599999999999</v>
      </c>
      <c r="B25870">
        <v>28.54</v>
      </c>
      <c r="C25870">
        <v>35.0625</v>
      </c>
      <c r="D25870">
        <v>-6.7068500000000002</v>
      </c>
      <c r="E25870" t="s">
        <v>25873</v>
      </c>
      <c r="F25870">
        <v>30</v>
      </c>
      <c r="G25870" t="e">
        <f t="shared" si="1212"/>
        <v>#N/A</v>
      </c>
      <c r="H25870" t="e">
        <f>IF(AND(F25870&gt;19.999,F25870&lt;30),C25870,NA())</f>
        <v>#N/A</v>
      </c>
      <c r="I25870">
        <f t="shared" si="1213"/>
        <v>35.0625</v>
      </c>
      <c r="J25870" t="e">
        <f t="shared" si="1214"/>
        <v>#N/A</v>
      </c>
      <c r="L25870" t="e">
        <v>#N/A</v>
      </c>
    </row>
    <row r="25871" spans="1:12" x14ac:dyDescent="0.3">
      <c r="A25871">
        <v>246.43299999999999</v>
      </c>
      <c r="B25871">
        <v>28.86</v>
      </c>
      <c r="C25871">
        <v>37.5625</v>
      </c>
      <c r="D25871">
        <v>-4.6155900000000001</v>
      </c>
      <c r="E25871" t="s">
        <v>25874</v>
      </c>
      <c r="F25871">
        <v>30.555555555555557</v>
      </c>
      <c r="G25871" t="e">
        <f t="shared" si="1212"/>
        <v>#N/A</v>
      </c>
      <c r="H25871" t="e">
        <f>IF(AND(F25871&gt;19.999,F25871&lt;30),C25871,NA())</f>
        <v>#N/A</v>
      </c>
      <c r="I25871">
        <f t="shared" si="1213"/>
        <v>37.5625</v>
      </c>
      <c r="J25871" t="e">
        <f t="shared" si="1214"/>
        <v>#N/A</v>
      </c>
      <c r="L25871" t="e">
        <v>#N/A</v>
      </c>
    </row>
    <row r="25872" spans="1:12" x14ac:dyDescent="0.3">
      <c r="A25872">
        <v>246.44</v>
      </c>
      <c r="B25872">
        <v>33.71</v>
      </c>
      <c r="C25872">
        <v>39</v>
      </c>
      <c r="D25872">
        <v>-9.3730799999999999</v>
      </c>
      <c r="E25872" t="s">
        <v>25875</v>
      </c>
      <c r="F25872">
        <v>32.777777777777779</v>
      </c>
      <c r="G25872" t="e">
        <f t="shared" si="1212"/>
        <v>#N/A</v>
      </c>
      <c r="H25872" t="e">
        <f>IF(AND(F25872&gt;19.999,F25872&lt;30),C25872,NA())</f>
        <v>#N/A</v>
      </c>
      <c r="I25872">
        <f t="shared" si="1213"/>
        <v>39</v>
      </c>
      <c r="J25872" t="e">
        <f t="shared" si="1214"/>
        <v>#N/A</v>
      </c>
      <c r="L25872" t="e">
        <v>#N/A</v>
      </c>
    </row>
    <row r="25873" spans="1:12" x14ac:dyDescent="0.3">
      <c r="A25873">
        <v>246.447</v>
      </c>
      <c r="B25873">
        <v>33.99</v>
      </c>
      <c r="C25873">
        <v>35.25</v>
      </c>
      <c r="D25873">
        <v>-13.480700000000001</v>
      </c>
      <c r="E25873" t="s">
        <v>25876</v>
      </c>
      <c r="F25873">
        <v>33.888888888888893</v>
      </c>
      <c r="G25873" t="e">
        <f t="shared" si="1212"/>
        <v>#N/A</v>
      </c>
      <c r="H25873" t="e">
        <f>IF(AND(F25873&gt;19.999,F25873&lt;30),C25873,NA())</f>
        <v>#N/A</v>
      </c>
      <c r="I25873">
        <f t="shared" si="1213"/>
        <v>35.25</v>
      </c>
      <c r="J25873" t="e">
        <f t="shared" si="1214"/>
        <v>#N/A</v>
      </c>
      <c r="L25873" t="e">
        <v>#N/A</v>
      </c>
    </row>
    <row r="25874" spans="1:12" x14ac:dyDescent="0.3">
      <c r="A25874">
        <v>246.45400000000001</v>
      </c>
      <c r="B25874">
        <v>34.86</v>
      </c>
      <c r="C25874">
        <v>33</v>
      </c>
      <c r="D25874">
        <v>-16.841999999999999</v>
      </c>
      <c r="E25874" t="s">
        <v>25877</v>
      </c>
      <c r="F25874">
        <v>34.444444444444443</v>
      </c>
      <c r="G25874" t="e">
        <f t="shared" si="1212"/>
        <v>#N/A</v>
      </c>
      <c r="H25874" t="e">
        <f>IF(AND(F25874&gt;19.999,F25874&lt;30),C25874,NA())</f>
        <v>#N/A</v>
      </c>
      <c r="I25874">
        <f t="shared" si="1213"/>
        <v>33</v>
      </c>
      <c r="J25874" t="e">
        <f t="shared" si="1214"/>
        <v>#N/A</v>
      </c>
      <c r="L25874" t="e">
        <v>#N/A</v>
      </c>
    </row>
    <row r="25875" spans="1:12" x14ac:dyDescent="0.3">
      <c r="A25875">
        <v>246.46100000000001</v>
      </c>
      <c r="B25875">
        <v>32.57</v>
      </c>
      <c r="C25875">
        <v>34.781199999999998</v>
      </c>
      <c r="D25875">
        <v>-12.1357</v>
      </c>
      <c r="E25875" t="s">
        <v>25878</v>
      </c>
      <c r="F25875">
        <v>33.888888888888893</v>
      </c>
      <c r="G25875" t="e">
        <f t="shared" si="1212"/>
        <v>#N/A</v>
      </c>
      <c r="H25875" t="e">
        <f>IF(AND(F25875&gt;19.999,F25875&lt;30),C25875,NA())</f>
        <v>#N/A</v>
      </c>
      <c r="I25875">
        <f t="shared" si="1213"/>
        <v>34.781199999999998</v>
      </c>
      <c r="J25875" t="e">
        <f t="shared" si="1214"/>
        <v>#N/A</v>
      </c>
      <c r="L25875" t="e">
        <v>#N/A</v>
      </c>
    </row>
    <row r="25876" spans="1:12" x14ac:dyDescent="0.3">
      <c r="A25876">
        <v>246.46799999999999</v>
      </c>
      <c r="B25876">
        <v>38.19</v>
      </c>
      <c r="C25876">
        <v>37.049999999999997</v>
      </c>
      <c r="D25876">
        <v>-17.045500000000001</v>
      </c>
      <c r="E25876" t="s">
        <v>25879</v>
      </c>
      <c r="F25876">
        <v>33.888888888888893</v>
      </c>
      <c r="G25876" t="e">
        <f t="shared" si="1212"/>
        <v>#N/A</v>
      </c>
      <c r="H25876" t="e">
        <f>IF(AND(F25876&gt;19.999,F25876&lt;30),C25876,NA())</f>
        <v>#N/A</v>
      </c>
      <c r="I25876">
        <f t="shared" si="1213"/>
        <v>37.049999999999997</v>
      </c>
      <c r="J25876" t="e">
        <f t="shared" si="1214"/>
        <v>#N/A</v>
      </c>
      <c r="L25876" t="e">
        <v>#N/A</v>
      </c>
    </row>
    <row r="25877" spans="1:12" x14ac:dyDescent="0.3">
      <c r="A25877">
        <v>246.47399999999999</v>
      </c>
      <c r="B25877">
        <v>37.33</v>
      </c>
      <c r="C25877">
        <v>32.0625</v>
      </c>
      <c r="D25877">
        <v>-20.9345</v>
      </c>
      <c r="E25877" t="s">
        <v>25880</v>
      </c>
      <c r="F25877">
        <v>34.444444444444443</v>
      </c>
      <c r="G25877" t="e">
        <f t="shared" si="1212"/>
        <v>#N/A</v>
      </c>
      <c r="H25877" t="e">
        <f>IF(AND(F25877&gt;19.999,F25877&lt;30),C25877,NA())</f>
        <v>#N/A</v>
      </c>
      <c r="I25877">
        <f t="shared" si="1213"/>
        <v>32.0625</v>
      </c>
      <c r="J25877" t="e">
        <f t="shared" si="1214"/>
        <v>#N/A</v>
      </c>
      <c r="L25877" t="e">
        <v>#N/A</v>
      </c>
    </row>
    <row r="25878" spans="1:12" x14ac:dyDescent="0.3">
      <c r="A25878">
        <v>246.48099999999999</v>
      </c>
      <c r="B25878">
        <v>40.43</v>
      </c>
      <c r="C25878">
        <v>32.174999999999997</v>
      </c>
      <c r="D25878">
        <v>-24.781600000000001</v>
      </c>
      <c r="E25878" t="s">
        <v>25881</v>
      </c>
      <c r="F25878">
        <v>35</v>
      </c>
      <c r="G25878" t="e">
        <f t="shared" si="1212"/>
        <v>#N/A</v>
      </c>
      <c r="H25878" t="e">
        <f>IF(AND(F25878&gt;19.999,F25878&lt;30),C25878,NA())</f>
        <v>#N/A</v>
      </c>
      <c r="I25878">
        <f t="shared" si="1213"/>
        <v>32.174999999999997</v>
      </c>
      <c r="J25878" t="e">
        <f t="shared" si="1214"/>
        <v>#N/A</v>
      </c>
      <c r="L25878" t="e">
        <v>#N/A</v>
      </c>
    </row>
    <row r="25879" spans="1:12" x14ac:dyDescent="0.3">
      <c r="A25879">
        <v>246.488</v>
      </c>
      <c r="B25879">
        <v>38.32</v>
      </c>
      <c r="C25879">
        <v>35.25</v>
      </c>
      <c r="D25879">
        <v>-19.011500000000002</v>
      </c>
      <c r="E25879" t="s">
        <v>25882</v>
      </c>
      <c r="F25879">
        <v>32.777777777777779</v>
      </c>
      <c r="G25879" t="e">
        <f t="shared" si="1212"/>
        <v>#N/A</v>
      </c>
      <c r="H25879" t="e">
        <f>IF(AND(F25879&gt;19.999,F25879&lt;30),C25879,NA())</f>
        <v>#N/A</v>
      </c>
      <c r="I25879">
        <f t="shared" si="1213"/>
        <v>35.25</v>
      </c>
      <c r="J25879" t="e">
        <f t="shared" si="1214"/>
        <v>#N/A</v>
      </c>
      <c r="L25879" t="e">
        <v>#N/A</v>
      </c>
    </row>
    <row r="25880" spans="1:12" x14ac:dyDescent="0.3">
      <c r="A25880">
        <v>246.495</v>
      </c>
      <c r="B25880">
        <v>41.42</v>
      </c>
      <c r="C25880">
        <v>36.375</v>
      </c>
      <c r="D25880">
        <v>-21.8462</v>
      </c>
      <c r="E25880" t="s">
        <v>25883</v>
      </c>
      <c r="F25880">
        <v>33.888888888888893</v>
      </c>
      <c r="G25880" t="e">
        <f t="shared" si="1212"/>
        <v>#N/A</v>
      </c>
      <c r="H25880" t="e">
        <f>IF(AND(F25880&gt;19.999,F25880&lt;30),C25880,NA())</f>
        <v>#N/A</v>
      </c>
      <c r="I25880">
        <f t="shared" si="1213"/>
        <v>36.375</v>
      </c>
      <c r="J25880" t="e">
        <f t="shared" si="1214"/>
        <v>#N/A</v>
      </c>
      <c r="L25880" t="e">
        <v>#N/A</v>
      </c>
    </row>
    <row r="25881" spans="1:12" x14ac:dyDescent="0.3">
      <c r="A25881">
        <v>246.50200000000001</v>
      </c>
      <c r="B25881">
        <v>39.520000000000003</v>
      </c>
      <c r="C25881">
        <v>39.225000000000001</v>
      </c>
      <c r="D25881">
        <v>-16.569299999999998</v>
      </c>
      <c r="E25881" t="s">
        <v>25884</v>
      </c>
      <c r="F25881">
        <v>33.888888888888893</v>
      </c>
      <c r="G25881" t="e">
        <f t="shared" si="1212"/>
        <v>#N/A</v>
      </c>
      <c r="H25881" t="e">
        <f>IF(AND(F25881&gt;19.999,F25881&lt;30),C25881,NA())</f>
        <v>#N/A</v>
      </c>
      <c r="I25881">
        <f t="shared" si="1213"/>
        <v>39.225000000000001</v>
      </c>
      <c r="J25881" t="e">
        <f t="shared" si="1214"/>
        <v>#N/A</v>
      </c>
      <c r="L25881" t="e">
        <v>#N/A</v>
      </c>
    </row>
    <row r="25882" spans="1:12" x14ac:dyDescent="0.3">
      <c r="A25882">
        <v>246.50899999999999</v>
      </c>
      <c r="B25882">
        <v>44.92</v>
      </c>
      <c r="C25882">
        <v>39.468800000000002</v>
      </c>
      <c r="D25882">
        <v>-23.222999999999999</v>
      </c>
      <c r="E25882" t="s">
        <v>25885</v>
      </c>
      <c r="F25882">
        <v>33.333333333333336</v>
      </c>
      <c r="G25882" t="e">
        <f t="shared" si="1212"/>
        <v>#N/A</v>
      </c>
      <c r="H25882" t="e">
        <f>IF(AND(F25882&gt;19.999,F25882&lt;30),C25882,NA())</f>
        <v>#N/A</v>
      </c>
      <c r="I25882">
        <f t="shared" si="1213"/>
        <v>39.468800000000002</v>
      </c>
      <c r="J25882" t="e">
        <f t="shared" si="1214"/>
        <v>#N/A</v>
      </c>
      <c r="L25882" t="e">
        <v>#N/A</v>
      </c>
    </row>
    <row r="25883" spans="1:12" x14ac:dyDescent="0.3">
      <c r="A25883">
        <v>246.51599999999999</v>
      </c>
      <c r="B25883">
        <v>40.96</v>
      </c>
      <c r="C25883">
        <v>35.700000000000003</v>
      </c>
      <c r="D25883">
        <v>-21.933599999999998</v>
      </c>
      <c r="E25883" t="s">
        <v>25886</v>
      </c>
      <c r="F25883">
        <v>32.777777777777779</v>
      </c>
      <c r="G25883" t="e">
        <f t="shared" si="1212"/>
        <v>#N/A</v>
      </c>
      <c r="H25883" t="e">
        <f>IF(AND(F25883&gt;19.999,F25883&lt;30),C25883,NA())</f>
        <v>#N/A</v>
      </c>
      <c r="I25883">
        <f t="shared" si="1213"/>
        <v>35.700000000000003</v>
      </c>
      <c r="J25883" t="e">
        <f t="shared" si="1214"/>
        <v>#N/A</v>
      </c>
      <c r="L25883" t="e">
        <v>#N/A</v>
      </c>
    </row>
    <row r="25884" spans="1:12" x14ac:dyDescent="0.3">
      <c r="A25884">
        <v>246.523</v>
      </c>
      <c r="B25884">
        <v>41.97</v>
      </c>
      <c r="C25884">
        <v>35.6875</v>
      </c>
      <c r="D25884">
        <v>-23.2362</v>
      </c>
      <c r="E25884" t="s">
        <v>25887</v>
      </c>
      <c r="F25884">
        <v>32.777777777777779</v>
      </c>
      <c r="G25884" t="e">
        <f t="shared" si="1212"/>
        <v>#N/A</v>
      </c>
      <c r="H25884" t="e">
        <f>IF(AND(F25884&gt;19.999,F25884&lt;30),C25884,NA())</f>
        <v>#N/A</v>
      </c>
      <c r="I25884">
        <f t="shared" si="1213"/>
        <v>35.6875</v>
      </c>
      <c r="J25884" t="e">
        <f t="shared" si="1214"/>
        <v>#N/A</v>
      </c>
      <c r="L25884" t="e">
        <v>#N/A</v>
      </c>
    </row>
    <row r="25885" spans="1:12" x14ac:dyDescent="0.3">
      <c r="A25885">
        <v>246.53</v>
      </c>
      <c r="B25885">
        <v>42.51</v>
      </c>
      <c r="C25885">
        <v>37.875</v>
      </c>
      <c r="D25885">
        <v>-21.738499999999998</v>
      </c>
      <c r="E25885" t="s">
        <v>25888</v>
      </c>
      <c r="F25885">
        <v>32.222222222222221</v>
      </c>
      <c r="G25885" t="e">
        <f t="shared" si="1212"/>
        <v>#N/A</v>
      </c>
      <c r="H25885" t="e">
        <f>IF(AND(F25885&gt;19.999,F25885&lt;30),C25885,NA())</f>
        <v>#N/A</v>
      </c>
      <c r="I25885">
        <f t="shared" si="1213"/>
        <v>37.875</v>
      </c>
      <c r="J25885" t="e">
        <f t="shared" si="1214"/>
        <v>#N/A</v>
      </c>
      <c r="L25885" t="e">
        <v>#N/A</v>
      </c>
    </row>
    <row r="25886" spans="1:12" x14ac:dyDescent="0.3">
      <c r="A25886">
        <v>246.53700000000001</v>
      </c>
      <c r="B25886">
        <v>39.159999999999997</v>
      </c>
      <c r="C25886">
        <v>44.024999999999999</v>
      </c>
      <c r="D25886">
        <v>-11.3095</v>
      </c>
      <c r="E25886" t="s">
        <v>25889</v>
      </c>
      <c r="F25886">
        <v>28.888888888888889</v>
      </c>
      <c r="G25886" t="e">
        <f t="shared" si="1212"/>
        <v>#N/A</v>
      </c>
      <c r="H25886">
        <f>IF(AND(F25886&gt;19.999,F25886&lt;30),C25886,NA())</f>
        <v>44.024999999999999</v>
      </c>
      <c r="I25886" t="e">
        <f t="shared" si="1213"/>
        <v>#N/A</v>
      </c>
      <c r="J25886" t="e">
        <f t="shared" si="1214"/>
        <v>#N/A</v>
      </c>
      <c r="L25886" t="e">
        <v>#N/A</v>
      </c>
    </row>
    <row r="25887" spans="1:12" x14ac:dyDescent="0.3">
      <c r="A25887">
        <v>246.54400000000001</v>
      </c>
      <c r="B25887">
        <v>44.99</v>
      </c>
      <c r="C25887">
        <v>54.375</v>
      </c>
      <c r="D25887">
        <v>-8.4062099999999997</v>
      </c>
      <c r="E25887" t="s">
        <v>25890</v>
      </c>
      <c r="F25887">
        <v>27.777777777777779</v>
      </c>
      <c r="G25887" t="e">
        <f t="shared" si="1212"/>
        <v>#N/A</v>
      </c>
      <c r="H25887">
        <f>IF(AND(F25887&gt;19.999,F25887&lt;30),C25887,NA())</f>
        <v>54.375</v>
      </c>
      <c r="I25887" t="e">
        <f t="shared" si="1213"/>
        <v>#N/A</v>
      </c>
      <c r="J25887" t="e">
        <f t="shared" si="1214"/>
        <v>#N/A</v>
      </c>
      <c r="L25887" t="e">
        <v>#N/A</v>
      </c>
    </row>
    <row r="25888" spans="1:12" x14ac:dyDescent="0.3">
      <c r="A25888">
        <v>246.55099999999999</v>
      </c>
      <c r="B25888">
        <v>46.33</v>
      </c>
      <c r="C25888">
        <v>59.325000000000003</v>
      </c>
      <c r="D25888">
        <v>-5.1678100000000002</v>
      </c>
      <c r="E25888" t="s">
        <v>25891</v>
      </c>
      <c r="F25888">
        <v>26.666666666666668</v>
      </c>
      <c r="G25888" t="e">
        <f t="shared" si="1212"/>
        <v>#N/A</v>
      </c>
      <c r="H25888">
        <f>IF(AND(F25888&gt;19.999,F25888&lt;30),C25888,NA())</f>
        <v>59.325000000000003</v>
      </c>
      <c r="I25888" t="e">
        <f t="shared" si="1213"/>
        <v>#N/A</v>
      </c>
      <c r="J25888" t="e">
        <f t="shared" si="1214"/>
        <v>#N/A</v>
      </c>
      <c r="L25888" t="e">
        <v>#N/A</v>
      </c>
    </row>
    <row r="25889" spans="1:12" x14ac:dyDescent="0.3">
      <c r="A25889">
        <v>246.55799999999999</v>
      </c>
      <c r="B25889">
        <v>43.67</v>
      </c>
      <c r="C25889">
        <v>55.3125</v>
      </c>
      <c r="D25889">
        <v>-5.7826500000000003</v>
      </c>
      <c r="E25889" t="s">
        <v>25892</v>
      </c>
      <c r="F25889">
        <v>26.666666666666668</v>
      </c>
      <c r="G25889" t="e">
        <f t="shared" si="1212"/>
        <v>#N/A</v>
      </c>
      <c r="H25889">
        <f>IF(AND(F25889&gt;19.999,F25889&lt;30),C25889,NA())</f>
        <v>55.3125</v>
      </c>
      <c r="I25889" t="e">
        <f t="shared" si="1213"/>
        <v>#N/A</v>
      </c>
      <c r="J25889" t="e">
        <f t="shared" si="1214"/>
        <v>#N/A</v>
      </c>
      <c r="L25889" t="e">
        <v>#N/A</v>
      </c>
    </row>
    <row r="25890" spans="1:12" x14ac:dyDescent="0.3">
      <c r="A25890">
        <v>246.565</v>
      </c>
      <c r="B25890">
        <v>40.299999999999997</v>
      </c>
      <c r="C25890">
        <v>49.5</v>
      </c>
      <c r="D25890">
        <v>-7.2905899999999999</v>
      </c>
      <c r="E25890" t="s">
        <v>25893</v>
      </c>
      <c r="F25890">
        <v>28.333333333333336</v>
      </c>
      <c r="G25890" t="e">
        <f t="shared" si="1212"/>
        <v>#N/A</v>
      </c>
      <c r="H25890">
        <f>IF(AND(F25890&gt;19.999,F25890&lt;30),C25890,NA())</f>
        <v>49.5</v>
      </c>
      <c r="I25890" t="e">
        <f t="shared" si="1213"/>
        <v>#N/A</v>
      </c>
      <c r="J25890" t="e">
        <f t="shared" si="1214"/>
        <v>#N/A</v>
      </c>
      <c r="L25890" t="e">
        <v>#N/A</v>
      </c>
    </row>
    <row r="25891" spans="1:12" x14ac:dyDescent="0.3">
      <c r="A25891">
        <v>246.572</v>
      </c>
      <c r="B25891">
        <v>39.369999999999997</v>
      </c>
      <c r="C25891">
        <v>46.5</v>
      </c>
      <c r="D25891">
        <v>-9.1026900000000008</v>
      </c>
      <c r="E25891" t="s">
        <v>25894</v>
      </c>
      <c r="F25891">
        <v>28.333333333333336</v>
      </c>
      <c r="G25891" t="e">
        <f t="shared" si="1212"/>
        <v>#N/A</v>
      </c>
      <c r="H25891">
        <f>IF(AND(F25891&gt;19.999,F25891&lt;30),C25891,NA())</f>
        <v>46.5</v>
      </c>
      <c r="I25891" t="e">
        <f t="shared" si="1213"/>
        <v>#N/A</v>
      </c>
      <c r="J25891" t="e">
        <f t="shared" si="1214"/>
        <v>#N/A</v>
      </c>
      <c r="L25891" t="e">
        <v>#N/A</v>
      </c>
    </row>
    <row r="25892" spans="1:12" x14ac:dyDescent="0.3">
      <c r="A25892">
        <v>246.57900000000001</v>
      </c>
      <c r="B25892">
        <v>35.99</v>
      </c>
      <c r="C25892">
        <v>45</v>
      </c>
      <c r="D25892">
        <v>-6.2853599999999998</v>
      </c>
      <c r="E25892" t="s">
        <v>25895</v>
      </c>
      <c r="F25892">
        <v>28.333333333333336</v>
      </c>
      <c r="G25892" t="e">
        <f t="shared" si="1212"/>
        <v>#N/A</v>
      </c>
      <c r="H25892">
        <f>IF(AND(F25892&gt;19.999,F25892&lt;30),C25892,NA())</f>
        <v>45</v>
      </c>
      <c r="I25892" t="e">
        <f t="shared" si="1213"/>
        <v>#N/A</v>
      </c>
      <c r="J25892" t="e">
        <f t="shared" si="1214"/>
        <v>#N/A</v>
      </c>
      <c r="L25892" t="e">
        <v>#N/A</v>
      </c>
    </row>
    <row r="25893" spans="1:12" x14ac:dyDescent="0.3">
      <c r="A25893">
        <v>246.58600000000001</v>
      </c>
      <c r="B25893">
        <v>39.409999999999997</v>
      </c>
      <c r="C25893">
        <v>50.625</v>
      </c>
      <c r="D25893">
        <v>-5.0287800000000002</v>
      </c>
      <c r="E25893" t="s">
        <v>25896</v>
      </c>
      <c r="F25893">
        <v>29.444444444444446</v>
      </c>
      <c r="G25893" t="e">
        <f t="shared" si="1212"/>
        <v>#N/A</v>
      </c>
      <c r="H25893">
        <f>IF(AND(F25893&gt;19.999,F25893&lt;30),C25893,NA())</f>
        <v>50.625</v>
      </c>
      <c r="I25893" t="e">
        <f t="shared" si="1213"/>
        <v>#N/A</v>
      </c>
      <c r="J25893" t="e">
        <f t="shared" si="1214"/>
        <v>#N/A</v>
      </c>
      <c r="L25893" t="e">
        <v>#N/A</v>
      </c>
    </row>
    <row r="25894" spans="1:12" x14ac:dyDescent="0.3">
      <c r="A25894">
        <v>246.59299999999999</v>
      </c>
      <c r="B25894">
        <v>44.83</v>
      </c>
      <c r="C25894">
        <v>57.674999999999997</v>
      </c>
      <c r="D25894">
        <v>-4.90184</v>
      </c>
      <c r="E25894" t="s">
        <v>25897</v>
      </c>
      <c r="F25894">
        <v>31.111111111111114</v>
      </c>
      <c r="G25894" t="e">
        <f t="shared" si="1212"/>
        <v>#N/A</v>
      </c>
      <c r="H25894" t="e">
        <f>IF(AND(F25894&gt;19.999,F25894&lt;30),C25894,NA())</f>
        <v>#N/A</v>
      </c>
      <c r="I25894">
        <f t="shared" si="1213"/>
        <v>57.674999999999997</v>
      </c>
      <c r="J25894" t="e">
        <f t="shared" si="1214"/>
        <v>#N/A</v>
      </c>
      <c r="L25894" t="e">
        <v>#N/A</v>
      </c>
    </row>
    <row r="25895" spans="1:12" x14ac:dyDescent="0.3">
      <c r="A25895">
        <v>246.59899999999999</v>
      </c>
      <c r="B25895">
        <v>47.94</v>
      </c>
      <c r="C25895">
        <v>55.75</v>
      </c>
      <c r="D25895">
        <v>-10.799300000000001</v>
      </c>
      <c r="E25895" t="s">
        <v>25898</v>
      </c>
      <c r="F25895">
        <v>31.111111111111114</v>
      </c>
      <c r="G25895" t="e">
        <f t="shared" si="1212"/>
        <v>#N/A</v>
      </c>
      <c r="H25895" t="e">
        <f>IF(AND(F25895&gt;19.999,F25895&lt;30),C25895,NA())</f>
        <v>#N/A</v>
      </c>
      <c r="I25895">
        <f t="shared" si="1213"/>
        <v>55.75</v>
      </c>
      <c r="J25895" t="e">
        <f t="shared" si="1214"/>
        <v>#N/A</v>
      </c>
      <c r="L25895" t="e">
        <v>#N/A</v>
      </c>
    </row>
    <row r="25896" spans="1:12" x14ac:dyDescent="0.3">
      <c r="A25896">
        <v>246.60599999999999</v>
      </c>
      <c r="B25896">
        <v>47.02</v>
      </c>
      <c r="C25896">
        <v>52.406199999999998</v>
      </c>
      <c r="D25896">
        <v>-12.9679</v>
      </c>
      <c r="E25896" t="s">
        <v>25899</v>
      </c>
      <c r="F25896">
        <v>32.222222222222221</v>
      </c>
      <c r="G25896" t="e">
        <f t="shared" si="1212"/>
        <v>#N/A</v>
      </c>
      <c r="H25896" t="e">
        <f>IF(AND(F25896&gt;19.999,F25896&lt;30),C25896,NA())</f>
        <v>#N/A</v>
      </c>
      <c r="I25896">
        <f t="shared" si="1213"/>
        <v>52.406199999999998</v>
      </c>
      <c r="J25896" t="e">
        <f t="shared" si="1214"/>
        <v>#N/A</v>
      </c>
      <c r="L25896" t="e">
        <v>#N/A</v>
      </c>
    </row>
    <row r="25897" spans="1:12" x14ac:dyDescent="0.3">
      <c r="A25897">
        <v>246.613</v>
      </c>
      <c r="B25897">
        <v>41.62</v>
      </c>
      <c r="C25897">
        <v>46.5625</v>
      </c>
      <c r="D25897">
        <v>-11.914199999999999</v>
      </c>
      <c r="E25897" t="s">
        <v>25900</v>
      </c>
      <c r="F25897">
        <v>30.555555555555557</v>
      </c>
      <c r="G25897" t="e">
        <f t="shared" si="1212"/>
        <v>#N/A</v>
      </c>
      <c r="H25897" t="e">
        <f>IF(AND(F25897&gt;19.999,F25897&lt;30),C25897,NA())</f>
        <v>#N/A</v>
      </c>
      <c r="I25897">
        <f t="shared" si="1213"/>
        <v>46.5625</v>
      </c>
      <c r="J25897" t="e">
        <f t="shared" si="1214"/>
        <v>#N/A</v>
      </c>
      <c r="L25897" t="e">
        <v>#N/A</v>
      </c>
    </row>
    <row r="25898" spans="1:12" x14ac:dyDescent="0.3">
      <c r="A25898">
        <v>246.62</v>
      </c>
      <c r="B25898">
        <v>45.59</v>
      </c>
      <c r="C25898">
        <v>50.718800000000002</v>
      </c>
      <c r="D25898">
        <v>-12.828799999999999</v>
      </c>
      <c r="E25898" t="s">
        <v>25901</v>
      </c>
      <c r="F25898">
        <v>30.555555555555557</v>
      </c>
      <c r="G25898" t="e">
        <f t="shared" si="1212"/>
        <v>#N/A</v>
      </c>
      <c r="H25898" t="e">
        <f>IF(AND(F25898&gt;19.999,F25898&lt;30),C25898,NA())</f>
        <v>#N/A</v>
      </c>
      <c r="I25898">
        <f t="shared" si="1213"/>
        <v>50.718800000000002</v>
      </c>
      <c r="J25898" t="e">
        <f t="shared" si="1214"/>
        <v>#N/A</v>
      </c>
      <c r="L25898" t="e">
        <v>#N/A</v>
      </c>
    </row>
    <row r="25899" spans="1:12" x14ac:dyDescent="0.3">
      <c r="A25899">
        <v>246.62700000000001</v>
      </c>
      <c r="B25899">
        <v>45.62</v>
      </c>
      <c r="C25899">
        <v>52.2</v>
      </c>
      <c r="D25899">
        <v>-11.385899999999999</v>
      </c>
      <c r="E25899" t="s">
        <v>25902</v>
      </c>
      <c r="F25899">
        <v>30.555555555555557</v>
      </c>
      <c r="G25899" t="e">
        <f t="shared" si="1212"/>
        <v>#N/A</v>
      </c>
      <c r="H25899" t="e">
        <f>IF(AND(F25899&gt;19.999,F25899&lt;30),C25899,NA())</f>
        <v>#N/A</v>
      </c>
      <c r="I25899">
        <f t="shared" si="1213"/>
        <v>52.2</v>
      </c>
      <c r="J25899" t="e">
        <f t="shared" si="1214"/>
        <v>#N/A</v>
      </c>
      <c r="L25899" t="e">
        <v>#N/A</v>
      </c>
    </row>
    <row r="25900" spans="1:12" x14ac:dyDescent="0.3">
      <c r="A25900">
        <v>246.63399999999999</v>
      </c>
      <c r="B25900">
        <v>45.36</v>
      </c>
      <c r="C25900">
        <v>56.625</v>
      </c>
      <c r="D25900">
        <v>-6.6288200000000002</v>
      </c>
      <c r="E25900" t="s">
        <v>25903</v>
      </c>
      <c r="F25900">
        <v>29.444444444444446</v>
      </c>
      <c r="G25900" t="e">
        <f t="shared" si="1212"/>
        <v>#N/A</v>
      </c>
      <c r="H25900">
        <f>IF(AND(F25900&gt;19.999,F25900&lt;30),C25900,NA())</f>
        <v>56.625</v>
      </c>
      <c r="I25900" t="e">
        <f t="shared" si="1213"/>
        <v>#N/A</v>
      </c>
      <c r="J25900" t="e">
        <f t="shared" si="1214"/>
        <v>#N/A</v>
      </c>
      <c r="L25900" t="e">
        <v>#N/A</v>
      </c>
    </row>
    <row r="25901" spans="1:12" x14ac:dyDescent="0.3">
      <c r="A25901">
        <v>246.64099999999999</v>
      </c>
      <c r="B25901">
        <v>53.04</v>
      </c>
      <c r="C25901">
        <v>61.25</v>
      </c>
      <c r="D25901">
        <v>-11.813599999999999</v>
      </c>
      <c r="E25901" t="s">
        <v>25904</v>
      </c>
      <c r="F25901">
        <v>30</v>
      </c>
      <c r="G25901" t="e">
        <f t="shared" si="1212"/>
        <v>#N/A</v>
      </c>
      <c r="H25901" t="e">
        <f>IF(AND(F25901&gt;19.999,F25901&lt;30),C25901,NA())</f>
        <v>#N/A</v>
      </c>
      <c r="I25901">
        <f t="shared" si="1213"/>
        <v>61.25</v>
      </c>
      <c r="J25901" t="e">
        <f t="shared" si="1214"/>
        <v>#N/A</v>
      </c>
      <c r="L25901" t="e">
        <v>#N/A</v>
      </c>
    </row>
    <row r="25902" spans="1:12" x14ac:dyDescent="0.3">
      <c r="A25902">
        <v>246.648</v>
      </c>
      <c r="B25902">
        <v>46.42</v>
      </c>
      <c r="C25902">
        <v>57.9</v>
      </c>
      <c r="D25902">
        <v>-6.70777</v>
      </c>
      <c r="E25902" t="s">
        <v>25905</v>
      </c>
      <c r="F25902">
        <v>29.444444444444446</v>
      </c>
      <c r="G25902" t="e">
        <f t="shared" si="1212"/>
        <v>#N/A</v>
      </c>
      <c r="H25902">
        <f>IF(AND(F25902&gt;19.999,F25902&lt;30),C25902,NA())</f>
        <v>57.9</v>
      </c>
      <c r="I25902" t="e">
        <f t="shared" si="1213"/>
        <v>#N/A</v>
      </c>
      <c r="J25902" t="e">
        <f t="shared" si="1214"/>
        <v>#N/A</v>
      </c>
      <c r="L25902" t="e">
        <v>#N/A</v>
      </c>
    </row>
    <row r="25903" spans="1:12" x14ac:dyDescent="0.3">
      <c r="A25903">
        <v>246.655</v>
      </c>
      <c r="B25903">
        <v>44.62</v>
      </c>
      <c r="C25903">
        <v>55.8</v>
      </c>
      <c r="D25903">
        <v>-6.5086000000000004</v>
      </c>
      <c r="E25903" t="s">
        <v>25906</v>
      </c>
      <c r="F25903">
        <v>30</v>
      </c>
      <c r="G25903" t="e">
        <f t="shared" si="1212"/>
        <v>#N/A</v>
      </c>
      <c r="H25903" t="e">
        <f>IF(AND(F25903&gt;19.999,F25903&lt;30),C25903,NA())</f>
        <v>#N/A</v>
      </c>
      <c r="I25903">
        <f t="shared" si="1213"/>
        <v>55.8</v>
      </c>
      <c r="J25903" t="e">
        <f t="shared" si="1214"/>
        <v>#N/A</v>
      </c>
      <c r="L25903" t="e">
        <v>#N/A</v>
      </c>
    </row>
    <row r="25904" spans="1:12" x14ac:dyDescent="0.3">
      <c r="A25904">
        <v>246.66200000000001</v>
      </c>
      <c r="B25904">
        <v>46.48</v>
      </c>
      <c r="C25904">
        <v>59.1</v>
      </c>
      <c r="D25904">
        <v>-5.5844100000000001</v>
      </c>
      <c r="E25904" t="s">
        <v>25907</v>
      </c>
      <c r="F25904">
        <v>30</v>
      </c>
      <c r="G25904" t="e">
        <f t="shared" si="1212"/>
        <v>#N/A</v>
      </c>
      <c r="H25904" t="e">
        <f>IF(AND(F25904&gt;19.999,F25904&lt;30),C25904,NA())</f>
        <v>#N/A</v>
      </c>
      <c r="I25904">
        <f t="shared" si="1213"/>
        <v>59.1</v>
      </c>
      <c r="J25904" t="e">
        <f t="shared" si="1214"/>
        <v>#N/A</v>
      </c>
      <c r="L25904" t="e">
        <v>#N/A</v>
      </c>
    </row>
    <row r="25905" spans="1:12" x14ac:dyDescent="0.3">
      <c r="A25905">
        <v>246.66900000000001</v>
      </c>
      <c r="B25905">
        <v>42.8</v>
      </c>
      <c r="C25905">
        <v>54.9</v>
      </c>
      <c r="D25905">
        <v>-5.0838900000000002</v>
      </c>
      <c r="E25905" t="s">
        <v>25908</v>
      </c>
      <c r="F25905">
        <v>30.555555555555557</v>
      </c>
      <c r="G25905" t="e">
        <f t="shared" si="1212"/>
        <v>#N/A</v>
      </c>
      <c r="H25905" t="e">
        <f>IF(AND(F25905&gt;19.999,F25905&lt;30),C25905,NA())</f>
        <v>#N/A</v>
      </c>
      <c r="I25905">
        <f t="shared" si="1213"/>
        <v>54.9</v>
      </c>
      <c r="J25905" t="e">
        <f t="shared" si="1214"/>
        <v>#N/A</v>
      </c>
      <c r="L25905" t="e">
        <v>#N/A</v>
      </c>
    </row>
    <row r="25906" spans="1:12" x14ac:dyDescent="0.3">
      <c r="A25906">
        <v>246.67599999999999</v>
      </c>
      <c r="B25906">
        <v>44.72</v>
      </c>
      <c r="C25906">
        <v>57.5625</v>
      </c>
      <c r="D25906">
        <v>-4.8738299999999999</v>
      </c>
      <c r="E25906" t="s">
        <v>25909</v>
      </c>
      <c r="F25906">
        <v>30</v>
      </c>
      <c r="G25906" t="e">
        <f t="shared" si="1212"/>
        <v>#N/A</v>
      </c>
      <c r="H25906" t="e">
        <f>IF(AND(F25906&gt;19.999,F25906&lt;30),C25906,NA())</f>
        <v>#N/A</v>
      </c>
      <c r="I25906">
        <f t="shared" si="1213"/>
        <v>57.5625</v>
      </c>
      <c r="J25906" t="e">
        <f t="shared" si="1214"/>
        <v>#N/A</v>
      </c>
      <c r="L25906" t="e">
        <v>#N/A</v>
      </c>
    </row>
    <row r="25907" spans="1:12" x14ac:dyDescent="0.3">
      <c r="A25907">
        <v>246.68299999999999</v>
      </c>
      <c r="B25907">
        <v>44.69</v>
      </c>
      <c r="C25907">
        <v>58.35</v>
      </c>
      <c r="D25907">
        <v>-4.0480099999999997</v>
      </c>
      <c r="E25907" t="s">
        <v>25910</v>
      </c>
      <c r="F25907">
        <v>28.333333333333336</v>
      </c>
      <c r="G25907" t="e">
        <f t="shared" si="1212"/>
        <v>#N/A</v>
      </c>
      <c r="H25907">
        <f>IF(AND(F25907&gt;19.999,F25907&lt;30),C25907,NA())</f>
        <v>58.35</v>
      </c>
      <c r="I25907" t="e">
        <f t="shared" si="1213"/>
        <v>#N/A</v>
      </c>
      <c r="J25907" t="e">
        <f t="shared" si="1214"/>
        <v>#N/A</v>
      </c>
      <c r="L25907" t="e">
        <v>#N/A</v>
      </c>
    </row>
    <row r="25908" spans="1:12" x14ac:dyDescent="0.3">
      <c r="A25908">
        <v>246.69</v>
      </c>
      <c r="B25908">
        <v>45.9</v>
      </c>
      <c r="C25908">
        <v>60.375</v>
      </c>
      <c r="D25908">
        <v>-3.5685699999999998</v>
      </c>
      <c r="E25908" t="s">
        <v>25911</v>
      </c>
      <c r="F25908">
        <v>28.333333333333336</v>
      </c>
      <c r="G25908" t="e">
        <f t="shared" si="1212"/>
        <v>#N/A</v>
      </c>
      <c r="H25908">
        <f>IF(AND(F25908&gt;19.999,F25908&lt;30),C25908,NA())</f>
        <v>60.375</v>
      </c>
      <c r="I25908" t="e">
        <f t="shared" si="1213"/>
        <v>#N/A</v>
      </c>
      <c r="J25908" t="e">
        <f t="shared" si="1214"/>
        <v>#N/A</v>
      </c>
      <c r="L25908" t="e">
        <v>#N/A</v>
      </c>
    </row>
    <row r="25909" spans="1:12" x14ac:dyDescent="0.3">
      <c r="A25909">
        <v>246.697</v>
      </c>
      <c r="B25909">
        <v>45.96</v>
      </c>
      <c r="C25909">
        <v>60.45</v>
      </c>
      <c r="D25909">
        <v>-3.5702099999999999</v>
      </c>
      <c r="E25909" t="s">
        <v>25912</v>
      </c>
      <c r="F25909">
        <v>28.333333333333336</v>
      </c>
      <c r="G25909" t="e">
        <f t="shared" si="1212"/>
        <v>#N/A</v>
      </c>
      <c r="H25909">
        <f>IF(AND(F25909&gt;19.999,F25909&lt;30),C25909,NA())</f>
        <v>60.45</v>
      </c>
      <c r="I25909" t="e">
        <f t="shared" si="1213"/>
        <v>#N/A</v>
      </c>
      <c r="J25909" t="e">
        <f t="shared" si="1214"/>
        <v>#N/A</v>
      </c>
      <c r="L25909" t="e">
        <v>#N/A</v>
      </c>
    </row>
    <row r="25910" spans="1:12" x14ac:dyDescent="0.3">
      <c r="A25910">
        <v>246.70400000000001</v>
      </c>
      <c r="B25910">
        <v>44.49</v>
      </c>
      <c r="C25910">
        <v>59.4375</v>
      </c>
      <c r="D25910">
        <v>-2.70505</v>
      </c>
      <c r="E25910" t="s">
        <v>25913</v>
      </c>
      <c r="F25910">
        <v>28.333333333333336</v>
      </c>
      <c r="G25910" t="e">
        <f t="shared" si="1212"/>
        <v>#N/A</v>
      </c>
      <c r="H25910">
        <f>IF(AND(F25910&gt;19.999,F25910&lt;30),C25910,NA())</f>
        <v>59.4375</v>
      </c>
      <c r="I25910" t="e">
        <f t="shared" si="1213"/>
        <v>#N/A</v>
      </c>
      <c r="J25910" t="e">
        <f t="shared" si="1214"/>
        <v>#N/A</v>
      </c>
      <c r="L25910" t="e">
        <v>#N/A</v>
      </c>
    </row>
    <row r="25911" spans="1:12" x14ac:dyDescent="0.3">
      <c r="A25911">
        <v>246.71100000000001</v>
      </c>
      <c r="B25911">
        <v>44.73</v>
      </c>
      <c r="C25911">
        <v>58.625</v>
      </c>
      <c r="D25911">
        <v>-3.8241100000000001</v>
      </c>
      <c r="E25911" t="s">
        <v>25914</v>
      </c>
      <c r="F25911">
        <v>28.333333333333336</v>
      </c>
      <c r="G25911" t="e">
        <f t="shared" si="1212"/>
        <v>#N/A</v>
      </c>
      <c r="H25911">
        <f>IF(AND(F25911&gt;19.999,F25911&lt;30),C25911,NA())</f>
        <v>58.625</v>
      </c>
      <c r="I25911" t="e">
        <f t="shared" si="1213"/>
        <v>#N/A</v>
      </c>
      <c r="J25911" t="e">
        <f t="shared" si="1214"/>
        <v>#N/A</v>
      </c>
      <c r="L25911" t="e">
        <v>#N/A</v>
      </c>
    </row>
    <row r="25912" spans="1:12" x14ac:dyDescent="0.3">
      <c r="A25912">
        <v>246.71799999999999</v>
      </c>
      <c r="B25912">
        <v>45.94</v>
      </c>
      <c r="C25912">
        <v>58.781199999999998</v>
      </c>
      <c r="D25912">
        <v>-5.2134099999999997</v>
      </c>
      <c r="E25912" t="s">
        <v>25915</v>
      </c>
      <c r="F25912">
        <v>28.333333333333336</v>
      </c>
      <c r="G25912" t="e">
        <f t="shared" si="1212"/>
        <v>#N/A</v>
      </c>
      <c r="H25912">
        <f>IF(AND(F25912&gt;19.999,F25912&lt;30),C25912,NA())</f>
        <v>58.781199999999998</v>
      </c>
      <c r="I25912" t="e">
        <f t="shared" si="1213"/>
        <v>#N/A</v>
      </c>
      <c r="J25912" t="e">
        <f t="shared" si="1214"/>
        <v>#N/A</v>
      </c>
      <c r="L25912" t="e">
        <v>#N/A</v>
      </c>
    </row>
    <row r="25913" spans="1:12" x14ac:dyDescent="0.3">
      <c r="A25913">
        <v>246.72399999999999</v>
      </c>
      <c r="B25913">
        <v>46.76</v>
      </c>
      <c r="C25913">
        <v>58.875</v>
      </c>
      <c r="D25913">
        <v>-6.1670600000000002</v>
      </c>
      <c r="E25913" t="s">
        <v>25916</v>
      </c>
      <c r="F25913">
        <v>28.333333333333336</v>
      </c>
      <c r="G25913" t="e">
        <f t="shared" si="1212"/>
        <v>#N/A</v>
      </c>
      <c r="H25913">
        <f>IF(AND(F25913&gt;19.999,F25913&lt;30),C25913,NA())</f>
        <v>58.875</v>
      </c>
      <c r="I25913" t="e">
        <f t="shared" si="1213"/>
        <v>#N/A</v>
      </c>
      <c r="J25913" t="e">
        <f t="shared" si="1214"/>
        <v>#N/A</v>
      </c>
      <c r="L25913" t="e">
        <v>#N/A</v>
      </c>
    </row>
    <row r="25914" spans="1:12" x14ac:dyDescent="0.3">
      <c r="A25914">
        <v>246.73099999999999</v>
      </c>
      <c r="B25914">
        <v>49.13</v>
      </c>
      <c r="C25914">
        <v>58.95</v>
      </c>
      <c r="D25914">
        <v>-9.1193000000000008</v>
      </c>
      <c r="E25914" t="s">
        <v>25917</v>
      </c>
      <c r="F25914">
        <v>29.444444444444446</v>
      </c>
      <c r="G25914" t="e">
        <f t="shared" si="1212"/>
        <v>#N/A</v>
      </c>
      <c r="H25914">
        <f>IF(AND(F25914&gt;19.999,F25914&lt;30),C25914,NA())</f>
        <v>58.95</v>
      </c>
      <c r="I25914" t="e">
        <f t="shared" si="1213"/>
        <v>#N/A</v>
      </c>
      <c r="J25914" t="e">
        <f t="shared" si="1214"/>
        <v>#N/A</v>
      </c>
      <c r="L25914" t="e">
        <v>#N/A</v>
      </c>
    </row>
    <row r="25915" spans="1:12" x14ac:dyDescent="0.3">
      <c r="A25915">
        <v>246.738</v>
      </c>
      <c r="B25915">
        <v>44.98</v>
      </c>
      <c r="C25915">
        <v>54.843800000000002</v>
      </c>
      <c r="D25915">
        <v>-7.92469</v>
      </c>
      <c r="E25915" t="s">
        <v>25918</v>
      </c>
      <c r="F25915">
        <v>28.888888888888889</v>
      </c>
      <c r="G25915" t="e">
        <f t="shared" si="1212"/>
        <v>#N/A</v>
      </c>
      <c r="H25915">
        <f>IF(AND(F25915&gt;19.999,F25915&lt;30),C25915,NA())</f>
        <v>54.843800000000002</v>
      </c>
      <c r="I25915" t="e">
        <f t="shared" si="1213"/>
        <v>#N/A</v>
      </c>
      <c r="J25915" t="e">
        <f t="shared" si="1214"/>
        <v>#N/A</v>
      </c>
      <c r="L25915" t="e">
        <v>#N/A</v>
      </c>
    </row>
    <row r="25916" spans="1:12" x14ac:dyDescent="0.3">
      <c r="A25916">
        <v>246.745</v>
      </c>
      <c r="B25916">
        <v>43.9</v>
      </c>
      <c r="C25916">
        <v>53.3125</v>
      </c>
      <c r="D25916">
        <v>-8.0764300000000002</v>
      </c>
      <c r="E25916" t="s">
        <v>25919</v>
      </c>
      <c r="F25916">
        <v>29.444444444444446</v>
      </c>
      <c r="G25916" t="e">
        <f t="shared" si="1212"/>
        <v>#N/A</v>
      </c>
      <c r="H25916">
        <f>IF(AND(F25916&gt;19.999,F25916&lt;30),C25916,NA())</f>
        <v>53.3125</v>
      </c>
      <c r="I25916" t="e">
        <f t="shared" si="1213"/>
        <v>#N/A</v>
      </c>
      <c r="J25916" t="e">
        <f t="shared" si="1214"/>
        <v>#N/A</v>
      </c>
      <c r="L25916" t="e">
        <v>#N/A</v>
      </c>
    </row>
    <row r="25917" spans="1:12" x14ac:dyDescent="0.3">
      <c r="A25917">
        <v>246.75200000000001</v>
      </c>
      <c r="B25917">
        <v>44.66</v>
      </c>
      <c r="C25917">
        <v>50.531199999999998</v>
      </c>
      <c r="D25917">
        <v>-11.8284</v>
      </c>
      <c r="E25917" t="s">
        <v>25920</v>
      </c>
      <c r="F25917">
        <v>30</v>
      </c>
      <c r="G25917" t="e">
        <f t="shared" si="1212"/>
        <v>#N/A</v>
      </c>
      <c r="H25917" t="e">
        <f>IF(AND(F25917&gt;19.999,F25917&lt;30),C25917,NA())</f>
        <v>#N/A</v>
      </c>
      <c r="I25917">
        <f t="shared" si="1213"/>
        <v>50.531199999999998</v>
      </c>
      <c r="J25917" t="e">
        <f t="shared" si="1214"/>
        <v>#N/A</v>
      </c>
      <c r="L25917" t="e">
        <v>#N/A</v>
      </c>
    </row>
    <row r="25918" spans="1:12" x14ac:dyDescent="0.3">
      <c r="A25918">
        <v>246.75899999999999</v>
      </c>
      <c r="B25918">
        <v>39.81</v>
      </c>
      <c r="C25918">
        <v>44.174999999999997</v>
      </c>
      <c r="D25918">
        <v>-11.989699999999999</v>
      </c>
      <c r="E25918" t="s">
        <v>25921</v>
      </c>
      <c r="F25918">
        <v>30</v>
      </c>
      <c r="G25918" t="e">
        <f t="shared" si="1212"/>
        <v>#N/A</v>
      </c>
      <c r="H25918" t="e">
        <f>IF(AND(F25918&gt;19.999,F25918&lt;30),C25918,NA())</f>
        <v>#N/A</v>
      </c>
      <c r="I25918">
        <f t="shared" si="1213"/>
        <v>44.174999999999997</v>
      </c>
      <c r="J25918" t="e">
        <f t="shared" si="1214"/>
        <v>#N/A</v>
      </c>
      <c r="L25918" t="e">
        <v>#N/A</v>
      </c>
    </row>
    <row r="25919" spans="1:12" x14ac:dyDescent="0.3">
      <c r="A25919">
        <v>246.76599999999999</v>
      </c>
      <c r="B25919">
        <v>40.869999999999997</v>
      </c>
      <c r="C25919">
        <v>40.950000000000003</v>
      </c>
      <c r="D25919">
        <v>-16.5687</v>
      </c>
      <c r="E25919" t="s">
        <v>25922</v>
      </c>
      <c r="F25919">
        <v>30</v>
      </c>
      <c r="G25919" t="e">
        <f t="shared" si="1212"/>
        <v>#N/A</v>
      </c>
      <c r="H25919" t="e">
        <f>IF(AND(F25919&gt;19.999,F25919&lt;30),C25919,NA())</f>
        <v>#N/A</v>
      </c>
      <c r="I25919">
        <f t="shared" si="1213"/>
        <v>40.950000000000003</v>
      </c>
      <c r="J25919" t="e">
        <f t="shared" si="1214"/>
        <v>#N/A</v>
      </c>
      <c r="L25919" t="e">
        <v>#N/A</v>
      </c>
    </row>
    <row r="25920" spans="1:12" x14ac:dyDescent="0.3">
      <c r="A25920">
        <v>246.773</v>
      </c>
      <c r="B25920">
        <v>38.130000000000003</v>
      </c>
      <c r="C25920">
        <v>38.125</v>
      </c>
      <c r="D25920">
        <v>-15.893800000000001</v>
      </c>
      <c r="E25920" t="s">
        <v>25923</v>
      </c>
      <c r="F25920">
        <v>29.444444444444446</v>
      </c>
      <c r="G25920" t="e">
        <f t="shared" si="1212"/>
        <v>#N/A</v>
      </c>
      <c r="H25920">
        <f>IF(AND(F25920&gt;19.999,F25920&lt;30),C25920,NA())</f>
        <v>38.125</v>
      </c>
      <c r="I25920" t="e">
        <f t="shared" si="1213"/>
        <v>#N/A</v>
      </c>
      <c r="J25920" t="e">
        <f t="shared" si="1214"/>
        <v>#N/A</v>
      </c>
      <c r="L25920" t="e">
        <v>#N/A</v>
      </c>
    </row>
    <row r="25921" spans="1:12" x14ac:dyDescent="0.3">
      <c r="A25921">
        <v>246.78</v>
      </c>
      <c r="B25921">
        <v>41.86</v>
      </c>
      <c r="C25921">
        <v>43.5</v>
      </c>
      <c r="D25921">
        <v>-15.283200000000001</v>
      </c>
      <c r="E25921" t="s">
        <v>25924</v>
      </c>
      <c r="F25921">
        <v>29.444444444444446</v>
      </c>
      <c r="G25921" t="e">
        <f t="shared" si="1212"/>
        <v>#N/A</v>
      </c>
      <c r="H25921">
        <f>IF(AND(F25921&gt;19.999,F25921&lt;30),C25921,NA())</f>
        <v>43.5</v>
      </c>
      <c r="I25921" t="e">
        <f t="shared" si="1213"/>
        <v>#N/A</v>
      </c>
      <c r="J25921" t="e">
        <f t="shared" si="1214"/>
        <v>#N/A</v>
      </c>
      <c r="L25921" t="e">
        <v>#N/A</v>
      </c>
    </row>
    <row r="25922" spans="1:12" x14ac:dyDescent="0.3">
      <c r="A25922">
        <v>246.78700000000001</v>
      </c>
      <c r="B25922">
        <v>39.64</v>
      </c>
      <c r="C25922">
        <v>38.156199999999998</v>
      </c>
      <c r="D25922">
        <v>-17.7913</v>
      </c>
      <c r="E25922" t="s">
        <v>25925</v>
      </c>
      <c r="F25922">
        <v>29.444444444444446</v>
      </c>
      <c r="G25922" t="e">
        <f t="shared" si="1212"/>
        <v>#N/A</v>
      </c>
      <c r="H25922">
        <f>IF(AND(F25922&gt;19.999,F25922&lt;30),C25922,NA())</f>
        <v>38.156199999999998</v>
      </c>
      <c r="I25922" t="e">
        <f t="shared" si="1213"/>
        <v>#N/A</v>
      </c>
      <c r="J25922" t="e">
        <f t="shared" si="1214"/>
        <v>#N/A</v>
      </c>
      <c r="L25922" t="e">
        <v>#N/A</v>
      </c>
    </row>
    <row r="25923" spans="1:12" x14ac:dyDescent="0.3">
      <c r="A25923">
        <v>246.79400000000001</v>
      </c>
      <c r="B25923">
        <v>39.79</v>
      </c>
      <c r="C25923">
        <v>36.825000000000003</v>
      </c>
      <c r="D25923">
        <v>-19.3142</v>
      </c>
      <c r="E25923" t="s">
        <v>25926</v>
      </c>
      <c r="F25923">
        <v>28.888888888888889</v>
      </c>
      <c r="G25923" t="e">
        <f t="shared" ref="G25923:G25986" si="1215">IF(F25923&lt;20,C25923,NA())</f>
        <v>#N/A</v>
      </c>
      <c r="H25923">
        <f>IF(AND(F25923&gt;19.999,F25923&lt;30),C25923,NA())</f>
        <v>36.825000000000003</v>
      </c>
      <c r="I25923" t="e">
        <f t="shared" ref="I25923:I25986" si="1216">IF(AND(F25923&gt;29.999,F25923&lt;40),C25923,NA())</f>
        <v>#N/A</v>
      </c>
      <c r="J25923" t="e">
        <f t="shared" ref="J25923:J25986" si="1217">IF(F25923&gt;40,C25923,NA())</f>
        <v>#N/A</v>
      </c>
      <c r="L25923" t="e">
        <v>#N/A</v>
      </c>
    </row>
    <row r="25924" spans="1:12" x14ac:dyDescent="0.3">
      <c r="A25924">
        <v>246.80099999999999</v>
      </c>
      <c r="B25924">
        <v>33.1</v>
      </c>
      <c r="C25924">
        <v>30</v>
      </c>
      <c r="D25924">
        <v>-17.593900000000001</v>
      </c>
      <c r="E25924" t="s">
        <v>25927</v>
      </c>
      <c r="F25924">
        <v>28.888888888888889</v>
      </c>
      <c r="G25924" t="e">
        <f t="shared" si="1215"/>
        <v>#N/A</v>
      </c>
      <c r="H25924">
        <f>IF(AND(F25924&gt;19.999,F25924&lt;30),C25924,NA())</f>
        <v>30</v>
      </c>
      <c r="I25924" t="e">
        <f t="shared" si="1216"/>
        <v>#N/A</v>
      </c>
      <c r="J25924" t="e">
        <f t="shared" si="1217"/>
        <v>#N/A</v>
      </c>
      <c r="L25924" t="e">
        <v>#N/A</v>
      </c>
    </row>
    <row r="25925" spans="1:12" x14ac:dyDescent="0.3">
      <c r="A25925">
        <v>246.80799999999999</v>
      </c>
      <c r="B25925">
        <v>32.909999999999997</v>
      </c>
      <c r="C25925">
        <v>28.9375</v>
      </c>
      <c r="D25925">
        <v>-18.413699999999999</v>
      </c>
      <c r="E25925" t="s">
        <v>25928</v>
      </c>
      <c r="F25925">
        <v>28.888888888888889</v>
      </c>
      <c r="G25925" t="e">
        <f t="shared" si="1215"/>
        <v>#N/A</v>
      </c>
      <c r="H25925">
        <f>IF(AND(F25925&gt;19.999,F25925&lt;30),C25925,NA())</f>
        <v>28.9375</v>
      </c>
      <c r="I25925" t="e">
        <f t="shared" si="1216"/>
        <v>#N/A</v>
      </c>
      <c r="J25925" t="e">
        <f t="shared" si="1217"/>
        <v>#N/A</v>
      </c>
      <c r="L25925" t="e">
        <v>#N/A</v>
      </c>
    </row>
    <row r="25926" spans="1:12" x14ac:dyDescent="0.3">
      <c r="A25926">
        <v>246.815</v>
      </c>
      <c r="B25926">
        <v>33.979999999999997</v>
      </c>
      <c r="C25926">
        <v>29.4</v>
      </c>
      <c r="D25926">
        <v>-19.318000000000001</v>
      </c>
      <c r="E25926" t="s">
        <v>25929</v>
      </c>
      <c r="F25926">
        <v>28.333333333333336</v>
      </c>
      <c r="G25926" t="e">
        <f t="shared" si="1215"/>
        <v>#N/A</v>
      </c>
      <c r="H25926">
        <f>IF(AND(F25926&gt;19.999,F25926&lt;30),C25926,NA())</f>
        <v>29.4</v>
      </c>
      <c r="I25926" t="e">
        <f t="shared" si="1216"/>
        <v>#N/A</v>
      </c>
      <c r="J25926" t="e">
        <f t="shared" si="1217"/>
        <v>#N/A</v>
      </c>
      <c r="L25926" t="e">
        <v>#N/A</v>
      </c>
    </row>
    <row r="25927" spans="1:12" x14ac:dyDescent="0.3">
      <c r="A25927">
        <v>246.822</v>
      </c>
      <c r="B25927">
        <v>31.78</v>
      </c>
      <c r="C25927">
        <v>26.625</v>
      </c>
      <c r="D25927">
        <v>-19.282900000000001</v>
      </c>
      <c r="E25927" t="s">
        <v>25930</v>
      </c>
      <c r="F25927">
        <v>28.333333333333336</v>
      </c>
      <c r="G25927" t="e">
        <f t="shared" si="1215"/>
        <v>#N/A</v>
      </c>
      <c r="H25927">
        <f>IF(AND(F25927&gt;19.999,F25927&lt;30),C25927,NA())</f>
        <v>26.625</v>
      </c>
      <c r="I25927" t="e">
        <f t="shared" si="1216"/>
        <v>#N/A</v>
      </c>
      <c r="J25927" t="e">
        <f t="shared" si="1217"/>
        <v>#N/A</v>
      </c>
      <c r="L25927" t="e">
        <v>#N/A</v>
      </c>
    </row>
    <row r="25928" spans="1:12" x14ac:dyDescent="0.3">
      <c r="A25928">
        <v>246.82900000000001</v>
      </c>
      <c r="B25928">
        <v>25.7</v>
      </c>
      <c r="C25928">
        <v>20.625</v>
      </c>
      <c r="D25928">
        <v>-17.5168</v>
      </c>
      <c r="E25928" t="s">
        <v>25931</v>
      </c>
      <c r="F25928">
        <v>27.777777777777779</v>
      </c>
      <c r="G25928" t="e">
        <f t="shared" si="1215"/>
        <v>#N/A</v>
      </c>
      <c r="H25928">
        <f>IF(AND(F25928&gt;19.999,F25928&lt;30),C25928,NA())</f>
        <v>20.625</v>
      </c>
      <c r="I25928" t="e">
        <f t="shared" si="1216"/>
        <v>#N/A</v>
      </c>
      <c r="J25928" t="e">
        <f t="shared" si="1217"/>
        <v>#N/A</v>
      </c>
      <c r="L25928" t="e">
        <v>#N/A</v>
      </c>
    </row>
    <row r="25929" spans="1:12" x14ac:dyDescent="0.3">
      <c r="A25929">
        <v>246.83600000000001</v>
      </c>
      <c r="B25929">
        <v>25.08</v>
      </c>
      <c r="C25929">
        <v>18.6875</v>
      </c>
      <c r="D25929">
        <v>-18.662299999999998</v>
      </c>
      <c r="E25929" t="s">
        <v>25932</v>
      </c>
      <c r="F25929">
        <v>27.777777777777779</v>
      </c>
      <c r="G25929" t="e">
        <f t="shared" si="1215"/>
        <v>#N/A</v>
      </c>
      <c r="H25929">
        <f>IF(AND(F25929&gt;19.999,F25929&lt;30),C25929,NA())</f>
        <v>18.6875</v>
      </c>
      <c r="I25929" t="e">
        <f t="shared" si="1216"/>
        <v>#N/A</v>
      </c>
      <c r="J25929" t="e">
        <f t="shared" si="1217"/>
        <v>#N/A</v>
      </c>
      <c r="L25929" t="e">
        <v>#N/A</v>
      </c>
    </row>
    <row r="25930" spans="1:12" x14ac:dyDescent="0.3">
      <c r="A25930">
        <v>246.84299999999999</v>
      </c>
      <c r="B25930">
        <v>20.81</v>
      </c>
      <c r="C25930">
        <v>13.875</v>
      </c>
      <c r="D25930">
        <v>-18.020700000000001</v>
      </c>
      <c r="E25930" t="s">
        <v>25933</v>
      </c>
      <c r="F25930">
        <v>27.222222222222225</v>
      </c>
      <c r="G25930" t="e">
        <f t="shared" si="1215"/>
        <v>#N/A</v>
      </c>
      <c r="H25930">
        <f>IF(AND(F25930&gt;19.999,F25930&lt;30),C25930,NA())</f>
        <v>13.875</v>
      </c>
      <c r="I25930" t="e">
        <f t="shared" si="1216"/>
        <v>#N/A</v>
      </c>
      <c r="J25930" t="e">
        <f t="shared" si="1217"/>
        <v>#N/A</v>
      </c>
      <c r="L25930" t="e">
        <v>#N/A</v>
      </c>
    </row>
    <row r="25931" spans="1:12" x14ac:dyDescent="0.3">
      <c r="A25931">
        <v>246.84899999999999</v>
      </c>
      <c r="B25931">
        <v>22.05</v>
      </c>
      <c r="C25931">
        <v>12.45</v>
      </c>
      <c r="D25931">
        <v>-21.029599999999999</v>
      </c>
      <c r="E25931" t="s">
        <v>25934</v>
      </c>
      <c r="F25931">
        <v>27.222222222222225</v>
      </c>
      <c r="G25931" t="e">
        <f t="shared" si="1215"/>
        <v>#N/A</v>
      </c>
      <c r="H25931">
        <f>IF(AND(F25931&gt;19.999,F25931&lt;30),C25931,NA())</f>
        <v>12.45</v>
      </c>
      <c r="I25931" t="e">
        <f t="shared" si="1216"/>
        <v>#N/A</v>
      </c>
      <c r="J25931" t="e">
        <f t="shared" si="1217"/>
        <v>#N/A</v>
      </c>
      <c r="L25931" t="e">
        <v>#N/A</v>
      </c>
    </row>
    <row r="25932" spans="1:12" x14ac:dyDescent="0.3">
      <c r="A25932">
        <v>246.85599999999999</v>
      </c>
      <c r="B25932">
        <v>17.760000000000002</v>
      </c>
      <c r="C25932">
        <v>8.5625</v>
      </c>
      <c r="D25932">
        <v>-19.4374</v>
      </c>
      <c r="E25932" t="s">
        <v>25935</v>
      </c>
      <c r="F25932">
        <v>27.222222222222225</v>
      </c>
      <c r="G25932" t="e">
        <f t="shared" si="1215"/>
        <v>#N/A</v>
      </c>
      <c r="H25932">
        <f>IF(AND(F25932&gt;19.999,F25932&lt;30),C25932,NA())</f>
        <v>8.5625</v>
      </c>
      <c r="I25932" t="e">
        <f t="shared" si="1216"/>
        <v>#N/A</v>
      </c>
      <c r="J25932" t="e">
        <f t="shared" si="1217"/>
        <v>#N/A</v>
      </c>
      <c r="L25932" t="e">
        <v>#N/A</v>
      </c>
    </row>
    <row r="25933" spans="1:12" x14ac:dyDescent="0.3">
      <c r="A25933">
        <v>246.863</v>
      </c>
      <c r="B25933">
        <v>21.91</v>
      </c>
      <c r="C25933">
        <v>13.05</v>
      </c>
      <c r="D25933">
        <v>-20.250699999999998</v>
      </c>
      <c r="E25933" t="s">
        <v>25936</v>
      </c>
      <c r="F25933">
        <v>26.666666666666668</v>
      </c>
      <c r="G25933" t="e">
        <f t="shared" si="1215"/>
        <v>#N/A</v>
      </c>
      <c r="H25933">
        <f>IF(AND(F25933&gt;19.999,F25933&lt;30),C25933,NA())</f>
        <v>13.05</v>
      </c>
      <c r="I25933" t="e">
        <f t="shared" si="1216"/>
        <v>#N/A</v>
      </c>
      <c r="J25933" t="e">
        <f t="shared" si="1217"/>
        <v>#N/A</v>
      </c>
      <c r="L25933" t="e">
        <v>#N/A</v>
      </c>
    </row>
    <row r="25934" spans="1:12" x14ac:dyDescent="0.3">
      <c r="A25934">
        <v>246.87</v>
      </c>
      <c r="B25934">
        <v>12.91</v>
      </c>
      <c r="C25934">
        <v>4.5</v>
      </c>
      <c r="D25934">
        <v>-17.3049</v>
      </c>
      <c r="E25934" t="s">
        <v>25937</v>
      </c>
      <c r="F25934">
        <v>26.111111111111111</v>
      </c>
      <c r="G25934" t="e">
        <f t="shared" si="1215"/>
        <v>#N/A</v>
      </c>
      <c r="H25934">
        <f>IF(AND(F25934&gt;19.999,F25934&lt;30),C25934,NA())</f>
        <v>4.5</v>
      </c>
      <c r="I25934" t="e">
        <f t="shared" si="1216"/>
        <v>#N/A</v>
      </c>
      <c r="J25934" t="e">
        <f t="shared" si="1217"/>
        <v>#N/A</v>
      </c>
      <c r="L25934" t="e">
        <v>#N/A</v>
      </c>
    </row>
    <row r="25935" spans="1:12" x14ac:dyDescent="0.3">
      <c r="A25935">
        <v>246.87700000000001</v>
      </c>
      <c r="B25935">
        <v>9.0579999999999998</v>
      </c>
      <c r="C25935">
        <v>2.625</v>
      </c>
      <c r="D25935">
        <v>-14.2597</v>
      </c>
      <c r="E25935" t="s">
        <v>25938</v>
      </c>
      <c r="F25935">
        <v>25.555555555555557</v>
      </c>
      <c r="G25935" t="e">
        <f t="shared" si="1215"/>
        <v>#N/A</v>
      </c>
      <c r="H25935">
        <f>IF(AND(F25935&gt;19.999,F25935&lt;30),C25935,NA())</f>
        <v>2.625</v>
      </c>
      <c r="I25935" t="e">
        <f t="shared" si="1216"/>
        <v>#N/A</v>
      </c>
      <c r="J25935" t="e">
        <f t="shared" si="1217"/>
        <v>#N/A</v>
      </c>
      <c r="L25935" t="e">
        <v>#N/A</v>
      </c>
    </row>
    <row r="25936" spans="1:12" x14ac:dyDescent="0.3">
      <c r="A25936">
        <v>246.88399999999999</v>
      </c>
      <c r="B25936">
        <v>9.8719999999999999</v>
      </c>
      <c r="C25936">
        <v>2.7</v>
      </c>
      <c r="D25936">
        <v>-15.224399999999999</v>
      </c>
      <c r="E25936" t="s">
        <v>25939</v>
      </c>
      <c r="F25936">
        <v>25.555555555555557</v>
      </c>
      <c r="G25936" t="e">
        <f t="shared" si="1215"/>
        <v>#N/A</v>
      </c>
      <c r="H25936">
        <f>IF(AND(F25936&gt;19.999,F25936&lt;30),C25936,NA())</f>
        <v>2.7</v>
      </c>
      <c r="I25936" t="e">
        <f t="shared" si="1216"/>
        <v>#N/A</v>
      </c>
      <c r="J25936" t="e">
        <f t="shared" si="1217"/>
        <v>#N/A</v>
      </c>
      <c r="L25936" t="e">
        <v>#N/A</v>
      </c>
    </row>
    <row r="25937" spans="1:12" x14ac:dyDescent="0.3">
      <c r="A25937">
        <v>246.89099999999999</v>
      </c>
      <c r="B25937">
        <v>13.09</v>
      </c>
      <c r="C25937">
        <v>4.25</v>
      </c>
      <c r="D25937">
        <v>-17.784800000000001</v>
      </c>
      <c r="E25937" t="s">
        <v>25940</v>
      </c>
      <c r="F25937">
        <v>25.555555555555557</v>
      </c>
      <c r="G25937" t="e">
        <f t="shared" si="1215"/>
        <v>#N/A</v>
      </c>
      <c r="H25937">
        <f>IF(AND(F25937&gt;19.999,F25937&lt;30),C25937,NA())</f>
        <v>4.25</v>
      </c>
      <c r="I25937" t="e">
        <f t="shared" si="1216"/>
        <v>#N/A</v>
      </c>
      <c r="J25937" t="e">
        <f t="shared" si="1217"/>
        <v>#N/A</v>
      </c>
      <c r="L25937" t="e">
        <v>#N/A</v>
      </c>
    </row>
    <row r="25938" spans="1:12" x14ac:dyDescent="0.3">
      <c r="A25938">
        <v>246.898</v>
      </c>
      <c r="B25938">
        <v>14.49</v>
      </c>
      <c r="C25938">
        <v>7.95</v>
      </c>
      <c r="D25938">
        <v>-15.872999999999999</v>
      </c>
      <c r="E25938" t="s">
        <v>25941</v>
      </c>
      <c r="F25938">
        <v>25</v>
      </c>
      <c r="G25938" t="e">
        <f t="shared" si="1215"/>
        <v>#N/A</v>
      </c>
      <c r="H25938">
        <f>IF(AND(F25938&gt;19.999,F25938&lt;30),C25938,NA())</f>
        <v>7.95</v>
      </c>
      <c r="I25938" t="e">
        <f t="shared" si="1216"/>
        <v>#N/A</v>
      </c>
      <c r="J25938" t="e">
        <f t="shared" si="1217"/>
        <v>#N/A</v>
      </c>
      <c r="L25938" t="e">
        <v>#N/A</v>
      </c>
    </row>
    <row r="25939" spans="1:12" x14ac:dyDescent="0.3">
      <c r="A25939">
        <v>246.905</v>
      </c>
      <c r="B25939">
        <v>16.690000000000001</v>
      </c>
      <c r="C25939">
        <v>12.675000000000001</v>
      </c>
      <c r="D25939">
        <v>-13.9581</v>
      </c>
      <c r="E25939" t="s">
        <v>25942</v>
      </c>
      <c r="F25939">
        <v>25</v>
      </c>
      <c r="G25939" t="e">
        <f t="shared" si="1215"/>
        <v>#N/A</v>
      </c>
      <c r="H25939">
        <f>IF(AND(F25939&gt;19.999,F25939&lt;30),C25939,NA())</f>
        <v>12.675000000000001</v>
      </c>
      <c r="I25939" t="e">
        <f t="shared" si="1216"/>
        <v>#N/A</v>
      </c>
      <c r="J25939" t="e">
        <f t="shared" si="1217"/>
        <v>#N/A</v>
      </c>
      <c r="L25939" t="e">
        <v>#N/A</v>
      </c>
    </row>
    <row r="25940" spans="1:12" x14ac:dyDescent="0.3">
      <c r="A25940">
        <v>246.91200000000001</v>
      </c>
      <c r="B25940">
        <v>28.89</v>
      </c>
      <c r="C25940">
        <v>28.35</v>
      </c>
      <c r="D25940">
        <v>-13.866400000000001</v>
      </c>
      <c r="E25940" t="s">
        <v>25943</v>
      </c>
      <c r="F25940">
        <v>24.444444444444446</v>
      </c>
      <c r="G25940" t="e">
        <f t="shared" si="1215"/>
        <v>#N/A</v>
      </c>
      <c r="H25940">
        <f>IF(AND(F25940&gt;19.999,F25940&lt;30),C25940,NA())</f>
        <v>28.35</v>
      </c>
      <c r="I25940" t="e">
        <f t="shared" si="1216"/>
        <v>#N/A</v>
      </c>
      <c r="J25940" t="e">
        <f t="shared" si="1217"/>
        <v>#N/A</v>
      </c>
      <c r="L25940" t="e">
        <v>#N/A</v>
      </c>
    </row>
    <row r="25941" spans="1:12" x14ac:dyDescent="0.3">
      <c r="A25941">
        <v>246.91900000000001</v>
      </c>
      <c r="B25941">
        <v>27.67</v>
      </c>
      <c r="C25941">
        <v>29.324999999999999</v>
      </c>
      <c r="D25941">
        <v>-11.3331</v>
      </c>
      <c r="E25941" t="s">
        <v>25944</v>
      </c>
      <c r="F25941">
        <v>24.444444444444446</v>
      </c>
      <c r="G25941" t="e">
        <f t="shared" si="1215"/>
        <v>#N/A</v>
      </c>
      <c r="H25941">
        <f>IF(AND(F25941&gt;19.999,F25941&lt;30),C25941,NA())</f>
        <v>29.324999999999999</v>
      </c>
      <c r="I25941" t="e">
        <f t="shared" si="1216"/>
        <v>#N/A</v>
      </c>
      <c r="J25941" t="e">
        <f t="shared" si="1217"/>
        <v>#N/A</v>
      </c>
      <c r="L25941" t="e">
        <v>#N/A</v>
      </c>
    </row>
    <row r="25942" spans="1:12" x14ac:dyDescent="0.3">
      <c r="A25942">
        <v>246.92599999999999</v>
      </c>
      <c r="B25942">
        <v>26.4</v>
      </c>
      <c r="C25942">
        <v>27</v>
      </c>
      <c r="D25942">
        <v>-12.0359</v>
      </c>
      <c r="E25942" t="s">
        <v>25945</v>
      </c>
      <c r="F25942">
        <v>24.444444444444446</v>
      </c>
      <c r="G25942" t="e">
        <f t="shared" si="1215"/>
        <v>#N/A</v>
      </c>
      <c r="H25942">
        <f>IF(AND(F25942&gt;19.999,F25942&lt;30),C25942,NA())</f>
        <v>27</v>
      </c>
      <c r="I25942" t="e">
        <f t="shared" si="1216"/>
        <v>#N/A</v>
      </c>
      <c r="J25942" t="e">
        <f t="shared" si="1217"/>
        <v>#N/A</v>
      </c>
      <c r="L25942" t="e">
        <v>#N/A</v>
      </c>
    </row>
    <row r="25943" spans="1:12" x14ac:dyDescent="0.3">
      <c r="A25943">
        <v>246.93299999999999</v>
      </c>
      <c r="B25943">
        <v>22.63</v>
      </c>
      <c r="C25943">
        <v>23.75</v>
      </c>
      <c r="D25943">
        <v>-10.4704</v>
      </c>
      <c r="E25943" t="s">
        <v>25946</v>
      </c>
      <c r="F25943">
        <v>24.444444444444446</v>
      </c>
      <c r="G25943" t="e">
        <f t="shared" si="1215"/>
        <v>#N/A</v>
      </c>
      <c r="H25943">
        <f>IF(AND(F25943&gt;19.999,F25943&lt;30),C25943,NA())</f>
        <v>23.75</v>
      </c>
      <c r="I25943" t="e">
        <f t="shared" si="1216"/>
        <v>#N/A</v>
      </c>
      <c r="J25943" t="e">
        <f t="shared" si="1217"/>
        <v>#N/A</v>
      </c>
      <c r="L25943" t="e">
        <v>#N/A</v>
      </c>
    </row>
    <row r="25944" spans="1:12" x14ac:dyDescent="0.3">
      <c r="A25944">
        <v>246.94</v>
      </c>
      <c r="B25944">
        <v>28.17</v>
      </c>
      <c r="C25944">
        <v>26.7</v>
      </c>
      <c r="D25944">
        <v>-14.5967</v>
      </c>
      <c r="E25944" t="s">
        <v>25947</v>
      </c>
      <c r="F25944">
        <v>24.444444444444446</v>
      </c>
      <c r="G25944" t="e">
        <f t="shared" si="1215"/>
        <v>#N/A</v>
      </c>
      <c r="H25944">
        <f>IF(AND(F25944&gt;19.999,F25944&lt;30),C25944,NA())</f>
        <v>26.7</v>
      </c>
      <c r="I25944" t="e">
        <f t="shared" si="1216"/>
        <v>#N/A</v>
      </c>
      <c r="J25944" t="e">
        <f t="shared" si="1217"/>
        <v>#N/A</v>
      </c>
      <c r="L25944" t="e">
        <v>#N/A</v>
      </c>
    </row>
    <row r="25945" spans="1:12" x14ac:dyDescent="0.3">
      <c r="A25945">
        <v>246.947</v>
      </c>
      <c r="B25945">
        <v>21.88</v>
      </c>
      <c r="C25945">
        <v>22.5</v>
      </c>
      <c r="D25945">
        <v>-10.7624</v>
      </c>
      <c r="E25945" t="s">
        <v>25948</v>
      </c>
      <c r="F25945">
        <v>23.888888888888889</v>
      </c>
      <c r="G25945" t="e">
        <f t="shared" si="1215"/>
        <v>#N/A</v>
      </c>
      <c r="H25945">
        <f>IF(AND(F25945&gt;19.999,F25945&lt;30),C25945,NA())</f>
        <v>22.5</v>
      </c>
      <c r="I25945" t="e">
        <f t="shared" si="1216"/>
        <v>#N/A</v>
      </c>
      <c r="J25945" t="e">
        <f t="shared" si="1217"/>
        <v>#N/A</v>
      </c>
      <c r="L25945" t="e">
        <v>#N/A</v>
      </c>
    </row>
    <row r="25946" spans="1:12" x14ac:dyDescent="0.3">
      <c r="A25946">
        <v>246.95400000000001</v>
      </c>
      <c r="B25946">
        <v>24.39</v>
      </c>
      <c r="C25946">
        <v>26.475000000000001</v>
      </c>
      <c r="D25946">
        <v>-9.9934899999999995</v>
      </c>
      <c r="E25946" t="s">
        <v>25949</v>
      </c>
      <c r="F25946">
        <v>23.888888888888889</v>
      </c>
      <c r="G25946" t="e">
        <f t="shared" si="1215"/>
        <v>#N/A</v>
      </c>
      <c r="H25946">
        <f>IF(AND(F25946&gt;19.999,F25946&lt;30),C25946,NA())</f>
        <v>26.475000000000001</v>
      </c>
      <c r="I25946" t="e">
        <f t="shared" si="1216"/>
        <v>#N/A</v>
      </c>
      <c r="J25946" t="e">
        <f t="shared" si="1217"/>
        <v>#N/A</v>
      </c>
      <c r="L25946" t="e">
        <v>#N/A</v>
      </c>
    </row>
    <row r="25947" spans="1:12" x14ac:dyDescent="0.3">
      <c r="A25947">
        <v>246.96100000000001</v>
      </c>
      <c r="B25947">
        <v>28.05</v>
      </c>
      <c r="C25947">
        <v>31.125</v>
      </c>
      <c r="D25947">
        <v>-10.0185</v>
      </c>
      <c r="E25947" t="s">
        <v>25950</v>
      </c>
      <c r="F25947">
        <v>23.888888888888889</v>
      </c>
      <c r="G25947" t="e">
        <f t="shared" si="1215"/>
        <v>#N/A</v>
      </c>
      <c r="H25947">
        <f>IF(AND(F25947&gt;19.999,F25947&lt;30),C25947,NA())</f>
        <v>31.125</v>
      </c>
      <c r="I25947" t="e">
        <f t="shared" si="1216"/>
        <v>#N/A</v>
      </c>
      <c r="J25947" t="e">
        <f t="shared" si="1217"/>
        <v>#N/A</v>
      </c>
      <c r="L25947" t="e">
        <v>#N/A</v>
      </c>
    </row>
    <row r="25948" spans="1:12" x14ac:dyDescent="0.3">
      <c r="A25948">
        <v>246.96799999999999</v>
      </c>
      <c r="B25948">
        <v>23.91</v>
      </c>
      <c r="C25948">
        <v>26.375</v>
      </c>
      <c r="D25948">
        <v>-9.4803700000000006</v>
      </c>
      <c r="E25948" t="s">
        <v>25951</v>
      </c>
      <c r="F25948">
        <v>23.888888888888889</v>
      </c>
      <c r="G25948" t="e">
        <f t="shared" si="1215"/>
        <v>#N/A</v>
      </c>
      <c r="H25948">
        <f>IF(AND(F25948&gt;19.999,F25948&lt;30),C25948,NA())</f>
        <v>26.375</v>
      </c>
      <c r="I25948" t="e">
        <f t="shared" si="1216"/>
        <v>#N/A</v>
      </c>
      <c r="J25948" t="e">
        <f t="shared" si="1217"/>
        <v>#N/A</v>
      </c>
      <c r="L25948" t="e">
        <v>#N/A</v>
      </c>
    </row>
    <row r="25949" spans="1:12" x14ac:dyDescent="0.3">
      <c r="A25949">
        <v>246.97399999999999</v>
      </c>
      <c r="B25949">
        <v>28.12</v>
      </c>
      <c r="C25949">
        <v>30.9</v>
      </c>
      <c r="D25949">
        <v>-10.3329</v>
      </c>
      <c r="E25949" t="s">
        <v>25952</v>
      </c>
      <c r="F25949">
        <v>23.888888888888889</v>
      </c>
      <c r="G25949" t="e">
        <f t="shared" si="1215"/>
        <v>#N/A</v>
      </c>
      <c r="H25949">
        <f>IF(AND(F25949&gt;19.999,F25949&lt;30),C25949,NA())</f>
        <v>30.9</v>
      </c>
      <c r="I25949" t="e">
        <f t="shared" si="1216"/>
        <v>#N/A</v>
      </c>
      <c r="J25949" t="e">
        <f t="shared" si="1217"/>
        <v>#N/A</v>
      </c>
      <c r="L25949" t="e">
        <v>#N/A</v>
      </c>
    </row>
    <row r="25950" spans="1:12" x14ac:dyDescent="0.3">
      <c r="A25950">
        <v>246.98099999999999</v>
      </c>
      <c r="B25950">
        <v>28.32</v>
      </c>
      <c r="C25950">
        <v>31.425000000000001</v>
      </c>
      <c r="D25950">
        <v>-10.0633</v>
      </c>
      <c r="E25950" t="s">
        <v>25953</v>
      </c>
      <c r="F25950">
        <v>23.333333333333336</v>
      </c>
      <c r="G25950" t="e">
        <f t="shared" si="1215"/>
        <v>#N/A</v>
      </c>
      <c r="H25950">
        <f>IF(AND(F25950&gt;19.999,F25950&lt;30),C25950,NA())</f>
        <v>31.425000000000001</v>
      </c>
      <c r="I25950" t="e">
        <f t="shared" si="1216"/>
        <v>#N/A</v>
      </c>
      <c r="J25950" t="e">
        <f t="shared" si="1217"/>
        <v>#N/A</v>
      </c>
      <c r="L25950" t="e">
        <v>#N/A</v>
      </c>
    </row>
    <row r="25951" spans="1:12" x14ac:dyDescent="0.3">
      <c r="A25951">
        <v>246.988</v>
      </c>
      <c r="B25951">
        <v>27.26</v>
      </c>
      <c r="C25951">
        <v>29.774999999999999</v>
      </c>
      <c r="D25951">
        <v>-10.359400000000001</v>
      </c>
      <c r="E25951" t="s">
        <v>25954</v>
      </c>
      <c r="F25951">
        <v>23.333333333333336</v>
      </c>
      <c r="G25951" t="e">
        <f t="shared" si="1215"/>
        <v>#N/A</v>
      </c>
      <c r="H25951">
        <f>IF(AND(F25951&gt;19.999,F25951&lt;30),C25951,NA())</f>
        <v>29.774999999999999</v>
      </c>
      <c r="I25951" t="e">
        <f t="shared" si="1216"/>
        <v>#N/A</v>
      </c>
      <c r="J25951" t="e">
        <f t="shared" si="1217"/>
        <v>#N/A</v>
      </c>
      <c r="L25951" t="e">
        <v>#N/A</v>
      </c>
    </row>
    <row r="25952" spans="1:12" x14ac:dyDescent="0.3">
      <c r="A25952">
        <v>246.995</v>
      </c>
      <c r="B25952">
        <v>26.79</v>
      </c>
      <c r="C25952">
        <v>28.65</v>
      </c>
      <c r="D25952">
        <v>-10.884</v>
      </c>
      <c r="E25952" t="s">
        <v>25955</v>
      </c>
      <c r="F25952">
        <v>23.333333333333336</v>
      </c>
      <c r="G25952" t="e">
        <f t="shared" si="1215"/>
        <v>#N/A</v>
      </c>
      <c r="H25952">
        <f>IF(AND(F25952&gt;19.999,F25952&lt;30),C25952,NA())</f>
        <v>28.65</v>
      </c>
      <c r="I25952" t="e">
        <f t="shared" si="1216"/>
        <v>#N/A</v>
      </c>
      <c r="J25952" t="e">
        <f t="shared" si="1217"/>
        <v>#N/A</v>
      </c>
      <c r="L25952" t="e">
        <v>#N/A</v>
      </c>
    </row>
    <row r="25953" spans="1:12" x14ac:dyDescent="0.3">
      <c r="A25953">
        <v>247.00200000000001</v>
      </c>
      <c r="B25953">
        <v>23.24</v>
      </c>
      <c r="C25953">
        <v>25.3125</v>
      </c>
      <c r="D25953">
        <v>-9.6870700000000003</v>
      </c>
      <c r="E25953" t="s">
        <v>25956</v>
      </c>
      <c r="F25953">
        <v>22.777777777777779</v>
      </c>
      <c r="G25953" t="e">
        <f t="shared" si="1215"/>
        <v>#N/A</v>
      </c>
      <c r="H25953">
        <f>IF(AND(F25953&gt;19.999,F25953&lt;30),C25953,NA())</f>
        <v>25.3125</v>
      </c>
      <c r="I25953" t="e">
        <f t="shared" si="1216"/>
        <v>#N/A</v>
      </c>
      <c r="J25953" t="e">
        <f t="shared" si="1217"/>
        <v>#N/A</v>
      </c>
      <c r="L25953" t="e">
        <v>#N/A</v>
      </c>
    </row>
    <row r="25954" spans="1:12" x14ac:dyDescent="0.3">
      <c r="A25954">
        <v>247.00899999999999</v>
      </c>
      <c r="B25954">
        <v>23.99</v>
      </c>
      <c r="C25954">
        <v>27.074999999999999</v>
      </c>
      <c r="D25954">
        <v>-8.8825599999999998</v>
      </c>
      <c r="E25954" t="s">
        <v>25957</v>
      </c>
      <c r="F25954">
        <v>22.777777777777779</v>
      </c>
      <c r="G25954" t="e">
        <f t="shared" si="1215"/>
        <v>#N/A</v>
      </c>
      <c r="H25954">
        <f>IF(AND(F25954&gt;19.999,F25954&lt;30),C25954,NA())</f>
        <v>27.074999999999999</v>
      </c>
      <c r="I25954" t="e">
        <f t="shared" si="1216"/>
        <v>#N/A</v>
      </c>
      <c r="J25954" t="e">
        <f t="shared" si="1217"/>
        <v>#N/A</v>
      </c>
      <c r="L25954" t="e">
        <v>#N/A</v>
      </c>
    </row>
    <row r="25955" spans="1:12" x14ac:dyDescent="0.3">
      <c r="A25955">
        <v>247.01599999999999</v>
      </c>
      <c r="B25955">
        <v>27.37</v>
      </c>
      <c r="C25955">
        <v>31.8125</v>
      </c>
      <c r="D25955">
        <v>-8.4623899999999992</v>
      </c>
      <c r="E25955" t="s">
        <v>25958</v>
      </c>
      <c r="F25955">
        <v>22.777777777777779</v>
      </c>
      <c r="G25955" t="e">
        <f t="shared" si="1215"/>
        <v>#N/A</v>
      </c>
      <c r="H25955">
        <f>IF(AND(F25955&gt;19.999,F25955&lt;30),C25955,NA())</f>
        <v>31.8125</v>
      </c>
      <c r="I25955" t="e">
        <f t="shared" si="1216"/>
        <v>#N/A</v>
      </c>
      <c r="J25955" t="e">
        <f t="shared" si="1217"/>
        <v>#N/A</v>
      </c>
      <c r="L25955" t="e">
        <v>#N/A</v>
      </c>
    </row>
    <row r="25956" spans="1:12" x14ac:dyDescent="0.3">
      <c r="A25956">
        <v>247.023</v>
      </c>
      <c r="B25956">
        <v>28.85</v>
      </c>
      <c r="C25956">
        <v>33.524999999999999</v>
      </c>
      <c r="D25956">
        <v>-8.6403199999999991</v>
      </c>
      <c r="E25956" t="s">
        <v>25959</v>
      </c>
      <c r="F25956">
        <v>22.222222222222221</v>
      </c>
      <c r="G25956" t="e">
        <f t="shared" si="1215"/>
        <v>#N/A</v>
      </c>
      <c r="H25956">
        <f>IF(AND(F25956&gt;19.999,F25956&lt;30),C25956,NA())</f>
        <v>33.524999999999999</v>
      </c>
      <c r="I25956" t="e">
        <f t="shared" si="1216"/>
        <v>#N/A</v>
      </c>
      <c r="J25956" t="e">
        <f t="shared" si="1217"/>
        <v>#N/A</v>
      </c>
      <c r="L25956" t="e">
        <v>#N/A</v>
      </c>
    </row>
    <row r="25957" spans="1:12" x14ac:dyDescent="0.3">
      <c r="A25957">
        <v>247.03</v>
      </c>
      <c r="B25957">
        <v>28.58</v>
      </c>
      <c r="C25957">
        <v>33.975000000000001</v>
      </c>
      <c r="D25957">
        <v>-7.84544</v>
      </c>
      <c r="E25957" t="s">
        <v>25960</v>
      </c>
      <c r="F25957">
        <v>22.222222222222221</v>
      </c>
      <c r="G25957" t="e">
        <f t="shared" si="1215"/>
        <v>#N/A</v>
      </c>
      <c r="H25957">
        <f>IF(AND(F25957&gt;19.999,F25957&lt;30),C25957,NA())</f>
        <v>33.975000000000001</v>
      </c>
      <c r="I25957" t="e">
        <f t="shared" si="1216"/>
        <v>#N/A</v>
      </c>
      <c r="J25957" t="e">
        <f t="shared" si="1217"/>
        <v>#N/A</v>
      </c>
      <c r="L25957" t="e">
        <v>#N/A</v>
      </c>
    </row>
    <row r="25958" spans="1:12" x14ac:dyDescent="0.3">
      <c r="A25958">
        <v>247.03700000000001</v>
      </c>
      <c r="B25958">
        <v>27.02</v>
      </c>
      <c r="C25958">
        <v>33</v>
      </c>
      <c r="D25958">
        <v>-6.8278299999999996</v>
      </c>
      <c r="E25958" t="s">
        <v>25961</v>
      </c>
      <c r="F25958">
        <v>22.222222222222221</v>
      </c>
      <c r="G25958" t="e">
        <f t="shared" si="1215"/>
        <v>#N/A</v>
      </c>
      <c r="H25958">
        <f>IF(AND(F25958&gt;19.999,F25958&lt;30),C25958,NA())</f>
        <v>33</v>
      </c>
      <c r="I25958" t="e">
        <f t="shared" si="1216"/>
        <v>#N/A</v>
      </c>
      <c r="J25958" t="e">
        <f t="shared" si="1217"/>
        <v>#N/A</v>
      </c>
      <c r="L25958" t="e">
        <v>#N/A</v>
      </c>
    </row>
    <row r="25959" spans="1:12" x14ac:dyDescent="0.3">
      <c r="A25959">
        <v>247.04400000000001</v>
      </c>
      <c r="B25959">
        <v>27.34</v>
      </c>
      <c r="C25959">
        <v>33.468699999999998</v>
      </c>
      <c r="D25959">
        <v>-6.7678200000000004</v>
      </c>
      <c r="E25959" t="s">
        <v>25962</v>
      </c>
      <c r="F25959">
        <v>21.666666666666668</v>
      </c>
      <c r="G25959" t="e">
        <f t="shared" si="1215"/>
        <v>#N/A</v>
      </c>
      <c r="H25959">
        <f>IF(AND(F25959&gt;19.999,F25959&lt;30),C25959,NA())</f>
        <v>33.468699999999998</v>
      </c>
      <c r="I25959" t="e">
        <f t="shared" si="1216"/>
        <v>#N/A</v>
      </c>
      <c r="J25959" t="e">
        <f t="shared" si="1217"/>
        <v>#N/A</v>
      </c>
      <c r="L25959" t="e">
        <v>#N/A</v>
      </c>
    </row>
    <row r="25960" spans="1:12" x14ac:dyDescent="0.3">
      <c r="A25960">
        <v>247.05099999999999</v>
      </c>
      <c r="B25960">
        <v>27.23</v>
      </c>
      <c r="C25960">
        <v>34.875</v>
      </c>
      <c r="D25960">
        <v>-5.2210599999999996</v>
      </c>
      <c r="E25960" t="s">
        <v>25963</v>
      </c>
      <c r="F25960">
        <v>21.666666666666668</v>
      </c>
      <c r="G25960" t="e">
        <f t="shared" si="1215"/>
        <v>#N/A</v>
      </c>
      <c r="H25960">
        <f>IF(AND(F25960&gt;19.999,F25960&lt;30),C25960,NA())</f>
        <v>34.875</v>
      </c>
      <c r="I25960" t="e">
        <f t="shared" si="1216"/>
        <v>#N/A</v>
      </c>
      <c r="J25960" t="e">
        <f t="shared" si="1217"/>
        <v>#N/A</v>
      </c>
      <c r="L25960" t="e">
        <v>#N/A</v>
      </c>
    </row>
    <row r="25961" spans="1:12" x14ac:dyDescent="0.3">
      <c r="A25961">
        <v>247.05799999999999</v>
      </c>
      <c r="B25961">
        <v>28.29</v>
      </c>
      <c r="C25961">
        <v>36.6875</v>
      </c>
      <c r="D25961">
        <v>-4.7625200000000003</v>
      </c>
      <c r="E25961" t="s">
        <v>25964</v>
      </c>
      <c r="F25961">
        <v>21.666666666666668</v>
      </c>
      <c r="G25961" t="e">
        <f t="shared" si="1215"/>
        <v>#N/A</v>
      </c>
      <c r="H25961">
        <f>IF(AND(F25961&gt;19.999,F25961&lt;30),C25961,NA())</f>
        <v>36.6875</v>
      </c>
      <c r="I25961" t="e">
        <f t="shared" si="1216"/>
        <v>#N/A</v>
      </c>
      <c r="J25961" t="e">
        <f t="shared" si="1217"/>
        <v>#N/A</v>
      </c>
      <c r="L25961" t="e">
        <v>#N/A</v>
      </c>
    </row>
    <row r="25962" spans="1:12" x14ac:dyDescent="0.3">
      <c r="A25962">
        <v>247.065</v>
      </c>
      <c r="B25962">
        <v>28.49</v>
      </c>
      <c r="C25962">
        <v>36.225000000000001</v>
      </c>
      <c r="D25962">
        <v>-5.48048</v>
      </c>
      <c r="E25962" t="s">
        <v>25965</v>
      </c>
      <c r="F25962">
        <v>21.666666666666668</v>
      </c>
      <c r="G25962" t="e">
        <f t="shared" si="1215"/>
        <v>#N/A</v>
      </c>
      <c r="H25962">
        <f>IF(AND(F25962&gt;19.999,F25962&lt;30),C25962,NA())</f>
        <v>36.225000000000001</v>
      </c>
      <c r="I25962" t="e">
        <f t="shared" si="1216"/>
        <v>#N/A</v>
      </c>
      <c r="J25962" t="e">
        <f t="shared" si="1217"/>
        <v>#N/A</v>
      </c>
      <c r="L25962" t="e">
        <v>#N/A</v>
      </c>
    </row>
    <row r="25963" spans="1:12" x14ac:dyDescent="0.3">
      <c r="A25963">
        <v>247.072</v>
      </c>
      <c r="B25963">
        <v>30.92</v>
      </c>
      <c r="C25963">
        <v>38.774999999999999</v>
      </c>
      <c r="D25963">
        <v>-6.0343600000000004</v>
      </c>
      <c r="E25963" t="s">
        <v>25966</v>
      </c>
      <c r="F25963">
        <v>21.666666666666668</v>
      </c>
      <c r="G25963" t="e">
        <f t="shared" si="1215"/>
        <v>#N/A</v>
      </c>
      <c r="H25963">
        <f>IF(AND(F25963&gt;19.999,F25963&lt;30),C25963,NA())</f>
        <v>38.774999999999999</v>
      </c>
      <c r="I25963" t="e">
        <f t="shared" si="1216"/>
        <v>#N/A</v>
      </c>
      <c r="J25963" t="e">
        <f t="shared" si="1217"/>
        <v>#N/A</v>
      </c>
      <c r="L25963" t="e">
        <v>#N/A</v>
      </c>
    </row>
    <row r="25964" spans="1:12" x14ac:dyDescent="0.3">
      <c r="A25964">
        <v>247.07900000000001</v>
      </c>
      <c r="B25964">
        <v>31.05</v>
      </c>
      <c r="C25964">
        <v>38.531199999999998</v>
      </c>
      <c r="D25964">
        <v>-6.4441600000000001</v>
      </c>
      <c r="E25964" t="s">
        <v>25967</v>
      </c>
      <c r="F25964">
        <v>21.666666666666668</v>
      </c>
      <c r="G25964" t="e">
        <f t="shared" si="1215"/>
        <v>#N/A</v>
      </c>
      <c r="H25964">
        <f>IF(AND(F25964&gt;19.999,F25964&lt;30),C25964,NA())</f>
        <v>38.531199999999998</v>
      </c>
      <c r="I25964" t="e">
        <f t="shared" si="1216"/>
        <v>#N/A</v>
      </c>
      <c r="J25964" t="e">
        <f t="shared" si="1217"/>
        <v>#N/A</v>
      </c>
      <c r="L25964" t="e">
        <v>#N/A</v>
      </c>
    </row>
    <row r="25965" spans="1:12" x14ac:dyDescent="0.3">
      <c r="A25965">
        <v>247.08600000000001</v>
      </c>
      <c r="B25965">
        <v>30.81</v>
      </c>
      <c r="C25965">
        <v>36.9</v>
      </c>
      <c r="D25965">
        <v>-7.7688600000000001</v>
      </c>
      <c r="E25965" t="s">
        <v>25968</v>
      </c>
      <c r="F25965">
        <v>21.666666666666668</v>
      </c>
      <c r="G25965" t="e">
        <f t="shared" si="1215"/>
        <v>#N/A</v>
      </c>
      <c r="H25965">
        <f>IF(AND(F25965&gt;19.999,F25965&lt;30),C25965,NA())</f>
        <v>36.9</v>
      </c>
      <c r="I25965" t="e">
        <f t="shared" si="1216"/>
        <v>#N/A</v>
      </c>
      <c r="J25965" t="e">
        <f t="shared" si="1217"/>
        <v>#N/A</v>
      </c>
      <c r="L25965" t="e">
        <v>#N/A</v>
      </c>
    </row>
    <row r="25966" spans="1:12" x14ac:dyDescent="0.3">
      <c r="A25966">
        <v>247.09299999999999</v>
      </c>
      <c r="B25966">
        <v>32.9</v>
      </c>
      <c r="C25966">
        <v>40.406199999999998</v>
      </c>
      <c r="D25966">
        <v>-6.9321999999999999</v>
      </c>
      <c r="E25966" t="s">
        <v>25969</v>
      </c>
      <c r="F25966">
        <v>21.666666666666668</v>
      </c>
      <c r="G25966" t="e">
        <f t="shared" si="1215"/>
        <v>#N/A</v>
      </c>
      <c r="H25966">
        <f>IF(AND(F25966&gt;19.999,F25966&lt;30),C25966,NA())</f>
        <v>40.406199999999998</v>
      </c>
      <c r="I25966" t="e">
        <f t="shared" si="1216"/>
        <v>#N/A</v>
      </c>
      <c r="J25966" t="e">
        <f t="shared" si="1217"/>
        <v>#N/A</v>
      </c>
      <c r="L25966" t="e">
        <v>#N/A</v>
      </c>
    </row>
    <row r="25967" spans="1:12" x14ac:dyDescent="0.3">
      <c r="A25967">
        <v>247.09899999999999</v>
      </c>
      <c r="B25967">
        <v>30.84</v>
      </c>
      <c r="C25967">
        <v>38.3125</v>
      </c>
      <c r="D25967">
        <v>-6.3946800000000001</v>
      </c>
      <c r="E25967" t="s">
        <v>25970</v>
      </c>
      <c r="F25967">
        <v>21.666666666666668</v>
      </c>
      <c r="G25967" t="e">
        <f t="shared" si="1215"/>
        <v>#N/A</v>
      </c>
      <c r="H25967">
        <f>IF(AND(F25967&gt;19.999,F25967&lt;30),C25967,NA())</f>
        <v>38.3125</v>
      </c>
      <c r="I25967" t="e">
        <f t="shared" si="1216"/>
        <v>#N/A</v>
      </c>
      <c r="J25967" t="e">
        <f t="shared" si="1217"/>
        <v>#N/A</v>
      </c>
      <c r="L25967" t="e">
        <v>#N/A</v>
      </c>
    </row>
    <row r="25968" spans="1:12" x14ac:dyDescent="0.3">
      <c r="A25968">
        <v>247.10599999999999</v>
      </c>
      <c r="B25968">
        <v>30.01</v>
      </c>
      <c r="C25968">
        <v>37.200000000000003</v>
      </c>
      <c r="D25968">
        <v>-6.4470099999999997</v>
      </c>
      <c r="E25968" t="s">
        <v>25971</v>
      </c>
      <c r="F25968">
        <v>21.666666666666668</v>
      </c>
      <c r="G25968" t="e">
        <f t="shared" si="1215"/>
        <v>#N/A</v>
      </c>
      <c r="H25968">
        <f>IF(AND(F25968&gt;19.999,F25968&lt;30),C25968,NA())</f>
        <v>37.200000000000003</v>
      </c>
      <c r="I25968" t="e">
        <f t="shared" si="1216"/>
        <v>#N/A</v>
      </c>
      <c r="J25968" t="e">
        <f t="shared" si="1217"/>
        <v>#N/A</v>
      </c>
      <c r="L25968" t="e">
        <v>#N/A</v>
      </c>
    </row>
    <row r="25969" spans="1:12" x14ac:dyDescent="0.3">
      <c r="A25969">
        <v>247.113</v>
      </c>
      <c r="B25969">
        <v>27.76</v>
      </c>
      <c r="C25969">
        <v>34.35</v>
      </c>
      <c r="D25969">
        <v>-6.4230400000000003</v>
      </c>
      <c r="E25969" t="s">
        <v>25972</v>
      </c>
      <c r="F25969">
        <v>21.111111111111111</v>
      </c>
      <c r="G25969" t="e">
        <f t="shared" si="1215"/>
        <v>#N/A</v>
      </c>
      <c r="H25969">
        <f>IF(AND(F25969&gt;19.999,F25969&lt;30),C25969,NA())</f>
        <v>34.35</v>
      </c>
      <c r="I25969" t="e">
        <f t="shared" si="1216"/>
        <v>#N/A</v>
      </c>
      <c r="J25969" t="e">
        <f t="shared" si="1217"/>
        <v>#N/A</v>
      </c>
      <c r="L25969" t="e">
        <v>#N/A</v>
      </c>
    </row>
    <row r="25970" spans="1:12" x14ac:dyDescent="0.3">
      <c r="A25970">
        <v>247.12</v>
      </c>
      <c r="B25970">
        <v>26.67</v>
      </c>
      <c r="C25970">
        <v>33.825000000000003</v>
      </c>
      <c r="D25970">
        <v>-5.5557699999999999</v>
      </c>
      <c r="E25970" t="s">
        <v>25973</v>
      </c>
      <c r="F25970">
        <v>21.111111111111111</v>
      </c>
      <c r="G25970" t="e">
        <f t="shared" si="1215"/>
        <v>#N/A</v>
      </c>
      <c r="H25970">
        <f>IF(AND(F25970&gt;19.999,F25970&lt;30),C25970,NA())</f>
        <v>33.825000000000003</v>
      </c>
      <c r="I25970" t="e">
        <f t="shared" si="1216"/>
        <v>#N/A</v>
      </c>
      <c r="J25970" t="e">
        <f t="shared" si="1217"/>
        <v>#N/A</v>
      </c>
      <c r="L25970" t="e">
        <v>#N/A</v>
      </c>
    </row>
    <row r="25971" spans="1:12" x14ac:dyDescent="0.3">
      <c r="A25971">
        <v>247.12700000000001</v>
      </c>
      <c r="B25971">
        <v>27.25</v>
      </c>
      <c r="C25971">
        <v>34.218800000000002</v>
      </c>
      <c r="D25971">
        <v>-5.9028600000000004</v>
      </c>
      <c r="E25971" t="s">
        <v>25974</v>
      </c>
      <c r="F25971">
        <v>21.111111111111111</v>
      </c>
      <c r="G25971" t="e">
        <f t="shared" si="1215"/>
        <v>#N/A</v>
      </c>
      <c r="H25971">
        <f>IF(AND(F25971&gt;19.999,F25971&lt;30),C25971,NA())</f>
        <v>34.218800000000002</v>
      </c>
      <c r="I25971" t="e">
        <f t="shared" si="1216"/>
        <v>#N/A</v>
      </c>
      <c r="J25971" t="e">
        <f t="shared" si="1217"/>
        <v>#N/A</v>
      </c>
      <c r="L25971" t="e">
        <v>#N/A</v>
      </c>
    </row>
    <row r="25972" spans="1:12" x14ac:dyDescent="0.3">
      <c r="A25972">
        <v>247.13399999999999</v>
      </c>
      <c r="B25972">
        <v>26.28</v>
      </c>
      <c r="C25972">
        <v>33.15</v>
      </c>
      <c r="D25972">
        <v>-5.7326100000000002</v>
      </c>
      <c r="E25972" t="s">
        <v>25975</v>
      </c>
      <c r="F25972">
        <v>21.111111111111111</v>
      </c>
      <c r="G25972" t="e">
        <f t="shared" si="1215"/>
        <v>#N/A</v>
      </c>
      <c r="H25972">
        <f>IF(AND(F25972&gt;19.999,F25972&lt;30),C25972,NA())</f>
        <v>33.15</v>
      </c>
      <c r="I25972" t="e">
        <f t="shared" si="1216"/>
        <v>#N/A</v>
      </c>
      <c r="J25972" t="e">
        <f t="shared" si="1217"/>
        <v>#N/A</v>
      </c>
      <c r="L25972" t="e">
        <v>#N/A</v>
      </c>
    </row>
    <row r="25973" spans="1:12" x14ac:dyDescent="0.3">
      <c r="A25973">
        <v>247.14099999999999</v>
      </c>
      <c r="B25973">
        <v>26.23</v>
      </c>
      <c r="C25973">
        <v>32.25</v>
      </c>
      <c r="D25973">
        <v>-6.5687499999999996</v>
      </c>
      <c r="E25973" t="s">
        <v>25976</v>
      </c>
      <c r="F25973">
        <v>20.555555555555557</v>
      </c>
      <c r="G25973" t="e">
        <f t="shared" si="1215"/>
        <v>#N/A</v>
      </c>
      <c r="H25973">
        <f>IF(AND(F25973&gt;19.999,F25973&lt;30),C25973,NA())</f>
        <v>32.25</v>
      </c>
      <c r="I25973" t="e">
        <f t="shared" si="1216"/>
        <v>#N/A</v>
      </c>
      <c r="J25973" t="e">
        <f t="shared" si="1217"/>
        <v>#N/A</v>
      </c>
      <c r="L25973" t="e">
        <v>#N/A</v>
      </c>
    </row>
    <row r="25974" spans="1:12" x14ac:dyDescent="0.3">
      <c r="A25974">
        <v>247.148</v>
      </c>
      <c r="B25974">
        <v>27.64</v>
      </c>
      <c r="C25974">
        <v>34.575000000000003</v>
      </c>
      <c r="D25974">
        <v>-6.0447600000000001</v>
      </c>
      <c r="E25974" t="s">
        <v>25977</v>
      </c>
      <c r="F25974">
        <v>20.555555555555557</v>
      </c>
      <c r="G25974" t="e">
        <f t="shared" si="1215"/>
        <v>#N/A</v>
      </c>
      <c r="H25974">
        <f>IF(AND(F25974&gt;19.999,F25974&lt;30),C25974,NA())</f>
        <v>34.575000000000003</v>
      </c>
      <c r="I25974" t="e">
        <f t="shared" si="1216"/>
        <v>#N/A</v>
      </c>
      <c r="J25974" t="e">
        <f t="shared" si="1217"/>
        <v>#N/A</v>
      </c>
      <c r="L25974" t="e">
        <v>#N/A</v>
      </c>
    </row>
    <row r="25975" spans="1:12" x14ac:dyDescent="0.3">
      <c r="A25975">
        <v>247.155</v>
      </c>
      <c r="B25975">
        <v>29.27</v>
      </c>
      <c r="C25975">
        <v>37.125</v>
      </c>
      <c r="D25975">
        <v>-5.5767899999999999</v>
      </c>
      <c r="E25975" t="s">
        <v>25978</v>
      </c>
      <c r="F25975">
        <v>20.555555555555557</v>
      </c>
      <c r="G25975" t="e">
        <f t="shared" si="1215"/>
        <v>#N/A</v>
      </c>
      <c r="H25975">
        <f>IF(AND(F25975&gt;19.999,F25975&lt;30),C25975,NA())</f>
        <v>37.125</v>
      </c>
      <c r="I25975" t="e">
        <f t="shared" si="1216"/>
        <v>#N/A</v>
      </c>
      <c r="J25975" t="e">
        <f t="shared" si="1217"/>
        <v>#N/A</v>
      </c>
      <c r="L25975" t="e">
        <v>#N/A</v>
      </c>
    </row>
    <row r="25976" spans="1:12" x14ac:dyDescent="0.3">
      <c r="A25976">
        <v>247.16200000000001</v>
      </c>
      <c r="B25976">
        <v>31.7</v>
      </c>
      <c r="C25976">
        <v>40.031199999999998</v>
      </c>
      <c r="D25976">
        <v>-5.7744200000000001</v>
      </c>
      <c r="E25976" t="s">
        <v>25979</v>
      </c>
      <c r="F25976">
        <v>21.111111111111111</v>
      </c>
      <c r="G25976" t="e">
        <f t="shared" si="1215"/>
        <v>#N/A</v>
      </c>
      <c r="H25976">
        <f>IF(AND(F25976&gt;19.999,F25976&lt;30),C25976,NA())</f>
        <v>40.031199999999998</v>
      </c>
      <c r="I25976" t="e">
        <f t="shared" si="1216"/>
        <v>#N/A</v>
      </c>
      <c r="J25976" t="e">
        <f t="shared" si="1217"/>
        <v>#N/A</v>
      </c>
      <c r="L25976" t="e">
        <v>#N/A</v>
      </c>
    </row>
    <row r="25977" spans="1:12" x14ac:dyDescent="0.3">
      <c r="A25977">
        <v>247.16900000000001</v>
      </c>
      <c r="B25977">
        <v>30.24</v>
      </c>
      <c r="C25977">
        <v>38.549999999999997</v>
      </c>
      <c r="D25977">
        <v>-5.39079</v>
      </c>
      <c r="E25977" t="s">
        <v>25980</v>
      </c>
      <c r="F25977">
        <v>21.111111111111111</v>
      </c>
      <c r="G25977" t="e">
        <f t="shared" si="1215"/>
        <v>#N/A</v>
      </c>
      <c r="H25977">
        <f>IF(AND(F25977&gt;19.999,F25977&lt;30),C25977,NA())</f>
        <v>38.549999999999997</v>
      </c>
      <c r="I25977" t="e">
        <f t="shared" si="1216"/>
        <v>#N/A</v>
      </c>
      <c r="J25977" t="e">
        <f t="shared" si="1217"/>
        <v>#N/A</v>
      </c>
      <c r="L25977" t="e">
        <v>#N/A</v>
      </c>
    </row>
    <row r="25978" spans="1:12" x14ac:dyDescent="0.3">
      <c r="A25978">
        <v>247.17599999999999</v>
      </c>
      <c r="B25978">
        <v>30</v>
      </c>
      <c r="C25978">
        <v>38.924999999999997</v>
      </c>
      <c r="D25978">
        <v>-4.7092299999999998</v>
      </c>
      <c r="E25978" t="s">
        <v>25981</v>
      </c>
      <c r="F25978">
        <v>20.555555555555557</v>
      </c>
      <c r="G25978" t="e">
        <f t="shared" si="1215"/>
        <v>#N/A</v>
      </c>
      <c r="H25978">
        <f>IF(AND(F25978&gt;19.999,F25978&lt;30),C25978,NA())</f>
        <v>38.924999999999997</v>
      </c>
      <c r="I25978" t="e">
        <f t="shared" si="1216"/>
        <v>#N/A</v>
      </c>
      <c r="J25978" t="e">
        <f t="shared" si="1217"/>
        <v>#N/A</v>
      </c>
      <c r="L25978" t="e">
        <v>#N/A</v>
      </c>
    </row>
    <row r="25979" spans="1:12" x14ac:dyDescent="0.3">
      <c r="A25979">
        <v>247.18299999999999</v>
      </c>
      <c r="B25979">
        <v>26.34</v>
      </c>
      <c r="C25979">
        <v>34.0625</v>
      </c>
      <c r="D25979">
        <v>-4.8967499999999999</v>
      </c>
      <c r="E25979" t="s">
        <v>25982</v>
      </c>
      <c r="F25979">
        <v>20</v>
      </c>
      <c r="G25979" t="e">
        <f t="shared" si="1215"/>
        <v>#N/A</v>
      </c>
      <c r="H25979">
        <f>IF(AND(F25979&gt;19.999,F25979&lt;30),C25979,NA())</f>
        <v>34.0625</v>
      </c>
      <c r="I25979" t="e">
        <f t="shared" si="1216"/>
        <v>#N/A</v>
      </c>
      <c r="J25979" t="e">
        <f t="shared" si="1217"/>
        <v>#N/A</v>
      </c>
      <c r="L25979" t="e">
        <v>#N/A</v>
      </c>
    </row>
    <row r="25980" spans="1:12" x14ac:dyDescent="0.3">
      <c r="A25980">
        <v>247.19</v>
      </c>
      <c r="B25980">
        <v>26</v>
      </c>
      <c r="C25980">
        <v>32.85</v>
      </c>
      <c r="D25980">
        <v>-5.6749700000000001</v>
      </c>
      <c r="E25980" t="s">
        <v>25983</v>
      </c>
      <c r="F25980">
        <v>20</v>
      </c>
      <c r="G25980" t="e">
        <f t="shared" si="1215"/>
        <v>#N/A</v>
      </c>
      <c r="H25980">
        <f>IF(AND(F25980&gt;19.999,F25980&lt;30),C25980,NA())</f>
        <v>32.85</v>
      </c>
      <c r="I25980" t="e">
        <f t="shared" si="1216"/>
        <v>#N/A</v>
      </c>
      <c r="J25980" t="e">
        <f t="shared" si="1217"/>
        <v>#N/A</v>
      </c>
      <c r="L25980" t="e">
        <v>#N/A</v>
      </c>
    </row>
    <row r="25981" spans="1:12" x14ac:dyDescent="0.3">
      <c r="A25981">
        <v>247.197</v>
      </c>
      <c r="B25981">
        <v>25.06</v>
      </c>
      <c r="C25981">
        <v>31.725000000000001</v>
      </c>
      <c r="D25981">
        <v>-5.5992899999999999</v>
      </c>
      <c r="E25981" t="s">
        <v>25984</v>
      </c>
      <c r="F25981">
        <v>20</v>
      </c>
      <c r="G25981" t="e">
        <f t="shared" si="1215"/>
        <v>#N/A</v>
      </c>
      <c r="H25981">
        <f>IF(AND(F25981&gt;19.999,F25981&lt;30),C25981,NA())</f>
        <v>31.725000000000001</v>
      </c>
      <c r="I25981" t="e">
        <f t="shared" si="1216"/>
        <v>#N/A</v>
      </c>
      <c r="J25981" t="e">
        <f t="shared" si="1217"/>
        <v>#N/A</v>
      </c>
      <c r="L25981" t="e">
        <v>#N/A</v>
      </c>
    </row>
    <row r="25982" spans="1:12" x14ac:dyDescent="0.3">
      <c r="A25982">
        <v>247.20400000000001</v>
      </c>
      <c r="B25982">
        <v>26.63</v>
      </c>
      <c r="C25982">
        <v>32.700000000000003</v>
      </c>
      <c r="D25982">
        <v>-6.62967</v>
      </c>
      <c r="E25982" t="s">
        <v>25985</v>
      </c>
      <c r="F25982">
        <v>20</v>
      </c>
      <c r="G25982" t="e">
        <f t="shared" si="1215"/>
        <v>#N/A</v>
      </c>
      <c r="H25982">
        <f>IF(AND(F25982&gt;19.999,F25982&lt;30),C25982,NA())</f>
        <v>32.700000000000003</v>
      </c>
      <c r="I25982" t="e">
        <f t="shared" si="1216"/>
        <v>#N/A</v>
      </c>
      <c r="J25982" t="e">
        <f t="shared" si="1217"/>
        <v>#N/A</v>
      </c>
      <c r="L25982" t="e">
        <v>#N/A</v>
      </c>
    </row>
    <row r="25983" spans="1:12" x14ac:dyDescent="0.3">
      <c r="A25983">
        <v>247.21100000000001</v>
      </c>
      <c r="B25983">
        <v>22.44</v>
      </c>
      <c r="C25983">
        <v>27.5625</v>
      </c>
      <c r="D25983">
        <v>-6.4152199999999997</v>
      </c>
      <c r="E25983" t="s">
        <v>25986</v>
      </c>
      <c r="F25983">
        <v>20</v>
      </c>
      <c r="G25983" t="e">
        <f t="shared" si="1215"/>
        <v>#N/A</v>
      </c>
      <c r="H25983">
        <f>IF(AND(F25983&gt;19.999,F25983&lt;30),C25983,NA())</f>
        <v>27.5625</v>
      </c>
      <c r="I25983" t="e">
        <f t="shared" si="1216"/>
        <v>#N/A</v>
      </c>
      <c r="J25983" t="e">
        <f t="shared" si="1217"/>
        <v>#N/A</v>
      </c>
      <c r="L25983" t="e">
        <v>#N/A</v>
      </c>
    </row>
    <row r="25984" spans="1:12" x14ac:dyDescent="0.3">
      <c r="A25984">
        <v>247.21799999999999</v>
      </c>
      <c r="B25984">
        <v>22.64</v>
      </c>
      <c r="C25984">
        <v>26.625</v>
      </c>
      <c r="D25984">
        <v>-7.6081799999999999</v>
      </c>
      <c r="E25984" t="s">
        <v>25987</v>
      </c>
      <c r="F25984">
        <v>19.444444444444446</v>
      </c>
      <c r="G25984">
        <f t="shared" si="1215"/>
        <v>26.625</v>
      </c>
      <c r="H25984" t="e">
        <f>IF(AND(F25984&gt;19.999,F25984&lt;30),C25984,NA())</f>
        <v>#N/A</v>
      </c>
      <c r="I25984" t="e">
        <f t="shared" si="1216"/>
        <v>#N/A</v>
      </c>
      <c r="J25984" t="e">
        <f t="shared" si="1217"/>
        <v>#N/A</v>
      </c>
      <c r="L25984" t="e">
        <v>#N/A</v>
      </c>
    </row>
    <row r="25985" spans="1:12" x14ac:dyDescent="0.3">
      <c r="A25985">
        <v>247.22399999999999</v>
      </c>
      <c r="B25985">
        <v>22.52</v>
      </c>
      <c r="C25985">
        <v>28.1875</v>
      </c>
      <c r="D25985">
        <v>-5.8924000000000003</v>
      </c>
      <c r="E25985" t="s">
        <v>25988</v>
      </c>
      <c r="F25985">
        <v>19.444444444444446</v>
      </c>
      <c r="G25985">
        <f t="shared" si="1215"/>
        <v>28.1875</v>
      </c>
      <c r="H25985" t="e">
        <f>IF(AND(F25985&gt;19.999,F25985&lt;30),C25985,NA())</f>
        <v>#N/A</v>
      </c>
      <c r="I25985" t="e">
        <f t="shared" si="1216"/>
        <v>#N/A</v>
      </c>
      <c r="J25985" t="e">
        <f t="shared" si="1217"/>
        <v>#N/A</v>
      </c>
      <c r="L25985" t="e">
        <v>#N/A</v>
      </c>
    </row>
    <row r="25986" spans="1:12" x14ac:dyDescent="0.3">
      <c r="A25986">
        <v>247.23099999999999</v>
      </c>
      <c r="B25986">
        <v>22.4</v>
      </c>
      <c r="C25986">
        <v>27.75</v>
      </c>
      <c r="D25986">
        <v>-6.1766300000000003</v>
      </c>
      <c r="E25986" t="s">
        <v>25989</v>
      </c>
      <c r="F25986">
        <v>19.444444444444446</v>
      </c>
      <c r="G25986">
        <f t="shared" si="1215"/>
        <v>27.75</v>
      </c>
      <c r="H25986" t="e">
        <f>IF(AND(F25986&gt;19.999,F25986&lt;30),C25986,NA())</f>
        <v>#N/A</v>
      </c>
      <c r="I25986" t="e">
        <f t="shared" si="1216"/>
        <v>#N/A</v>
      </c>
      <c r="J25986" t="e">
        <f t="shared" si="1217"/>
        <v>#N/A</v>
      </c>
      <c r="L25986" t="e">
        <v>#N/A</v>
      </c>
    </row>
    <row r="25987" spans="1:12" x14ac:dyDescent="0.3">
      <c r="A25987">
        <v>247.238</v>
      </c>
      <c r="B25987">
        <v>20.96</v>
      </c>
      <c r="C25987">
        <v>25.593699999999998</v>
      </c>
      <c r="D25987">
        <v>-6.4935400000000003</v>
      </c>
      <c r="E25987" t="s">
        <v>25990</v>
      </c>
      <c r="F25987">
        <v>19.444444444444446</v>
      </c>
      <c r="G25987">
        <f t="shared" ref="G25987:G26050" si="1218">IF(F25987&lt;20,C25987,NA())</f>
        <v>25.593699999999998</v>
      </c>
      <c r="H25987" t="e">
        <f>IF(AND(F25987&gt;19.999,F25987&lt;30),C25987,NA())</f>
        <v>#N/A</v>
      </c>
      <c r="I25987" t="e">
        <f t="shared" ref="I25987:I26050" si="1219">IF(AND(F25987&gt;29.999,F25987&lt;40),C25987,NA())</f>
        <v>#N/A</v>
      </c>
      <c r="J25987" t="e">
        <f t="shared" ref="J25987:J26050" si="1220">IF(F25987&gt;40,C25987,NA())</f>
        <v>#N/A</v>
      </c>
      <c r="L25987" t="e">
        <v>#N/A</v>
      </c>
    </row>
    <row r="25988" spans="1:12" x14ac:dyDescent="0.3">
      <c r="A25988">
        <v>247.245</v>
      </c>
      <c r="B25988">
        <v>20.2</v>
      </c>
      <c r="C25988">
        <v>23.5</v>
      </c>
      <c r="D25988">
        <v>-7.61653</v>
      </c>
      <c r="E25988" t="s">
        <v>25991</v>
      </c>
      <c r="F25988">
        <v>19.444444444444446</v>
      </c>
      <c r="G25988">
        <f t="shared" si="1218"/>
        <v>23.5</v>
      </c>
      <c r="H25988" t="e">
        <f>IF(AND(F25988&gt;19.999,F25988&lt;30),C25988,NA())</f>
        <v>#N/A</v>
      </c>
      <c r="I25988" t="e">
        <f t="shared" si="1219"/>
        <v>#N/A</v>
      </c>
      <c r="J25988" t="e">
        <f t="shared" si="1220"/>
        <v>#N/A</v>
      </c>
      <c r="L25988" t="e">
        <v>#N/A</v>
      </c>
    </row>
    <row r="25989" spans="1:12" x14ac:dyDescent="0.3">
      <c r="A25989">
        <v>247.25200000000001</v>
      </c>
      <c r="B25989">
        <v>18.71</v>
      </c>
      <c r="C25989">
        <v>23.4</v>
      </c>
      <c r="D25989">
        <v>-5.8133299999999997</v>
      </c>
      <c r="E25989" t="s">
        <v>25992</v>
      </c>
      <c r="F25989">
        <v>19.444444444444446</v>
      </c>
      <c r="G25989">
        <f t="shared" si="1218"/>
        <v>23.4</v>
      </c>
      <c r="H25989" t="e">
        <f>IF(AND(F25989&gt;19.999,F25989&lt;30),C25989,NA())</f>
        <v>#N/A</v>
      </c>
      <c r="I25989" t="e">
        <f t="shared" si="1219"/>
        <v>#N/A</v>
      </c>
      <c r="J25989" t="e">
        <f t="shared" si="1220"/>
        <v>#N/A</v>
      </c>
      <c r="L25989" t="e">
        <v>#N/A</v>
      </c>
    </row>
    <row r="25990" spans="1:12" x14ac:dyDescent="0.3">
      <c r="A25990">
        <v>247.25899999999999</v>
      </c>
      <c r="B25990">
        <v>20.48</v>
      </c>
      <c r="C25990">
        <v>25.406199999999998</v>
      </c>
      <c r="D25990">
        <v>-6.0679299999999996</v>
      </c>
      <c r="E25990" t="s">
        <v>25993</v>
      </c>
      <c r="F25990">
        <v>19.444444444444446</v>
      </c>
      <c r="G25990">
        <f t="shared" si="1218"/>
        <v>25.406199999999998</v>
      </c>
      <c r="H25990" t="e">
        <f>IF(AND(F25990&gt;19.999,F25990&lt;30),C25990,NA())</f>
        <v>#N/A</v>
      </c>
      <c r="I25990" t="e">
        <f t="shared" si="1219"/>
        <v>#N/A</v>
      </c>
      <c r="J25990" t="e">
        <f t="shared" si="1220"/>
        <v>#N/A</v>
      </c>
      <c r="L25990" t="e">
        <v>#N/A</v>
      </c>
    </row>
    <row r="25991" spans="1:12" x14ac:dyDescent="0.3">
      <c r="A25991">
        <v>247.26599999999999</v>
      </c>
      <c r="B25991">
        <v>20.85</v>
      </c>
      <c r="C25991">
        <v>26</v>
      </c>
      <c r="D25991">
        <v>-5.9467800000000004</v>
      </c>
      <c r="E25991" t="s">
        <v>25994</v>
      </c>
      <c r="F25991">
        <v>20</v>
      </c>
      <c r="G25991" t="e">
        <f t="shared" si="1218"/>
        <v>#N/A</v>
      </c>
      <c r="H25991">
        <f>IF(AND(F25991&gt;19.999,F25991&lt;30),C25991,NA())</f>
        <v>26</v>
      </c>
      <c r="I25991" t="e">
        <f t="shared" si="1219"/>
        <v>#N/A</v>
      </c>
      <c r="J25991" t="e">
        <f t="shared" si="1220"/>
        <v>#N/A</v>
      </c>
      <c r="L25991" t="e">
        <v>#N/A</v>
      </c>
    </row>
    <row r="25992" spans="1:12" x14ac:dyDescent="0.3">
      <c r="A25992">
        <v>247.273</v>
      </c>
      <c r="B25992">
        <v>19.41</v>
      </c>
      <c r="C25992">
        <v>25.35</v>
      </c>
      <c r="D25992">
        <v>-4.7574500000000004</v>
      </c>
      <c r="E25992" t="s">
        <v>25995</v>
      </c>
      <c r="F25992">
        <v>20</v>
      </c>
      <c r="G25992" t="e">
        <f t="shared" si="1218"/>
        <v>#N/A</v>
      </c>
      <c r="H25992">
        <f>IF(AND(F25992&gt;19.999,F25992&lt;30),C25992,NA())</f>
        <v>25.35</v>
      </c>
      <c r="I25992" t="e">
        <f t="shared" si="1219"/>
        <v>#N/A</v>
      </c>
      <c r="J25992" t="e">
        <f t="shared" si="1220"/>
        <v>#N/A</v>
      </c>
      <c r="L25992" t="e">
        <v>#N/A</v>
      </c>
    </row>
    <row r="25993" spans="1:12" x14ac:dyDescent="0.3">
      <c r="A25993">
        <v>247.28</v>
      </c>
      <c r="B25993">
        <v>21.89</v>
      </c>
      <c r="C25993">
        <v>27.3</v>
      </c>
      <c r="D25993">
        <v>-5.9751899999999996</v>
      </c>
      <c r="E25993" t="s">
        <v>25996</v>
      </c>
      <c r="F25993">
        <v>21.111111111111111</v>
      </c>
      <c r="G25993" t="e">
        <f t="shared" si="1218"/>
        <v>#N/A</v>
      </c>
      <c r="H25993">
        <f>IF(AND(F25993&gt;19.999,F25993&lt;30),C25993,NA())</f>
        <v>27.3</v>
      </c>
      <c r="I25993" t="e">
        <f t="shared" si="1219"/>
        <v>#N/A</v>
      </c>
      <c r="J25993" t="e">
        <f t="shared" si="1220"/>
        <v>#N/A</v>
      </c>
      <c r="L25993" t="e">
        <v>#N/A</v>
      </c>
    </row>
    <row r="25994" spans="1:12" x14ac:dyDescent="0.3">
      <c r="A25994">
        <v>247.28700000000001</v>
      </c>
      <c r="B25994">
        <v>21.2</v>
      </c>
      <c r="C25994">
        <v>27.074999999999999</v>
      </c>
      <c r="D25994">
        <v>-5.3188500000000003</v>
      </c>
      <c r="E25994" t="s">
        <v>25997</v>
      </c>
      <c r="F25994">
        <v>21.111111111111111</v>
      </c>
      <c r="G25994" t="e">
        <f t="shared" si="1218"/>
        <v>#N/A</v>
      </c>
      <c r="H25994">
        <f>IF(AND(F25994&gt;19.999,F25994&lt;30),C25994,NA())</f>
        <v>27.074999999999999</v>
      </c>
      <c r="I25994" t="e">
        <f t="shared" si="1219"/>
        <v>#N/A</v>
      </c>
      <c r="J25994" t="e">
        <f t="shared" si="1220"/>
        <v>#N/A</v>
      </c>
      <c r="L25994" t="e">
        <v>#N/A</v>
      </c>
    </row>
    <row r="25995" spans="1:12" x14ac:dyDescent="0.3">
      <c r="A25995">
        <v>247.29400000000001</v>
      </c>
      <c r="B25995">
        <v>21.29</v>
      </c>
      <c r="C25995">
        <v>27.524999999999999</v>
      </c>
      <c r="D25995">
        <v>-4.9837999999999996</v>
      </c>
      <c r="E25995" t="s">
        <v>25998</v>
      </c>
      <c r="F25995">
        <v>22.777777777777779</v>
      </c>
      <c r="G25995" t="e">
        <f t="shared" si="1218"/>
        <v>#N/A</v>
      </c>
      <c r="H25995">
        <f>IF(AND(F25995&gt;19.999,F25995&lt;30),C25995,NA())</f>
        <v>27.524999999999999</v>
      </c>
      <c r="I25995" t="e">
        <f t="shared" si="1219"/>
        <v>#N/A</v>
      </c>
      <c r="J25995" t="e">
        <f t="shared" si="1220"/>
        <v>#N/A</v>
      </c>
      <c r="L25995" t="e">
        <v>#N/A</v>
      </c>
    </row>
    <row r="25996" spans="1:12" x14ac:dyDescent="0.3">
      <c r="A25996">
        <v>247.30099999999999</v>
      </c>
      <c r="B25996">
        <v>22.53</v>
      </c>
      <c r="C25996">
        <v>29.25</v>
      </c>
      <c r="D25996">
        <v>-4.8426799999999997</v>
      </c>
      <c r="E25996" t="s">
        <v>25999</v>
      </c>
      <c r="F25996">
        <v>23.333333333333336</v>
      </c>
      <c r="G25996" t="e">
        <f t="shared" si="1218"/>
        <v>#N/A</v>
      </c>
      <c r="H25996">
        <f>IF(AND(F25996&gt;19.999,F25996&lt;30),C25996,NA())</f>
        <v>29.25</v>
      </c>
      <c r="I25996" t="e">
        <f t="shared" si="1219"/>
        <v>#N/A</v>
      </c>
      <c r="J25996" t="e">
        <f t="shared" si="1220"/>
        <v>#N/A</v>
      </c>
      <c r="L25996" t="e">
        <v>#N/A</v>
      </c>
    </row>
    <row r="25997" spans="1:12" x14ac:dyDescent="0.3">
      <c r="A25997">
        <v>247.30799999999999</v>
      </c>
      <c r="B25997">
        <v>22.49</v>
      </c>
      <c r="C25997">
        <v>28.5</v>
      </c>
      <c r="D25997">
        <v>-5.5415799999999997</v>
      </c>
      <c r="E25997" t="s">
        <v>26000</v>
      </c>
      <c r="F25997">
        <v>23.888888888888889</v>
      </c>
      <c r="G25997" t="e">
        <f t="shared" si="1218"/>
        <v>#N/A</v>
      </c>
      <c r="H25997">
        <f>IF(AND(F25997&gt;19.999,F25997&lt;30),C25997,NA())</f>
        <v>28.5</v>
      </c>
      <c r="I25997" t="e">
        <f t="shared" si="1219"/>
        <v>#N/A</v>
      </c>
      <c r="J25997" t="e">
        <f t="shared" si="1220"/>
        <v>#N/A</v>
      </c>
      <c r="L25997" t="e">
        <v>#N/A</v>
      </c>
    </row>
    <row r="25998" spans="1:12" x14ac:dyDescent="0.3">
      <c r="A25998">
        <v>247.315</v>
      </c>
      <c r="B25998">
        <v>24.46</v>
      </c>
      <c r="C25998">
        <v>30.45</v>
      </c>
      <c r="D25998">
        <v>-6.1078999999999999</v>
      </c>
      <c r="E25998" t="s">
        <v>26001</v>
      </c>
      <c r="F25998">
        <v>25</v>
      </c>
      <c r="G25998" t="e">
        <f t="shared" si="1218"/>
        <v>#N/A</v>
      </c>
      <c r="H25998">
        <f>IF(AND(F25998&gt;19.999,F25998&lt;30),C25998,NA())</f>
        <v>30.45</v>
      </c>
      <c r="I25998" t="e">
        <f t="shared" si="1219"/>
        <v>#N/A</v>
      </c>
      <c r="J25998" t="e">
        <f t="shared" si="1220"/>
        <v>#N/A</v>
      </c>
      <c r="L25998" t="e">
        <v>#N/A</v>
      </c>
    </row>
    <row r="25999" spans="1:12" x14ac:dyDescent="0.3">
      <c r="A25999">
        <v>247.322</v>
      </c>
      <c r="B25999">
        <v>25.17</v>
      </c>
      <c r="C25999">
        <v>31.875</v>
      </c>
      <c r="D25999">
        <v>-5.5897899999999998</v>
      </c>
      <c r="E25999" t="s">
        <v>26002</v>
      </c>
      <c r="F25999">
        <v>25.555555555555557</v>
      </c>
      <c r="G25999" t="e">
        <f t="shared" si="1218"/>
        <v>#N/A</v>
      </c>
      <c r="H25999">
        <f>IF(AND(F25999&gt;19.999,F25999&lt;30),C25999,NA())</f>
        <v>31.875</v>
      </c>
      <c r="I25999" t="e">
        <f t="shared" si="1219"/>
        <v>#N/A</v>
      </c>
      <c r="J25999" t="e">
        <f t="shared" si="1220"/>
        <v>#N/A</v>
      </c>
      <c r="L25999" t="e">
        <v>#N/A</v>
      </c>
    </row>
    <row r="26000" spans="1:12" x14ac:dyDescent="0.3">
      <c r="A26000">
        <v>247.32900000000001</v>
      </c>
      <c r="B26000">
        <v>23.96</v>
      </c>
      <c r="C26000">
        <v>31.218800000000002</v>
      </c>
      <c r="D26000">
        <v>-4.7004900000000003</v>
      </c>
      <c r="E26000" t="s">
        <v>26003</v>
      </c>
      <c r="F26000">
        <v>26.111111111111111</v>
      </c>
      <c r="G26000" t="e">
        <f t="shared" si="1218"/>
        <v>#N/A</v>
      </c>
      <c r="H26000">
        <f>IF(AND(F26000&gt;19.999,F26000&lt;30),C26000,NA())</f>
        <v>31.218800000000002</v>
      </c>
      <c r="I26000" t="e">
        <f t="shared" si="1219"/>
        <v>#N/A</v>
      </c>
      <c r="J26000" t="e">
        <f t="shared" si="1220"/>
        <v>#N/A</v>
      </c>
      <c r="L26000" t="e">
        <v>#N/A</v>
      </c>
    </row>
    <row r="26001" spans="1:12" x14ac:dyDescent="0.3">
      <c r="A26001">
        <v>247.33600000000001</v>
      </c>
      <c r="B26001">
        <v>25.03</v>
      </c>
      <c r="C26001">
        <v>32.5</v>
      </c>
      <c r="D26001">
        <v>-4.7859699999999998</v>
      </c>
      <c r="E26001" t="s">
        <v>26004</v>
      </c>
      <c r="F26001">
        <v>26.111111111111111</v>
      </c>
      <c r="G26001" t="e">
        <f t="shared" si="1218"/>
        <v>#N/A</v>
      </c>
      <c r="H26001">
        <f>IF(AND(F26001&gt;19.999,F26001&lt;30),C26001,NA())</f>
        <v>32.5</v>
      </c>
      <c r="I26001" t="e">
        <f t="shared" si="1219"/>
        <v>#N/A</v>
      </c>
      <c r="J26001" t="e">
        <f t="shared" si="1220"/>
        <v>#N/A</v>
      </c>
      <c r="L26001" t="e">
        <v>#N/A</v>
      </c>
    </row>
    <row r="26002" spans="1:12" x14ac:dyDescent="0.3">
      <c r="A26002">
        <v>247.34299999999999</v>
      </c>
      <c r="B26002">
        <v>25.56</v>
      </c>
      <c r="C26002">
        <v>34.781199999999998</v>
      </c>
      <c r="D26002">
        <v>-3.1817000000000002</v>
      </c>
      <c r="E26002" t="s">
        <v>26005</v>
      </c>
      <c r="F26002">
        <v>26.111111111111111</v>
      </c>
      <c r="G26002" t="e">
        <f t="shared" si="1218"/>
        <v>#N/A</v>
      </c>
      <c r="H26002">
        <f>IF(AND(F26002&gt;19.999,F26002&lt;30),C26002,NA())</f>
        <v>34.781199999999998</v>
      </c>
      <c r="I26002" t="e">
        <f t="shared" si="1219"/>
        <v>#N/A</v>
      </c>
      <c r="J26002" t="e">
        <f t="shared" si="1220"/>
        <v>#N/A</v>
      </c>
      <c r="L26002" t="e">
        <v>#N/A</v>
      </c>
    </row>
    <row r="26003" spans="1:12" x14ac:dyDescent="0.3">
      <c r="A26003">
        <v>247.34899999999999</v>
      </c>
      <c r="B26003">
        <v>28.24</v>
      </c>
      <c r="C26003">
        <v>36.625</v>
      </c>
      <c r="D26003">
        <v>-4.7611499999999998</v>
      </c>
      <c r="E26003" t="s">
        <v>26006</v>
      </c>
      <c r="F26003">
        <v>26.666666666666668</v>
      </c>
      <c r="G26003" t="e">
        <f t="shared" si="1218"/>
        <v>#N/A</v>
      </c>
      <c r="H26003">
        <f>IF(AND(F26003&gt;19.999,F26003&lt;30),C26003,NA())</f>
        <v>36.625</v>
      </c>
      <c r="I26003" t="e">
        <f t="shared" si="1219"/>
        <v>#N/A</v>
      </c>
      <c r="J26003" t="e">
        <f t="shared" si="1220"/>
        <v>#N/A</v>
      </c>
      <c r="L26003" t="e">
        <v>#N/A</v>
      </c>
    </row>
    <row r="26004" spans="1:12" x14ac:dyDescent="0.3">
      <c r="A26004">
        <v>247.35599999999999</v>
      </c>
      <c r="B26004">
        <v>29.24</v>
      </c>
      <c r="C26004">
        <v>39.6</v>
      </c>
      <c r="D26004">
        <v>-3.0634700000000001</v>
      </c>
      <c r="E26004" t="s">
        <v>26007</v>
      </c>
      <c r="F26004">
        <v>27.222222222222225</v>
      </c>
      <c r="G26004" t="e">
        <f t="shared" si="1218"/>
        <v>#N/A</v>
      </c>
      <c r="H26004">
        <f>IF(AND(F26004&gt;19.999,F26004&lt;30),C26004,NA())</f>
        <v>39.6</v>
      </c>
      <c r="I26004" t="e">
        <f t="shared" si="1219"/>
        <v>#N/A</v>
      </c>
      <c r="J26004" t="e">
        <f t="shared" si="1220"/>
        <v>#N/A</v>
      </c>
      <c r="L26004" t="e">
        <v>#N/A</v>
      </c>
    </row>
    <row r="26005" spans="1:12" x14ac:dyDescent="0.3">
      <c r="A26005">
        <v>247.363</v>
      </c>
      <c r="B26005">
        <v>30.71</v>
      </c>
      <c r="C26005">
        <v>40.65</v>
      </c>
      <c r="D26005">
        <v>-3.89113</v>
      </c>
      <c r="E26005" t="s">
        <v>26008</v>
      </c>
      <c r="F26005">
        <v>27.222222222222225</v>
      </c>
      <c r="G26005" t="e">
        <f t="shared" si="1218"/>
        <v>#N/A</v>
      </c>
      <c r="H26005">
        <f>IF(AND(F26005&gt;19.999,F26005&lt;30),C26005,NA())</f>
        <v>40.65</v>
      </c>
      <c r="I26005" t="e">
        <f t="shared" si="1219"/>
        <v>#N/A</v>
      </c>
      <c r="J26005" t="e">
        <f t="shared" si="1220"/>
        <v>#N/A</v>
      </c>
      <c r="L26005" t="e">
        <v>#N/A</v>
      </c>
    </row>
    <row r="26006" spans="1:12" x14ac:dyDescent="0.3">
      <c r="A26006">
        <v>247.37</v>
      </c>
      <c r="B26006">
        <v>27.1</v>
      </c>
      <c r="C26006">
        <v>37.875</v>
      </c>
      <c r="D26006">
        <v>-2.0550099999999998</v>
      </c>
      <c r="E26006" t="s">
        <v>26009</v>
      </c>
      <c r="F26006">
        <v>27.777777777777779</v>
      </c>
      <c r="G26006" t="e">
        <f t="shared" si="1218"/>
        <v>#N/A</v>
      </c>
      <c r="H26006">
        <f>IF(AND(F26006&gt;19.999,F26006&lt;30),C26006,NA())</f>
        <v>37.875</v>
      </c>
      <c r="I26006" t="e">
        <f t="shared" si="1219"/>
        <v>#N/A</v>
      </c>
      <c r="J26006" t="e">
        <f t="shared" si="1220"/>
        <v>#N/A</v>
      </c>
      <c r="L26006" t="e">
        <v>#N/A</v>
      </c>
    </row>
    <row r="26007" spans="1:12" x14ac:dyDescent="0.3">
      <c r="A26007">
        <v>247.37700000000001</v>
      </c>
      <c r="B26007">
        <v>30.1</v>
      </c>
      <c r="C26007">
        <v>39.825000000000003</v>
      </c>
      <c r="D26007">
        <v>-3.93696</v>
      </c>
      <c r="E26007" t="s">
        <v>26010</v>
      </c>
      <c r="F26007">
        <v>28.888888888888889</v>
      </c>
      <c r="G26007" t="e">
        <f t="shared" si="1218"/>
        <v>#N/A</v>
      </c>
      <c r="H26007">
        <f>IF(AND(F26007&gt;19.999,F26007&lt;30),C26007,NA())</f>
        <v>39.825000000000003</v>
      </c>
      <c r="I26007" t="e">
        <f t="shared" si="1219"/>
        <v>#N/A</v>
      </c>
      <c r="J26007" t="e">
        <f t="shared" si="1220"/>
        <v>#N/A</v>
      </c>
      <c r="L26007" t="e">
        <v>#N/A</v>
      </c>
    </row>
    <row r="26008" spans="1:12" x14ac:dyDescent="0.3">
      <c r="A26008">
        <v>247.38399999999999</v>
      </c>
      <c r="B26008">
        <v>28.13</v>
      </c>
      <c r="C26008">
        <v>39.975000000000001</v>
      </c>
      <c r="D26008">
        <v>-1.2706500000000001</v>
      </c>
      <c r="E26008" t="s">
        <v>26011</v>
      </c>
      <c r="F26008">
        <v>28.333333333333336</v>
      </c>
      <c r="G26008" t="e">
        <f t="shared" si="1218"/>
        <v>#N/A</v>
      </c>
      <c r="H26008">
        <f>IF(AND(F26008&gt;19.999,F26008&lt;30),C26008,NA())</f>
        <v>39.975000000000001</v>
      </c>
      <c r="I26008" t="e">
        <f t="shared" si="1219"/>
        <v>#N/A</v>
      </c>
      <c r="J26008" t="e">
        <f t="shared" si="1220"/>
        <v>#N/A</v>
      </c>
      <c r="L26008" t="e">
        <v>#N/A</v>
      </c>
    </row>
    <row r="26009" spans="1:12" x14ac:dyDescent="0.3">
      <c r="A26009">
        <v>247.39099999999999</v>
      </c>
      <c r="B26009">
        <v>29.46</v>
      </c>
      <c r="C26009">
        <v>39.875</v>
      </c>
      <c r="D26009">
        <v>-3.06948</v>
      </c>
      <c r="E26009" t="s">
        <v>26012</v>
      </c>
      <c r="F26009">
        <v>28.888888888888889</v>
      </c>
      <c r="G26009" t="e">
        <f t="shared" si="1218"/>
        <v>#N/A</v>
      </c>
      <c r="H26009">
        <f>IF(AND(F26009&gt;19.999,F26009&lt;30),C26009,NA())</f>
        <v>39.875</v>
      </c>
      <c r="I26009" t="e">
        <f t="shared" si="1219"/>
        <v>#N/A</v>
      </c>
      <c r="J26009" t="e">
        <f t="shared" si="1220"/>
        <v>#N/A</v>
      </c>
      <c r="L26009" t="e">
        <v>#N/A</v>
      </c>
    </row>
    <row r="26010" spans="1:12" x14ac:dyDescent="0.3">
      <c r="A26010">
        <v>247.398</v>
      </c>
      <c r="B26010">
        <v>28.91</v>
      </c>
      <c r="C26010">
        <v>39.468800000000002</v>
      </c>
      <c r="D26010">
        <v>-2.7732100000000002</v>
      </c>
      <c r="E26010" t="s">
        <v>26013</v>
      </c>
      <c r="F26010">
        <v>28.888888888888889</v>
      </c>
      <c r="G26010" t="e">
        <f t="shared" si="1218"/>
        <v>#N/A</v>
      </c>
      <c r="H26010">
        <f>IF(AND(F26010&gt;19.999,F26010&lt;30),C26010,NA())</f>
        <v>39.468800000000002</v>
      </c>
      <c r="I26010" t="e">
        <f t="shared" si="1219"/>
        <v>#N/A</v>
      </c>
      <c r="J26010" t="e">
        <f t="shared" si="1220"/>
        <v>#N/A</v>
      </c>
      <c r="L26010" t="e">
        <v>#N/A</v>
      </c>
    </row>
    <row r="26011" spans="1:12" x14ac:dyDescent="0.3">
      <c r="A26011">
        <v>247.405</v>
      </c>
      <c r="B26011">
        <v>29.68</v>
      </c>
      <c r="C26011">
        <v>40</v>
      </c>
      <c r="D26011">
        <v>-3.2254900000000002</v>
      </c>
      <c r="E26011" t="s">
        <v>26014</v>
      </c>
      <c r="F26011">
        <v>30</v>
      </c>
      <c r="G26011" t="e">
        <f t="shared" si="1218"/>
        <v>#N/A</v>
      </c>
      <c r="H26011" t="e">
        <f>IF(AND(F26011&gt;19.999,F26011&lt;30),C26011,NA())</f>
        <v>#N/A</v>
      </c>
      <c r="I26011">
        <f t="shared" si="1219"/>
        <v>40</v>
      </c>
      <c r="J26011" t="e">
        <f t="shared" si="1220"/>
        <v>#N/A</v>
      </c>
      <c r="L26011" t="e">
        <v>#N/A</v>
      </c>
    </row>
    <row r="26012" spans="1:12" x14ac:dyDescent="0.3">
      <c r="A26012">
        <v>247.41200000000001</v>
      </c>
      <c r="B26012">
        <v>30.14</v>
      </c>
      <c r="C26012">
        <v>40.725000000000001</v>
      </c>
      <c r="D26012">
        <v>-3.08806</v>
      </c>
      <c r="E26012" t="s">
        <v>26015</v>
      </c>
      <c r="F26012">
        <v>30</v>
      </c>
      <c r="G26012" t="e">
        <f t="shared" si="1218"/>
        <v>#N/A</v>
      </c>
      <c r="H26012" t="e">
        <f>IF(AND(F26012&gt;19.999,F26012&lt;30),C26012,NA())</f>
        <v>#N/A</v>
      </c>
      <c r="I26012">
        <f t="shared" si="1219"/>
        <v>40.725000000000001</v>
      </c>
      <c r="J26012" t="e">
        <f t="shared" si="1220"/>
        <v>#N/A</v>
      </c>
      <c r="L26012" t="e">
        <v>#N/A</v>
      </c>
    </row>
    <row r="26013" spans="1:12" x14ac:dyDescent="0.3">
      <c r="A26013">
        <v>247.41900000000001</v>
      </c>
      <c r="B26013">
        <v>29.92</v>
      </c>
      <c r="C26013">
        <v>40.6875</v>
      </c>
      <c r="D26013">
        <v>-2.8445499999999999</v>
      </c>
      <c r="E26013" t="s">
        <v>26016</v>
      </c>
      <c r="F26013">
        <v>30.555555555555557</v>
      </c>
      <c r="G26013" t="e">
        <f t="shared" si="1218"/>
        <v>#N/A</v>
      </c>
      <c r="H26013" t="e">
        <f>IF(AND(F26013&gt;19.999,F26013&lt;30),C26013,NA())</f>
        <v>#N/A</v>
      </c>
      <c r="I26013">
        <f t="shared" si="1219"/>
        <v>40.6875</v>
      </c>
      <c r="J26013" t="e">
        <f t="shared" si="1220"/>
        <v>#N/A</v>
      </c>
      <c r="L26013" t="e">
        <v>#N/A</v>
      </c>
    </row>
    <row r="26014" spans="1:12" x14ac:dyDescent="0.3">
      <c r="A26014">
        <v>247.42599999999999</v>
      </c>
      <c r="B26014">
        <v>29.88</v>
      </c>
      <c r="C26014">
        <v>39.6</v>
      </c>
      <c r="D26014">
        <v>-3.8809499999999999</v>
      </c>
      <c r="E26014" t="s">
        <v>26017</v>
      </c>
      <c r="F26014">
        <v>31.666666666666668</v>
      </c>
      <c r="G26014" t="e">
        <f t="shared" si="1218"/>
        <v>#N/A</v>
      </c>
      <c r="H26014" t="e">
        <f>IF(AND(F26014&gt;19.999,F26014&lt;30),C26014,NA())</f>
        <v>#N/A</v>
      </c>
      <c r="I26014">
        <f t="shared" si="1219"/>
        <v>39.6</v>
      </c>
      <c r="J26014" t="e">
        <f t="shared" si="1220"/>
        <v>#N/A</v>
      </c>
      <c r="L26014" t="e">
        <v>#N/A</v>
      </c>
    </row>
    <row r="26015" spans="1:12" x14ac:dyDescent="0.3">
      <c r="A26015">
        <v>247.43299999999999</v>
      </c>
      <c r="B26015">
        <v>35.159999999999997</v>
      </c>
      <c r="C26015">
        <v>42.15</v>
      </c>
      <c r="D26015">
        <v>-8.0751899999999992</v>
      </c>
      <c r="E26015" t="s">
        <v>26018</v>
      </c>
      <c r="F26015">
        <v>32.777777777777779</v>
      </c>
      <c r="G26015" t="e">
        <f t="shared" si="1218"/>
        <v>#N/A</v>
      </c>
      <c r="H26015" t="e">
        <f>IF(AND(F26015&gt;19.999,F26015&lt;30),C26015,NA())</f>
        <v>#N/A</v>
      </c>
      <c r="I26015">
        <f t="shared" si="1219"/>
        <v>42.15</v>
      </c>
      <c r="J26015" t="e">
        <f t="shared" si="1220"/>
        <v>#N/A</v>
      </c>
      <c r="L26015" t="e">
        <v>#N/A</v>
      </c>
    </row>
    <row r="26016" spans="1:12" x14ac:dyDescent="0.3">
      <c r="A26016">
        <v>247.44</v>
      </c>
      <c r="B26016">
        <v>31.03</v>
      </c>
      <c r="C26016">
        <v>38.1875</v>
      </c>
      <c r="D26016">
        <v>-6.7623699999999998</v>
      </c>
      <c r="E26016" t="s">
        <v>26019</v>
      </c>
      <c r="F26016">
        <v>31.666666666666668</v>
      </c>
      <c r="G26016" t="e">
        <f t="shared" si="1218"/>
        <v>#N/A</v>
      </c>
      <c r="H26016" t="e">
        <f>IF(AND(F26016&gt;19.999,F26016&lt;30),C26016,NA())</f>
        <v>#N/A</v>
      </c>
      <c r="I26016">
        <f t="shared" si="1219"/>
        <v>38.1875</v>
      </c>
      <c r="J26016" t="e">
        <f t="shared" si="1220"/>
        <v>#N/A</v>
      </c>
      <c r="L26016" t="e">
        <v>#N/A</v>
      </c>
    </row>
    <row r="26017" spans="1:12" x14ac:dyDescent="0.3">
      <c r="A26017">
        <v>247.447</v>
      </c>
      <c r="B26017">
        <v>32.130000000000003</v>
      </c>
      <c r="C26017">
        <v>40.031199999999998</v>
      </c>
      <c r="D26017">
        <v>-6.3236699999999999</v>
      </c>
      <c r="E26017" t="s">
        <v>26020</v>
      </c>
      <c r="F26017">
        <v>31.666666666666668</v>
      </c>
      <c r="G26017" t="e">
        <f t="shared" si="1218"/>
        <v>#N/A</v>
      </c>
      <c r="H26017" t="e">
        <f>IF(AND(F26017&gt;19.999,F26017&lt;30),C26017,NA())</f>
        <v>#N/A</v>
      </c>
      <c r="I26017">
        <f t="shared" si="1219"/>
        <v>40.031199999999998</v>
      </c>
      <c r="J26017" t="e">
        <f t="shared" si="1220"/>
        <v>#N/A</v>
      </c>
      <c r="L26017" t="e">
        <v>#N/A</v>
      </c>
    </row>
    <row r="26018" spans="1:12" x14ac:dyDescent="0.3">
      <c r="A26018">
        <v>247.45400000000001</v>
      </c>
      <c r="B26018">
        <v>34.44</v>
      </c>
      <c r="C26018">
        <v>43.274999999999999</v>
      </c>
      <c r="D26018">
        <v>-6.0305200000000001</v>
      </c>
      <c r="E26018" t="s">
        <v>26021</v>
      </c>
      <c r="F26018">
        <v>31.666666666666668</v>
      </c>
      <c r="G26018" t="e">
        <f t="shared" si="1218"/>
        <v>#N/A</v>
      </c>
      <c r="H26018" t="e">
        <f>IF(AND(F26018&gt;19.999,F26018&lt;30),C26018,NA())</f>
        <v>#N/A</v>
      </c>
      <c r="I26018">
        <f t="shared" si="1219"/>
        <v>43.274999999999999</v>
      </c>
      <c r="J26018" t="e">
        <f t="shared" si="1220"/>
        <v>#N/A</v>
      </c>
      <c r="L26018" t="e">
        <v>#N/A</v>
      </c>
    </row>
    <row r="26019" spans="1:12" x14ac:dyDescent="0.3">
      <c r="A26019">
        <v>247.46100000000001</v>
      </c>
      <c r="B26019">
        <v>34.56</v>
      </c>
      <c r="C26019">
        <v>43.9375</v>
      </c>
      <c r="D26019">
        <v>-5.5213000000000001</v>
      </c>
      <c r="E26019" t="s">
        <v>26022</v>
      </c>
      <c r="F26019">
        <v>32.222222222222221</v>
      </c>
      <c r="G26019" t="e">
        <f t="shared" si="1218"/>
        <v>#N/A</v>
      </c>
      <c r="H26019" t="e">
        <f>IF(AND(F26019&gt;19.999,F26019&lt;30),C26019,NA())</f>
        <v>#N/A</v>
      </c>
      <c r="I26019">
        <f t="shared" si="1219"/>
        <v>43.9375</v>
      </c>
      <c r="J26019" t="e">
        <f t="shared" si="1220"/>
        <v>#N/A</v>
      </c>
      <c r="L26019" t="e">
        <v>#N/A</v>
      </c>
    </row>
    <row r="26020" spans="1:12" x14ac:dyDescent="0.3">
      <c r="A26020">
        <v>247.46799999999999</v>
      </c>
      <c r="B26020">
        <v>35.97</v>
      </c>
      <c r="C26020">
        <v>44.0625</v>
      </c>
      <c r="D26020">
        <v>-7.1973099999999999</v>
      </c>
      <c r="E26020" t="s">
        <v>26023</v>
      </c>
      <c r="F26020">
        <v>32.777777777777779</v>
      </c>
      <c r="G26020" t="e">
        <f t="shared" si="1218"/>
        <v>#N/A</v>
      </c>
      <c r="H26020" t="e">
        <f>IF(AND(F26020&gt;19.999,F26020&lt;30),C26020,NA())</f>
        <v>#N/A</v>
      </c>
      <c r="I26020">
        <f t="shared" si="1219"/>
        <v>44.0625</v>
      </c>
      <c r="J26020" t="e">
        <f t="shared" si="1220"/>
        <v>#N/A</v>
      </c>
      <c r="L26020" t="e">
        <v>#N/A</v>
      </c>
    </row>
    <row r="26021" spans="1:12" x14ac:dyDescent="0.3">
      <c r="A26021">
        <v>247.47399999999999</v>
      </c>
      <c r="B26021">
        <v>37.67</v>
      </c>
      <c r="C26021">
        <v>44.75</v>
      </c>
      <c r="D26021">
        <v>-8.6812500000000004</v>
      </c>
      <c r="E26021" t="s">
        <v>26024</v>
      </c>
      <c r="F26021">
        <v>32.777777777777779</v>
      </c>
      <c r="G26021" t="e">
        <f t="shared" si="1218"/>
        <v>#N/A</v>
      </c>
      <c r="H26021" t="e">
        <f>IF(AND(F26021&gt;19.999,F26021&lt;30),C26021,NA())</f>
        <v>#N/A</v>
      </c>
      <c r="I26021">
        <f t="shared" si="1219"/>
        <v>44.75</v>
      </c>
      <c r="J26021" t="e">
        <f t="shared" si="1220"/>
        <v>#N/A</v>
      </c>
      <c r="L26021" t="e">
        <v>#N/A</v>
      </c>
    </row>
    <row r="26022" spans="1:12" x14ac:dyDescent="0.3">
      <c r="A26022">
        <v>247.48099999999999</v>
      </c>
      <c r="B26022">
        <v>39.74</v>
      </c>
      <c r="C26022">
        <v>45.468800000000002</v>
      </c>
      <c r="D26022">
        <v>-10.6065</v>
      </c>
      <c r="E26022" t="s">
        <v>26025</v>
      </c>
      <c r="F26022">
        <v>33.333333333333336</v>
      </c>
      <c r="G26022" t="e">
        <f t="shared" si="1218"/>
        <v>#N/A</v>
      </c>
      <c r="H26022" t="e">
        <f>IF(AND(F26022&gt;19.999,F26022&lt;30),C26022,NA())</f>
        <v>#N/A</v>
      </c>
      <c r="I26022">
        <f t="shared" si="1219"/>
        <v>45.468800000000002</v>
      </c>
      <c r="J26022" t="e">
        <f t="shared" si="1220"/>
        <v>#N/A</v>
      </c>
      <c r="L26022" t="e">
        <v>#N/A</v>
      </c>
    </row>
    <row r="26023" spans="1:12" x14ac:dyDescent="0.3">
      <c r="A26023">
        <v>247.488</v>
      </c>
      <c r="B26023">
        <v>41.38</v>
      </c>
      <c r="C26023">
        <v>47</v>
      </c>
      <c r="D26023">
        <v>-11.1701</v>
      </c>
      <c r="E26023" t="s">
        <v>26026</v>
      </c>
      <c r="F26023">
        <v>33.888888888888893</v>
      </c>
      <c r="G26023" t="e">
        <f t="shared" si="1218"/>
        <v>#N/A</v>
      </c>
      <c r="H26023" t="e">
        <f>IF(AND(F26023&gt;19.999,F26023&lt;30),C26023,NA())</f>
        <v>#N/A</v>
      </c>
      <c r="I26023">
        <f t="shared" si="1219"/>
        <v>47</v>
      </c>
      <c r="J26023" t="e">
        <f t="shared" si="1220"/>
        <v>#N/A</v>
      </c>
      <c r="L26023" t="e">
        <v>#N/A</v>
      </c>
    </row>
    <row r="26024" spans="1:12" x14ac:dyDescent="0.3">
      <c r="A26024">
        <v>247.495</v>
      </c>
      <c r="B26024">
        <v>45.02</v>
      </c>
      <c r="C26024">
        <v>51</v>
      </c>
      <c r="D26024">
        <v>-11.8195</v>
      </c>
      <c r="E26024" t="s">
        <v>26027</v>
      </c>
      <c r="F26024">
        <v>34.444444444444443</v>
      </c>
      <c r="G26024" t="e">
        <f t="shared" si="1218"/>
        <v>#N/A</v>
      </c>
      <c r="H26024" t="e">
        <f>IF(AND(F26024&gt;19.999,F26024&lt;30),C26024,NA())</f>
        <v>#N/A</v>
      </c>
      <c r="I26024">
        <f t="shared" si="1219"/>
        <v>51</v>
      </c>
      <c r="J26024" t="e">
        <f t="shared" si="1220"/>
        <v>#N/A</v>
      </c>
      <c r="L26024" t="e">
        <v>#N/A</v>
      </c>
    </row>
    <row r="26025" spans="1:12" x14ac:dyDescent="0.3">
      <c r="A26025">
        <v>247.50200000000001</v>
      </c>
      <c r="B26025">
        <v>46.34</v>
      </c>
      <c r="C26025">
        <v>53.1875</v>
      </c>
      <c r="D26025">
        <v>-11.318099999999999</v>
      </c>
      <c r="E26025" t="s">
        <v>26028</v>
      </c>
      <c r="F26025">
        <v>33.888888888888893</v>
      </c>
      <c r="G26025" t="e">
        <f t="shared" si="1218"/>
        <v>#N/A</v>
      </c>
      <c r="H26025" t="e">
        <f>IF(AND(F26025&gt;19.999,F26025&lt;30),C26025,NA())</f>
        <v>#N/A</v>
      </c>
      <c r="I26025">
        <f t="shared" si="1219"/>
        <v>53.1875</v>
      </c>
      <c r="J26025" t="e">
        <f t="shared" si="1220"/>
        <v>#N/A</v>
      </c>
      <c r="L26025" t="e">
        <v>#N/A</v>
      </c>
    </row>
    <row r="26026" spans="1:12" x14ac:dyDescent="0.3">
      <c r="A26026">
        <v>247.50899999999999</v>
      </c>
      <c r="B26026">
        <v>49.72</v>
      </c>
      <c r="C26026">
        <v>60.5625</v>
      </c>
      <c r="D26026">
        <v>-8.2604199999999999</v>
      </c>
      <c r="E26026" t="s">
        <v>26029</v>
      </c>
      <c r="F26026">
        <v>36.111111111111114</v>
      </c>
      <c r="G26026" t="e">
        <f t="shared" si="1218"/>
        <v>#N/A</v>
      </c>
      <c r="H26026" t="e">
        <f>IF(AND(F26026&gt;19.999,F26026&lt;30),C26026,NA())</f>
        <v>#N/A</v>
      </c>
      <c r="I26026">
        <f t="shared" si="1219"/>
        <v>60.5625</v>
      </c>
      <c r="J26026" t="e">
        <f t="shared" si="1220"/>
        <v>#N/A</v>
      </c>
      <c r="L26026" t="e">
        <v>#N/A</v>
      </c>
    </row>
    <row r="26027" spans="1:12" x14ac:dyDescent="0.3">
      <c r="A26027">
        <v>247.51599999999999</v>
      </c>
      <c r="B26027">
        <v>53.72</v>
      </c>
      <c r="C26027">
        <v>58.95</v>
      </c>
      <c r="D26027">
        <v>-14.982200000000001</v>
      </c>
      <c r="E26027" t="s">
        <v>26030</v>
      </c>
      <c r="F26027">
        <v>36.111111111111114</v>
      </c>
      <c r="G26027" t="e">
        <f t="shared" si="1218"/>
        <v>#N/A</v>
      </c>
      <c r="H26027" t="e">
        <f>IF(AND(F26027&gt;19.999,F26027&lt;30),C26027,NA())</f>
        <v>#N/A</v>
      </c>
      <c r="I26027">
        <f t="shared" si="1219"/>
        <v>58.95</v>
      </c>
      <c r="J26027" t="e">
        <f t="shared" si="1220"/>
        <v>#N/A</v>
      </c>
      <c r="L26027" t="e">
        <v>#N/A</v>
      </c>
    </row>
    <row r="26028" spans="1:12" x14ac:dyDescent="0.3">
      <c r="A26028">
        <v>247.523</v>
      </c>
      <c r="B26028">
        <v>56.98</v>
      </c>
      <c r="C26028">
        <v>61.5</v>
      </c>
      <c r="D26028">
        <v>-16.5962</v>
      </c>
      <c r="E26028" t="s">
        <v>26031</v>
      </c>
      <c r="F26028">
        <v>36.666666666666671</v>
      </c>
      <c r="G26028" t="e">
        <f t="shared" si="1218"/>
        <v>#N/A</v>
      </c>
      <c r="H26028" t="e">
        <f>IF(AND(F26028&gt;19.999,F26028&lt;30),C26028,NA())</f>
        <v>#N/A</v>
      </c>
      <c r="I26028">
        <f t="shared" si="1219"/>
        <v>61.5</v>
      </c>
      <c r="J26028" t="e">
        <f t="shared" si="1220"/>
        <v>#N/A</v>
      </c>
      <c r="L26028" t="e">
        <v>#N/A</v>
      </c>
    </row>
    <row r="26029" spans="1:12" x14ac:dyDescent="0.3">
      <c r="A26029">
        <v>247.53</v>
      </c>
      <c r="B26029">
        <v>55.12</v>
      </c>
      <c r="C26029">
        <v>55.5</v>
      </c>
      <c r="D26029">
        <v>-20.220400000000001</v>
      </c>
      <c r="E26029" t="s">
        <v>26032</v>
      </c>
      <c r="F26029">
        <v>36.111111111111114</v>
      </c>
      <c r="G26029" t="e">
        <f t="shared" si="1218"/>
        <v>#N/A</v>
      </c>
      <c r="H26029" t="e">
        <f>IF(AND(F26029&gt;19.999,F26029&lt;30),C26029,NA())</f>
        <v>#N/A</v>
      </c>
      <c r="I26029">
        <f t="shared" si="1219"/>
        <v>55.5</v>
      </c>
      <c r="J26029" t="e">
        <f t="shared" si="1220"/>
        <v>#N/A</v>
      </c>
      <c r="L26029" t="e">
        <v>#N/A</v>
      </c>
    </row>
    <row r="26030" spans="1:12" x14ac:dyDescent="0.3">
      <c r="A26030">
        <v>247.53700000000001</v>
      </c>
      <c r="B26030">
        <v>56.45</v>
      </c>
      <c r="C26030">
        <v>54.15</v>
      </c>
      <c r="D26030">
        <v>-23.269300000000001</v>
      </c>
      <c r="E26030" t="s">
        <v>26033</v>
      </c>
      <c r="F26030">
        <v>36.111111111111114</v>
      </c>
      <c r="G26030" t="e">
        <f t="shared" si="1218"/>
        <v>#N/A</v>
      </c>
      <c r="H26030" t="e">
        <f>IF(AND(F26030&gt;19.999,F26030&lt;30),C26030,NA())</f>
        <v>#N/A</v>
      </c>
      <c r="I26030">
        <f t="shared" si="1219"/>
        <v>54.15</v>
      </c>
      <c r="J26030" t="e">
        <f t="shared" si="1220"/>
        <v>#N/A</v>
      </c>
      <c r="L26030" t="e">
        <v>#N/A</v>
      </c>
    </row>
    <row r="26031" spans="1:12" x14ac:dyDescent="0.3">
      <c r="A26031">
        <v>247.54400000000001</v>
      </c>
      <c r="B26031">
        <v>55</v>
      </c>
      <c r="C26031">
        <v>49.424999999999997</v>
      </c>
      <c r="D26031">
        <v>-26.142099999999999</v>
      </c>
      <c r="E26031" t="s">
        <v>26034</v>
      </c>
      <c r="F26031">
        <v>36.666666666666671</v>
      </c>
      <c r="G26031" t="e">
        <f t="shared" si="1218"/>
        <v>#N/A</v>
      </c>
      <c r="H26031" t="e">
        <f>IF(AND(F26031&gt;19.999,F26031&lt;30),C26031,NA())</f>
        <v>#N/A</v>
      </c>
      <c r="I26031">
        <f t="shared" si="1219"/>
        <v>49.424999999999997</v>
      </c>
      <c r="J26031" t="e">
        <f t="shared" si="1220"/>
        <v>#N/A</v>
      </c>
      <c r="L26031" t="e">
        <v>#N/A</v>
      </c>
    </row>
    <row r="26032" spans="1:12" x14ac:dyDescent="0.3">
      <c r="A26032">
        <v>247.55099999999999</v>
      </c>
      <c r="B26032">
        <v>52.97</v>
      </c>
      <c r="C26032">
        <v>55.8</v>
      </c>
      <c r="D26032">
        <v>-17.174199999999999</v>
      </c>
      <c r="E26032" t="s">
        <v>26035</v>
      </c>
      <c r="F26032">
        <v>38.333333333333336</v>
      </c>
      <c r="G26032" t="e">
        <f t="shared" si="1218"/>
        <v>#N/A</v>
      </c>
      <c r="H26032" t="e">
        <f>IF(AND(F26032&gt;19.999,F26032&lt;30),C26032,NA())</f>
        <v>#N/A</v>
      </c>
      <c r="I26032">
        <f t="shared" si="1219"/>
        <v>55.8</v>
      </c>
      <c r="J26032" t="e">
        <f t="shared" si="1220"/>
        <v>#N/A</v>
      </c>
      <c r="L26032" t="e">
        <v>#N/A</v>
      </c>
    </row>
    <row r="26033" spans="1:12" x14ac:dyDescent="0.3">
      <c r="A26033">
        <v>247.55799999999999</v>
      </c>
      <c r="B26033">
        <v>51.67</v>
      </c>
      <c r="C26033">
        <v>57.375</v>
      </c>
      <c r="D26033">
        <v>-13.938700000000001</v>
      </c>
      <c r="E26033" t="s">
        <v>26036</v>
      </c>
      <c r="F26033">
        <v>35.555555555555557</v>
      </c>
      <c r="G26033" t="e">
        <f t="shared" si="1218"/>
        <v>#N/A</v>
      </c>
      <c r="H26033" t="e">
        <f>IF(AND(F26033&gt;19.999,F26033&lt;30),C26033,NA())</f>
        <v>#N/A</v>
      </c>
      <c r="I26033">
        <f t="shared" si="1219"/>
        <v>57.375</v>
      </c>
      <c r="J26033" t="e">
        <f t="shared" si="1220"/>
        <v>#N/A</v>
      </c>
      <c r="L26033" t="e">
        <v>#N/A</v>
      </c>
    </row>
    <row r="26034" spans="1:12" x14ac:dyDescent="0.3">
      <c r="A26034">
        <v>247.565</v>
      </c>
      <c r="B26034">
        <v>51.23</v>
      </c>
      <c r="C26034">
        <v>57.3</v>
      </c>
      <c r="D26034">
        <v>-13.451700000000001</v>
      </c>
      <c r="E26034" t="s">
        <v>26037</v>
      </c>
      <c r="F26034">
        <v>35</v>
      </c>
      <c r="G26034" t="e">
        <f t="shared" si="1218"/>
        <v>#N/A</v>
      </c>
      <c r="H26034" t="e">
        <f>IF(AND(F26034&gt;19.999,F26034&lt;30),C26034,NA())</f>
        <v>#N/A</v>
      </c>
      <c r="I26034">
        <f t="shared" si="1219"/>
        <v>57.3</v>
      </c>
      <c r="J26034" t="e">
        <f t="shared" si="1220"/>
        <v>#N/A</v>
      </c>
      <c r="L26034" t="e">
        <v>#N/A</v>
      </c>
    </row>
    <row r="26035" spans="1:12" x14ac:dyDescent="0.3">
      <c r="A26035">
        <v>247.572</v>
      </c>
      <c r="B26035">
        <v>51.22</v>
      </c>
      <c r="C26035">
        <v>60.975000000000001</v>
      </c>
      <c r="D26035">
        <v>-9.76389</v>
      </c>
      <c r="E26035" t="s">
        <v>26038</v>
      </c>
      <c r="F26035">
        <v>36.111111111111114</v>
      </c>
      <c r="G26035" t="e">
        <f t="shared" si="1218"/>
        <v>#N/A</v>
      </c>
      <c r="H26035" t="e">
        <f>IF(AND(F26035&gt;19.999,F26035&lt;30),C26035,NA())</f>
        <v>#N/A</v>
      </c>
      <c r="I26035">
        <f t="shared" si="1219"/>
        <v>60.975000000000001</v>
      </c>
      <c r="J26035" t="e">
        <f t="shared" si="1220"/>
        <v>#N/A</v>
      </c>
      <c r="L26035" t="e">
        <v>#N/A</v>
      </c>
    </row>
    <row r="26036" spans="1:12" x14ac:dyDescent="0.3">
      <c r="A26036">
        <v>247.57900000000001</v>
      </c>
      <c r="B26036">
        <v>51.23</v>
      </c>
      <c r="C26036">
        <v>57.656199999999998</v>
      </c>
      <c r="D26036">
        <v>-13.0954</v>
      </c>
      <c r="E26036" t="s">
        <v>26039</v>
      </c>
      <c r="F26036">
        <v>34.444444444444443</v>
      </c>
      <c r="G26036" t="e">
        <f t="shared" si="1218"/>
        <v>#N/A</v>
      </c>
      <c r="H26036" t="e">
        <f>IF(AND(F26036&gt;19.999,F26036&lt;30),C26036,NA())</f>
        <v>#N/A</v>
      </c>
      <c r="I26036">
        <f t="shared" si="1219"/>
        <v>57.656199999999998</v>
      </c>
      <c r="J26036" t="e">
        <f t="shared" si="1220"/>
        <v>#N/A</v>
      </c>
      <c r="L26036" t="e">
        <v>#N/A</v>
      </c>
    </row>
    <row r="26037" spans="1:12" x14ac:dyDescent="0.3">
      <c r="A26037">
        <v>247.58600000000001</v>
      </c>
      <c r="B26037">
        <v>53.36</v>
      </c>
      <c r="C26037">
        <v>64.6875</v>
      </c>
      <c r="D26037">
        <v>-8.7848500000000005</v>
      </c>
      <c r="E26037" t="s">
        <v>26040</v>
      </c>
      <c r="F26037">
        <v>35.555555555555557</v>
      </c>
      <c r="G26037" t="e">
        <f t="shared" si="1218"/>
        <v>#N/A</v>
      </c>
      <c r="H26037" t="e">
        <f>IF(AND(F26037&gt;19.999,F26037&lt;30),C26037,NA())</f>
        <v>#N/A</v>
      </c>
      <c r="I26037">
        <f t="shared" si="1219"/>
        <v>64.6875</v>
      </c>
      <c r="J26037" t="e">
        <f t="shared" si="1220"/>
        <v>#N/A</v>
      </c>
      <c r="L26037" t="e">
        <v>#N/A</v>
      </c>
    </row>
    <row r="26038" spans="1:12" x14ac:dyDescent="0.3">
      <c r="A26038">
        <v>247.59299999999999</v>
      </c>
      <c r="B26038">
        <v>51.34</v>
      </c>
      <c r="C26038">
        <v>58.3125</v>
      </c>
      <c r="D26038">
        <v>-12.579700000000001</v>
      </c>
      <c r="E26038" t="s">
        <v>26041</v>
      </c>
      <c r="F26038">
        <v>33.888888888888893</v>
      </c>
      <c r="G26038" t="e">
        <f t="shared" si="1218"/>
        <v>#N/A</v>
      </c>
      <c r="H26038" t="e">
        <f>IF(AND(F26038&gt;19.999,F26038&lt;30),C26038,NA())</f>
        <v>#N/A</v>
      </c>
      <c r="I26038">
        <f t="shared" si="1219"/>
        <v>58.3125</v>
      </c>
      <c r="J26038" t="e">
        <f t="shared" si="1220"/>
        <v>#N/A</v>
      </c>
      <c r="L26038" t="e">
        <v>#N/A</v>
      </c>
    </row>
    <row r="26039" spans="1:12" x14ac:dyDescent="0.3">
      <c r="A26039">
        <v>247.59899999999999</v>
      </c>
      <c r="B26039">
        <v>53.81</v>
      </c>
      <c r="C26039">
        <v>61.875</v>
      </c>
      <c r="D26039">
        <v>-12.1721</v>
      </c>
      <c r="E26039" t="s">
        <v>26042</v>
      </c>
      <c r="F26039">
        <v>34.444444444444443</v>
      </c>
      <c r="G26039" t="e">
        <f t="shared" si="1218"/>
        <v>#N/A</v>
      </c>
      <c r="H26039" t="e">
        <f>IF(AND(F26039&gt;19.999,F26039&lt;30),C26039,NA())</f>
        <v>#N/A</v>
      </c>
      <c r="I26039">
        <f t="shared" si="1219"/>
        <v>61.875</v>
      </c>
      <c r="J26039" t="e">
        <f t="shared" si="1220"/>
        <v>#N/A</v>
      </c>
      <c r="L26039" t="e">
        <v>#N/A</v>
      </c>
    </row>
    <row r="26040" spans="1:12" x14ac:dyDescent="0.3">
      <c r="A26040">
        <v>247.60599999999999</v>
      </c>
      <c r="B26040">
        <v>53.83</v>
      </c>
      <c r="C26040">
        <v>57.075000000000003</v>
      </c>
      <c r="D26040">
        <v>-16.997699999999998</v>
      </c>
      <c r="E26040" t="s">
        <v>26043</v>
      </c>
      <c r="F26040">
        <v>34.444444444444443</v>
      </c>
      <c r="G26040" t="e">
        <f t="shared" si="1218"/>
        <v>#N/A</v>
      </c>
      <c r="H26040" t="e">
        <f>IF(AND(F26040&gt;19.999,F26040&lt;30),C26040,NA())</f>
        <v>#N/A</v>
      </c>
      <c r="I26040">
        <f t="shared" si="1219"/>
        <v>57.075000000000003</v>
      </c>
      <c r="J26040" t="e">
        <f t="shared" si="1220"/>
        <v>#N/A</v>
      </c>
      <c r="L26040" t="e">
        <v>#N/A</v>
      </c>
    </row>
    <row r="26041" spans="1:12" x14ac:dyDescent="0.3">
      <c r="A26041">
        <v>247.613</v>
      </c>
      <c r="B26041">
        <v>51.81</v>
      </c>
      <c r="C26041">
        <v>54.524999999999999</v>
      </c>
      <c r="D26041">
        <v>-16.967500000000001</v>
      </c>
      <c r="E26041" t="s">
        <v>26044</v>
      </c>
      <c r="F26041">
        <v>36.111111111111114</v>
      </c>
      <c r="G26041" t="e">
        <f t="shared" si="1218"/>
        <v>#N/A</v>
      </c>
      <c r="H26041" t="e">
        <f>IF(AND(F26041&gt;19.999,F26041&lt;30),C26041,NA())</f>
        <v>#N/A</v>
      </c>
      <c r="I26041">
        <f t="shared" si="1219"/>
        <v>54.524999999999999</v>
      </c>
      <c r="J26041" t="e">
        <f t="shared" si="1220"/>
        <v>#N/A</v>
      </c>
      <c r="L26041" t="e">
        <v>#N/A</v>
      </c>
    </row>
    <row r="26042" spans="1:12" x14ac:dyDescent="0.3">
      <c r="A26042">
        <v>247.62</v>
      </c>
      <c r="B26042">
        <v>51.83</v>
      </c>
      <c r="C26042">
        <v>53.6875</v>
      </c>
      <c r="D26042">
        <v>-17.8306</v>
      </c>
      <c r="E26042" t="s">
        <v>26045</v>
      </c>
      <c r="F26042">
        <v>34.444444444444443</v>
      </c>
      <c r="G26042" t="e">
        <f t="shared" si="1218"/>
        <v>#N/A</v>
      </c>
      <c r="H26042" t="e">
        <f>IF(AND(F26042&gt;19.999,F26042&lt;30),C26042,NA())</f>
        <v>#N/A</v>
      </c>
      <c r="I26042">
        <f t="shared" si="1219"/>
        <v>53.6875</v>
      </c>
      <c r="J26042" t="e">
        <f t="shared" si="1220"/>
        <v>#N/A</v>
      </c>
      <c r="L26042" t="e">
        <v>#N/A</v>
      </c>
    </row>
    <row r="26043" spans="1:12" x14ac:dyDescent="0.3">
      <c r="A26043">
        <v>247.62700000000001</v>
      </c>
      <c r="B26043">
        <v>52.41</v>
      </c>
      <c r="C26043">
        <v>60.524999999999999</v>
      </c>
      <c r="D26043">
        <v>-11.7339</v>
      </c>
      <c r="E26043" t="s">
        <v>26046</v>
      </c>
      <c r="F26043">
        <v>32.222222222222221</v>
      </c>
      <c r="G26043" t="e">
        <f t="shared" si="1218"/>
        <v>#N/A</v>
      </c>
      <c r="H26043" t="e">
        <f>IF(AND(F26043&gt;19.999,F26043&lt;30),C26043,NA())</f>
        <v>#N/A</v>
      </c>
      <c r="I26043">
        <f t="shared" si="1219"/>
        <v>60.524999999999999</v>
      </c>
      <c r="J26043" t="e">
        <f t="shared" si="1220"/>
        <v>#N/A</v>
      </c>
      <c r="L26043" t="e">
        <v>#N/A</v>
      </c>
    </row>
    <row r="26044" spans="1:12" x14ac:dyDescent="0.3">
      <c r="A26044">
        <v>247.63399999999999</v>
      </c>
      <c r="B26044">
        <v>53.53</v>
      </c>
      <c r="C26044">
        <v>66.093800000000002</v>
      </c>
      <c r="D26044">
        <v>-7.5957400000000002</v>
      </c>
      <c r="E26044" t="s">
        <v>26047</v>
      </c>
      <c r="F26044">
        <v>32.222222222222221</v>
      </c>
      <c r="G26044" t="e">
        <f t="shared" si="1218"/>
        <v>#N/A</v>
      </c>
      <c r="H26044" t="e">
        <f>IF(AND(F26044&gt;19.999,F26044&lt;30),C26044,NA())</f>
        <v>#N/A</v>
      </c>
      <c r="I26044">
        <f t="shared" si="1219"/>
        <v>66.093800000000002</v>
      </c>
      <c r="J26044" t="e">
        <f t="shared" si="1220"/>
        <v>#N/A</v>
      </c>
      <c r="L26044" t="e">
        <v>#N/A</v>
      </c>
    </row>
    <row r="26045" spans="1:12" x14ac:dyDescent="0.3">
      <c r="A26045">
        <v>247.64099999999999</v>
      </c>
      <c r="B26045">
        <v>53.19</v>
      </c>
      <c r="C26045">
        <v>69.375</v>
      </c>
      <c r="D26045">
        <v>-3.8802099999999999</v>
      </c>
      <c r="E26045" t="s">
        <v>26048</v>
      </c>
      <c r="F26045">
        <v>32.777777777777779</v>
      </c>
      <c r="G26045" t="e">
        <f t="shared" si="1218"/>
        <v>#N/A</v>
      </c>
      <c r="H26045" t="e">
        <f>IF(AND(F26045&gt;19.999,F26045&lt;30),C26045,NA())</f>
        <v>#N/A</v>
      </c>
      <c r="I26045">
        <f t="shared" si="1219"/>
        <v>69.375</v>
      </c>
      <c r="J26045" t="e">
        <f t="shared" si="1220"/>
        <v>#N/A</v>
      </c>
      <c r="L26045" t="e">
        <v>#N/A</v>
      </c>
    </row>
    <row r="26046" spans="1:12" x14ac:dyDescent="0.3">
      <c r="A26046">
        <v>247.648</v>
      </c>
      <c r="B26046">
        <v>54.38</v>
      </c>
      <c r="C26046">
        <v>72.974999999999994</v>
      </c>
      <c r="D26046">
        <v>-1.8002100000000001</v>
      </c>
      <c r="E26046" t="s">
        <v>26049</v>
      </c>
      <c r="F26046">
        <v>31.666666666666668</v>
      </c>
      <c r="G26046" t="e">
        <f t="shared" si="1218"/>
        <v>#N/A</v>
      </c>
      <c r="H26046" t="e">
        <f>IF(AND(F26046&gt;19.999,F26046&lt;30),C26046,NA())</f>
        <v>#N/A</v>
      </c>
      <c r="I26046">
        <f t="shared" si="1219"/>
        <v>72.974999999999994</v>
      </c>
      <c r="J26046" t="e">
        <f t="shared" si="1220"/>
        <v>#N/A</v>
      </c>
      <c r="L26046" t="e">
        <v>#N/A</v>
      </c>
    </row>
    <row r="26047" spans="1:12" x14ac:dyDescent="0.3">
      <c r="A26047">
        <v>247.655</v>
      </c>
      <c r="B26047">
        <v>54.88</v>
      </c>
      <c r="C26047">
        <v>74.400000000000006</v>
      </c>
      <c r="D26047">
        <v>-1.01387</v>
      </c>
      <c r="E26047" t="s">
        <v>26050</v>
      </c>
      <c r="F26047">
        <v>32.777777777777779</v>
      </c>
      <c r="G26047" t="e">
        <f t="shared" si="1218"/>
        <v>#N/A</v>
      </c>
      <c r="H26047" t="e">
        <f>IF(AND(F26047&gt;19.999,F26047&lt;30),C26047,NA())</f>
        <v>#N/A</v>
      </c>
      <c r="I26047">
        <f t="shared" si="1219"/>
        <v>74.400000000000006</v>
      </c>
      <c r="J26047" t="e">
        <f t="shared" si="1220"/>
        <v>#N/A</v>
      </c>
      <c r="L26047" t="e">
        <v>#N/A</v>
      </c>
    </row>
    <row r="26048" spans="1:12" x14ac:dyDescent="0.3">
      <c r="A26048">
        <v>247.66200000000001</v>
      </c>
      <c r="B26048">
        <v>56.87</v>
      </c>
      <c r="C26048">
        <v>75.375</v>
      </c>
      <c r="D26048">
        <v>-2.58073</v>
      </c>
      <c r="E26048" t="s">
        <v>26051</v>
      </c>
      <c r="F26048">
        <v>31.666666666666668</v>
      </c>
      <c r="G26048" t="e">
        <f t="shared" si="1218"/>
        <v>#N/A</v>
      </c>
      <c r="H26048" t="e">
        <f>IF(AND(F26048&gt;19.999,F26048&lt;30),C26048,NA())</f>
        <v>#N/A</v>
      </c>
      <c r="I26048">
        <f t="shared" si="1219"/>
        <v>75.375</v>
      </c>
      <c r="J26048" t="e">
        <f t="shared" si="1220"/>
        <v>#N/A</v>
      </c>
      <c r="L26048" t="e">
        <v>#N/A</v>
      </c>
    </row>
    <row r="26049" spans="1:12" x14ac:dyDescent="0.3">
      <c r="A26049">
        <v>247.66900000000001</v>
      </c>
      <c r="B26049">
        <v>58.66</v>
      </c>
      <c r="C26049">
        <v>76.05</v>
      </c>
      <c r="D26049">
        <v>-4.1921299999999997</v>
      </c>
      <c r="E26049" t="s">
        <v>26052</v>
      </c>
      <c r="F26049">
        <v>30.555555555555557</v>
      </c>
      <c r="G26049" t="e">
        <f t="shared" si="1218"/>
        <v>#N/A</v>
      </c>
      <c r="H26049" t="e">
        <f>IF(AND(F26049&gt;19.999,F26049&lt;30),C26049,NA())</f>
        <v>#N/A</v>
      </c>
      <c r="I26049">
        <f t="shared" si="1219"/>
        <v>76.05</v>
      </c>
      <c r="J26049" t="e">
        <f t="shared" si="1220"/>
        <v>#N/A</v>
      </c>
      <c r="L26049" t="e">
        <v>#N/A</v>
      </c>
    </row>
    <row r="26050" spans="1:12" x14ac:dyDescent="0.3">
      <c r="A26050">
        <v>247.67599999999999</v>
      </c>
      <c r="B26050">
        <v>58.26</v>
      </c>
      <c r="C26050">
        <v>74.8125</v>
      </c>
      <c r="D26050">
        <v>-4.9187000000000003</v>
      </c>
      <c r="E26050" t="s">
        <v>26053</v>
      </c>
      <c r="F26050">
        <v>30.555555555555557</v>
      </c>
      <c r="G26050" t="e">
        <f t="shared" si="1218"/>
        <v>#N/A</v>
      </c>
      <c r="H26050" t="e">
        <f>IF(AND(F26050&gt;19.999,F26050&lt;30),C26050,NA())</f>
        <v>#N/A</v>
      </c>
      <c r="I26050">
        <f t="shared" si="1219"/>
        <v>74.8125</v>
      </c>
      <c r="J26050" t="e">
        <f t="shared" si="1220"/>
        <v>#N/A</v>
      </c>
      <c r="L26050" t="e">
        <v>#N/A</v>
      </c>
    </row>
    <row r="26051" spans="1:12" x14ac:dyDescent="0.3">
      <c r="A26051">
        <v>247.68299999999999</v>
      </c>
      <c r="B26051">
        <v>53.21</v>
      </c>
      <c r="C26051">
        <v>71.6875</v>
      </c>
      <c r="D26051">
        <v>-1.5932500000000001</v>
      </c>
      <c r="E26051" t="s">
        <v>26054</v>
      </c>
      <c r="F26051">
        <v>30</v>
      </c>
      <c r="G26051" t="e">
        <f t="shared" ref="G26051:G26114" si="1221">IF(F26051&lt;20,C26051,NA())</f>
        <v>#N/A</v>
      </c>
      <c r="H26051" t="e">
        <f>IF(AND(F26051&gt;19.999,F26051&lt;30),C26051,NA())</f>
        <v>#N/A</v>
      </c>
      <c r="I26051">
        <f t="shared" ref="I26051:I26114" si="1222">IF(AND(F26051&gt;29.999,F26051&lt;40),C26051,NA())</f>
        <v>71.6875</v>
      </c>
      <c r="J26051" t="e">
        <f t="shared" ref="J26051:J26114" si="1223">IF(F26051&gt;40,C26051,NA())</f>
        <v>#N/A</v>
      </c>
      <c r="L26051" t="e">
        <v>#N/A</v>
      </c>
    </row>
    <row r="26052" spans="1:12" x14ac:dyDescent="0.3">
      <c r="A26052">
        <v>247.69</v>
      </c>
      <c r="B26052">
        <v>54.13</v>
      </c>
      <c r="C26052">
        <v>73.125</v>
      </c>
      <c r="D26052">
        <v>-1.3308800000000001</v>
      </c>
      <c r="E26052" t="s">
        <v>26055</v>
      </c>
      <c r="F26052">
        <v>29.444444444444446</v>
      </c>
      <c r="G26052" t="e">
        <f t="shared" si="1221"/>
        <v>#N/A</v>
      </c>
      <c r="H26052">
        <f>IF(AND(F26052&gt;19.999,F26052&lt;30),C26052,NA())</f>
        <v>73.125</v>
      </c>
      <c r="I26052" t="e">
        <f t="shared" si="1222"/>
        <v>#N/A</v>
      </c>
      <c r="J26052" t="e">
        <f t="shared" si="1223"/>
        <v>#N/A</v>
      </c>
      <c r="L26052" t="e">
        <v>#N/A</v>
      </c>
    </row>
    <row r="26053" spans="1:12" x14ac:dyDescent="0.3">
      <c r="A26053">
        <v>247.697</v>
      </c>
      <c r="B26053">
        <v>55.78</v>
      </c>
      <c r="C26053">
        <v>76.593800000000002</v>
      </c>
      <c r="D26053">
        <v>3.0293500000000001E-2</v>
      </c>
      <c r="E26053" t="s">
        <v>26056</v>
      </c>
      <c r="F26053">
        <v>30.555555555555557</v>
      </c>
      <c r="G26053" t="e">
        <f t="shared" si="1221"/>
        <v>#N/A</v>
      </c>
      <c r="H26053" t="e">
        <f>IF(AND(F26053&gt;19.999,F26053&lt;30),C26053,NA())</f>
        <v>#N/A</v>
      </c>
      <c r="I26053">
        <f t="shared" si="1222"/>
        <v>76.593800000000002</v>
      </c>
      <c r="J26053" t="e">
        <f t="shared" si="1223"/>
        <v>#N/A</v>
      </c>
      <c r="L26053" t="e">
        <v>#N/A</v>
      </c>
    </row>
    <row r="26054" spans="1:12" x14ac:dyDescent="0.3">
      <c r="A26054">
        <v>247.70400000000001</v>
      </c>
      <c r="B26054">
        <v>55.89</v>
      </c>
      <c r="C26054">
        <v>76.375</v>
      </c>
      <c r="D26054">
        <v>-0.328961</v>
      </c>
      <c r="E26054" t="s">
        <v>26057</v>
      </c>
      <c r="F26054">
        <v>28.888888888888889</v>
      </c>
      <c r="G26054" t="e">
        <f t="shared" si="1221"/>
        <v>#N/A</v>
      </c>
      <c r="H26054">
        <f>IF(AND(F26054&gt;19.999,F26054&lt;30),C26054,NA())</f>
        <v>76.375</v>
      </c>
      <c r="I26054" t="e">
        <f t="shared" si="1222"/>
        <v>#N/A</v>
      </c>
      <c r="J26054" t="e">
        <f t="shared" si="1223"/>
        <v>#N/A</v>
      </c>
      <c r="L26054" t="e">
        <v>#N/A</v>
      </c>
    </row>
    <row r="26055" spans="1:12" x14ac:dyDescent="0.3">
      <c r="A26055">
        <v>247.71100000000001</v>
      </c>
      <c r="B26055">
        <v>58.21</v>
      </c>
      <c r="C26055">
        <v>79.125</v>
      </c>
      <c r="D26055">
        <v>-0.54233600000000004</v>
      </c>
      <c r="E26055" t="s">
        <v>26058</v>
      </c>
      <c r="F26055">
        <v>30</v>
      </c>
      <c r="G26055" t="e">
        <f t="shared" si="1221"/>
        <v>#N/A</v>
      </c>
      <c r="H26055" t="e">
        <f>IF(AND(F26055&gt;19.999,F26055&lt;30),C26055,NA())</f>
        <v>#N/A</v>
      </c>
      <c r="I26055">
        <f t="shared" si="1222"/>
        <v>79.125</v>
      </c>
      <c r="J26055" t="e">
        <f t="shared" si="1223"/>
        <v>#N/A</v>
      </c>
      <c r="L26055" t="e">
        <v>#N/A</v>
      </c>
    </row>
    <row r="26056" spans="1:12" x14ac:dyDescent="0.3">
      <c r="A26056">
        <v>247.71799999999999</v>
      </c>
      <c r="B26056">
        <v>58.57</v>
      </c>
      <c r="C26056">
        <v>82.2</v>
      </c>
      <c r="D26056">
        <v>2.0728300000000002</v>
      </c>
      <c r="E26056" t="s">
        <v>26059</v>
      </c>
      <c r="F26056">
        <v>28.888888888888889</v>
      </c>
      <c r="G26056" t="e">
        <f t="shared" si="1221"/>
        <v>#N/A</v>
      </c>
      <c r="H26056">
        <f>IF(AND(F26056&gt;19.999,F26056&lt;30),C26056,NA())</f>
        <v>82.2</v>
      </c>
      <c r="I26056" t="e">
        <f t="shared" si="1222"/>
        <v>#N/A</v>
      </c>
      <c r="J26056" t="e">
        <f t="shared" si="1223"/>
        <v>#N/A</v>
      </c>
      <c r="L26056" t="e">
        <v>#N/A</v>
      </c>
    </row>
    <row r="26057" spans="1:12" x14ac:dyDescent="0.3">
      <c r="A26057">
        <v>247.72399999999999</v>
      </c>
      <c r="B26057">
        <v>58.81</v>
      </c>
      <c r="C26057">
        <v>77.625</v>
      </c>
      <c r="D26057">
        <v>-2.8087300000000002</v>
      </c>
      <c r="E26057" t="s">
        <v>26060</v>
      </c>
      <c r="F26057">
        <v>28.888888888888889</v>
      </c>
      <c r="G26057" t="e">
        <f t="shared" si="1221"/>
        <v>#N/A</v>
      </c>
      <c r="H26057">
        <f>IF(AND(F26057&gt;19.999,F26057&lt;30),C26057,NA())</f>
        <v>77.625</v>
      </c>
      <c r="I26057" t="e">
        <f t="shared" si="1222"/>
        <v>#N/A</v>
      </c>
      <c r="J26057" t="e">
        <f t="shared" si="1223"/>
        <v>#N/A</v>
      </c>
      <c r="L26057" t="e">
        <v>#N/A</v>
      </c>
    </row>
    <row r="26058" spans="1:12" x14ac:dyDescent="0.3">
      <c r="A26058">
        <v>247.73099999999999</v>
      </c>
      <c r="B26058">
        <v>58.07</v>
      </c>
      <c r="C26058">
        <v>77.625</v>
      </c>
      <c r="D26058">
        <v>-1.86351</v>
      </c>
      <c r="E26058" t="s">
        <v>26061</v>
      </c>
      <c r="F26058">
        <v>30.555555555555557</v>
      </c>
      <c r="G26058" t="e">
        <f t="shared" si="1221"/>
        <v>#N/A</v>
      </c>
      <c r="H26058" t="e">
        <f>IF(AND(F26058&gt;19.999,F26058&lt;30),C26058,NA())</f>
        <v>#N/A</v>
      </c>
      <c r="I26058">
        <f t="shared" si="1222"/>
        <v>77.625</v>
      </c>
      <c r="J26058" t="e">
        <f t="shared" si="1223"/>
        <v>#N/A</v>
      </c>
      <c r="L26058" t="e">
        <v>#N/A</v>
      </c>
    </row>
    <row r="26059" spans="1:12" x14ac:dyDescent="0.3">
      <c r="A26059">
        <v>247.738</v>
      </c>
      <c r="B26059">
        <v>57.9</v>
      </c>
      <c r="C26059">
        <v>71.7</v>
      </c>
      <c r="D26059">
        <v>-7.5713699999999999</v>
      </c>
      <c r="E26059" t="s">
        <v>26062</v>
      </c>
      <c r="F26059">
        <v>31.111111111111114</v>
      </c>
      <c r="G26059" t="e">
        <f t="shared" si="1221"/>
        <v>#N/A</v>
      </c>
      <c r="H26059" t="e">
        <f>IF(AND(F26059&gt;19.999,F26059&lt;30),C26059,NA())</f>
        <v>#N/A</v>
      </c>
      <c r="I26059">
        <f t="shared" si="1222"/>
        <v>71.7</v>
      </c>
      <c r="J26059" t="e">
        <f t="shared" si="1223"/>
        <v>#N/A</v>
      </c>
      <c r="L26059" t="e">
        <v>#N/A</v>
      </c>
    </row>
    <row r="26060" spans="1:12" x14ac:dyDescent="0.3">
      <c r="A26060">
        <v>247.745</v>
      </c>
      <c r="B26060">
        <v>54.38</v>
      </c>
      <c r="C26060">
        <v>64.875</v>
      </c>
      <c r="D26060">
        <v>-9.9002099999999995</v>
      </c>
      <c r="E26060" t="s">
        <v>26063</v>
      </c>
      <c r="F26060">
        <v>31.666666666666668</v>
      </c>
      <c r="G26060" t="e">
        <f t="shared" si="1221"/>
        <v>#N/A</v>
      </c>
      <c r="H26060" t="e">
        <f>IF(AND(F26060&gt;19.999,F26060&lt;30),C26060,NA())</f>
        <v>#N/A</v>
      </c>
      <c r="I26060">
        <f t="shared" si="1222"/>
        <v>64.875</v>
      </c>
      <c r="J26060" t="e">
        <f t="shared" si="1223"/>
        <v>#N/A</v>
      </c>
      <c r="L26060" t="e">
        <v>#N/A</v>
      </c>
    </row>
    <row r="26061" spans="1:12" x14ac:dyDescent="0.3">
      <c r="A26061">
        <v>247.75200000000001</v>
      </c>
      <c r="B26061">
        <v>56.36</v>
      </c>
      <c r="C26061">
        <v>61.8125</v>
      </c>
      <c r="D26061">
        <v>-15.4918</v>
      </c>
      <c r="E26061" t="s">
        <v>26064</v>
      </c>
      <c r="F26061">
        <v>32.222222222222221</v>
      </c>
      <c r="G26061" t="e">
        <f t="shared" si="1221"/>
        <v>#N/A</v>
      </c>
      <c r="H26061" t="e">
        <f>IF(AND(F26061&gt;19.999,F26061&lt;30),C26061,NA())</f>
        <v>#N/A</v>
      </c>
      <c r="I26061">
        <f t="shared" si="1222"/>
        <v>61.8125</v>
      </c>
      <c r="J26061" t="e">
        <f t="shared" si="1223"/>
        <v>#N/A</v>
      </c>
      <c r="L26061" t="e">
        <v>#N/A</v>
      </c>
    </row>
    <row r="26062" spans="1:12" x14ac:dyDescent="0.3">
      <c r="A26062">
        <v>247.75899999999999</v>
      </c>
      <c r="B26062">
        <v>51.72</v>
      </c>
      <c r="C26062">
        <v>55.031199999999998</v>
      </c>
      <c r="D26062">
        <v>-16.346299999999999</v>
      </c>
      <c r="E26062" t="s">
        <v>26065</v>
      </c>
      <c r="F26062">
        <v>31.666666666666668</v>
      </c>
      <c r="G26062" t="e">
        <f t="shared" si="1221"/>
        <v>#N/A</v>
      </c>
      <c r="H26062" t="e">
        <f>IF(AND(F26062&gt;19.999,F26062&lt;30),C26062,NA())</f>
        <v>#N/A</v>
      </c>
      <c r="I26062">
        <f t="shared" si="1222"/>
        <v>55.031199999999998</v>
      </c>
      <c r="J26062" t="e">
        <f t="shared" si="1223"/>
        <v>#N/A</v>
      </c>
      <c r="L26062" t="e">
        <v>#N/A</v>
      </c>
    </row>
    <row r="26063" spans="1:12" x14ac:dyDescent="0.3">
      <c r="A26063">
        <v>247.76599999999999</v>
      </c>
      <c r="B26063">
        <v>52.42</v>
      </c>
      <c r="C26063">
        <v>53.375</v>
      </c>
      <c r="D26063">
        <v>-18.896699999999999</v>
      </c>
      <c r="E26063" t="s">
        <v>26066</v>
      </c>
      <c r="F26063">
        <v>31.666666666666668</v>
      </c>
      <c r="G26063" t="e">
        <f t="shared" si="1221"/>
        <v>#N/A</v>
      </c>
      <c r="H26063" t="e">
        <f>IF(AND(F26063&gt;19.999,F26063&lt;30),C26063,NA())</f>
        <v>#N/A</v>
      </c>
      <c r="I26063">
        <f t="shared" si="1222"/>
        <v>53.375</v>
      </c>
      <c r="J26063" t="e">
        <f t="shared" si="1223"/>
        <v>#N/A</v>
      </c>
      <c r="L26063" t="e">
        <v>#N/A</v>
      </c>
    </row>
    <row r="26064" spans="1:12" x14ac:dyDescent="0.3">
      <c r="A26064">
        <v>247.773</v>
      </c>
      <c r="B26064">
        <v>50.94</v>
      </c>
      <c r="C26064">
        <v>53.531199999999998</v>
      </c>
      <c r="D26064">
        <v>-16.850000000000001</v>
      </c>
      <c r="E26064" t="s">
        <v>26067</v>
      </c>
      <c r="F26064">
        <v>31.666666666666668</v>
      </c>
      <c r="G26064" t="e">
        <f t="shared" si="1221"/>
        <v>#N/A</v>
      </c>
      <c r="H26064" t="e">
        <f>IF(AND(F26064&gt;19.999,F26064&lt;30),C26064,NA())</f>
        <v>#N/A</v>
      </c>
      <c r="I26064">
        <f t="shared" si="1222"/>
        <v>53.531199999999998</v>
      </c>
      <c r="J26064" t="e">
        <f t="shared" si="1223"/>
        <v>#N/A</v>
      </c>
      <c r="L26064" t="e">
        <v>#N/A</v>
      </c>
    </row>
    <row r="26065" spans="1:12" x14ac:dyDescent="0.3">
      <c r="A26065">
        <v>247.78</v>
      </c>
      <c r="B26065">
        <v>47.91</v>
      </c>
      <c r="C26065">
        <v>48.375</v>
      </c>
      <c r="D26065">
        <v>-18.135999999999999</v>
      </c>
      <c r="E26065" t="s">
        <v>26068</v>
      </c>
      <c r="F26065">
        <v>31.111111111111114</v>
      </c>
      <c r="G26065" t="e">
        <f t="shared" si="1221"/>
        <v>#N/A</v>
      </c>
      <c r="H26065" t="e">
        <f>IF(AND(F26065&gt;19.999,F26065&lt;30),C26065,NA())</f>
        <v>#N/A</v>
      </c>
      <c r="I26065">
        <f t="shared" si="1222"/>
        <v>48.375</v>
      </c>
      <c r="J26065" t="e">
        <f t="shared" si="1223"/>
        <v>#N/A</v>
      </c>
      <c r="L26065" t="e">
        <v>#N/A</v>
      </c>
    </row>
    <row r="26066" spans="1:12" x14ac:dyDescent="0.3">
      <c r="A26066">
        <v>247.78700000000001</v>
      </c>
      <c r="B26066">
        <v>44.13</v>
      </c>
      <c r="C26066">
        <v>42.45</v>
      </c>
      <c r="D26066">
        <v>-19.232700000000001</v>
      </c>
      <c r="E26066" t="s">
        <v>26069</v>
      </c>
      <c r="F26066">
        <v>31.111111111111114</v>
      </c>
      <c r="G26066" t="e">
        <f t="shared" si="1221"/>
        <v>#N/A</v>
      </c>
      <c r="H26066" t="e">
        <f>IF(AND(F26066&gt;19.999,F26066&lt;30),C26066,NA())</f>
        <v>#N/A</v>
      </c>
      <c r="I26066">
        <f t="shared" si="1222"/>
        <v>42.45</v>
      </c>
      <c r="J26066" t="e">
        <f t="shared" si="1223"/>
        <v>#N/A</v>
      </c>
      <c r="L26066" t="e">
        <v>#N/A</v>
      </c>
    </row>
    <row r="26067" spans="1:12" x14ac:dyDescent="0.3">
      <c r="A26067">
        <v>247.79400000000001</v>
      </c>
      <c r="B26067">
        <v>40.799999999999997</v>
      </c>
      <c r="C26067">
        <v>36.225000000000001</v>
      </c>
      <c r="D26067">
        <v>-21.2043</v>
      </c>
      <c r="E26067" t="s">
        <v>26070</v>
      </c>
      <c r="F26067">
        <v>30.555555555555557</v>
      </c>
      <c r="G26067" t="e">
        <f t="shared" si="1221"/>
        <v>#N/A</v>
      </c>
      <c r="H26067" t="e">
        <f>IF(AND(F26067&gt;19.999,F26067&lt;30),C26067,NA())</f>
        <v>#N/A</v>
      </c>
      <c r="I26067">
        <f t="shared" si="1222"/>
        <v>36.225000000000001</v>
      </c>
      <c r="J26067" t="e">
        <f t="shared" si="1223"/>
        <v>#N/A</v>
      </c>
      <c r="L26067" t="e">
        <v>#N/A</v>
      </c>
    </row>
    <row r="26068" spans="1:12" x14ac:dyDescent="0.3">
      <c r="A26068">
        <v>247.80099999999999</v>
      </c>
      <c r="B26068">
        <v>40.72</v>
      </c>
      <c r="C26068">
        <v>32.8125</v>
      </c>
      <c r="D26068">
        <v>-24.514600000000002</v>
      </c>
      <c r="E26068" t="s">
        <v>26071</v>
      </c>
      <c r="F26068">
        <v>30</v>
      </c>
      <c r="G26068" t="e">
        <f t="shared" si="1221"/>
        <v>#N/A</v>
      </c>
      <c r="H26068" t="e">
        <f>IF(AND(F26068&gt;19.999,F26068&lt;30),C26068,NA())</f>
        <v>#N/A</v>
      </c>
      <c r="I26068">
        <f t="shared" si="1222"/>
        <v>32.8125</v>
      </c>
      <c r="J26068" t="e">
        <f t="shared" si="1223"/>
        <v>#N/A</v>
      </c>
      <c r="L26068" t="e">
        <v>#N/A</v>
      </c>
    </row>
    <row r="26069" spans="1:12" x14ac:dyDescent="0.3">
      <c r="A26069">
        <v>247.80799999999999</v>
      </c>
      <c r="B26069">
        <v>42.93</v>
      </c>
      <c r="C26069">
        <v>35.3125</v>
      </c>
      <c r="D26069">
        <v>-24.837399999999999</v>
      </c>
      <c r="E26069" t="s">
        <v>26072</v>
      </c>
      <c r="F26069">
        <v>30</v>
      </c>
      <c r="G26069" t="e">
        <f t="shared" si="1221"/>
        <v>#N/A</v>
      </c>
      <c r="H26069" t="e">
        <f>IF(AND(F26069&gt;19.999,F26069&lt;30),C26069,NA())</f>
        <v>#N/A</v>
      </c>
      <c r="I26069">
        <f t="shared" si="1222"/>
        <v>35.3125</v>
      </c>
      <c r="J26069" t="e">
        <f t="shared" si="1223"/>
        <v>#N/A</v>
      </c>
      <c r="L26069" t="e">
        <v>#N/A</v>
      </c>
    </row>
    <row r="26070" spans="1:12" x14ac:dyDescent="0.3">
      <c r="A26070">
        <v>247.815</v>
      </c>
      <c r="B26070">
        <v>44.01</v>
      </c>
      <c r="C26070">
        <v>37.65</v>
      </c>
      <c r="D26070">
        <v>-23.8794</v>
      </c>
      <c r="E26070" t="s">
        <v>26073</v>
      </c>
      <c r="F26070">
        <v>29.444444444444446</v>
      </c>
      <c r="G26070" t="e">
        <f t="shared" si="1221"/>
        <v>#N/A</v>
      </c>
      <c r="H26070">
        <f>IF(AND(F26070&gt;19.999,F26070&lt;30),C26070,NA())</f>
        <v>37.65</v>
      </c>
      <c r="I26070" t="e">
        <f t="shared" si="1222"/>
        <v>#N/A</v>
      </c>
      <c r="J26070" t="e">
        <f t="shared" si="1223"/>
        <v>#N/A</v>
      </c>
      <c r="L26070" t="e">
        <v>#N/A</v>
      </c>
    </row>
    <row r="26071" spans="1:12" x14ac:dyDescent="0.3">
      <c r="A26071">
        <v>247.822</v>
      </c>
      <c r="B26071">
        <v>42.88</v>
      </c>
      <c r="C26071">
        <v>37.6875</v>
      </c>
      <c r="D26071">
        <v>-22.398599999999998</v>
      </c>
      <c r="E26071" t="s">
        <v>26074</v>
      </c>
      <c r="F26071">
        <v>28.888888888888889</v>
      </c>
      <c r="G26071" t="e">
        <f t="shared" si="1221"/>
        <v>#N/A</v>
      </c>
      <c r="H26071">
        <f>IF(AND(F26071&gt;19.999,F26071&lt;30),C26071,NA())</f>
        <v>37.6875</v>
      </c>
      <c r="I26071" t="e">
        <f t="shared" si="1222"/>
        <v>#N/A</v>
      </c>
      <c r="J26071" t="e">
        <f t="shared" si="1223"/>
        <v>#N/A</v>
      </c>
      <c r="L26071" t="e">
        <v>#N/A</v>
      </c>
    </row>
    <row r="26072" spans="1:12" x14ac:dyDescent="0.3">
      <c r="A26072">
        <v>247.82900000000001</v>
      </c>
      <c r="B26072">
        <v>41.92</v>
      </c>
      <c r="C26072">
        <v>39.524999999999999</v>
      </c>
      <c r="D26072">
        <v>-19.334800000000001</v>
      </c>
      <c r="E26072" t="s">
        <v>26075</v>
      </c>
      <c r="F26072">
        <v>28.333333333333336</v>
      </c>
      <c r="G26072" t="e">
        <f t="shared" si="1221"/>
        <v>#N/A</v>
      </c>
      <c r="H26072">
        <f>IF(AND(F26072&gt;19.999,F26072&lt;30),C26072,NA())</f>
        <v>39.524999999999999</v>
      </c>
      <c r="I26072" t="e">
        <f t="shared" si="1222"/>
        <v>#N/A</v>
      </c>
      <c r="J26072" t="e">
        <f t="shared" si="1223"/>
        <v>#N/A</v>
      </c>
      <c r="L26072" t="e">
        <v>#N/A</v>
      </c>
    </row>
    <row r="26073" spans="1:12" x14ac:dyDescent="0.3">
      <c r="A26073">
        <v>247.83600000000001</v>
      </c>
      <c r="B26073">
        <v>39.229999999999997</v>
      </c>
      <c r="C26073">
        <v>34.9375</v>
      </c>
      <c r="D26073">
        <v>-20.4864</v>
      </c>
      <c r="E26073" t="s">
        <v>26076</v>
      </c>
      <c r="F26073">
        <v>28.333333333333336</v>
      </c>
      <c r="G26073" t="e">
        <f t="shared" si="1221"/>
        <v>#N/A</v>
      </c>
      <c r="H26073">
        <f>IF(AND(F26073&gt;19.999,F26073&lt;30),C26073,NA())</f>
        <v>34.9375</v>
      </c>
      <c r="I26073" t="e">
        <f t="shared" si="1222"/>
        <v>#N/A</v>
      </c>
      <c r="J26073" t="e">
        <f t="shared" si="1223"/>
        <v>#N/A</v>
      </c>
      <c r="L26073" t="e">
        <v>#N/A</v>
      </c>
    </row>
    <row r="26074" spans="1:12" x14ac:dyDescent="0.3">
      <c r="A26074">
        <v>247.84299999999999</v>
      </c>
      <c r="B26074">
        <v>28.73</v>
      </c>
      <c r="C26074">
        <v>21.1875</v>
      </c>
      <c r="D26074">
        <v>-20.8245</v>
      </c>
      <c r="E26074" t="s">
        <v>26077</v>
      </c>
      <c r="F26074">
        <v>28.333333333333336</v>
      </c>
      <c r="G26074" t="e">
        <f t="shared" si="1221"/>
        <v>#N/A</v>
      </c>
      <c r="H26074">
        <f>IF(AND(F26074&gt;19.999,F26074&lt;30),C26074,NA())</f>
        <v>21.1875</v>
      </c>
      <c r="I26074" t="e">
        <f t="shared" si="1222"/>
        <v>#N/A</v>
      </c>
      <c r="J26074" t="e">
        <f t="shared" si="1223"/>
        <v>#N/A</v>
      </c>
      <c r="L26074" t="e">
        <v>#N/A</v>
      </c>
    </row>
    <row r="26075" spans="1:12" x14ac:dyDescent="0.3">
      <c r="A26075">
        <v>247.84899999999999</v>
      </c>
      <c r="B26075">
        <v>13.33</v>
      </c>
      <c r="C26075">
        <v>7.875</v>
      </c>
      <c r="D26075">
        <v>-14.4664</v>
      </c>
      <c r="E26075" t="s">
        <v>26078</v>
      </c>
      <c r="F26075">
        <v>27.222222222222225</v>
      </c>
      <c r="G26075" t="e">
        <f t="shared" si="1221"/>
        <v>#N/A</v>
      </c>
      <c r="H26075">
        <f>IF(AND(F26075&gt;19.999,F26075&lt;30),C26075,NA())</f>
        <v>7.875</v>
      </c>
      <c r="I26075" t="e">
        <f t="shared" si="1222"/>
        <v>#N/A</v>
      </c>
      <c r="J26075" t="e">
        <f t="shared" si="1223"/>
        <v>#N/A</v>
      </c>
      <c r="L26075" t="e">
        <v>#N/A</v>
      </c>
    </row>
    <row r="26076" spans="1:12" x14ac:dyDescent="0.3">
      <c r="A26076">
        <v>247.85599999999999</v>
      </c>
      <c r="B26076">
        <v>18.309999999999999</v>
      </c>
      <c r="C26076">
        <v>8.0250000000000004</v>
      </c>
      <c r="D26076">
        <v>-20.677399999999999</v>
      </c>
      <c r="E26076" t="s">
        <v>26079</v>
      </c>
      <c r="F26076">
        <v>26.666666666666668</v>
      </c>
      <c r="G26076" t="e">
        <f t="shared" si="1221"/>
        <v>#N/A</v>
      </c>
      <c r="H26076">
        <f>IF(AND(F26076&gt;19.999,F26076&lt;30),C26076,NA())</f>
        <v>8.0250000000000004</v>
      </c>
      <c r="I26076" t="e">
        <f t="shared" si="1222"/>
        <v>#N/A</v>
      </c>
      <c r="J26076" t="e">
        <f t="shared" si="1223"/>
        <v>#N/A</v>
      </c>
      <c r="L26076" t="e">
        <v>#N/A</v>
      </c>
    </row>
    <row r="26077" spans="1:12" x14ac:dyDescent="0.3">
      <c r="A26077">
        <v>247.863</v>
      </c>
      <c r="B26077">
        <v>12.62</v>
      </c>
      <c r="C26077">
        <v>5.625</v>
      </c>
      <c r="D26077">
        <v>-15.8095</v>
      </c>
      <c r="E26077" t="s">
        <v>26080</v>
      </c>
      <c r="F26077">
        <v>26.666666666666668</v>
      </c>
      <c r="G26077" t="e">
        <f t="shared" si="1221"/>
        <v>#N/A</v>
      </c>
      <c r="H26077">
        <f>IF(AND(F26077&gt;19.999,F26077&lt;30),C26077,NA())</f>
        <v>5.625</v>
      </c>
      <c r="I26077" t="e">
        <f t="shared" si="1222"/>
        <v>#N/A</v>
      </c>
      <c r="J26077" t="e">
        <f t="shared" si="1223"/>
        <v>#N/A</v>
      </c>
      <c r="L26077" t="e">
        <v>#N/A</v>
      </c>
    </row>
    <row r="26078" spans="1:12" x14ac:dyDescent="0.3">
      <c r="A26078">
        <v>247.87</v>
      </c>
      <c r="B26078">
        <v>16.32</v>
      </c>
      <c r="C26078">
        <v>5.85</v>
      </c>
      <c r="D26078">
        <v>-20.310500000000001</v>
      </c>
      <c r="E26078" t="s">
        <v>26081</v>
      </c>
      <c r="F26078">
        <v>26.111111111111111</v>
      </c>
      <c r="G26078" t="e">
        <f t="shared" si="1221"/>
        <v>#N/A</v>
      </c>
      <c r="H26078">
        <f>IF(AND(F26078&gt;19.999,F26078&lt;30),C26078,NA())</f>
        <v>5.85</v>
      </c>
      <c r="I26078" t="e">
        <f t="shared" si="1222"/>
        <v>#N/A</v>
      </c>
      <c r="J26078" t="e">
        <f t="shared" si="1223"/>
        <v>#N/A</v>
      </c>
      <c r="L26078" t="e">
        <v>#N/A</v>
      </c>
    </row>
    <row r="26079" spans="1:12" x14ac:dyDescent="0.3">
      <c r="A26079">
        <v>247.87700000000001</v>
      </c>
      <c r="B26079">
        <v>8.7319999999999993</v>
      </c>
      <c r="C26079">
        <v>2.71875</v>
      </c>
      <c r="D26079">
        <v>-13.749499999999999</v>
      </c>
      <c r="E26079" t="s">
        <v>26082</v>
      </c>
      <c r="F26079">
        <v>25.555555555555557</v>
      </c>
      <c r="G26079" t="e">
        <f t="shared" si="1221"/>
        <v>#N/A</v>
      </c>
      <c r="H26079">
        <f>IF(AND(F26079&gt;19.999,F26079&lt;30),C26079,NA())</f>
        <v>2.71875</v>
      </c>
      <c r="I26079" t="e">
        <f t="shared" si="1222"/>
        <v>#N/A</v>
      </c>
      <c r="J26079" t="e">
        <f t="shared" si="1223"/>
        <v>#N/A</v>
      </c>
      <c r="L26079" t="e">
        <v>#N/A</v>
      </c>
    </row>
    <row r="26080" spans="1:12" x14ac:dyDescent="0.3">
      <c r="A26080">
        <v>247.88399999999999</v>
      </c>
      <c r="B26080">
        <v>9.4960000000000004</v>
      </c>
      <c r="C26080">
        <v>2.625</v>
      </c>
      <c r="D26080">
        <v>-14.819100000000001</v>
      </c>
      <c r="E26080" t="s">
        <v>26083</v>
      </c>
      <c r="F26080">
        <v>25</v>
      </c>
      <c r="G26080" t="e">
        <f t="shared" si="1221"/>
        <v>#N/A</v>
      </c>
      <c r="H26080">
        <f>IF(AND(F26080&gt;19.999,F26080&lt;30),C26080,NA())</f>
        <v>2.625</v>
      </c>
      <c r="I26080" t="e">
        <f t="shared" si="1222"/>
        <v>#N/A</v>
      </c>
      <c r="J26080" t="e">
        <f t="shared" si="1223"/>
        <v>#N/A</v>
      </c>
      <c r="L26080" t="e">
        <v>#N/A</v>
      </c>
    </row>
    <row r="26081" spans="1:12" x14ac:dyDescent="0.3">
      <c r="A26081">
        <v>247.89099999999999</v>
      </c>
      <c r="B26081">
        <v>11.5</v>
      </c>
      <c r="C26081">
        <v>2.7</v>
      </c>
      <c r="D26081">
        <v>-17.303899999999999</v>
      </c>
      <c r="E26081" t="s">
        <v>26084</v>
      </c>
      <c r="F26081">
        <v>24.444444444444446</v>
      </c>
      <c r="G26081" t="e">
        <f t="shared" si="1221"/>
        <v>#N/A</v>
      </c>
      <c r="H26081">
        <f>IF(AND(F26081&gt;19.999,F26081&lt;30),C26081,NA())</f>
        <v>2.7</v>
      </c>
      <c r="I26081" t="e">
        <f t="shared" si="1222"/>
        <v>#N/A</v>
      </c>
      <c r="J26081" t="e">
        <f t="shared" si="1223"/>
        <v>#N/A</v>
      </c>
      <c r="L26081" t="e">
        <v>#N/A</v>
      </c>
    </row>
    <row r="26082" spans="1:12" x14ac:dyDescent="0.3">
      <c r="A26082">
        <v>247.898</v>
      </c>
      <c r="B26082">
        <v>14.32</v>
      </c>
      <c r="C26082">
        <v>3.8250000000000002</v>
      </c>
      <c r="D26082">
        <v>-19.780899999999999</v>
      </c>
      <c r="E26082" t="s">
        <v>26085</v>
      </c>
      <c r="F26082">
        <v>25</v>
      </c>
      <c r="G26082" t="e">
        <f t="shared" si="1221"/>
        <v>#N/A</v>
      </c>
      <c r="H26082">
        <f>IF(AND(F26082&gt;19.999,F26082&lt;30),C26082,NA())</f>
        <v>3.8250000000000002</v>
      </c>
      <c r="I26082" t="e">
        <f t="shared" si="1222"/>
        <v>#N/A</v>
      </c>
      <c r="J26082" t="e">
        <f t="shared" si="1223"/>
        <v>#N/A</v>
      </c>
      <c r="L26082" t="e">
        <v>#N/A</v>
      </c>
    </row>
    <row r="26083" spans="1:12" x14ac:dyDescent="0.3">
      <c r="A26083">
        <v>247.905</v>
      </c>
      <c r="B26083">
        <v>13.6</v>
      </c>
      <c r="C26083">
        <v>3</v>
      </c>
      <c r="D26083">
        <v>-19.686199999999999</v>
      </c>
      <c r="E26083" t="s">
        <v>26086</v>
      </c>
      <c r="F26083">
        <v>24.444444444444446</v>
      </c>
      <c r="G26083" t="e">
        <f t="shared" si="1221"/>
        <v>#N/A</v>
      </c>
      <c r="H26083">
        <f>IF(AND(F26083&gt;19.999,F26083&lt;30),C26083,NA())</f>
        <v>3</v>
      </c>
      <c r="I26083" t="e">
        <f t="shared" si="1222"/>
        <v>#N/A</v>
      </c>
      <c r="J26083" t="e">
        <f t="shared" si="1223"/>
        <v>#N/A</v>
      </c>
      <c r="L26083" t="e">
        <v>#N/A</v>
      </c>
    </row>
    <row r="26084" spans="1:12" x14ac:dyDescent="0.3">
      <c r="A26084">
        <v>247.91200000000001</v>
      </c>
      <c r="B26084">
        <v>20.27</v>
      </c>
      <c r="C26084">
        <v>11.1</v>
      </c>
      <c r="D26084">
        <v>-20.105899999999998</v>
      </c>
      <c r="E26084" t="s">
        <v>26087</v>
      </c>
      <c r="F26084">
        <v>23.888888888888889</v>
      </c>
      <c r="G26084" t="e">
        <f t="shared" si="1221"/>
        <v>#N/A</v>
      </c>
      <c r="H26084">
        <f>IF(AND(F26084&gt;19.999,F26084&lt;30),C26084,NA())</f>
        <v>11.1</v>
      </c>
      <c r="I26084" t="e">
        <f t="shared" si="1222"/>
        <v>#N/A</v>
      </c>
      <c r="J26084" t="e">
        <f t="shared" si="1223"/>
        <v>#N/A</v>
      </c>
      <c r="L26084" t="e">
        <v>#N/A</v>
      </c>
    </row>
    <row r="26085" spans="1:12" x14ac:dyDescent="0.3">
      <c r="A26085">
        <v>247.91900000000001</v>
      </c>
      <c r="B26085">
        <v>20.92</v>
      </c>
      <c r="C26085">
        <v>13.8</v>
      </c>
      <c r="D26085">
        <v>-18.2362</v>
      </c>
      <c r="E26085" t="s">
        <v>26088</v>
      </c>
      <c r="F26085">
        <v>23.888888888888889</v>
      </c>
      <c r="G26085" t="e">
        <f t="shared" si="1221"/>
        <v>#N/A</v>
      </c>
      <c r="H26085">
        <f>IF(AND(F26085&gt;19.999,F26085&lt;30),C26085,NA())</f>
        <v>13.8</v>
      </c>
      <c r="I26085" t="e">
        <f t="shared" si="1222"/>
        <v>#N/A</v>
      </c>
      <c r="J26085" t="e">
        <f t="shared" si="1223"/>
        <v>#N/A</v>
      </c>
      <c r="L26085" t="e">
        <v>#N/A</v>
      </c>
    </row>
    <row r="26086" spans="1:12" x14ac:dyDescent="0.3">
      <c r="A26086">
        <v>247.92599999999999</v>
      </c>
      <c r="B26086">
        <v>24.43</v>
      </c>
      <c r="C26086">
        <v>18.1875</v>
      </c>
      <c r="D26086">
        <v>-18.332100000000001</v>
      </c>
      <c r="E26086" t="s">
        <v>26089</v>
      </c>
      <c r="F26086">
        <v>23.888888888888889</v>
      </c>
      <c r="G26086" t="e">
        <f t="shared" si="1221"/>
        <v>#N/A</v>
      </c>
      <c r="H26086">
        <f>IF(AND(F26086&gt;19.999,F26086&lt;30),C26086,NA())</f>
        <v>18.1875</v>
      </c>
      <c r="I26086" t="e">
        <f t="shared" si="1222"/>
        <v>#N/A</v>
      </c>
      <c r="J26086" t="e">
        <f t="shared" si="1223"/>
        <v>#N/A</v>
      </c>
      <c r="L26086" t="e">
        <v>#N/A</v>
      </c>
    </row>
    <row r="26087" spans="1:12" x14ac:dyDescent="0.3">
      <c r="A26087">
        <v>247.93299999999999</v>
      </c>
      <c r="B26087">
        <v>26.89</v>
      </c>
      <c r="C26087">
        <v>21.675000000000001</v>
      </c>
      <c r="D26087">
        <v>-17.986799999999999</v>
      </c>
      <c r="E26087" t="s">
        <v>26090</v>
      </c>
      <c r="F26087">
        <v>23.888888888888889</v>
      </c>
      <c r="G26087" t="e">
        <f t="shared" si="1221"/>
        <v>#N/A</v>
      </c>
      <c r="H26087">
        <f>IF(AND(F26087&gt;19.999,F26087&lt;30),C26087,NA())</f>
        <v>21.675000000000001</v>
      </c>
      <c r="I26087" t="e">
        <f t="shared" si="1222"/>
        <v>#N/A</v>
      </c>
      <c r="J26087" t="e">
        <f t="shared" si="1223"/>
        <v>#N/A</v>
      </c>
      <c r="L26087" t="e">
        <v>#N/A</v>
      </c>
    </row>
    <row r="26088" spans="1:12" x14ac:dyDescent="0.3">
      <c r="A26088">
        <v>247.94</v>
      </c>
      <c r="B26088">
        <v>26.26</v>
      </c>
      <c r="C26088">
        <v>20.375</v>
      </c>
      <c r="D26088">
        <v>-18.482099999999999</v>
      </c>
      <c r="E26088" t="s">
        <v>26091</v>
      </c>
      <c r="F26088">
        <v>23.888888888888889</v>
      </c>
      <c r="G26088" t="e">
        <f t="shared" si="1221"/>
        <v>#N/A</v>
      </c>
      <c r="H26088">
        <f>IF(AND(F26088&gt;19.999,F26088&lt;30),C26088,NA())</f>
        <v>20.375</v>
      </c>
      <c r="I26088" t="e">
        <f t="shared" si="1222"/>
        <v>#N/A</v>
      </c>
      <c r="J26088" t="e">
        <f t="shared" si="1223"/>
        <v>#N/A</v>
      </c>
      <c r="L26088" t="e">
        <v>#N/A</v>
      </c>
    </row>
    <row r="26089" spans="1:12" x14ac:dyDescent="0.3">
      <c r="A26089">
        <v>247.947</v>
      </c>
      <c r="B26089">
        <v>25.19</v>
      </c>
      <c r="C26089">
        <v>20.024999999999999</v>
      </c>
      <c r="D26089">
        <v>-17.465299999999999</v>
      </c>
      <c r="E26089" t="s">
        <v>26092</v>
      </c>
      <c r="F26089">
        <v>23.333333333333336</v>
      </c>
      <c r="G26089" t="e">
        <f t="shared" si="1221"/>
        <v>#N/A</v>
      </c>
      <c r="H26089">
        <f>IF(AND(F26089&gt;19.999,F26089&lt;30),C26089,NA())</f>
        <v>20.024999999999999</v>
      </c>
      <c r="I26089" t="e">
        <f t="shared" si="1222"/>
        <v>#N/A</v>
      </c>
      <c r="J26089" t="e">
        <f t="shared" si="1223"/>
        <v>#N/A</v>
      </c>
      <c r="L26089" t="e">
        <v>#N/A</v>
      </c>
    </row>
    <row r="26090" spans="1:12" x14ac:dyDescent="0.3">
      <c r="A26090">
        <v>247.95400000000001</v>
      </c>
      <c r="B26090">
        <v>25.94</v>
      </c>
      <c r="C26090">
        <v>21.1875</v>
      </c>
      <c r="D26090">
        <v>-17.2608</v>
      </c>
      <c r="E26090" t="s">
        <v>26093</v>
      </c>
      <c r="F26090">
        <v>23.333333333333336</v>
      </c>
      <c r="G26090" t="e">
        <f t="shared" si="1221"/>
        <v>#N/A</v>
      </c>
      <c r="H26090">
        <f>IF(AND(F26090&gt;19.999,F26090&lt;30),C26090,NA())</f>
        <v>21.1875</v>
      </c>
      <c r="I26090" t="e">
        <f t="shared" si="1222"/>
        <v>#N/A</v>
      </c>
      <c r="J26090" t="e">
        <f t="shared" si="1223"/>
        <v>#N/A</v>
      </c>
      <c r="L26090" t="e">
        <v>#N/A</v>
      </c>
    </row>
    <row r="26091" spans="1:12" x14ac:dyDescent="0.3">
      <c r="A26091">
        <v>247.96100000000001</v>
      </c>
      <c r="B26091">
        <v>26.24</v>
      </c>
      <c r="C26091">
        <v>22.4375</v>
      </c>
      <c r="D26091">
        <v>-16.393999999999998</v>
      </c>
      <c r="E26091" t="s">
        <v>26094</v>
      </c>
      <c r="F26091">
        <v>23.333333333333336</v>
      </c>
      <c r="G26091" t="e">
        <f t="shared" si="1221"/>
        <v>#N/A</v>
      </c>
      <c r="H26091">
        <f>IF(AND(F26091&gt;19.999,F26091&lt;30),C26091,NA())</f>
        <v>22.4375</v>
      </c>
      <c r="I26091" t="e">
        <f t="shared" si="1222"/>
        <v>#N/A</v>
      </c>
      <c r="J26091" t="e">
        <f t="shared" si="1223"/>
        <v>#N/A</v>
      </c>
      <c r="L26091" t="e">
        <v>#N/A</v>
      </c>
    </row>
    <row r="26092" spans="1:12" x14ac:dyDescent="0.3">
      <c r="A26092">
        <v>247.96799999999999</v>
      </c>
      <c r="B26092">
        <v>21</v>
      </c>
      <c r="C26092">
        <v>14.9062</v>
      </c>
      <c r="D26092">
        <v>-17.232099999999999</v>
      </c>
      <c r="E26092" t="s">
        <v>26095</v>
      </c>
      <c r="F26092">
        <v>22.777777777777779</v>
      </c>
      <c r="G26092" t="e">
        <f t="shared" si="1221"/>
        <v>#N/A</v>
      </c>
      <c r="H26092">
        <f>IF(AND(F26092&gt;19.999,F26092&lt;30),C26092,NA())</f>
        <v>14.9062</v>
      </c>
      <c r="I26092" t="e">
        <f t="shared" si="1222"/>
        <v>#N/A</v>
      </c>
      <c r="J26092" t="e">
        <f t="shared" si="1223"/>
        <v>#N/A</v>
      </c>
      <c r="L26092" t="e">
        <v>#N/A</v>
      </c>
    </row>
    <row r="26093" spans="1:12" x14ac:dyDescent="0.3">
      <c r="A26093">
        <v>247.97399999999999</v>
      </c>
      <c r="B26093">
        <v>12.37</v>
      </c>
      <c r="C26093">
        <v>3.8125</v>
      </c>
      <c r="D26093">
        <v>-17.302600000000002</v>
      </c>
      <c r="E26093" t="s">
        <v>26096</v>
      </c>
      <c r="F26093">
        <v>22.777777777777779</v>
      </c>
      <c r="G26093" t="e">
        <f t="shared" si="1221"/>
        <v>#N/A</v>
      </c>
      <c r="H26093">
        <f>IF(AND(F26093&gt;19.999,F26093&lt;30),C26093,NA())</f>
        <v>3.8125</v>
      </c>
      <c r="I26093" t="e">
        <f t="shared" si="1222"/>
        <v>#N/A</v>
      </c>
      <c r="J26093" t="e">
        <f t="shared" si="1223"/>
        <v>#N/A</v>
      </c>
      <c r="L26093" t="e">
        <v>#N/A</v>
      </c>
    </row>
    <row r="26094" spans="1:12" x14ac:dyDescent="0.3">
      <c r="A26094">
        <v>247.98099999999999</v>
      </c>
      <c r="B26094">
        <v>12.25</v>
      </c>
      <c r="C26094">
        <v>3.9750000000000001</v>
      </c>
      <c r="D26094">
        <v>-16.986899999999999</v>
      </c>
      <c r="E26094" t="s">
        <v>26097</v>
      </c>
      <c r="F26094">
        <v>22.222222222222221</v>
      </c>
      <c r="G26094" t="e">
        <f t="shared" si="1221"/>
        <v>#N/A</v>
      </c>
      <c r="H26094">
        <f>IF(AND(F26094&gt;19.999,F26094&lt;30),C26094,NA())</f>
        <v>3.9750000000000001</v>
      </c>
      <c r="I26094" t="e">
        <f t="shared" si="1222"/>
        <v>#N/A</v>
      </c>
      <c r="J26094" t="e">
        <f t="shared" si="1223"/>
        <v>#N/A</v>
      </c>
      <c r="L26094" t="e">
        <v>#N/A</v>
      </c>
    </row>
    <row r="26095" spans="1:12" x14ac:dyDescent="0.3">
      <c r="A26095">
        <v>247.988</v>
      </c>
      <c r="B26095">
        <v>13.04</v>
      </c>
      <c r="C26095">
        <v>6.6</v>
      </c>
      <c r="D26095">
        <v>-15.370900000000001</v>
      </c>
      <c r="E26095" t="s">
        <v>26098</v>
      </c>
      <c r="F26095">
        <v>21.666666666666668</v>
      </c>
      <c r="G26095" t="e">
        <f t="shared" si="1221"/>
        <v>#N/A</v>
      </c>
      <c r="H26095">
        <f>IF(AND(F26095&gt;19.999,F26095&lt;30),C26095,NA())</f>
        <v>6.6</v>
      </c>
      <c r="I26095" t="e">
        <f t="shared" si="1222"/>
        <v>#N/A</v>
      </c>
      <c r="J26095" t="e">
        <f t="shared" si="1223"/>
        <v>#N/A</v>
      </c>
      <c r="L26095" t="e">
        <v>#N/A</v>
      </c>
    </row>
    <row r="26096" spans="1:12" x14ac:dyDescent="0.3">
      <c r="A26096">
        <v>247.995</v>
      </c>
      <c r="B26096">
        <v>13.64</v>
      </c>
      <c r="C26096">
        <v>7.6875</v>
      </c>
      <c r="D26096">
        <v>-15.049799999999999</v>
      </c>
      <c r="E26096" t="s">
        <v>26099</v>
      </c>
      <c r="F26096">
        <v>21.111111111111111</v>
      </c>
      <c r="G26096" t="e">
        <f t="shared" si="1221"/>
        <v>#N/A</v>
      </c>
      <c r="H26096">
        <f>IF(AND(F26096&gt;19.999,F26096&lt;30),C26096,NA())</f>
        <v>7.6875</v>
      </c>
      <c r="I26096" t="e">
        <f t="shared" si="1222"/>
        <v>#N/A</v>
      </c>
      <c r="J26096" t="e">
        <f t="shared" si="1223"/>
        <v>#N/A</v>
      </c>
      <c r="L26096" t="e">
        <v>#N/A</v>
      </c>
    </row>
    <row r="26097" spans="1:12" x14ac:dyDescent="0.3">
      <c r="A26097">
        <v>248.00200000000001</v>
      </c>
      <c r="B26097">
        <v>15.5</v>
      </c>
      <c r="C26097">
        <v>10.725</v>
      </c>
      <c r="D26097">
        <v>-14.3881</v>
      </c>
      <c r="E26097" t="s">
        <v>26100</v>
      </c>
      <c r="F26097">
        <v>21.111111111111111</v>
      </c>
      <c r="G26097" t="e">
        <f t="shared" si="1221"/>
        <v>#N/A</v>
      </c>
      <c r="H26097">
        <f>IF(AND(F26097&gt;19.999,F26097&lt;30),C26097,NA())</f>
        <v>10.725</v>
      </c>
      <c r="I26097" t="e">
        <f t="shared" si="1222"/>
        <v>#N/A</v>
      </c>
      <c r="J26097" t="e">
        <f t="shared" si="1223"/>
        <v>#N/A</v>
      </c>
      <c r="L26097" t="e">
        <v>#N/A</v>
      </c>
    </row>
    <row r="26098" spans="1:12" x14ac:dyDescent="0.3">
      <c r="A26098">
        <v>248.00899999999999</v>
      </c>
      <c r="B26098">
        <v>23.05</v>
      </c>
      <c r="C26098">
        <v>19.5</v>
      </c>
      <c r="D26098">
        <v>-15.2569</v>
      </c>
      <c r="E26098" t="s">
        <v>26101</v>
      </c>
      <c r="F26098">
        <v>20.555555555555557</v>
      </c>
      <c r="G26098" t="e">
        <f t="shared" si="1221"/>
        <v>#N/A</v>
      </c>
      <c r="H26098">
        <f>IF(AND(F26098&gt;19.999,F26098&lt;30),C26098,NA())</f>
        <v>19.5</v>
      </c>
      <c r="I26098" t="e">
        <f t="shared" si="1222"/>
        <v>#N/A</v>
      </c>
      <c r="J26098" t="e">
        <f t="shared" si="1223"/>
        <v>#N/A</v>
      </c>
      <c r="L26098" t="e">
        <v>#N/A</v>
      </c>
    </row>
    <row r="26099" spans="1:12" x14ac:dyDescent="0.3">
      <c r="A26099">
        <v>248.01599999999999</v>
      </c>
      <c r="B26099">
        <v>23.73</v>
      </c>
      <c r="C26099">
        <v>25.725000000000001</v>
      </c>
      <c r="D26099">
        <v>-9.9004600000000007</v>
      </c>
      <c r="E26099" t="s">
        <v>26102</v>
      </c>
      <c r="F26099">
        <v>20.555555555555557</v>
      </c>
      <c r="G26099" t="e">
        <f t="shared" si="1221"/>
        <v>#N/A</v>
      </c>
      <c r="H26099">
        <f>IF(AND(F26099&gt;19.999,F26099&lt;30),C26099,NA())</f>
        <v>25.725000000000001</v>
      </c>
      <c r="I26099" t="e">
        <f t="shared" si="1222"/>
        <v>#N/A</v>
      </c>
      <c r="J26099" t="e">
        <f t="shared" si="1223"/>
        <v>#N/A</v>
      </c>
      <c r="L26099" t="e">
        <v>#N/A</v>
      </c>
    </row>
    <row r="26100" spans="1:12" x14ac:dyDescent="0.3">
      <c r="A26100">
        <v>248.023</v>
      </c>
      <c r="B26100">
        <v>20.91</v>
      </c>
      <c r="C26100">
        <v>23.4375</v>
      </c>
      <c r="D26100">
        <v>-8.5859199999999998</v>
      </c>
      <c r="E26100" t="s">
        <v>26103</v>
      </c>
      <c r="F26100">
        <v>20.555555555555557</v>
      </c>
      <c r="G26100" t="e">
        <f t="shared" si="1221"/>
        <v>#N/A</v>
      </c>
      <c r="H26100">
        <f>IF(AND(F26100&gt;19.999,F26100&lt;30),C26100,NA())</f>
        <v>23.4375</v>
      </c>
      <c r="I26100" t="e">
        <f t="shared" si="1222"/>
        <v>#N/A</v>
      </c>
      <c r="J26100" t="e">
        <f t="shared" si="1223"/>
        <v>#N/A</v>
      </c>
      <c r="L26100" t="e">
        <v>#N/A</v>
      </c>
    </row>
    <row r="26101" spans="1:12" x14ac:dyDescent="0.3">
      <c r="A26101">
        <v>248.03</v>
      </c>
      <c r="B26101">
        <v>24.69</v>
      </c>
      <c r="C26101">
        <v>28.3125</v>
      </c>
      <c r="D26101">
        <v>-8.53918</v>
      </c>
      <c r="E26101" t="s">
        <v>26104</v>
      </c>
      <c r="F26101">
        <v>20.555555555555557</v>
      </c>
      <c r="G26101" t="e">
        <f t="shared" si="1221"/>
        <v>#N/A</v>
      </c>
      <c r="H26101">
        <f>IF(AND(F26101&gt;19.999,F26101&lt;30),C26101,NA())</f>
        <v>28.3125</v>
      </c>
      <c r="I26101" t="e">
        <f t="shared" si="1222"/>
        <v>#N/A</v>
      </c>
      <c r="J26101" t="e">
        <f t="shared" si="1223"/>
        <v>#N/A</v>
      </c>
      <c r="L26101" t="e">
        <v>#N/A</v>
      </c>
    </row>
    <row r="26102" spans="1:12" x14ac:dyDescent="0.3">
      <c r="A26102">
        <v>248.03700000000001</v>
      </c>
      <c r="B26102">
        <v>27.73</v>
      </c>
      <c r="C26102">
        <v>33.674999999999997</v>
      </c>
      <c r="D26102">
        <v>-7.0597200000000004</v>
      </c>
      <c r="E26102" t="s">
        <v>26105</v>
      </c>
      <c r="F26102">
        <v>20.555555555555557</v>
      </c>
      <c r="G26102" t="e">
        <f t="shared" si="1221"/>
        <v>#N/A</v>
      </c>
      <c r="H26102">
        <f>IF(AND(F26102&gt;19.999,F26102&lt;30),C26102,NA())</f>
        <v>33.674999999999997</v>
      </c>
      <c r="I26102" t="e">
        <f t="shared" si="1222"/>
        <v>#N/A</v>
      </c>
      <c r="J26102" t="e">
        <f t="shared" si="1223"/>
        <v>#N/A</v>
      </c>
      <c r="L26102" t="e">
        <v>#N/A</v>
      </c>
    </row>
    <row r="26103" spans="1:12" x14ac:dyDescent="0.3">
      <c r="A26103">
        <v>248.04400000000001</v>
      </c>
      <c r="B26103">
        <v>27.22</v>
      </c>
      <c r="C26103">
        <v>34.1875</v>
      </c>
      <c r="D26103">
        <v>-5.8957899999999999</v>
      </c>
      <c r="E26103" t="s">
        <v>26106</v>
      </c>
      <c r="F26103">
        <v>20.555555555555557</v>
      </c>
      <c r="G26103" t="e">
        <f t="shared" si="1221"/>
        <v>#N/A</v>
      </c>
      <c r="H26103">
        <f>IF(AND(F26103&gt;19.999,F26103&lt;30),C26103,NA())</f>
        <v>34.1875</v>
      </c>
      <c r="I26103" t="e">
        <f t="shared" si="1222"/>
        <v>#N/A</v>
      </c>
      <c r="J26103" t="e">
        <f t="shared" si="1223"/>
        <v>#N/A</v>
      </c>
      <c r="L26103" t="e">
        <v>#N/A</v>
      </c>
    </row>
    <row r="26104" spans="1:12" x14ac:dyDescent="0.3">
      <c r="A26104">
        <v>248.05099999999999</v>
      </c>
      <c r="B26104">
        <v>33.33</v>
      </c>
      <c r="C26104">
        <v>40.875</v>
      </c>
      <c r="D26104">
        <v>-7.0126999999999997</v>
      </c>
      <c r="E26104" t="s">
        <v>26107</v>
      </c>
      <c r="F26104">
        <v>20.555555555555557</v>
      </c>
      <c r="G26104" t="e">
        <f t="shared" si="1221"/>
        <v>#N/A</v>
      </c>
      <c r="H26104">
        <f>IF(AND(F26104&gt;19.999,F26104&lt;30),C26104,NA())</f>
        <v>40.875</v>
      </c>
      <c r="I26104" t="e">
        <f t="shared" si="1222"/>
        <v>#N/A</v>
      </c>
      <c r="J26104" t="e">
        <f t="shared" si="1223"/>
        <v>#N/A</v>
      </c>
      <c r="L26104" t="e">
        <v>#N/A</v>
      </c>
    </row>
    <row r="26105" spans="1:12" x14ac:dyDescent="0.3">
      <c r="A26105">
        <v>248.05799999999999</v>
      </c>
      <c r="B26105">
        <v>28.85</v>
      </c>
      <c r="C26105">
        <v>37.575000000000003</v>
      </c>
      <c r="D26105">
        <v>-4.5903200000000002</v>
      </c>
      <c r="E26105" t="s">
        <v>26108</v>
      </c>
      <c r="F26105">
        <v>20</v>
      </c>
      <c r="G26105" t="e">
        <f t="shared" si="1221"/>
        <v>#N/A</v>
      </c>
      <c r="H26105">
        <f>IF(AND(F26105&gt;19.999,F26105&lt;30),C26105,NA())</f>
        <v>37.575000000000003</v>
      </c>
      <c r="I26105" t="e">
        <f t="shared" si="1222"/>
        <v>#N/A</v>
      </c>
      <c r="J26105" t="e">
        <f t="shared" si="1223"/>
        <v>#N/A</v>
      </c>
      <c r="L26105" t="e">
        <v>#N/A</v>
      </c>
    </row>
    <row r="26106" spans="1:12" x14ac:dyDescent="0.3">
      <c r="A26106">
        <v>248.065</v>
      </c>
      <c r="B26106">
        <v>27.95</v>
      </c>
      <c r="C26106">
        <v>32.5</v>
      </c>
      <c r="D26106">
        <v>-8.5157299999999996</v>
      </c>
      <c r="E26106" t="s">
        <v>26109</v>
      </c>
      <c r="F26106">
        <v>20</v>
      </c>
      <c r="G26106" t="e">
        <f t="shared" si="1221"/>
        <v>#N/A</v>
      </c>
      <c r="H26106">
        <f>IF(AND(F26106&gt;19.999,F26106&lt;30),C26106,NA())</f>
        <v>32.5</v>
      </c>
      <c r="I26106" t="e">
        <f t="shared" si="1222"/>
        <v>#N/A</v>
      </c>
      <c r="J26106" t="e">
        <f t="shared" si="1223"/>
        <v>#N/A</v>
      </c>
      <c r="L26106" t="e">
        <v>#N/A</v>
      </c>
    </row>
    <row r="26107" spans="1:12" x14ac:dyDescent="0.3">
      <c r="A26107">
        <v>248.072</v>
      </c>
      <c r="B26107">
        <v>26.77</v>
      </c>
      <c r="C26107">
        <v>35.024999999999999</v>
      </c>
      <c r="D26107">
        <v>-4.4835000000000003</v>
      </c>
      <c r="E26107" t="s">
        <v>26110</v>
      </c>
      <c r="F26107">
        <v>20</v>
      </c>
      <c r="G26107" t="e">
        <f t="shared" si="1221"/>
        <v>#N/A</v>
      </c>
      <c r="H26107">
        <f>IF(AND(F26107&gt;19.999,F26107&lt;30),C26107,NA())</f>
        <v>35.024999999999999</v>
      </c>
      <c r="I26107" t="e">
        <f t="shared" si="1222"/>
        <v>#N/A</v>
      </c>
      <c r="J26107" t="e">
        <f t="shared" si="1223"/>
        <v>#N/A</v>
      </c>
      <c r="L26107" t="e">
        <v>#N/A</v>
      </c>
    </row>
    <row r="26108" spans="1:12" x14ac:dyDescent="0.3">
      <c r="A26108">
        <v>248.07900000000001</v>
      </c>
      <c r="B26108">
        <v>32.49</v>
      </c>
      <c r="C26108">
        <v>41.174999999999997</v>
      </c>
      <c r="D26108">
        <v>-5.6397500000000003</v>
      </c>
      <c r="E26108" t="s">
        <v>26111</v>
      </c>
      <c r="F26108">
        <v>20</v>
      </c>
      <c r="G26108" t="e">
        <f t="shared" si="1221"/>
        <v>#N/A</v>
      </c>
      <c r="H26108">
        <f>IF(AND(F26108&gt;19.999,F26108&lt;30),C26108,NA())</f>
        <v>41.174999999999997</v>
      </c>
      <c r="I26108" t="e">
        <f t="shared" si="1222"/>
        <v>#N/A</v>
      </c>
      <c r="J26108" t="e">
        <f t="shared" si="1223"/>
        <v>#N/A</v>
      </c>
      <c r="L26108" t="e">
        <v>#N/A</v>
      </c>
    </row>
    <row r="26109" spans="1:12" x14ac:dyDescent="0.3">
      <c r="A26109">
        <v>248.08600000000001</v>
      </c>
      <c r="B26109">
        <v>32.89</v>
      </c>
      <c r="C26109">
        <v>42.281199999999998</v>
      </c>
      <c r="D26109">
        <v>-5.0444300000000002</v>
      </c>
      <c r="E26109" t="s">
        <v>26112</v>
      </c>
      <c r="F26109">
        <v>20</v>
      </c>
      <c r="G26109" t="e">
        <f t="shared" si="1221"/>
        <v>#N/A</v>
      </c>
      <c r="H26109">
        <f>IF(AND(F26109&gt;19.999,F26109&lt;30),C26109,NA())</f>
        <v>42.281199999999998</v>
      </c>
      <c r="I26109" t="e">
        <f t="shared" si="1222"/>
        <v>#N/A</v>
      </c>
      <c r="J26109" t="e">
        <f t="shared" si="1223"/>
        <v>#N/A</v>
      </c>
      <c r="L26109" t="e">
        <v>#N/A</v>
      </c>
    </row>
    <row r="26110" spans="1:12" x14ac:dyDescent="0.3">
      <c r="A26110">
        <v>248.09299999999999</v>
      </c>
      <c r="B26110">
        <v>31.68</v>
      </c>
      <c r="C26110">
        <v>41.325000000000003</v>
      </c>
      <c r="D26110">
        <v>-4.45512</v>
      </c>
      <c r="E26110" t="s">
        <v>26113</v>
      </c>
      <c r="F26110">
        <v>20</v>
      </c>
      <c r="G26110" t="e">
        <f t="shared" si="1221"/>
        <v>#N/A</v>
      </c>
      <c r="H26110">
        <f>IF(AND(F26110&gt;19.999,F26110&lt;30),C26110,NA())</f>
        <v>41.325000000000003</v>
      </c>
      <c r="I26110" t="e">
        <f t="shared" si="1222"/>
        <v>#N/A</v>
      </c>
      <c r="J26110" t="e">
        <f t="shared" si="1223"/>
        <v>#N/A</v>
      </c>
      <c r="L26110" t="e">
        <v>#N/A</v>
      </c>
    </row>
    <row r="26111" spans="1:12" x14ac:dyDescent="0.3">
      <c r="A26111">
        <v>248.09899999999999</v>
      </c>
      <c r="B26111">
        <v>33.479999999999997</v>
      </c>
      <c r="C26111">
        <v>42.875</v>
      </c>
      <c r="D26111">
        <v>-5.2042900000000003</v>
      </c>
      <c r="E26111" t="s">
        <v>26114</v>
      </c>
      <c r="F26111">
        <v>19.444444444444446</v>
      </c>
      <c r="G26111">
        <f t="shared" si="1221"/>
        <v>42.875</v>
      </c>
      <c r="H26111" t="e">
        <f>IF(AND(F26111&gt;19.999,F26111&lt;30),C26111,NA())</f>
        <v>#N/A</v>
      </c>
      <c r="I26111" t="e">
        <f t="shared" si="1222"/>
        <v>#N/A</v>
      </c>
      <c r="J26111" t="e">
        <f t="shared" si="1223"/>
        <v>#N/A</v>
      </c>
      <c r="L26111" t="e">
        <v>#N/A</v>
      </c>
    </row>
    <row r="26112" spans="1:12" x14ac:dyDescent="0.3">
      <c r="A26112">
        <v>248.10599999999999</v>
      </c>
      <c r="B26112">
        <v>32.06</v>
      </c>
      <c r="C26112">
        <v>44.1</v>
      </c>
      <c r="D26112">
        <v>-2.1655000000000002</v>
      </c>
      <c r="E26112" t="s">
        <v>26115</v>
      </c>
      <c r="F26112">
        <v>19.444444444444446</v>
      </c>
      <c r="G26112">
        <f t="shared" si="1221"/>
        <v>44.1</v>
      </c>
      <c r="H26112" t="e">
        <f>IF(AND(F26112&gt;19.999,F26112&lt;30),C26112,NA())</f>
        <v>#N/A</v>
      </c>
      <c r="I26112" t="e">
        <f t="shared" si="1222"/>
        <v>#N/A</v>
      </c>
      <c r="J26112" t="e">
        <f t="shared" si="1223"/>
        <v>#N/A</v>
      </c>
      <c r="L26112" t="e">
        <v>#N/A</v>
      </c>
    </row>
    <row r="26113" spans="1:12" x14ac:dyDescent="0.3">
      <c r="A26113">
        <v>248.113</v>
      </c>
      <c r="B26113">
        <v>33.81</v>
      </c>
      <c r="C26113">
        <v>45.1875</v>
      </c>
      <c r="D26113">
        <v>-3.31331</v>
      </c>
      <c r="E26113" t="s">
        <v>26116</v>
      </c>
      <c r="F26113">
        <v>19.444444444444446</v>
      </c>
      <c r="G26113">
        <f t="shared" si="1221"/>
        <v>45.1875</v>
      </c>
      <c r="H26113" t="e">
        <f>IF(AND(F26113&gt;19.999,F26113&lt;30),C26113,NA())</f>
        <v>#N/A</v>
      </c>
      <c r="I26113" t="e">
        <f t="shared" si="1222"/>
        <v>#N/A</v>
      </c>
      <c r="J26113" t="e">
        <f t="shared" si="1223"/>
        <v>#N/A</v>
      </c>
      <c r="L26113" t="e">
        <v>#N/A</v>
      </c>
    </row>
    <row r="26114" spans="1:12" x14ac:dyDescent="0.3">
      <c r="A26114">
        <v>248.12</v>
      </c>
      <c r="B26114">
        <v>35.15</v>
      </c>
      <c r="C26114">
        <v>46.65</v>
      </c>
      <c r="D26114">
        <v>-3.5624099999999999</v>
      </c>
      <c r="E26114" t="s">
        <v>26117</v>
      </c>
      <c r="F26114">
        <v>19.444444444444446</v>
      </c>
      <c r="G26114">
        <f t="shared" si="1221"/>
        <v>46.65</v>
      </c>
      <c r="H26114" t="e">
        <f>IF(AND(F26114&gt;19.999,F26114&lt;30),C26114,NA())</f>
        <v>#N/A</v>
      </c>
      <c r="I26114" t="e">
        <f t="shared" si="1222"/>
        <v>#N/A</v>
      </c>
      <c r="J26114" t="e">
        <f t="shared" si="1223"/>
        <v>#N/A</v>
      </c>
      <c r="L26114" t="e">
        <v>#N/A</v>
      </c>
    </row>
    <row r="26115" spans="1:12" x14ac:dyDescent="0.3">
      <c r="A26115">
        <v>248.12700000000001</v>
      </c>
      <c r="B26115">
        <v>33.08</v>
      </c>
      <c r="C26115">
        <v>44.375</v>
      </c>
      <c r="D26115">
        <v>-3.1933699999999998</v>
      </c>
      <c r="E26115" t="s">
        <v>26118</v>
      </c>
      <c r="F26115">
        <v>19.444444444444446</v>
      </c>
      <c r="G26115">
        <f t="shared" ref="G26115:G26178" si="1224">IF(F26115&lt;20,C26115,NA())</f>
        <v>44.375</v>
      </c>
      <c r="H26115" t="e">
        <f>IF(AND(F26115&gt;19.999,F26115&lt;30),C26115,NA())</f>
        <v>#N/A</v>
      </c>
      <c r="I26115" t="e">
        <f t="shared" ref="I26115:I26178" si="1225">IF(AND(F26115&gt;29.999,F26115&lt;40),C26115,NA())</f>
        <v>#N/A</v>
      </c>
      <c r="J26115" t="e">
        <f t="shared" ref="J26115:J26178" si="1226">IF(F26115&gt;40,C26115,NA())</f>
        <v>#N/A</v>
      </c>
      <c r="L26115" t="e">
        <v>#N/A</v>
      </c>
    </row>
    <row r="26116" spans="1:12" x14ac:dyDescent="0.3">
      <c r="A26116">
        <v>248.13399999999999</v>
      </c>
      <c r="B26116">
        <v>33.979999999999997</v>
      </c>
      <c r="C26116">
        <v>44.906199999999998</v>
      </c>
      <c r="D26116">
        <v>-3.8117000000000001</v>
      </c>
      <c r="E26116" t="s">
        <v>26119</v>
      </c>
      <c r="F26116">
        <v>18.888888888888889</v>
      </c>
      <c r="G26116">
        <f t="shared" si="1224"/>
        <v>44.906199999999998</v>
      </c>
      <c r="H26116" t="e">
        <f>IF(AND(F26116&gt;19.999,F26116&lt;30),C26116,NA())</f>
        <v>#N/A</v>
      </c>
      <c r="I26116" t="e">
        <f t="shared" si="1225"/>
        <v>#N/A</v>
      </c>
      <c r="J26116" t="e">
        <f t="shared" si="1226"/>
        <v>#N/A</v>
      </c>
      <c r="L26116" t="e">
        <v>#N/A</v>
      </c>
    </row>
    <row r="26117" spans="1:12" x14ac:dyDescent="0.3">
      <c r="A26117">
        <v>248.14099999999999</v>
      </c>
      <c r="B26117">
        <v>35.89</v>
      </c>
      <c r="C26117">
        <v>49.5</v>
      </c>
      <c r="D26117">
        <v>-1.6576299999999999</v>
      </c>
      <c r="E26117" t="s">
        <v>26120</v>
      </c>
      <c r="F26117">
        <v>18.888888888888889</v>
      </c>
      <c r="G26117">
        <f t="shared" si="1224"/>
        <v>49.5</v>
      </c>
      <c r="H26117" t="e">
        <f>IF(AND(F26117&gt;19.999,F26117&lt;30),C26117,NA())</f>
        <v>#N/A</v>
      </c>
      <c r="I26117" t="e">
        <f t="shared" si="1225"/>
        <v>#N/A</v>
      </c>
      <c r="J26117" t="e">
        <f t="shared" si="1226"/>
        <v>#N/A</v>
      </c>
      <c r="L26117" t="e">
        <v>#N/A</v>
      </c>
    </row>
    <row r="26118" spans="1:12" x14ac:dyDescent="0.3">
      <c r="A26118">
        <v>248.148</v>
      </c>
      <c r="B26118">
        <v>35.380000000000003</v>
      </c>
      <c r="C26118">
        <v>49.575000000000003</v>
      </c>
      <c r="D26118">
        <v>-0.93119600000000002</v>
      </c>
      <c r="E26118" t="s">
        <v>26121</v>
      </c>
      <c r="F26118">
        <v>18.888888888888889</v>
      </c>
      <c r="G26118">
        <f t="shared" si="1224"/>
        <v>49.575000000000003</v>
      </c>
      <c r="H26118" t="e">
        <f>IF(AND(F26118&gt;19.999,F26118&lt;30),C26118,NA())</f>
        <v>#N/A</v>
      </c>
      <c r="I26118" t="e">
        <f t="shared" si="1225"/>
        <v>#N/A</v>
      </c>
      <c r="J26118" t="e">
        <f t="shared" si="1226"/>
        <v>#N/A</v>
      </c>
      <c r="L26118" t="e">
        <v>#N/A</v>
      </c>
    </row>
    <row r="26119" spans="1:12" x14ac:dyDescent="0.3">
      <c r="A26119">
        <v>248.155</v>
      </c>
      <c r="B26119">
        <v>35.61</v>
      </c>
      <c r="C26119">
        <v>49.375</v>
      </c>
      <c r="D26119">
        <v>-1.4249799999999999</v>
      </c>
      <c r="E26119" t="s">
        <v>26122</v>
      </c>
      <c r="F26119">
        <v>18.888888888888889</v>
      </c>
      <c r="G26119">
        <f t="shared" si="1224"/>
        <v>49.375</v>
      </c>
      <c r="H26119" t="e">
        <f>IF(AND(F26119&gt;19.999,F26119&lt;30),C26119,NA())</f>
        <v>#N/A</v>
      </c>
      <c r="I26119" t="e">
        <f t="shared" si="1225"/>
        <v>#N/A</v>
      </c>
      <c r="J26119" t="e">
        <f t="shared" si="1226"/>
        <v>#N/A</v>
      </c>
      <c r="L26119" t="e">
        <v>#N/A</v>
      </c>
    </row>
    <row r="26120" spans="1:12" x14ac:dyDescent="0.3">
      <c r="A26120">
        <v>248.16200000000001</v>
      </c>
      <c r="B26120">
        <v>36.85</v>
      </c>
      <c r="C26120">
        <v>51.6</v>
      </c>
      <c r="D26120">
        <v>-0.78385099999999996</v>
      </c>
      <c r="E26120" t="s">
        <v>26123</v>
      </c>
      <c r="F26120">
        <v>18.888888888888889</v>
      </c>
      <c r="G26120">
        <f t="shared" si="1224"/>
        <v>51.6</v>
      </c>
      <c r="H26120" t="e">
        <f>IF(AND(F26120&gt;19.999,F26120&lt;30),C26120,NA())</f>
        <v>#N/A</v>
      </c>
      <c r="I26120" t="e">
        <f t="shared" si="1225"/>
        <v>#N/A</v>
      </c>
      <c r="J26120" t="e">
        <f t="shared" si="1226"/>
        <v>#N/A</v>
      </c>
      <c r="L26120" t="e">
        <v>#N/A</v>
      </c>
    </row>
    <row r="26121" spans="1:12" x14ac:dyDescent="0.3">
      <c r="A26121">
        <v>248.16900000000001</v>
      </c>
      <c r="B26121">
        <v>37.18</v>
      </c>
      <c r="C26121">
        <v>54.093800000000002</v>
      </c>
      <c r="D26121">
        <v>1.2883800000000001</v>
      </c>
      <c r="E26121" t="s">
        <v>26124</v>
      </c>
      <c r="F26121">
        <v>18.888888888888889</v>
      </c>
      <c r="G26121">
        <f t="shared" si="1224"/>
        <v>54.093800000000002</v>
      </c>
      <c r="H26121" t="e">
        <f>IF(AND(F26121&gt;19.999,F26121&lt;30),C26121,NA())</f>
        <v>#N/A</v>
      </c>
      <c r="I26121" t="e">
        <f t="shared" si="1225"/>
        <v>#N/A</v>
      </c>
      <c r="J26121" t="e">
        <f t="shared" si="1226"/>
        <v>#N/A</v>
      </c>
      <c r="L26121" t="e">
        <v>#N/A</v>
      </c>
    </row>
    <row r="26122" spans="1:12" x14ac:dyDescent="0.3">
      <c r="A26122">
        <v>248.17599999999999</v>
      </c>
      <c r="B26122">
        <v>38.19</v>
      </c>
      <c r="C26122">
        <v>55.424999999999997</v>
      </c>
      <c r="D26122">
        <v>1.3295399999999999</v>
      </c>
      <c r="E26122" t="s">
        <v>26125</v>
      </c>
      <c r="F26122">
        <v>18.888888888888889</v>
      </c>
      <c r="G26122">
        <f t="shared" si="1224"/>
        <v>55.424999999999997</v>
      </c>
      <c r="H26122" t="e">
        <f>IF(AND(F26122&gt;19.999,F26122&lt;30),C26122,NA())</f>
        <v>#N/A</v>
      </c>
      <c r="I26122" t="e">
        <f t="shared" si="1225"/>
        <v>#N/A</v>
      </c>
      <c r="J26122" t="e">
        <f t="shared" si="1226"/>
        <v>#N/A</v>
      </c>
      <c r="L26122" t="e">
        <v>#N/A</v>
      </c>
    </row>
    <row r="26123" spans="1:12" x14ac:dyDescent="0.3">
      <c r="A26123">
        <v>248.18299999999999</v>
      </c>
      <c r="B26123">
        <v>33.840000000000003</v>
      </c>
      <c r="C26123">
        <v>50.75</v>
      </c>
      <c r="D26123">
        <v>2.2108699999999999</v>
      </c>
      <c r="E26123" t="s">
        <v>26126</v>
      </c>
      <c r="F26123">
        <v>18.888888888888889</v>
      </c>
      <c r="G26123">
        <f t="shared" si="1224"/>
        <v>50.75</v>
      </c>
      <c r="H26123" t="e">
        <f>IF(AND(F26123&gt;19.999,F26123&lt;30),C26123,NA())</f>
        <v>#N/A</v>
      </c>
      <c r="I26123" t="e">
        <f t="shared" si="1225"/>
        <v>#N/A</v>
      </c>
      <c r="J26123" t="e">
        <f t="shared" si="1226"/>
        <v>#N/A</v>
      </c>
      <c r="L26123" t="e">
        <v>#N/A</v>
      </c>
    </row>
    <row r="26124" spans="1:12" x14ac:dyDescent="0.3">
      <c r="A26124">
        <v>248.19</v>
      </c>
      <c r="B26124">
        <v>36.69</v>
      </c>
      <c r="C26124">
        <v>52.5</v>
      </c>
      <c r="D26124">
        <v>0.320519</v>
      </c>
      <c r="E26124" t="s">
        <v>26127</v>
      </c>
      <c r="F26124">
        <v>18.888888888888889</v>
      </c>
      <c r="G26124">
        <f t="shared" si="1224"/>
        <v>52.5</v>
      </c>
      <c r="H26124" t="e">
        <f>IF(AND(F26124&gt;19.999,F26124&lt;30),C26124,NA())</f>
        <v>#N/A</v>
      </c>
      <c r="I26124" t="e">
        <f t="shared" si="1225"/>
        <v>#N/A</v>
      </c>
      <c r="J26124" t="e">
        <f t="shared" si="1226"/>
        <v>#N/A</v>
      </c>
      <c r="L26124" t="e">
        <v>#N/A</v>
      </c>
    </row>
    <row r="26125" spans="1:12" x14ac:dyDescent="0.3">
      <c r="A26125">
        <v>248.197</v>
      </c>
      <c r="B26125">
        <v>36.08</v>
      </c>
      <c r="C26125">
        <v>50.774999999999999</v>
      </c>
      <c r="D26125">
        <v>-0.62531700000000001</v>
      </c>
      <c r="E26125" t="s">
        <v>26128</v>
      </c>
      <c r="F26125">
        <v>18.333333333333336</v>
      </c>
      <c r="G26125">
        <f t="shared" si="1224"/>
        <v>50.774999999999999</v>
      </c>
      <c r="H26125" t="e">
        <f>IF(AND(F26125&gt;19.999,F26125&lt;30),C26125,NA())</f>
        <v>#N/A</v>
      </c>
      <c r="I26125" t="e">
        <f t="shared" si="1225"/>
        <v>#N/A</v>
      </c>
      <c r="J26125" t="e">
        <f t="shared" si="1226"/>
        <v>#N/A</v>
      </c>
      <c r="L26125" t="e">
        <v>#N/A</v>
      </c>
    </row>
    <row r="26126" spans="1:12" x14ac:dyDescent="0.3">
      <c r="A26126">
        <v>248.20400000000001</v>
      </c>
      <c r="B26126">
        <v>36.659999999999997</v>
      </c>
      <c r="C26126">
        <v>51.5625</v>
      </c>
      <c r="D26126">
        <v>-0.57866099999999998</v>
      </c>
      <c r="E26126" t="s">
        <v>26129</v>
      </c>
      <c r="F26126">
        <v>18.333333333333336</v>
      </c>
      <c r="G26126">
        <f t="shared" si="1224"/>
        <v>51.5625</v>
      </c>
      <c r="H26126" t="e">
        <f>IF(AND(F26126&gt;19.999,F26126&lt;30),C26126,NA())</f>
        <v>#N/A</v>
      </c>
      <c r="I26126" t="e">
        <f t="shared" si="1225"/>
        <v>#N/A</v>
      </c>
      <c r="J26126" t="e">
        <f t="shared" si="1226"/>
        <v>#N/A</v>
      </c>
      <c r="L26126" t="e">
        <v>#N/A</v>
      </c>
    </row>
    <row r="26127" spans="1:12" x14ac:dyDescent="0.3">
      <c r="A26127">
        <v>248.21100000000001</v>
      </c>
      <c r="B26127">
        <v>35.729999999999997</v>
      </c>
      <c r="C26127">
        <v>50.1875</v>
      </c>
      <c r="D26127">
        <v>-0.76575700000000002</v>
      </c>
      <c r="E26127" t="s">
        <v>26130</v>
      </c>
      <c r="F26127">
        <v>18.333333333333336</v>
      </c>
      <c r="G26127">
        <f t="shared" si="1224"/>
        <v>50.1875</v>
      </c>
      <c r="H26127" t="e">
        <f>IF(AND(F26127&gt;19.999,F26127&lt;30),C26127,NA())</f>
        <v>#N/A</v>
      </c>
      <c r="I26127" t="e">
        <f t="shared" si="1225"/>
        <v>#N/A</v>
      </c>
      <c r="J26127" t="e">
        <f t="shared" si="1226"/>
        <v>#N/A</v>
      </c>
      <c r="L26127" t="e">
        <v>#N/A</v>
      </c>
    </row>
    <row r="26128" spans="1:12" x14ac:dyDescent="0.3">
      <c r="A26128">
        <v>248.21799999999999</v>
      </c>
      <c r="B26128">
        <v>33.75</v>
      </c>
      <c r="C26128">
        <v>48.1875</v>
      </c>
      <c r="D26128">
        <v>-0.23666999999999999</v>
      </c>
      <c r="E26128" t="s">
        <v>26131</v>
      </c>
      <c r="F26128">
        <v>17.777777777777779</v>
      </c>
      <c r="G26128">
        <f t="shared" si="1224"/>
        <v>48.1875</v>
      </c>
      <c r="H26128" t="e">
        <f>IF(AND(F26128&gt;19.999,F26128&lt;30),C26128,NA())</f>
        <v>#N/A</v>
      </c>
      <c r="I26128" t="e">
        <f t="shared" si="1225"/>
        <v>#N/A</v>
      </c>
      <c r="J26128" t="e">
        <f t="shared" si="1226"/>
        <v>#N/A</v>
      </c>
      <c r="L26128" t="e">
        <v>#N/A</v>
      </c>
    </row>
    <row r="26129" spans="1:12" x14ac:dyDescent="0.3">
      <c r="A26129">
        <v>248.22399999999999</v>
      </c>
      <c r="B26129">
        <v>33.119999999999997</v>
      </c>
      <c r="C26129">
        <v>47.5</v>
      </c>
      <c r="D26129">
        <v>-0.11946</v>
      </c>
      <c r="E26129" t="s">
        <v>26132</v>
      </c>
      <c r="F26129">
        <v>17.777777777777779</v>
      </c>
      <c r="G26129">
        <f t="shared" si="1224"/>
        <v>47.5</v>
      </c>
      <c r="H26129" t="e">
        <f>IF(AND(F26129&gt;19.999,F26129&lt;30),C26129,NA())</f>
        <v>#N/A</v>
      </c>
      <c r="I26129" t="e">
        <f t="shared" si="1225"/>
        <v>#N/A</v>
      </c>
      <c r="J26129" t="e">
        <f t="shared" si="1226"/>
        <v>#N/A</v>
      </c>
      <c r="L26129" t="e">
        <v>#N/A</v>
      </c>
    </row>
    <row r="26130" spans="1:12" x14ac:dyDescent="0.3">
      <c r="A26130">
        <v>248.23099999999999</v>
      </c>
      <c r="B26130">
        <v>33.200000000000003</v>
      </c>
      <c r="C26130">
        <v>46.6875</v>
      </c>
      <c r="D26130">
        <v>-1.0341499999999999</v>
      </c>
      <c r="E26130" t="s">
        <v>26133</v>
      </c>
      <c r="F26130">
        <v>17.777777777777779</v>
      </c>
      <c r="G26130">
        <f t="shared" si="1224"/>
        <v>46.6875</v>
      </c>
      <c r="H26130" t="e">
        <f>IF(AND(F26130&gt;19.999,F26130&lt;30),C26130,NA())</f>
        <v>#N/A</v>
      </c>
      <c r="I26130" t="e">
        <f t="shared" si="1225"/>
        <v>#N/A</v>
      </c>
      <c r="J26130" t="e">
        <f t="shared" si="1226"/>
        <v>#N/A</v>
      </c>
      <c r="L26130" t="e">
        <v>#N/A</v>
      </c>
    </row>
    <row r="26131" spans="1:12" x14ac:dyDescent="0.3">
      <c r="A26131">
        <v>248.238</v>
      </c>
      <c r="B26131">
        <v>33.729999999999997</v>
      </c>
      <c r="C26131">
        <v>46.75</v>
      </c>
      <c r="D26131">
        <v>-1.64862</v>
      </c>
      <c r="E26131" t="s">
        <v>26134</v>
      </c>
      <c r="F26131">
        <v>17.777777777777779</v>
      </c>
      <c r="G26131">
        <f t="shared" si="1224"/>
        <v>46.75</v>
      </c>
      <c r="H26131" t="e">
        <f>IF(AND(F26131&gt;19.999,F26131&lt;30),C26131,NA())</f>
        <v>#N/A</v>
      </c>
      <c r="I26131" t="e">
        <f t="shared" si="1225"/>
        <v>#N/A</v>
      </c>
      <c r="J26131" t="e">
        <f t="shared" si="1226"/>
        <v>#N/A</v>
      </c>
      <c r="L26131" t="e">
        <v>#N/A</v>
      </c>
    </row>
    <row r="26132" spans="1:12" x14ac:dyDescent="0.3">
      <c r="A26132">
        <v>248.245</v>
      </c>
      <c r="B26132">
        <v>35.11</v>
      </c>
      <c r="C26132">
        <v>48.1875</v>
      </c>
      <c r="D26132">
        <v>-1.9738199999999999</v>
      </c>
      <c r="E26132" t="s">
        <v>26135</v>
      </c>
      <c r="F26132">
        <v>17.777777777777779</v>
      </c>
      <c r="G26132">
        <f t="shared" si="1224"/>
        <v>48.1875</v>
      </c>
      <c r="H26132" t="e">
        <f>IF(AND(F26132&gt;19.999,F26132&lt;30),C26132,NA())</f>
        <v>#N/A</v>
      </c>
      <c r="I26132" t="e">
        <f t="shared" si="1225"/>
        <v>#N/A</v>
      </c>
      <c r="J26132" t="e">
        <f t="shared" si="1226"/>
        <v>#N/A</v>
      </c>
      <c r="L26132" t="e">
        <v>#N/A</v>
      </c>
    </row>
    <row r="26133" spans="1:12" x14ac:dyDescent="0.3">
      <c r="A26133">
        <v>248.25200000000001</v>
      </c>
      <c r="B26133">
        <v>33.74</v>
      </c>
      <c r="C26133">
        <v>47.625</v>
      </c>
      <c r="D26133">
        <v>-0.78639599999999998</v>
      </c>
      <c r="E26133" t="s">
        <v>26136</v>
      </c>
      <c r="F26133">
        <v>17.777777777777779</v>
      </c>
      <c r="G26133">
        <f t="shared" si="1224"/>
        <v>47.625</v>
      </c>
      <c r="H26133" t="e">
        <f>IF(AND(F26133&gt;19.999,F26133&lt;30),C26133,NA())</f>
        <v>#N/A</v>
      </c>
      <c r="I26133" t="e">
        <f t="shared" si="1225"/>
        <v>#N/A</v>
      </c>
      <c r="J26133" t="e">
        <f t="shared" si="1226"/>
        <v>#N/A</v>
      </c>
      <c r="L26133" t="e">
        <v>#N/A</v>
      </c>
    </row>
    <row r="26134" spans="1:12" x14ac:dyDescent="0.3">
      <c r="A26134">
        <v>248.25899999999999</v>
      </c>
      <c r="B26134">
        <v>28.56</v>
      </c>
      <c r="C26134">
        <v>43.575000000000003</v>
      </c>
      <c r="D26134">
        <v>1.7801</v>
      </c>
      <c r="E26134" t="s">
        <v>26137</v>
      </c>
      <c r="F26134">
        <v>18.333333333333336</v>
      </c>
      <c r="G26134">
        <f t="shared" si="1224"/>
        <v>43.575000000000003</v>
      </c>
      <c r="H26134" t="e">
        <f>IF(AND(F26134&gt;19.999,F26134&lt;30),C26134,NA())</f>
        <v>#N/A</v>
      </c>
      <c r="I26134" t="e">
        <f t="shared" si="1225"/>
        <v>#N/A</v>
      </c>
      <c r="J26134" t="e">
        <f t="shared" si="1226"/>
        <v>#N/A</v>
      </c>
      <c r="L26134" t="e">
        <v>#N/A</v>
      </c>
    </row>
    <row r="26135" spans="1:12" x14ac:dyDescent="0.3">
      <c r="A26135">
        <v>248.26599999999999</v>
      </c>
      <c r="B26135">
        <v>33.22</v>
      </c>
      <c r="C26135">
        <v>44.9375</v>
      </c>
      <c r="D26135">
        <v>-2.8096899999999998</v>
      </c>
      <c r="E26135" t="s">
        <v>26138</v>
      </c>
      <c r="F26135">
        <v>18.888888888888889</v>
      </c>
      <c r="G26135">
        <f t="shared" si="1224"/>
        <v>44.9375</v>
      </c>
      <c r="H26135" t="e">
        <f>IF(AND(F26135&gt;19.999,F26135&lt;30),C26135,NA())</f>
        <v>#N/A</v>
      </c>
      <c r="I26135" t="e">
        <f t="shared" si="1225"/>
        <v>#N/A</v>
      </c>
      <c r="J26135" t="e">
        <f t="shared" si="1226"/>
        <v>#N/A</v>
      </c>
      <c r="L26135" t="e">
        <v>#N/A</v>
      </c>
    </row>
    <row r="26136" spans="1:12" x14ac:dyDescent="0.3">
      <c r="A26136">
        <v>248.273</v>
      </c>
      <c r="B26136">
        <v>33.340000000000003</v>
      </c>
      <c r="C26136">
        <v>45.075000000000003</v>
      </c>
      <c r="D26136">
        <v>-2.8254700000000001</v>
      </c>
      <c r="E26136" t="s">
        <v>26139</v>
      </c>
      <c r="F26136">
        <v>18.888888888888889</v>
      </c>
      <c r="G26136">
        <f t="shared" si="1224"/>
        <v>45.075000000000003</v>
      </c>
      <c r="H26136" t="e">
        <f>IF(AND(F26136&gt;19.999,F26136&lt;30),C26136,NA())</f>
        <v>#N/A</v>
      </c>
      <c r="I26136" t="e">
        <f t="shared" si="1225"/>
        <v>#N/A</v>
      </c>
      <c r="J26136" t="e">
        <f t="shared" si="1226"/>
        <v>#N/A</v>
      </c>
      <c r="L26136" t="e">
        <v>#N/A</v>
      </c>
    </row>
    <row r="26137" spans="1:12" x14ac:dyDescent="0.3">
      <c r="A26137">
        <v>248.28</v>
      </c>
      <c r="B26137">
        <v>31.03</v>
      </c>
      <c r="C26137">
        <v>44.343800000000002</v>
      </c>
      <c r="D26137">
        <v>-0.60611800000000005</v>
      </c>
      <c r="E26137" t="s">
        <v>26140</v>
      </c>
      <c r="F26137">
        <v>20</v>
      </c>
      <c r="G26137" t="e">
        <f t="shared" si="1224"/>
        <v>#N/A</v>
      </c>
      <c r="H26137">
        <f>IF(AND(F26137&gt;19.999,F26137&lt;30),C26137,NA())</f>
        <v>44.343800000000002</v>
      </c>
      <c r="I26137" t="e">
        <f t="shared" si="1225"/>
        <v>#N/A</v>
      </c>
      <c r="J26137" t="e">
        <f t="shared" si="1226"/>
        <v>#N/A</v>
      </c>
      <c r="L26137" t="e">
        <v>#N/A</v>
      </c>
    </row>
    <row r="26138" spans="1:12" x14ac:dyDescent="0.3">
      <c r="A26138">
        <v>248.28700000000001</v>
      </c>
      <c r="B26138">
        <v>32.81</v>
      </c>
      <c r="C26138">
        <v>46.6875</v>
      </c>
      <c r="D26138">
        <v>-0.53599200000000002</v>
      </c>
      <c r="E26138" t="s">
        <v>26141</v>
      </c>
      <c r="F26138">
        <v>20</v>
      </c>
      <c r="G26138" t="e">
        <f t="shared" si="1224"/>
        <v>#N/A</v>
      </c>
      <c r="H26138">
        <f>IF(AND(F26138&gt;19.999,F26138&lt;30),C26138,NA())</f>
        <v>46.6875</v>
      </c>
      <c r="I26138" t="e">
        <f t="shared" si="1225"/>
        <v>#N/A</v>
      </c>
      <c r="J26138" t="e">
        <f t="shared" si="1226"/>
        <v>#N/A</v>
      </c>
      <c r="L26138" t="e">
        <v>#N/A</v>
      </c>
    </row>
    <row r="26139" spans="1:12" x14ac:dyDescent="0.3">
      <c r="A26139">
        <v>248.29400000000001</v>
      </c>
      <c r="B26139">
        <v>31.29</v>
      </c>
      <c r="C26139">
        <v>45.843800000000002</v>
      </c>
      <c r="D26139">
        <v>0.56177900000000003</v>
      </c>
      <c r="E26139" t="s">
        <v>26142</v>
      </c>
      <c r="F26139">
        <v>21.111111111111111</v>
      </c>
      <c r="G26139" t="e">
        <f t="shared" si="1224"/>
        <v>#N/A</v>
      </c>
      <c r="H26139">
        <f>IF(AND(F26139&gt;19.999,F26139&lt;30),C26139,NA())</f>
        <v>45.843800000000002</v>
      </c>
      <c r="I26139" t="e">
        <f t="shared" si="1225"/>
        <v>#N/A</v>
      </c>
      <c r="J26139" t="e">
        <f t="shared" si="1226"/>
        <v>#N/A</v>
      </c>
      <c r="L26139" t="e">
        <v>#N/A</v>
      </c>
    </row>
    <row r="26140" spans="1:12" x14ac:dyDescent="0.3">
      <c r="A26140">
        <v>248.30099999999999</v>
      </c>
      <c r="B26140">
        <v>32.1</v>
      </c>
      <c r="C26140">
        <v>45.075000000000003</v>
      </c>
      <c r="D26140">
        <v>-1.2416</v>
      </c>
      <c r="E26140" t="s">
        <v>26143</v>
      </c>
      <c r="F26140">
        <v>22.222222222222221</v>
      </c>
      <c r="G26140" t="e">
        <f t="shared" si="1224"/>
        <v>#N/A</v>
      </c>
      <c r="H26140">
        <f>IF(AND(F26140&gt;19.999,F26140&lt;30),C26140,NA())</f>
        <v>45.075000000000003</v>
      </c>
      <c r="I26140" t="e">
        <f t="shared" si="1225"/>
        <v>#N/A</v>
      </c>
      <c r="J26140" t="e">
        <f t="shared" si="1226"/>
        <v>#N/A</v>
      </c>
      <c r="L26140" t="e">
        <v>#N/A</v>
      </c>
    </row>
    <row r="26141" spans="1:12" x14ac:dyDescent="0.3">
      <c r="A26141">
        <v>248.30799999999999</v>
      </c>
      <c r="B26141">
        <v>33.69</v>
      </c>
      <c r="C26141">
        <v>46</v>
      </c>
      <c r="D26141">
        <v>-2.3475299999999999</v>
      </c>
      <c r="E26141" t="s">
        <v>26144</v>
      </c>
      <c r="F26141">
        <v>23.333333333333336</v>
      </c>
      <c r="G26141" t="e">
        <f t="shared" si="1224"/>
        <v>#N/A</v>
      </c>
      <c r="H26141">
        <f>IF(AND(F26141&gt;19.999,F26141&lt;30),C26141,NA())</f>
        <v>46</v>
      </c>
      <c r="I26141" t="e">
        <f t="shared" si="1225"/>
        <v>#N/A</v>
      </c>
      <c r="J26141" t="e">
        <f t="shared" si="1226"/>
        <v>#N/A</v>
      </c>
      <c r="L26141" t="e">
        <v>#N/A</v>
      </c>
    </row>
    <row r="26142" spans="1:12" x14ac:dyDescent="0.3">
      <c r="A26142">
        <v>248.315</v>
      </c>
      <c r="B26142">
        <v>35.479999999999997</v>
      </c>
      <c r="C26142">
        <v>48.075000000000003</v>
      </c>
      <c r="D26142">
        <v>-2.5589300000000001</v>
      </c>
      <c r="E26142" t="s">
        <v>26145</v>
      </c>
      <c r="F26142">
        <v>23.888888888888889</v>
      </c>
      <c r="G26142" t="e">
        <f t="shared" si="1224"/>
        <v>#N/A</v>
      </c>
      <c r="H26142">
        <f>IF(AND(F26142&gt;19.999,F26142&lt;30),C26142,NA())</f>
        <v>48.075000000000003</v>
      </c>
      <c r="I26142" t="e">
        <f t="shared" si="1225"/>
        <v>#N/A</v>
      </c>
      <c r="J26142" t="e">
        <f t="shared" si="1226"/>
        <v>#N/A</v>
      </c>
      <c r="L26142" t="e">
        <v>#N/A</v>
      </c>
    </row>
    <row r="26143" spans="1:12" x14ac:dyDescent="0.3">
      <c r="A26143">
        <v>248.322</v>
      </c>
      <c r="B26143">
        <v>35.270000000000003</v>
      </c>
      <c r="C26143">
        <v>47.906199999999998</v>
      </c>
      <c r="D26143">
        <v>-2.4594399999999998</v>
      </c>
      <c r="E26143" t="s">
        <v>26146</v>
      </c>
      <c r="F26143">
        <v>24.444444444444446</v>
      </c>
      <c r="G26143" t="e">
        <f t="shared" si="1224"/>
        <v>#N/A</v>
      </c>
      <c r="H26143">
        <f>IF(AND(F26143&gt;19.999,F26143&lt;30),C26143,NA())</f>
        <v>47.906199999999998</v>
      </c>
      <c r="I26143" t="e">
        <f t="shared" si="1225"/>
        <v>#N/A</v>
      </c>
      <c r="J26143" t="e">
        <f t="shared" si="1226"/>
        <v>#N/A</v>
      </c>
      <c r="L26143" t="e">
        <v>#N/A</v>
      </c>
    </row>
    <row r="26144" spans="1:12" x14ac:dyDescent="0.3">
      <c r="A26144">
        <v>248.32900000000001</v>
      </c>
      <c r="B26144">
        <v>38.130000000000003</v>
      </c>
      <c r="C26144">
        <v>53.25</v>
      </c>
      <c r="D26144">
        <v>-0.76881699999999997</v>
      </c>
      <c r="E26144" t="s">
        <v>26147</v>
      </c>
      <c r="F26144">
        <v>24.444444444444446</v>
      </c>
      <c r="G26144" t="e">
        <f t="shared" si="1224"/>
        <v>#N/A</v>
      </c>
      <c r="H26144">
        <f>IF(AND(F26144&gt;19.999,F26144&lt;30),C26144,NA())</f>
        <v>53.25</v>
      </c>
      <c r="I26144" t="e">
        <f t="shared" si="1225"/>
        <v>#N/A</v>
      </c>
      <c r="J26144" t="e">
        <f t="shared" si="1226"/>
        <v>#N/A</v>
      </c>
      <c r="L26144" t="e">
        <v>#N/A</v>
      </c>
    </row>
    <row r="26145" spans="1:12" x14ac:dyDescent="0.3">
      <c r="A26145">
        <v>248.33600000000001</v>
      </c>
      <c r="B26145">
        <v>39.659999999999997</v>
      </c>
      <c r="C26145">
        <v>56.718800000000002</v>
      </c>
      <c r="D26145">
        <v>0.74563900000000005</v>
      </c>
      <c r="E26145" t="s">
        <v>26148</v>
      </c>
      <c r="F26145">
        <v>25</v>
      </c>
      <c r="G26145" t="e">
        <f t="shared" si="1224"/>
        <v>#N/A</v>
      </c>
      <c r="H26145">
        <f>IF(AND(F26145&gt;19.999,F26145&lt;30),C26145,NA())</f>
        <v>56.718800000000002</v>
      </c>
      <c r="I26145" t="e">
        <f t="shared" si="1225"/>
        <v>#N/A</v>
      </c>
      <c r="J26145" t="e">
        <f t="shared" si="1226"/>
        <v>#N/A</v>
      </c>
      <c r="L26145" t="e">
        <v>#N/A</v>
      </c>
    </row>
    <row r="26146" spans="1:12" x14ac:dyDescent="0.3">
      <c r="A26146">
        <v>248.34299999999999</v>
      </c>
      <c r="B26146">
        <v>40.270000000000003</v>
      </c>
      <c r="C26146">
        <v>58.5</v>
      </c>
      <c r="D26146">
        <v>1.74773</v>
      </c>
      <c r="E26146" t="s">
        <v>26149</v>
      </c>
      <c r="F26146">
        <v>25.555555555555557</v>
      </c>
      <c r="G26146" t="e">
        <f t="shared" si="1224"/>
        <v>#N/A</v>
      </c>
      <c r="H26146">
        <f>IF(AND(F26146&gt;19.999,F26146&lt;30),C26146,NA())</f>
        <v>58.5</v>
      </c>
      <c r="I26146" t="e">
        <f t="shared" si="1225"/>
        <v>#N/A</v>
      </c>
      <c r="J26146" t="e">
        <f t="shared" si="1226"/>
        <v>#N/A</v>
      </c>
      <c r="L26146" t="e">
        <v>#N/A</v>
      </c>
    </row>
    <row r="26147" spans="1:12" x14ac:dyDescent="0.3">
      <c r="A26147">
        <v>248.34899999999999</v>
      </c>
      <c r="B26147">
        <v>40.22</v>
      </c>
      <c r="C26147">
        <v>58.0625</v>
      </c>
      <c r="D26147">
        <v>1.37409</v>
      </c>
      <c r="E26147" t="s">
        <v>26150</v>
      </c>
      <c r="F26147">
        <v>26.111111111111111</v>
      </c>
      <c r="G26147" t="e">
        <f t="shared" si="1224"/>
        <v>#N/A</v>
      </c>
      <c r="H26147">
        <f>IF(AND(F26147&gt;19.999,F26147&lt;30),C26147,NA())</f>
        <v>58.0625</v>
      </c>
      <c r="I26147" t="e">
        <f t="shared" si="1225"/>
        <v>#N/A</v>
      </c>
      <c r="J26147" t="e">
        <f t="shared" si="1226"/>
        <v>#N/A</v>
      </c>
      <c r="L26147" t="e">
        <v>#N/A</v>
      </c>
    </row>
    <row r="26148" spans="1:12" x14ac:dyDescent="0.3">
      <c r="A26148">
        <v>248.35599999999999</v>
      </c>
      <c r="B26148">
        <v>39.99</v>
      </c>
      <c r="C26148">
        <v>58.593800000000002</v>
      </c>
      <c r="D26148">
        <v>2.1991200000000002</v>
      </c>
      <c r="E26148" t="s">
        <v>26151</v>
      </c>
      <c r="F26148">
        <v>26.111111111111111</v>
      </c>
      <c r="G26148" t="e">
        <f t="shared" si="1224"/>
        <v>#N/A</v>
      </c>
      <c r="H26148">
        <f>IF(AND(F26148&gt;19.999,F26148&lt;30),C26148,NA())</f>
        <v>58.593800000000002</v>
      </c>
      <c r="I26148" t="e">
        <f t="shared" si="1225"/>
        <v>#N/A</v>
      </c>
      <c r="J26148" t="e">
        <f t="shared" si="1226"/>
        <v>#N/A</v>
      </c>
      <c r="L26148" t="e">
        <v>#N/A</v>
      </c>
    </row>
    <row r="26149" spans="1:12" x14ac:dyDescent="0.3">
      <c r="A26149">
        <v>248.363</v>
      </c>
      <c r="B26149">
        <v>41.34</v>
      </c>
      <c r="C26149">
        <v>60.0625</v>
      </c>
      <c r="D26149">
        <v>1.9435</v>
      </c>
      <c r="E26149" t="s">
        <v>26152</v>
      </c>
      <c r="F26149">
        <v>26.111111111111111</v>
      </c>
      <c r="G26149" t="e">
        <f t="shared" si="1224"/>
        <v>#N/A</v>
      </c>
      <c r="H26149">
        <f>IF(AND(F26149&gt;19.999,F26149&lt;30),C26149,NA())</f>
        <v>60.0625</v>
      </c>
      <c r="I26149" t="e">
        <f t="shared" si="1225"/>
        <v>#N/A</v>
      </c>
      <c r="J26149" t="e">
        <f t="shared" si="1226"/>
        <v>#N/A</v>
      </c>
      <c r="L26149" t="e">
        <v>#N/A</v>
      </c>
    </row>
    <row r="26150" spans="1:12" x14ac:dyDescent="0.3">
      <c r="A26150">
        <v>248.37</v>
      </c>
      <c r="B26150">
        <v>37.35</v>
      </c>
      <c r="C26150">
        <v>56.625</v>
      </c>
      <c r="D26150">
        <v>3.60249</v>
      </c>
      <c r="E26150" t="s">
        <v>26153</v>
      </c>
      <c r="F26150">
        <v>26.666666666666668</v>
      </c>
      <c r="G26150" t="e">
        <f t="shared" si="1224"/>
        <v>#N/A</v>
      </c>
      <c r="H26150">
        <f>IF(AND(F26150&gt;19.999,F26150&lt;30),C26150,NA())</f>
        <v>56.625</v>
      </c>
      <c r="I26150" t="e">
        <f t="shared" si="1225"/>
        <v>#N/A</v>
      </c>
      <c r="J26150" t="e">
        <f t="shared" si="1226"/>
        <v>#N/A</v>
      </c>
      <c r="L26150" t="e">
        <v>#N/A</v>
      </c>
    </row>
    <row r="26151" spans="1:12" x14ac:dyDescent="0.3">
      <c r="A26151">
        <v>248.37700000000001</v>
      </c>
      <c r="B26151">
        <v>40.020000000000003</v>
      </c>
      <c r="C26151">
        <v>57.5625</v>
      </c>
      <c r="D26151">
        <v>1.1295500000000001</v>
      </c>
      <c r="E26151" t="s">
        <v>26154</v>
      </c>
      <c r="F26151">
        <v>27.222222222222225</v>
      </c>
      <c r="G26151" t="e">
        <f t="shared" si="1224"/>
        <v>#N/A</v>
      </c>
      <c r="H26151">
        <f>IF(AND(F26151&gt;19.999,F26151&lt;30),C26151,NA())</f>
        <v>57.5625</v>
      </c>
      <c r="I26151" t="e">
        <f t="shared" si="1225"/>
        <v>#N/A</v>
      </c>
      <c r="J26151" t="e">
        <f t="shared" si="1226"/>
        <v>#N/A</v>
      </c>
      <c r="L26151" t="e">
        <v>#N/A</v>
      </c>
    </row>
    <row r="26152" spans="1:12" x14ac:dyDescent="0.3">
      <c r="A26152">
        <v>248.38399999999999</v>
      </c>
      <c r="B26152">
        <v>33.85</v>
      </c>
      <c r="C26152">
        <v>50.7</v>
      </c>
      <c r="D26152">
        <v>2.1480999999999999</v>
      </c>
      <c r="E26152" t="s">
        <v>26155</v>
      </c>
      <c r="F26152">
        <v>28.333333333333336</v>
      </c>
      <c r="G26152" t="e">
        <f t="shared" si="1224"/>
        <v>#N/A</v>
      </c>
      <c r="H26152">
        <f>IF(AND(F26152&gt;19.999,F26152&lt;30),C26152,NA())</f>
        <v>50.7</v>
      </c>
      <c r="I26152" t="e">
        <f t="shared" si="1225"/>
        <v>#N/A</v>
      </c>
      <c r="J26152" t="e">
        <f t="shared" si="1226"/>
        <v>#N/A</v>
      </c>
      <c r="L26152" t="e">
        <v>#N/A</v>
      </c>
    </row>
    <row r="26153" spans="1:12" x14ac:dyDescent="0.3">
      <c r="A26153">
        <v>248.39099999999999</v>
      </c>
      <c r="B26153">
        <v>39.15</v>
      </c>
      <c r="C26153">
        <v>55.05</v>
      </c>
      <c r="D26153">
        <v>-0.27167999999999998</v>
      </c>
      <c r="E26153" t="s">
        <v>26156</v>
      </c>
      <c r="F26153">
        <v>28.888888888888889</v>
      </c>
      <c r="G26153" t="e">
        <f t="shared" si="1224"/>
        <v>#N/A</v>
      </c>
      <c r="H26153">
        <f>IF(AND(F26153&gt;19.999,F26153&lt;30),C26153,NA())</f>
        <v>55.05</v>
      </c>
      <c r="I26153" t="e">
        <f t="shared" si="1225"/>
        <v>#N/A</v>
      </c>
      <c r="J26153" t="e">
        <f t="shared" si="1226"/>
        <v>#N/A</v>
      </c>
      <c r="L26153" t="e">
        <v>#N/A</v>
      </c>
    </row>
    <row r="26154" spans="1:12" x14ac:dyDescent="0.3">
      <c r="A26154">
        <v>248.398</v>
      </c>
      <c r="B26154">
        <v>42.09</v>
      </c>
      <c r="C26154">
        <v>58.95</v>
      </c>
      <c r="D26154">
        <v>-0.12699099999999999</v>
      </c>
      <c r="E26154" t="s">
        <v>26157</v>
      </c>
      <c r="F26154">
        <v>29.444444444444446</v>
      </c>
      <c r="G26154" t="e">
        <f t="shared" si="1224"/>
        <v>#N/A</v>
      </c>
      <c r="H26154">
        <f>IF(AND(F26154&gt;19.999,F26154&lt;30),C26154,NA())</f>
        <v>58.95</v>
      </c>
      <c r="I26154" t="e">
        <f t="shared" si="1225"/>
        <v>#N/A</v>
      </c>
      <c r="J26154" t="e">
        <f t="shared" si="1226"/>
        <v>#N/A</v>
      </c>
      <c r="L26154" t="e">
        <v>#N/A</v>
      </c>
    </row>
    <row r="26155" spans="1:12" x14ac:dyDescent="0.3">
      <c r="A26155">
        <v>248.405</v>
      </c>
      <c r="B26155">
        <v>43.04</v>
      </c>
      <c r="C26155">
        <v>62.174999999999997</v>
      </c>
      <c r="D26155">
        <v>1.88456</v>
      </c>
      <c r="E26155" t="s">
        <v>26158</v>
      </c>
      <c r="F26155">
        <v>29.444444444444446</v>
      </c>
      <c r="G26155" t="e">
        <f t="shared" si="1224"/>
        <v>#N/A</v>
      </c>
      <c r="H26155">
        <f>IF(AND(F26155&gt;19.999,F26155&lt;30),C26155,NA())</f>
        <v>62.174999999999997</v>
      </c>
      <c r="I26155" t="e">
        <f t="shared" si="1225"/>
        <v>#N/A</v>
      </c>
      <c r="J26155" t="e">
        <f t="shared" si="1226"/>
        <v>#N/A</v>
      </c>
      <c r="L26155" t="e">
        <v>#N/A</v>
      </c>
    </row>
    <row r="26156" spans="1:12" x14ac:dyDescent="0.3">
      <c r="A26156">
        <v>248.41200000000001</v>
      </c>
      <c r="B26156">
        <v>42.78</v>
      </c>
      <c r="C26156">
        <v>61.05</v>
      </c>
      <c r="D26156">
        <v>1.0916600000000001</v>
      </c>
      <c r="E26156" t="s">
        <v>26159</v>
      </c>
      <c r="F26156">
        <v>30</v>
      </c>
      <c r="G26156" t="e">
        <f t="shared" si="1224"/>
        <v>#N/A</v>
      </c>
      <c r="H26156" t="e">
        <f>IF(AND(F26156&gt;19.999,F26156&lt;30),C26156,NA())</f>
        <v>#N/A</v>
      </c>
      <c r="I26156">
        <f t="shared" si="1225"/>
        <v>61.05</v>
      </c>
      <c r="J26156" t="e">
        <f t="shared" si="1226"/>
        <v>#N/A</v>
      </c>
      <c r="L26156" t="e">
        <v>#N/A</v>
      </c>
    </row>
    <row r="26157" spans="1:12" x14ac:dyDescent="0.3">
      <c r="A26157">
        <v>248.41900000000001</v>
      </c>
      <c r="B26157">
        <v>43.28</v>
      </c>
      <c r="C26157">
        <v>62.4</v>
      </c>
      <c r="D26157">
        <v>1.8029999999999999</v>
      </c>
      <c r="E26157" t="s">
        <v>26160</v>
      </c>
      <c r="F26157">
        <v>30.555555555555557</v>
      </c>
      <c r="G26157" t="e">
        <f t="shared" si="1224"/>
        <v>#N/A</v>
      </c>
      <c r="H26157" t="e">
        <f>IF(AND(F26157&gt;19.999,F26157&lt;30),C26157,NA())</f>
        <v>#N/A</v>
      </c>
      <c r="I26157">
        <f t="shared" si="1225"/>
        <v>62.4</v>
      </c>
      <c r="J26157" t="e">
        <f t="shared" si="1226"/>
        <v>#N/A</v>
      </c>
      <c r="L26157" t="e">
        <v>#N/A</v>
      </c>
    </row>
    <row r="26158" spans="1:12" x14ac:dyDescent="0.3">
      <c r="A26158">
        <v>248.42599999999999</v>
      </c>
      <c r="B26158">
        <v>45.38</v>
      </c>
      <c r="C26158">
        <v>60.225000000000001</v>
      </c>
      <c r="D26158">
        <v>-3.05436</v>
      </c>
      <c r="E26158" t="s">
        <v>26161</v>
      </c>
      <c r="F26158">
        <v>31.111111111111114</v>
      </c>
      <c r="G26158" t="e">
        <f t="shared" si="1224"/>
        <v>#N/A</v>
      </c>
      <c r="H26158" t="e">
        <f>IF(AND(F26158&gt;19.999,F26158&lt;30),C26158,NA())</f>
        <v>#N/A</v>
      </c>
      <c r="I26158">
        <f t="shared" si="1225"/>
        <v>60.225000000000001</v>
      </c>
      <c r="J26158" t="e">
        <f t="shared" si="1226"/>
        <v>#N/A</v>
      </c>
      <c r="L26158" t="e">
        <v>#N/A</v>
      </c>
    </row>
    <row r="26159" spans="1:12" x14ac:dyDescent="0.3">
      <c r="A26159">
        <v>248.43299999999999</v>
      </c>
      <c r="B26159">
        <v>46.4</v>
      </c>
      <c r="C26159">
        <v>63.375</v>
      </c>
      <c r="D26159">
        <v>-1.20723</v>
      </c>
      <c r="E26159" t="s">
        <v>26162</v>
      </c>
      <c r="F26159">
        <v>32.222222222222221</v>
      </c>
      <c r="G26159" t="e">
        <f t="shared" si="1224"/>
        <v>#N/A</v>
      </c>
      <c r="H26159" t="e">
        <f>IF(AND(F26159&gt;19.999,F26159&lt;30),C26159,NA())</f>
        <v>#N/A</v>
      </c>
      <c r="I26159">
        <f t="shared" si="1225"/>
        <v>63.375</v>
      </c>
      <c r="J26159" t="e">
        <f t="shared" si="1226"/>
        <v>#N/A</v>
      </c>
      <c r="L26159" t="e">
        <v>#N/A</v>
      </c>
    </row>
    <row r="26160" spans="1:12" x14ac:dyDescent="0.3">
      <c r="A26160">
        <v>248.44</v>
      </c>
      <c r="B26160">
        <v>45.36</v>
      </c>
      <c r="C26160">
        <v>58.3125</v>
      </c>
      <c r="D26160">
        <v>-4.9413200000000002</v>
      </c>
      <c r="E26160" t="s">
        <v>26163</v>
      </c>
      <c r="F26160">
        <v>32.777777777777779</v>
      </c>
      <c r="G26160" t="e">
        <f t="shared" si="1224"/>
        <v>#N/A</v>
      </c>
      <c r="H26160" t="e">
        <f>IF(AND(F26160&gt;19.999,F26160&lt;30),C26160,NA())</f>
        <v>#N/A</v>
      </c>
      <c r="I26160">
        <f t="shared" si="1225"/>
        <v>58.3125</v>
      </c>
      <c r="J26160" t="e">
        <f t="shared" si="1226"/>
        <v>#N/A</v>
      </c>
      <c r="L26160" t="e">
        <v>#N/A</v>
      </c>
    </row>
    <row r="26161" spans="1:12" x14ac:dyDescent="0.3">
      <c r="A26161">
        <v>248.447</v>
      </c>
      <c r="B26161">
        <v>43.83</v>
      </c>
      <c r="C26161">
        <v>55.968800000000002</v>
      </c>
      <c r="D26161">
        <v>-5.3307700000000002</v>
      </c>
      <c r="E26161" t="s">
        <v>26164</v>
      </c>
      <c r="F26161">
        <v>31.666666666666668</v>
      </c>
      <c r="G26161" t="e">
        <f t="shared" si="1224"/>
        <v>#N/A</v>
      </c>
      <c r="H26161" t="e">
        <f>IF(AND(F26161&gt;19.999,F26161&lt;30),C26161,NA())</f>
        <v>#N/A</v>
      </c>
      <c r="I26161">
        <f t="shared" si="1225"/>
        <v>55.968800000000002</v>
      </c>
      <c r="J26161" t="e">
        <f t="shared" si="1226"/>
        <v>#N/A</v>
      </c>
      <c r="L26161" t="e">
        <v>#N/A</v>
      </c>
    </row>
    <row r="26162" spans="1:12" x14ac:dyDescent="0.3">
      <c r="A26162">
        <v>248.45400000000001</v>
      </c>
      <c r="B26162">
        <v>44.46</v>
      </c>
      <c r="C26162">
        <v>59.024999999999999</v>
      </c>
      <c r="D26162">
        <v>-3.0792299999999999</v>
      </c>
      <c r="E26162" t="s">
        <v>26165</v>
      </c>
      <c r="F26162">
        <v>32.222222222222221</v>
      </c>
      <c r="G26162" t="e">
        <f t="shared" si="1224"/>
        <v>#N/A</v>
      </c>
      <c r="H26162" t="e">
        <f>IF(AND(F26162&gt;19.999,F26162&lt;30),C26162,NA())</f>
        <v>#N/A</v>
      </c>
      <c r="I26162">
        <f t="shared" si="1225"/>
        <v>59.024999999999999</v>
      </c>
      <c r="J26162" t="e">
        <f t="shared" si="1226"/>
        <v>#N/A</v>
      </c>
      <c r="L26162" t="e">
        <v>#N/A</v>
      </c>
    </row>
    <row r="26163" spans="1:12" x14ac:dyDescent="0.3">
      <c r="A26163">
        <v>248.46100000000001</v>
      </c>
      <c r="B26163">
        <v>45.75</v>
      </c>
      <c r="C26163">
        <v>61.2</v>
      </c>
      <c r="D26163">
        <v>-2.5519699999999998</v>
      </c>
      <c r="E26163" t="s">
        <v>26166</v>
      </c>
      <c r="F26163">
        <v>32.222222222222221</v>
      </c>
      <c r="G26163" t="e">
        <f t="shared" si="1224"/>
        <v>#N/A</v>
      </c>
      <c r="H26163" t="e">
        <f>IF(AND(F26163&gt;19.999,F26163&lt;30),C26163,NA())</f>
        <v>#N/A</v>
      </c>
      <c r="I26163">
        <f t="shared" si="1225"/>
        <v>61.2</v>
      </c>
      <c r="J26163" t="e">
        <f t="shared" si="1226"/>
        <v>#N/A</v>
      </c>
      <c r="L26163" t="e">
        <v>#N/A</v>
      </c>
    </row>
    <row r="26164" spans="1:12" x14ac:dyDescent="0.3">
      <c r="A26164">
        <v>248.46799999999999</v>
      </c>
      <c r="B26164">
        <v>46.65</v>
      </c>
      <c r="C26164">
        <v>62.1</v>
      </c>
      <c r="D26164">
        <v>-2.8015599999999998</v>
      </c>
      <c r="E26164" t="s">
        <v>26167</v>
      </c>
      <c r="F26164">
        <v>32.777777777777779</v>
      </c>
      <c r="G26164" t="e">
        <f t="shared" si="1224"/>
        <v>#N/A</v>
      </c>
      <c r="H26164" t="e">
        <f>IF(AND(F26164&gt;19.999,F26164&lt;30),C26164,NA())</f>
        <v>#N/A</v>
      </c>
      <c r="I26164">
        <f t="shared" si="1225"/>
        <v>62.1</v>
      </c>
      <c r="J26164" t="e">
        <f t="shared" si="1226"/>
        <v>#N/A</v>
      </c>
      <c r="L26164" t="e">
        <v>#N/A</v>
      </c>
    </row>
    <row r="26165" spans="1:12" x14ac:dyDescent="0.3">
      <c r="A26165">
        <v>248.47399999999999</v>
      </c>
      <c r="B26165">
        <v>46.67</v>
      </c>
      <c r="C26165">
        <v>58.875</v>
      </c>
      <c r="D26165">
        <v>-6.0521000000000003</v>
      </c>
      <c r="E26165" t="s">
        <v>26168</v>
      </c>
      <c r="F26165">
        <v>33.333333333333336</v>
      </c>
      <c r="G26165" t="e">
        <f t="shared" si="1224"/>
        <v>#N/A</v>
      </c>
      <c r="H26165" t="e">
        <f>IF(AND(F26165&gt;19.999,F26165&lt;30),C26165,NA())</f>
        <v>#N/A</v>
      </c>
      <c r="I26165">
        <f t="shared" si="1225"/>
        <v>58.875</v>
      </c>
      <c r="J26165" t="e">
        <f t="shared" si="1226"/>
        <v>#N/A</v>
      </c>
      <c r="L26165" t="e">
        <v>#N/A</v>
      </c>
    </row>
    <row r="26166" spans="1:12" x14ac:dyDescent="0.3">
      <c r="A26166">
        <v>248.48099999999999</v>
      </c>
      <c r="B26166">
        <v>46.44</v>
      </c>
      <c r="C26166">
        <v>57.45</v>
      </c>
      <c r="D26166">
        <v>-7.1833200000000001</v>
      </c>
      <c r="E26166" t="s">
        <v>26169</v>
      </c>
      <c r="F26166">
        <v>33.888888888888893</v>
      </c>
      <c r="G26166" t="e">
        <f t="shared" si="1224"/>
        <v>#N/A</v>
      </c>
      <c r="H26166" t="e">
        <f>IF(AND(F26166&gt;19.999,F26166&lt;30),C26166,NA())</f>
        <v>#N/A</v>
      </c>
      <c r="I26166">
        <f t="shared" si="1225"/>
        <v>57.45</v>
      </c>
      <c r="J26166" t="e">
        <f t="shared" si="1226"/>
        <v>#N/A</v>
      </c>
      <c r="L26166" t="e">
        <v>#N/A</v>
      </c>
    </row>
    <row r="26167" spans="1:12" x14ac:dyDescent="0.3">
      <c r="A26167">
        <v>248.488</v>
      </c>
      <c r="B26167">
        <v>47.96</v>
      </c>
      <c r="C26167">
        <v>56.774999999999999</v>
      </c>
      <c r="D26167">
        <v>-9.7998399999999997</v>
      </c>
      <c r="E26167" t="s">
        <v>26170</v>
      </c>
      <c r="F26167">
        <v>33.888888888888893</v>
      </c>
      <c r="G26167" t="e">
        <f t="shared" si="1224"/>
        <v>#N/A</v>
      </c>
      <c r="H26167" t="e">
        <f>IF(AND(F26167&gt;19.999,F26167&lt;30),C26167,NA())</f>
        <v>#N/A</v>
      </c>
      <c r="I26167">
        <f t="shared" si="1225"/>
        <v>56.774999999999999</v>
      </c>
      <c r="J26167" t="e">
        <f t="shared" si="1226"/>
        <v>#N/A</v>
      </c>
      <c r="L26167" t="e">
        <v>#N/A</v>
      </c>
    </row>
    <row r="26168" spans="1:12" x14ac:dyDescent="0.3">
      <c r="A26168">
        <v>248.495</v>
      </c>
      <c r="B26168">
        <v>48.37</v>
      </c>
      <c r="C26168">
        <v>56.55</v>
      </c>
      <c r="D26168">
        <v>-10.548500000000001</v>
      </c>
      <c r="E26168" t="s">
        <v>26171</v>
      </c>
      <c r="F26168">
        <v>34.444444444444443</v>
      </c>
      <c r="G26168" t="e">
        <f t="shared" si="1224"/>
        <v>#N/A</v>
      </c>
      <c r="H26168" t="e">
        <f>IF(AND(F26168&gt;19.999,F26168&lt;30),C26168,NA())</f>
        <v>#N/A</v>
      </c>
      <c r="I26168">
        <f t="shared" si="1225"/>
        <v>56.55</v>
      </c>
      <c r="J26168" t="e">
        <f t="shared" si="1226"/>
        <v>#N/A</v>
      </c>
      <c r="L26168" t="e">
        <v>#N/A</v>
      </c>
    </row>
    <row r="26169" spans="1:12" x14ac:dyDescent="0.3">
      <c r="A26169">
        <v>248.50200000000001</v>
      </c>
      <c r="B26169">
        <v>50.19</v>
      </c>
      <c r="C26169">
        <v>60.674999999999997</v>
      </c>
      <c r="D26169">
        <v>-8.7482600000000001</v>
      </c>
      <c r="E26169" t="s">
        <v>26172</v>
      </c>
      <c r="F26169">
        <v>33.333333333333336</v>
      </c>
      <c r="G26169" t="e">
        <f t="shared" si="1224"/>
        <v>#N/A</v>
      </c>
      <c r="H26169" t="e">
        <f>IF(AND(F26169&gt;19.999,F26169&lt;30),C26169,NA())</f>
        <v>#N/A</v>
      </c>
      <c r="I26169">
        <f t="shared" si="1225"/>
        <v>60.674999999999997</v>
      </c>
      <c r="J26169" t="e">
        <f t="shared" si="1226"/>
        <v>#N/A</v>
      </c>
      <c r="L26169" t="e">
        <v>#N/A</v>
      </c>
    </row>
    <row r="26170" spans="1:12" x14ac:dyDescent="0.3">
      <c r="A26170">
        <v>248.50899999999999</v>
      </c>
      <c r="B26170">
        <v>52.77</v>
      </c>
      <c r="C26170">
        <v>63.9</v>
      </c>
      <c r="D26170">
        <v>-8.8187300000000004</v>
      </c>
      <c r="E26170" t="s">
        <v>26173</v>
      </c>
      <c r="F26170">
        <v>35.555555555555557</v>
      </c>
      <c r="G26170" t="e">
        <f t="shared" si="1224"/>
        <v>#N/A</v>
      </c>
      <c r="H26170" t="e">
        <f>IF(AND(F26170&gt;19.999,F26170&lt;30),C26170,NA())</f>
        <v>#N/A</v>
      </c>
      <c r="I26170">
        <f t="shared" si="1225"/>
        <v>63.9</v>
      </c>
      <c r="J26170" t="e">
        <f t="shared" si="1226"/>
        <v>#N/A</v>
      </c>
      <c r="L26170" t="e">
        <v>#N/A</v>
      </c>
    </row>
    <row r="26171" spans="1:12" x14ac:dyDescent="0.3">
      <c r="A26171">
        <v>248.51599999999999</v>
      </c>
      <c r="B26171">
        <v>51.71</v>
      </c>
      <c r="C26171">
        <v>58.725000000000001</v>
      </c>
      <c r="D26171">
        <v>-12.639799999999999</v>
      </c>
      <c r="E26171" t="s">
        <v>26174</v>
      </c>
      <c r="F26171">
        <v>36.111111111111114</v>
      </c>
      <c r="G26171" t="e">
        <f t="shared" si="1224"/>
        <v>#N/A</v>
      </c>
      <c r="H26171" t="e">
        <f>IF(AND(F26171&gt;19.999,F26171&lt;30),C26171,NA())</f>
        <v>#N/A</v>
      </c>
      <c r="I26171">
        <f t="shared" si="1225"/>
        <v>58.725000000000001</v>
      </c>
      <c r="J26171" t="e">
        <f t="shared" si="1226"/>
        <v>#N/A</v>
      </c>
      <c r="L26171" t="e">
        <v>#N/A</v>
      </c>
    </row>
    <row r="26172" spans="1:12" x14ac:dyDescent="0.3">
      <c r="A26172">
        <v>248.523</v>
      </c>
      <c r="B26172">
        <v>53.5</v>
      </c>
      <c r="C26172">
        <v>63.524999999999999</v>
      </c>
      <c r="D26172">
        <v>-10.126200000000001</v>
      </c>
      <c r="E26172" t="s">
        <v>26175</v>
      </c>
      <c r="F26172">
        <v>36.111111111111114</v>
      </c>
      <c r="G26172" t="e">
        <f t="shared" si="1224"/>
        <v>#N/A</v>
      </c>
      <c r="H26172" t="e">
        <f>IF(AND(F26172&gt;19.999,F26172&lt;30),C26172,NA())</f>
        <v>#N/A</v>
      </c>
      <c r="I26172">
        <f t="shared" si="1225"/>
        <v>63.524999999999999</v>
      </c>
      <c r="J26172" t="e">
        <f t="shared" si="1226"/>
        <v>#N/A</v>
      </c>
      <c r="L26172" t="e">
        <v>#N/A</v>
      </c>
    </row>
    <row r="26173" spans="1:12" x14ac:dyDescent="0.3">
      <c r="A26173">
        <v>248.53</v>
      </c>
      <c r="B26173">
        <v>55.5</v>
      </c>
      <c r="C26173">
        <v>63.9375</v>
      </c>
      <c r="D26173">
        <v>-12.2683</v>
      </c>
      <c r="E26173" t="s">
        <v>26176</v>
      </c>
      <c r="F26173">
        <v>35</v>
      </c>
      <c r="G26173" t="e">
        <f t="shared" si="1224"/>
        <v>#N/A</v>
      </c>
      <c r="H26173" t="e">
        <f>IF(AND(F26173&gt;19.999,F26173&lt;30),C26173,NA())</f>
        <v>#N/A</v>
      </c>
      <c r="I26173">
        <f t="shared" si="1225"/>
        <v>63.9375</v>
      </c>
      <c r="J26173" t="e">
        <f t="shared" si="1226"/>
        <v>#N/A</v>
      </c>
      <c r="L26173" t="e">
        <v>#N/A</v>
      </c>
    </row>
    <row r="26174" spans="1:12" x14ac:dyDescent="0.3">
      <c r="A26174">
        <v>248.53700000000001</v>
      </c>
      <c r="B26174">
        <v>56.11</v>
      </c>
      <c r="C26174">
        <v>58.031300000000002</v>
      </c>
      <c r="D26174">
        <v>-18.953700000000001</v>
      </c>
      <c r="E26174" t="s">
        <v>26177</v>
      </c>
      <c r="F26174">
        <v>33.333333333333336</v>
      </c>
      <c r="G26174" t="e">
        <f t="shared" si="1224"/>
        <v>#N/A</v>
      </c>
      <c r="H26174" t="e">
        <f>IF(AND(F26174&gt;19.999,F26174&lt;30),C26174,NA())</f>
        <v>#N/A</v>
      </c>
      <c r="I26174">
        <f t="shared" si="1225"/>
        <v>58.031300000000002</v>
      </c>
      <c r="J26174" t="e">
        <f t="shared" si="1226"/>
        <v>#N/A</v>
      </c>
      <c r="L26174" t="e">
        <v>#N/A</v>
      </c>
    </row>
    <row r="26175" spans="1:12" x14ac:dyDescent="0.3">
      <c r="A26175">
        <v>248.54400000000001</v>
      </c>
      <c r="B26175">
        <v>58.54</v>
      </c>
      <c r="C26175">
        <v>60.6</v>
      </c>
      <c r="D26175">
        <v>-19.488900000000001</v>
      </c>
      <c r="E26175" t="s">
        <v>26178</v>
      </c>
      <c r="F26175">
        <v>34.444444444444443</v>
      </c>
      <c r="G26175" t="e">
        <f t="shared" si="1224"/>
        <v>#N/A</v>
      </c>
      <c r="H26175" t="e">
        <f>IF(AND(F26175&gt;19.999,F26175&lt;30),C26175,NA())</f>
        <v>#N/A</v>
      </c>
      <c r="I26175">
        <f t="shared" si="1225"/>
        <v>60.6</v>
      </c>
      <c r="J26175" t="e">
        <f t="shared" si="1226"/>
        <v>#N/A</v>
      </c>
      <c r="L26175" t="e">
        <v>#N/A</v>
      </c>
    </row>
    <row r="26176" spans="1:12" x14ac:dyDescent="0.3">
      <c r="A26176">
        <v>248.55099999999999</v>
      </c>
      <c r="B26176">
        <v>59.77</v>
      </c>
      <c r="C26176">
        <v>61.65</v>
      </c>
      <c r="D26176">
        <v>-20.010000000000002</v>
      </c>
      <c r="E26176" t="s">
        <v>26179</v>
      </c>
      <c r="F26176">
        <v>35.555555555555557</v>
      </c>
      <c r="G26176" t="e">
        <f t="shared" si="1224"/>
        <v>#N/A</v>
      </c>
      <c r="H26176" t="e">
        <f>IF(AND(F26176&gt;19.999,F26176&lt;30),C26176,NA())</f>
        <v>#N/A</v>
      </c>
      <c r="I26176">
        <f t="shared" si="1225"/>
        <v>61.65</v>
      </c>
      <c r="J26176" t="e">
        <f t="shared" si="1226"/>
        <v>#N/A</v>
      </c>
      <c r="L26176" t="e">
        <v>#N/A</v>
      </c>
    </row>
    <row r="26177" spans="1:12" x14ac:dyDescent="0.3">
      <c r="A26177">
        <v>248.55799999999999</v>
      </c>
      <c r="B26177">
        <v>58.34</v>
      </c>
      <c r="C26177">
        <v>63</v>
      </c>
      <c r="D26177">
        <v>-16.833400000000001</v>
      </c>
      <c r="E26177" t="s">
        <v>26180</v>
      </c>
      <c r="F26177">
        <v>37.222222222222221</v>
      </c>
      <c r="G26177" t="e">
        <f t="shared" si="1224"/>
        <v>#N/A</v>
      </c>
      <c r="H26177" t="e">
        <f>IF(AND(F26177&gt;19.999,F26177&lt;30),C26177,NA())</f>
        <v>#N/A</v>
      </c>
      <c r="I26177">
        <f t="shared" si="1225"/>
        <v>63</v>
      </c>
      <c r="J26177" t="e">
        <f t="shared" si="1226"/>
        <v>#N/A</v>
      </c>
      <c r="L26177" t="e">
        <v>#N/A</v>
      </c>
    </row>
    <row r="26178" spans="1:12" x14ac:dyDescent="0.3">
      <c r="A26178">
        <v>248.565</v>
      </c>
      <c r="B26178">
        <v>52.66</v>
      </c>
      <c r="C26178">
        <v>57.468800000000002</v>
      </c>
      <c r="D26178">
        <v>-15.109500000000001</v>
      </c>
      <c r="E26178" t="s">
        <v>26181</v>
      </c>
      <c r="F26178">
        <v>35.555555555555557</v>
      </c>
      <c r="G26178" t="e">
        <f t="shared" si="1224"/>
        <v>#N/A</v>
      </c>
      <c r="H26178" t="e">
        <f>IF(AND(F26178&gt;19.999,F26178&lt;30),C26178,NA())</f>
        <v>#N/A</v>
      </c>
      <c r="I26178">
        <f t="shared" si="1225"/>
        <v>57.468800000000002</v>
      </c>
      <c r="J26178" t="e">
        <f t="shared" si="1226"/>
        <v>#N/A</v>
      </c>
      <c r="L26178" t="e">
        <v>#N/A</v>
      </c>
    </row>
    <row r="26179" spans="1:12" x14ac:dyDescent="0.3">
      <c r="A26179">
        <v>248.572</v>
      </c>
      <c r="B26179">
        <v>56.89</v>
      </c>
      <c r="C26179">
        <v>67.575000000000003</v>
      </c>
      <c r="D26179">
        <v>-10.4063</v>
      </c>
      <c r="E26179" t="s">
        <v>26182</v>
      </c>
      <c r="F26179">
        <v>36.111111111111114</v>
      </c>
      <c r="G26179" t="e">
        <f t="shared" ref="G26179:G26242" si="1227">IF(F26179&lt;20,C26179,NA())</f>
        <v>#N/A</v>
      </c>
      <c r="H26179" t="e">
        <f>IF(AND(F26179&gt;19.999,F26179&lt;30),C26179,NA())</f>
        <v>#N/A</v>
      </c>
      <c r="I26179">
        <f t="shared" ref="I26179:I26242" si="1228">IF(AND(F26179&gt;29.999,F26179&lt;40),C26179,NA())</f>
        <v>67.575000000000003</v>
      </c>
      <c r="J26179" t="e">
        <f t="shared" ref="J26179:J26242" si="1229">IF(F26179&gt;40,C26179,NA())</f>
        <v>#N/A</v>
      </c>
      <c r="L26179" t="e">
        <v>#N/A</v>
      </c>
    </row>
    <row r="26180" spans="1:12" x14ac:dyDescent="0.3">
      <c r="A26180">
        <v>248.57900000000001</v>
      </c>
      <c r="B26180">
        <v>57.15</v>
      </c>
      <c r="C26180">
        <v>69.525000000000006</v>
      </c>
      <c r="D26180">
        <v>-8.7883800000000001</v>
      </c>
      <c r="E26180" t="s">
        <v>26183</v>
      </c>
      <c r="F26180">
        <v>36.666666666666671</v>
      </c>
      <c r="G26180" t="e">
        <f t="shared" si="1227"/>
        <v>#N/A</v>
      </c>
      <c r="H26180" t="e">
        <f>IF(AND(F26180&gt;19.999,F26180&lt;30),C26180,NA())</f>
        <v>#N/A</v>
      </c>
      <c r="I26180">
        <f t="shared" si="1228"/>
        <v>69.525000000000006</v>
      </c>
      <c r="J26180" t="e">
        <f t="shared" si="1229"/>
        <v>#N/A</v>
      </c>
      <c r="L26180" t="e">
        <v>#N/A</v>
      </c>
    </row>
    <row r="26181" spans="1:12" x14ac:dyDescent="0.3">
      <c r="A26181">
        <v>248.58600000000001</v>
      </c>
      <c r="B26181">
        <v>59.67</v>
      </c>
      <c r="C26181">
        <v>70.724999999999994</v>
      </c>
      <c r="D26181">
        <v>-10.8072</v>
      </c>
      <c r="E26181" t="s">
        <v>26184</v>
      </c>
      <c r="F26181">
        <v>33.333333333333336</v>
      </c>
      <c r="G26181" t="e">
        <f t="shared" si="1227"/>
        <v>#N/A</v>
      </c>
      <c r="H26181" t="e">
        <f>IF(AND(F26181&gt;19.999,F26181&lt;30),C26181,NA())</f>
        <v>#N/A</v>
      </c>
      <c r="I26181">
        <f t="shared" si="1228"/>
        <v>70.724999999999994</v>
      </c>
      <c r="J26181" t="e">
        <f t="shared" si="1229"/>
        <v>#N/A</v>
      </c>
      <c r="L26181" t="e">
        <v>#N/A</v>
      </c>
    </row>
    <row r="26182" spans="1:12" x14ac:dyDescent="0.3">
      <c r="A26182">
        <v>248.59299999999999</v>
      </c>
      <c r="B26182">
        <v>62.83</v>
      </c>
      <c r="C26182">
        <v>70.724999999999994</v>
      </c>
      <c r="D26182">
        <v>-14.843500000000001</v>
      </c>
      <c r="E26182" t="s">
        <v>26185</v>
      </c>
      <c r="F26182">
        <v>33.888888888888893</v>
      </c>
      <c r="G26182" t="e">
        <f t="shared" si="1227"/>
        <v>#N/A</v>
      </c>
      <c r="H26182" t="e">
        <f>IF(AND(F26182&gt;19.999,F26182&lt;30),C26182,NA())</f>
        <v>#N/A</v>
      </c>
      <c r="I26182">
        <f t="shared" si="1228"/>
        <v>70.724999999999994</v>
      </c>
      <c r="J26182" t="e">
        <f t="shared" si="1229"/>
        <v>#N/A</v>
      </c>
      <c r="L26182" t="e">
        <v>#N/A</v>
      </c>
    </row>
    <row r="26183" spans="1:12" x14ac:dyDescent="0.3">
      <c r="A26183">
        <v>248.59899999999999</v>
      </c>
      <c r="B26183">
        <v>57.15</v>
      </c>
      <c r="C26183">
        <v>62.024999999999999</v>
      </c>
      <c r="D26183">
        <v>-16.288399999999999</v>
      </c>
      <c r="E26183" t="s">
        <v>26186</v>
      </c>
      <c r="F26183">
        <v>36.111111111111114</v>
      </c>
      <c r="G26183" t="e">
        <f t="shared" si="1227"/>
        <v>#N/A</v>
      </c>
      <c r="H26183" t="e">
        <f>IF(AND(F26183&gt;19.999,F26183&lt;30),C26183,NA())</f>
        <v>#N/A</v>
      </c>
      <c r="I26183">
        <f t="shared" si="1228"/>
        <v>62.024999999999999</v>
      </c>
      <c r="J26183" t="e">
        <f t="shared" si="1229"/>
        <v>#N/A</v>
      </c>
      <c r="L26183" t="e">
        <v>#N/A</v>
      </c>
    </row>
    <row r="26184" spans="1:12" x14ac:dyDescent="0.3">
      <c r="A26184">
        <v>248.60599999999999</v>
      </c>
      <c r="B26184">
        <v>58.04</v>
      </c>
      <c r="C26184">
        <v>65.775000000000006</v>
      </c>
      <c r="D26184">
        <v>-13.6752</v>
      </c>
      <c r="E26184" t="s">
        <v>26187</v>
      </c>
      <c r="F26184">
        <v>36.111111111111114</v>
      </c>
      <c r="G26184" t="e">
        <f t="shared" si="1227"/>
        <v>#N/A</v>
      </c>
      <c r="H26184" t="e">
        <f>IF(AND(F26184&gt;19.999,F26184&lt;30),C26184,NA())</f>
        <v>#N/A</v>
      </c>
      <c r="I26184">
        <f t="shared" si="1228"/>
        <v>65.775000000000006</v>
      </c>
      <c r="J26184" t="e">
        <f t="shared" si="1229"/>
        <v>#N/A</v>
      </c>
      <c r="L26184" t="e">
        <v>#N/A</v>
      </c>
    </row>
    <row r="26185" spans="1:12" x14ac:dyDescent="0.3">
      <c r="A26185">
        <v>248.613</v>
      </c>
      <c r="B26185">
        <v>55.8</v>
      </c>
      <c r="C26185">
        <v>63.524999999999999</v>
      </c>
      <c r="D26185">
        <v>-13.064</v>
      </c>
      <c r="E26185" t="s">
        <v>26188</v>
      </c>
      <c r="F26185">
        <v>33.333333333333336</v>
      </c>
      <c r="G26185" t="e">
        <f t="shared" si="1227"/>
        <v>#N/A</v>
      </c>
      <c r="H26185" t="e">
        <f>IF(AND(F26185&gt;19.999,F26185&lt;30),C26185,NA())</f>
        <v>#N/A</v>
      </c>
      <c r="I26185">
        <f t="shared" si="1228"/>
        <v>63.524999999999999</v>
      </c>
      <c r="J26185" t="e">
        <f t="shared" si="1229"/>
        <v>#N/A</v>
      </c>
      <c r="L26185" t="e">
        <v>#N/A</v>
      </c>
    </row>
    <row r="26186" spans="1:12" x14ac:dyDescent="0.3">
      <c r="A26186">
        <v>248.62</v>
      </c>
      <c r="B26186">
        <v>55.04</v>
      </c>
      <c r="C26186">
        <v>64.25</v>
      </c>
      <c r="D26186">
        <v>-11.3682</v>
      </c>
      <c r="E26186" t="s">
        <v>26189</v>
      </c>
      <c r="F26186">
        <v>32.222222222222221</v>
      </c>
      <c r="G26186" t="e">
        <f t="shared" si="1227"/>
        <v>#N/A</v>
      </c>
      <c r="H26186" t="e">
        <f>IF(AND(F26186&gt;19.999,F26186&lt;30),C26186,NA())</f>
        <v>#N/A</v>
      </c>
      <c r="I26186">
        <f t="shared" si="1228"/>
        <v>64.25</v>
      </c>
      <c r="J26186" t="e">
        <f t="shared" si="1229"/>
        <v>#N/A</v>
      </c>
      <c r="L26186" t="e">
        <v>#N/A</v>
      </c>
    </row>
    <row r="26187" spans="1:12" x14ac:dyDescent="0.3">
      <c r="A26187">
        <v>248.62700000000001</v>
      </c>
      <c r="B26187">
        <v>59.69</v>
      </c>
      <c r="C26187">
        <v>69.468800000000002</v>
      </c>
      <c r="D26187">
        <v>-12.089</v>
      </c>
      <c r="E26187" t="s">
        <v>26190</v>
      </c>
      <c r="F26187">
        <v>32.222222222222221</v>
      </c>
      <c r="G26187" t="e">
        <f t="shared" si="1227"/>
        <v>#N/A</v>
      </c>
      <c r="H26187" t="e">
        <f>IF(AND(F26187&gt;19.999,F26187&lt;30),C26187,NA())</f>
        <v>#N/A</v>
      </c>
      <c r="I26187">
        <f t="shared" si="1228"/>
        <v>69.468800000000002</v>
      </c>
      <c r="J26187" t="e">
        <f t="shared" si="1229"/>
        <v>#N/A</v>
      </c>
      <c r="L26187" t="e">
        <v>#N/A</v>
      </c>
    </row>
    <row r="26188" spans="1:12" x14ac:dyDescent="0.3">
      <c r="A26188">
        <v>248.63399999999999</v>
      </c>
      <c r="B26188">
        <v>56.02</v>
      </c>
      <c r="C26188">
        <v>68.849999999999994</v>
      </c>
      <c r="D26188">
        <v>-8.0200099999999992</v>
      </c>
      <c r="E26188" t="s">
        <v>26191</v>
      </c>
      <c r="F26188">
        <v>32.777777777777779</v>
      </c>
      <c r="G26188" t="e">
        <f t="shared" si="1227"/>
        <v>#N/A</v>
      </c>
      <c r="H26188" t="e">
        <f>IF(AND(F26188&gt;19.999,F26188&lt;30),C26188,NA())</f>
        <v>#N/A</v>
      </c>
      <c r="I26188">
        <f t="shared" si="1228"/>
        <v>68.849999999999994</v>
      </c>
      <c r="J26188" t="e">
        <f t="shared" si="1229"/>
        <v>#N/A</v>
      </c>
      <c r="L26188" t="e">
        <v>#N/A</v>
      </c>
    </row>
    <row r="26189" spans="1:12" x14ac:dyDescent="0.3">
      <c r="A26189">
        <v>248.64099999999999</v>
      </c>
      <c r="B26189">
        <v>56.51</v>
      </c>
      <c r="C26189">
        <v>72.674999999999997</v>
      </c>
      <c r="D26189">
        <v>-4.8209</v>
      </c>
      <c r="E26189" t="s">
        <v>26192</v>
      </c>
      <c r="F26189">
        <v>32.777777777777779</v>
      </c>
      <c r="G26189" t="e">
        <f t="shared" si="1227"/>
        <v>#N/A</v>
      </c>
      <c r="H26189" t="e">
        <f>IF(AND(F26189&gt;19.999,F26189&lt;30),C26189,NA())</f>
        <v>#N/A</v>
      </c>
      <c r="I26189">
        <f t="shared" si="1228"/>
        <v>72.674999999999997</v>
      </c>
      <c r="J26189" t="e">
        <f t="shared" si="1229"/>
        <v>#N/A</v>
      </c>
      <c r="L26189" t="e">
        <v>#N/A</v>
      </c>
    </row>
    <row r="26190" spans="1:12" x14ac:dyDescent="0.3">
      <c r="A26190">
        <v>248.648</v>
      </c>
      <c r="B26190">
        <v>56.65</v>
      </c>
      <c r="C26190">
        <v>74.924999999999997</v>
      </c>
      <c r="D26190">
        <v>-2.7497199999999999</v>
      </c>
      <c r="E26190" t="s">
        <v>26193</v>
      </c>
      <c r="F26190">
        <v>32.222222222222221</v>
      </c>
      <c r="G26190" t="e">
        <f t="shared" si="1227"/>
        <v>#N/A</v>
      </c>
      <c r="H26190" t="e">
        <f>IF(AND(F26190&gt;19.999,F26190&lt;30),C26190,NA())</f>
        <v>#N/A</v>
      </c>
      <c r="I26190">
        <f t="shared" si="1228"/>
        <v>74.924999999999997</v>
      </c>
      <c r="J26190" t="e">
        <f t="shared" si="1229"/>
        <v>#N/A</v>
      </c>
      <c r="L26190" t="e">
        <v>#N/A</v>
      </c>
    </row>
    <row r="26191" spans="1:12" x14ac:dyDescent="0.3">
      <c r="A26191">
        <v>248.655</v>
      </c>
      <c r="B26191">
        <v>61.3</v>
      </c>
      <c r="C26191">
        <v>78.224999999999994</v>
      </c>
      <c r="D26191">
        <v>-5.38924</v>
      </c>
      <c r="E26191" t="s">
        <v>26194</v>
      </c>
      <c r="F26191">
        <v>32.222222222222221</v>
      </c>
      <c r="G26191" t="e">
        <f t="shared" si="1227"/>
        <v>#N/A</v>
      </c>
      <c r="H26191" t="e">
        <f>IF(AND(F26191&gt;19.999,F26191&lt;30),C26191,NA())</f>
        <v>#N/A</v>
      </c>
      <c r="I26191">
        <f t="shared" si="1228"/>
        <v>78.224999999999994</v>
      </c>
      <c r="J26191" t="e">
        <f t="shared" si="1229"/>
        <v>#N/A</v>
      </c>
      <c r="L26191" t="e">
        <v>#N/A</v>
      </c>
    </row>
    <row r="26192" spans="1:12" x14ac:dyDescent="0.3">
      <c r="A26192">
        <v>248.66200000000001</v>
      </c>
      <c r="B26192">
        <v>61.11</v>
      </c>
      <c r="C26192">
        <v>78.75</v>
      </c>
      <c r="D26192">
        <v>-4.62155</v>
      </c>
      <c r="E26192" t="s">
        <v>26195</v>
      </c>
      <c r="F26192">
        <v>31.666666666666668</v>
      </c>
      <c r="G26192" t="e">
        <f t="shared" si="1227"/>
        <v>#N/A</v>
      </c>
      <c r="H26192" t="e">
        <f>IF(AND(F26192&gt;19.999,F26192&lt;30),C26192,NA())</f>
        <v>#N/A</v>
      </c>
      <c r="I26192">
        <f t="shared" si="1228"/>
        <v>78.75</v>
      </c>
      <c r="J26192" t="e">
        <f t="shared" si="1229"/>
        <v>#N/A</v>
      </c>
      <c r="L26192" t="e">
        <v>#N/A</v>
      </c>
    </row>
    <row r="26193" spans="1:12" x14ac:dyDescent="0.3">
      <c r="A26193">
        <v>248.66900000000001</v>
      </c>
      <c r="B26193">
        <v>61.1</v>
      </c>
      <c r="C26193">
        <v>79.875</v>
      </c>
      <c r="D26193">
        <v>-3.4837799999999999</v>
      </c>
      <c r="E26193" t="s">
        <v>26196</v>
      </c>
      <c r="F26193">
        <v>30</v>
      </c>
      <c r="G26193" t="e">
        <f t="shared" si="1227"/>
        <v>#N/A</v>
      </c>
      <c r="H26193" t="e">
        <f>IF(AND(F26193&gt;19.999,F26193&lt;30),C26193,NA())</f>
        <v>#N/A</v>
      </c>
      <c r="I26193">
        <f t="shared" si="1228"/>
        <v>79.875</v>
      </c>
      <c r="J26193" t="e">
        <f t="shared" si="1229"/>
        <v>#N/A</v>
      </c>
      <c r="L26193" t="e">
        <v>#N/A</v>
      </c>
    </row>
    <row r="26194" spans="1:12" x14ac:dyDescent="0.3">
      <c r="A26194">
        <v>248.67599999999999</v>
      </c>
      <c r="B26194">
        <v>59.37</v>
      </c>
      <c r="C26194">
        <v>77.8125</v>
      </c>
      <c r="D26194">
        <v>-3.3365200000000002</v>
      </c>
      <c r="E26194" t="s">
        <v>26197</v>
      </c>
      <c r="F26194">
        <v>31.111111111111114</v>
      </c>
      <c r="G26194" t="e">
        <f t="shared" si="1227"/>
        <v>#N/A</v>
      </c>
      <c r="H26194" t="e">
        <f>IF(AND(F26194&gt;19.999,F26194&lt;30),C26194,NA())</f>
        <v>#N/A</v>
      </c>
      <c r="I26194">
        <f t="shared" si="1228"/>
        <v>77.8125</v>
      </c>
      <c r="J26194" t="e">
        <f t="shared" si="1229"/>
        <v>#N/A</v>
      </c>
      <c r="L26194" t="e">
        <v>#N/A</v>
      </c>
    </row>
    <row r="26195" spans="1:12" x14ac:dyDescent="0.3">
      <c r="A26195">
        <v>248.68299999999999</v>
      </c>
      <c r="B26195">
        <v>57.9</v>
      </c>
      <c r="C26195">
        <v>76.875</v>
      </c>
      <c r="D26195">
        <v>-2.3963700000000001</v>
      </c>
      <c r="E26195" t="s">
        <v>26198</v>
      </c>
      <c r="F26195">
        <v>29.444444444444446</v>
      </c>
      <c r="G26195" t="e">
        <f t="shared" si="1227"/>
        <v>#N/A</v>
      </c>
      <c r="H26195">
        <f>IF(AND(F26195&gt;19.999,F26195&lt;30),C26195,NA())</f>
        <v>76.875</v>
      </c>
      <c r="I26195" t="e">
        <f t="shared" si="1228"/>
        <v>#N/A</v>
      </c>
      <c r="J26195" t="e">
        <f t="shared" si="1229"/>
        <v>#N/A</v>
      </c>
      <c r="L26195" t="e">
        <v>#N/A</v>
      </c>
    </row>
    <row r="26196" spans="1:12" x14ac:dyDescent="0.3">
      <c r="A26196">
        <v>248.69</v>
      </c>
      <c r="B26196">
        <v>56.47</v>
      </c>
      <c r="C26196">
        <v>76.875</v>
      </c>
      <c r="D26196">
        <v>-0.56980500000000001</v>
      </c>
      <c r="E26196" t="s">
        <v>26199</v>
      </c>
      <c r="F26196">
        <v>30</v>
      </c>
      <c r="G26196" t="e">
        <f t="shared" si="1227"/>
        <v>#N/A</v>
      </c>
      <c r="H26196" t="e">
        <f>IF(AND(F26196&gt;19.999,F26196&lt;30),C26196,NA())</f>
        <v>#N/A</v>
      </c>
      <c r="I26196">
        <f t="shared" si="1228"/>
        <v>76.875</v>
      </c>
      <c r="J26196" t="e">
        <f t="shared" si="1229"/>
        <v>#N/A</v>
      </c>
      <c r="L26196" t="e">
        <v>#N/A</v>
      </c>
    </row>
    <row r="26197" spans="1:12" x14ac:dyDescent="0.3">
      <c r="A26197">
        <v>248.697</v>
      </c>
      <c r="B26197">
        <v>55.64</v>
      </c>
      <c r="C26197">
        <v>77.775000000000006</v>
      </c>
      <c r="D26197">
        <v>1.3903700000000001</v>
      </c>
      <c r="E26197" t="s">
        <v>26200</v>
      </c>
      <c r="F26197">
        <v>30.555555555555557</v>
      </c>
      <c r="G26197" t="e">
        <f t="shared" si="1227"/>
        <v>#N/A</v>
      </c>
      <c r="H26197" t="e">
        <f>IF(AND(F26197&gt;19.999,F26197&lt;30),C26197,NA())</f>
        <v>#N/A</v>
      </c>
      <c r="I26197">
        <f t="shared" si="1228"/>
        <v>77.775000000000006</v>
      </c>
      <c r="J26197" t="e">
        <f t="shared" si="1229"/>
        <v>#N/A</v>
      </c>
      <c r="L26197" t="e">
        <v>#N/A</v>
      </c>
    </row>
    <row r="26198" spans="1:12" x14ac:dyDescent="0.3">
      <c r="A26198">
        <v>248.70400000000001</v>
      </c>
      <c r="B26198">
        <v>59.4</v>
      </c>
      <c r="C26198">
        <v>81.974999999999994</v>
      </c>
      <c r="D26198">
        <v>0.78765700000000005</v>
      </c>
      <c r="E26198" t="s">
        <v>26201</v>
      </c>
      <c r="F26198">
        <v>29.444444444444446</v>
      </c>
      <c r="G26198" t="e">
        <f t="shared" si="1227"/>
        <v>#N/A</v>
      </c>
      <c r="H26198">
        <f>IF(AND(F26198&gt;19.999,F26198&lt;30),C26198,NA())</f>
        <v>81.974999999999994</v>
      </c>
      <c r="I26198" t="e">
        <f t="shared" si="1228"/>
        <v>#N/A</v>
      </c>
      <c r="J26198" t="e">
        <f t="shared" si="1229"/>
        <v>#N/A</v>
      </c>
      <c r="L26198" t="e">
        <v>#N/A</v>
      </c>
    </row>
    <row r="26199" spans="1:12" x14ac:dyDescent="0.3">
      <c r="A26199">
        <v>248.71100000000001</v>
      </c>
      <c r="B26199">
        <v>63.11</v>
      </c>
      <c r="C26199">
        <v>85.424999999999997</v>
      </c>
      <c r="D26199">
        <v>-0.50118799999999997</v>
      </c>
      <c r="E26199" t="s">
        <v>26202</v>
      </c>
      <c r="F26199">
        <v>29.444444444444446</v>
      </c>
      <c r="G26199" t="e">
        <f t="shared" si="1227"/>
        <v>#N/A</v>
      </c>
      <c r="H26199">
        <f>IF(AND(F26199&gt;19.999,F26199&lt;30),C26199,NA())</f>
        <v>85.424999999999997</v>
      </c>
      <c r="I26199" t="e">
        <f t="shared" si="1228"/>
        <v>#N/A</v>
      </c>
      <c r="J26199" t="e">
        <f t="shared" si="1229"/>
        <v>#N/A</v>
      </c>
      <c r="L26199" t="e">
        <v>#N/A</v>
      </c>
    </row>
    <row r="26200" spans="1:12" x14ac:dyDescent="0.3">
      <c r="A26200">
        <v>248.71799999999999</v>
      </c>
      <c r="B26200">
        <v>63.79</v>
      </c>
      <c r="C26200">
        <v>85.2</v>
      </c>
      <c r="D26200">
        <v>-1.59476</v>
      </c>
      <c r="E26200" t="s">
        <v>26203</v>
      </c>
      <c r="F26200">
        <v>28.333333333333336</v>
      </c>
      <c r="G26200" t="e">
        <f t="shared" si="1227"/>
        <v>#N/A</v>
      </c>
      <c r="H26200">
        <f>IF(AND(F26200&gt;19.999,F26200&lt;30),C26200,NA())</f>
        <v>85.2</v>
      </c>
      <c r="I26200" t="e">
        <f t="shared" si="1228"/>
        <v>#N/A</v>
      </c>
      <c r="J26200" t="e">
        <f t="shared" si="1229"/>
        <v>#N/A</v>
      </c>
      <c r="L26200" t="e">
        <v>#N/A</v>
      </c>
    </row>
    <row r="26201" spans="1:12" x14ac:dyDescent="0.3">
      <c r="A26201">
        <v>248.72399999999999</v>
      </c>
      <c r="B26201">
        <v>63.53</v>
      </c>
      <c r="C26201">
        <v>85.875</v>
      </c>
      <c r="D26201">
        <v>-0.58766099999999999</v>
      </c>
      <c r="E26201" t="s">
        <v>26204</v>
      </c>
      <c r="F26201">
        <v>30.555555555555557</v>
      </c>
      <c r="G26201" t="e">
        <f t="shared" si="1227"/>
        <v>#N/A</v>
      </c>
      <c r="H26201" t="e">
        <f>IF(AND(F26201&gt;19.999,F26201&lt;30),C26201,NA())</f>
        <v>#N/A</v>
      </c>
      <c r="I26201">
        <f t="shared" si="1228"/>
        <v>85.875</v>
      </c>
      <c r="J26201" t="e">
        <f t="shared" si="1229"/>
        <v>#N/A</v>
      </c>
      <c r="L26201" t="e">
        <v>#N/A</v>
      </c>
    </row>
    <row r="26202" spans="1:12" x14ac:dyDescent="0.3">
      <c r="A26202">
        <v>248.73099999999999</v>
      </c>
      <c r="B26202">
        <v>61.09</v>
      </c>
      <c r="C26202">
        <v>80.7</v>
      </c>
      <c r="D26202">
        <v>-2.64601</v>
      </c>
      <c r="E26202" t="s">
        <v>26205</v>
      </c>
      <c r="F26202">
        <v>30</v>
      </c>
      <c r="G26202" t="e">
        <f t="shared" si="1227"/>
        <v>#N/A</v>
      </c>
      <c r="H26202" t="e">
        <f>IF(AND(F26202&gt;19.999,F26202&lt;30),C26202,NA())</f>
        <v>#N/A</v>
      </c>
      <c r="I26202">
        <f t="shared" si="1228"/>
        <v>80.7</v>
      </c>
      <c r="J26202" t="e">
        <f t="shared" si="1229"/>
        <v>#N/A</v>
      </c>
      <c r="L26202" t="e">
        <v>#N/A</v>
      </c>
    </row>
    <row r="26203" spans="1:12" x14ac:dyDescent="0.3">
      <c r="A26203">
        <v>248.738</v>
      </c>
      <c r="B26203">
        <v>62.4</v>
      </c>
      <c r="C26203">
        <v>77.924999999999997</v>
      </c>
      <c r="D26203">
        <v>-7.09429</v>
      </c>
      <c r="E26203" t="s">
        <v>26206</v>
      </c>
      <c r="F26203">
        <v>31.666666666666668</v>
      </c>
      <c r="G26203" t="e">
        <f t="shared" si="1227"/>
        <v>#N/A</v>
      </c>
      <c r="H26203" t="e">
        <f>IF(AND(F26203&gt;19.999,F26203&lt;30),C26203,NA())</f>
        <v>#N/A</v>
      </c>
      <c r="I26203">
        <f t="shared" si="1228"/>
        <v>77.924999999999997</v>
      </c>
      <c r="J26203" t="e">
        <f t="shared" si="1229"/>
        <v>#N/A</v>
      </c>
      <c r="L26203" t="e">
        <v>#N/A</v>
      </c>
    </row>
    <row r="26204" spans="1:12" x14ac:dyDescent="0.3">
      <c r="A26204">
        <v>248.745</v>
      </c>
      <c r="B26204">
        <v>60.01</v>
      </c>
      <c r="C26204">
        <v>68.55</v>
      </c>
      <c r="D26204">
        <v>-13.416499999999999</v>
      </c>
      <c r="E26204" t="s">
        <v>26207</v>
      </c>
      <c r="F26204">
        <v>29.444444444444446</v>
      </c>
      <c r="G26204" t="e">
        <f t="shared" si="1227"/>
        <v>#N/A</v>
      </c>
      <c r="H26204">
        <f>IF(AND(F26204&gt;19.999,F26204&lt;30),C26204,NA())</f>
        <v>68.55</v>
      </c>
      <c r="I26204" t="e">
        <f t="shared" si="1228"/>
        <v>#N/A</v>
      </c>
      <c r="J26204" t="e">
        <f t="shared" si="1229"/>
        <v>#N/A</v>
      </c>
      <c r="L26204" t="e">
        <v>#N/A</v>
      </c>
    </row>
    <row r="26205" spans="1:12" x14ac:dyDescent="0.3">
      <c r="A26205">
        <v>248.75200000000001</v>
      </c>
      <c r="B26205">
        <v>60.85</v>
      </c>
      <c r="C26205">
        <v>70.875</v>
      </c>
      <c r="D26205">
        <v>-12.1645</v>
      </c>
      <c r="E26205" t="s">
        <v>26208</v>
      </c>
      <c r="F26205">
        <v>31.111111111111114</v>
      </c>
      <c r="G26205" t="e">
        <f t="shared" si="1227"/>
        <v>#N/A</v>
      </c>
      <c r="H26205" t="e">
        <f>IF(AND(F26205&gt;19.999,F26205&lt;30),C26205,NA())</f>
        <v>#N/A</v>
      </c>
      <c r="I26205">
        <f t="shared" si="1228"/>
        <v>70.875</v>
      </c>
      <c r="J26205" t="e">
        <f t="shared" si="1229"/>
        <v>#N/A</v>
      </c>
      <c r="L26205" t="e">
        <v>#N/A</v>
      </c>
    </row>
    <row r="26206" spans="1:12" x14ac:dyDescent="0.3">
      <c r="A26206">
        <v>248.75899999999999</v>
      </c>
      <c r="B26206">
        <v>58.8</v>
      </c>
      <c r="C26206">
        <v>64.349999999999994</v>
      </c>
      <c r="D26206">
        <v>-16.071000000000002</v>
      </c>
      <c r="E26206" t="s">
        <v>26209</v>
      </c>
      <c r="F26206">
        <v>31.666666666666668</v>
      </c>
      <c r="G26206" t="e">
        <f t="shared" si="1227"/>
        <v>#N/A</v>
      </c>
      <c r="H26206" t="e">
        <f>IF(AND(F26206&gt;19.999,F26206&lt;30),C26206,NA())</f>
        <v>#N/A</v>
      </c>
      <c r="I26206">
        <f t="shared" si="1228"/>
        <v>64.349999999999994</v>
      </c>
      <c r="J26206" t="e">
        <f t="shared" si="1229"/>
        <v>#N/A</v>
      </c>
      <c r="L26206" t="e">
        <v>#N/A</v>
      </c>
    </row>
    <row r="26207" spans="1:12" x14ac:dyDescent="0.3">
      <c r="A26207">
        <v>248.76599999999999</v>
      </c>
      <c r="B26207">
        <v>60.02</v>
      </c>
      <c r="C26207">
        <v>56.924999999999997</v>
      </c>
      <c r="D26207">
        <v>-25.054300000000001</v>
      </c>
      <c r="E26207" t="s">
        <v>26210</v>
      </c>
      <c r="F26207">
        <v>31.666666666666668</v>
      </c>
      <c r="G26207" t="e">
        <f t="shared" si="1227"/>
        <v>#N/A</v>
      </c>
      <c r="H26207" t="e">
        <f>IF(AND(F26207&gt;19.999,F26207&lt;30),C26207,NA())</f>
        <v>#N/A</v>
      </c>
      <c r="I26207">
        <f t="shared" si="1228"/>
        <v>56.924999999999997</v>
      </c>
      <c r="J26207" t="e">
        <f t="shared" si="1229"/>
        <v>#N/A</v>
      </c>
      <c r="L26207" t="e">
        <v>#N/A</v>
      </c>
    </row>
    <row r="26208" spans="1:12" x14ac:dyDescent="0.3">
      <c r="A26208">
        <v>248.773</v>
      </c>
      <c r="B26208">
        <v>58.06</v>
      </c>
      <c r="C26208">
        <v>49.65</v>
      </c>
      <c r="D26208">
        <v>-29.825700000000001</v>
      </c>
      <c r="E26208" t="s">
        <v>26211</v>
      </c>
      <c r="F26208">
        <v>31.666666666666668</v>
      </c>
      <c r="G26208" t="e">
        <f t="shared" si="1227"/>
        <v>#N/A</v>
      </c>
      <c r="H26208" t="e">
        <f>IF(AND(F26208&gt;19.999,F26208&lt;30),C26208,NA())</f>
        <v>#N/A</v>
      </c>
      <c r="I26208">
        <f t="shared" si="1228"/>
        <v>49.65</v>
      </c>
      <c r="J26208" t="e">
        <f t="shared" si="1229"/>
        <v>#N/A</v>
      </c>
      <c r="L26208" t="e">
        <v>#N/A</v>
      </c>
    </row>
    <row r="26209" spans="1:12" x14ac:dyDescent="0.3">
      <c r="A26209">
        <v>248.78</v>
      </c>
      <c r="B26209">
        <v>55.94</v>
      </c>
      <c r="C26209">
        <v>46.875</v>
      </c>
      <c r="D26209">
        <v>-29.892800000000001</v>
      </c>
      <c r="E26209" t="s">
        <v>26212</v>
      </c>
      <c r="F26209">
        <v>31.111111111111114</v>
      </c>
      <c r="G26209" t="e">
        <f t="shared" si="1227"/>
        <v>#N/A</v>
      </c>
      <c r="H26209" t="e">
        <f>IF(AND(F26209&gt;19.999,F26209&lt;30),C26209,NA())</f>
        <v>#N/A</v>
      </c>
      <c r="I26209">
        <f t="shared" si="1228"/>
        <v>46.875</v>
      </c>
      <c r="J26209" t="e">
        <f t="shared" si="1229"/>
        <v>#N/A</v>
      </c>
      <c r="L26209" t="e">
        <v>#N/A</v>
      </c>
    </row>
    <row r="26210" spans="1:12" x14ac:dyDescent="0.3">
      <c r="A26210">
        <v>248.78700000000001</v>
      </c>
      <c r="B26210">
        <v>45.56</v>
      </c>
      <c r="C26210">
        <v>37.424999999999997</v>
      </c>
      <c r="D26210">
        <v>-26.084299999999999</v>
      </c>
      <c r="E26210" t="s">
        <v>26213</v>
      </c>
      <c r="F26210">
        <v>31.111111111111114</v>
      </c>
      <c r="G26210" t="e">
        <f t="shared" si="1227"/>
        <v>#N/A</v>
      </c>
      <c r="H26210" t="e">
        <f>IF(AND(F26210&gt;19.999,F26210&lt;30),C26210,NA())</f>
        <v>#N/A</v>
      </c>
      <c r="I26210">
        <f t="shared" si="1228"/>
        <v>37.424999999999997</v>
      </c>
      <c r="J26210" t="e">
        <f t="shared" si="1229"/>
        <v>#N/A</v>
      </c>
      <c r="L26210" t="e">
        <v>#N/A</v>
      </c>
    </row>
    <row r="26211" spans="1:12" x14ac:dyDescent="0.3">
      <c r="A26211">
        <v>248.79400000000001</v>
      </c>
      <c r="B26211">
        <v>40.58</v>
      </c>
      <c r="C26211">
        <v>27.6</v>
      </c>
      <c r="D26211">
        <v>-29.548200000000001</v>
      </c>
      <c r="E26211" t="s">
        <v>26214</v>
      </c>
      <c r="F26211">
        <v>31.111111111111114</v>
      </c>
      <c r="G26211" t="e">
        <f t="shared" si="1227"/>
        <v>#N/A</v>
      </c>
      <c r="H26211" t="e">
        <f>IF(AND(F26211&gt;19.999,F26211&lt;30),C26211,NA())</f>
        <v>#N/A</v>
      </c>
      <c r="I26211">
        <f t="shared" si="1228"/>
        <v>27.6</v>
      </c>
      <c r="J26211" t="e">
        <f t="shared" si="1229"/>
        <v>#N/A</v>
      </c>
      <c r="L26211" t="e">
        <v>#N/A</v>
      </c>
    </row>
    <row r="26212" spans="1:12" x14ac:dyDescent="0.3">
      <c r="A26212">
        <v>248.80099999999999</v>
      </c>
      <c r="B26212">
        <v>32.04</v>
      </c>
      <c r="C26212">
        <v>18.899999999999999</v>
      </c>
      <c r="D26212">
        <v>-27.34</v>
      </c>
      <c r="E26212" t="s">
        <v>26215</v>
      </c>
      <c r="F26212">
        <v>30.555555555555557</v>
      </c>
      <c r="G26212" t="e">
        <f t="shared" si="1227"/>
        <v>#N/A</v>
      </c>
      <c r="H26212" t="e">
        <f>IF(AND(F26212&gt;19.999,F26212&lt;30),C26212,NA())</f>
        <v>#N/A</v>
      </c>
      <c r="I26212">
        <f t="shared" si="1228"/>
        <v>18.899999999999999</v>
      </c>
      <c r="J26212" t="e">
        <f t="shared" si="1229"/>
        <v>#N/A</v>
      </c>
      <c r="L26212" t="e">
        <v>#N/A</v>
      </c>
    </row>
    <row r="26213" spans="1:12" x14ac:dyDescent="0.3">
      <c r="A26213">
        <v>248.80799999999999</v>
      </c>
      <c r="B26213">
        <v>28.92</v>
      </c>
      <c r="C26213">
        <v>15.9</v>
      </c>
      <c r="D26213">
        <v>-26.354700000000001</v>
      </c>
      <c r="E26213" t="s">
        <v>26216</v>
      </c>
      <c r="F26213">
        <v>30.555555555555557</v>
      </c>
      <c r="G26213" t="e">
        <f t="shared" si="1227"/>
        <v>#N/A</v>
      </c>
      <c r="H26213" t="e">
        <f>IF(AND(F26213&gt;19.999,F26213&lt;30),C26213,NA())</f>
        <v>#N/A</v>
      </c>
      <c r="I26213">
        <f t="shared" si="1228"/>
        <v>15.9</v>
      </c>
      <c r="J26213" t="e">
        <f t="shared" si="1229"/>
        <v>#N/A</v>
      </c>
      <c r="L26213" t="e">
        <v>#N/A</v>
      </c>
    </row>
    <row r="26214" spans="1:12" x14ac:dyDescent="0.3">
      <c r="A26214">
        <v>248.815</v>
      </c>
      <c r="B26214">
        <v>23.57</v>
      </c>
      <c r="C26214">
        <v>8.7750000000000004</v>
      </c>
      <c r="D26214">
        <v>-26.646100000000001</v>
      </c>
      <c r="E26214" t="s">
        <v>26217</v>
      </c>
      <c r="F26214">
        <v>30</v>
      </c>
      <c r="G26214" t="e">
        <f t="shared" si="1227"/>
        <v>#N/A</v>
      </c>
      <c r="H26214" t="e">
        <f>IF(AND(F26214&gt;19.999,F26214&lt;30),C26214,NA())</f>
        <v>#N/A</v>
      </c>
      <c r="I26214">
        <f t="shared" si="1228"/>
        <v>8.7750000000000004</v>
      </c>
      <c r="J26214" t="e">
        <f t="shared" si="1229"/>
        <v>#N/A</v>
      </c>
      <c r="L26214" t="e">
        <v>#N/A</v>
      </c>
    </row>
    <row r="26215" spans="1:12" x14ac:dyDescent="0.3">
      <c r="A26215">
        <v>248.822</v>
      </c>
      <c r="B26215">
        <v>13.19</v>
      </c>
      <c r="C26215">
        <v>4.2750000000000004</v>
      </c>
      <c r="D26215">
        <v>-17.887499999999999</v>
      </c>
      <c r="E26215" t="s">
        <v>26218</v>
      </c>
      <c r="F26215">
        <v>29.444444444444446</v>
      </c>
      <c r="G26215" t="e">
        <f t="shared" si="1227"/>
        <v>#N/A</v>
      </c>
      <c r="H26215">
        <f>IF(AND(F26215&gt;19.999,F26215&lt;30),C26215,NA())</f>
        <v>4.2750000000000004</v>
      </c>
      <c r="I26215" t="e">
        <f t="shared" si="1228"/>
        <v>#N/A</v>
      </c>
      <c r="J26215" t="e">
        <f t="shared" si="1229"/>
        <v>#N/A</v>
      </c>
      <c r="L26215" t="e">
        <v>#N/A</v>
      </c>
    </row>
    <row r="26216" spans="1:12" x14ac:dyDescent="0.3">
      <c r="A26216">
        <v>248.82900000000001</v>
      </c>
      <c r="B26216">
        <v>15.84</v>
      </c>
      <c r="C26216">
        <v>4.875</v>
      </c>
      <c r="D26216">
        <v>-20.6724</v>
      </c>
      <c r="E26216" t="s">
        <v>26219</v>
      </c>
      <c r="F26216">
        <v>29.444444444444446</v>
      </c>
      <c r="G26216" t="e">
        <f t="shared" si="1227"/>
        <v>#N/A</v>
      </c>
      <c r="H26216">
        <f>IF(AND(F26216&gt;19.999,F26216&lt;30),C26216,NA())</f>
        <v>4.875</v>
      </c>
      <c r="I26216" t="e">
        <f t="shared" si="1228"/>
        <v>#N/A</v>
      </c>
      <c r="J26216" t="e">
        <f t="shared" si="1229"/>
        <v>#N/A</v>
      </c>
      <c r="L26216" t="e">
        <v>#N/A</v>
      </c>
    </row>
    <row r="26217" spans="1:12" x14ac:dyDescent="0.3">
      <c r="A26217">
        <v>248.83600000000001</v>
      </c>
      <c r="B26217">
        <v>9.9359999999999999</v>
      </c>
      <c r="C26217">
        <v>2.625</v>
      </c>
      <c r="D26217">
        <v>-15.3811</v>
      </c>
      <c r="E26217" t="s">
        <v>26220</v>
      </c>
      <c r="F26217">
        <v>28.888888888888889</v>
      </c>
      <c r="G26217" t="e">
        <f t="shared" si="1227"/>
        <v>#N/A</v>
      </c>
      <c r="H26217">
        <f>IF(AND(F26217&gt;19.999,F26217&lt;30),C26217,NA())</f>
        <v>2.625</v>
      </c>
      <c r="I26217" t="e">
        <f t="shared" si="1228"/>
        <v>#N/A</v>
      </c>
      <c r="J26217" t="e">
        <f t="shared" si="1229"/>
        <v>#N/A</v>
      </c>
      <c r="L26217" t="e">
        <v>#N/A</v>
      </c>
    </row>
    <row r="26218" spans="1:12" x14ac:dyDescent="0.3">
      <c r="A26218">
        <v>248.84299999999999</v>
      </c>
      <c r="B26218">
        <v>10.46</v>
      </c>
      <c r="C26218">
        <v>2.625</v>
      </c>
      <c r="D26218">
        <v>-16.0505</v>
      </c>
      <c r="E26218" t="s">
        <v>26221</v>
      </c>
      <c r="F26218">
        <v>28.333333333333336</v>
      </c>
      <c r="G26218" t="e">
        <f t="shared" si="1227"/>
        <v>#N/A</v>
      </c>
      <c r="H26218">
        <f>IF(AND(F26218&gt;19.999,F26218&lt;30),C26218,NA())</f>
        <v>2.625</v>
      </c>
      <c r="I26218" t="e">
        <f t="shared" si="1228"/>
        <v>#N/A</v>
      </c>
      <c r="J26218" t="e">
        <f t="shared" si="1229"/>
        <v>#N/A</v>
      </c>
      <c r="L26218" t="e">
        <v>#N/A</v>
      </c>
    </row>
    <row r="26219" spans="1:12" x14ac:dyDescent="0.3">
      <c r="A26219">
        <v>248.84899999999999</v>
      </c>
      <c r="B26219">
        <v>13.03</v>
      </c>
      <c r="C26219">
        <v>4.6875</v>
      </c>
      <c r="D26219">
        <v>-17.270700000000001</v>
      </c>
      <c r="E26219" t="s">
        <v>26222</v>
      </c>
      <c r="F26219">
        <v>27.777777777777779</v>
      </c>
      <c r="G26219" t="e">
        <f t="shared" si="1227"/>
        <v>#N/A</v>
      </c>
      <c r="H26219">
        <f>IF(AND(F26219&gt;19.999,F26219&lt;30),C26219,NA())</f>
        <v>4.6875</v>
      </c>
      <c r="I26219" t="e">
        <f t="shared" si="1228"/>
        <v>#N/A</v>
      </c>
      <c r="J26219" t="e">
        <f t="shared" si="1229"/>
        <v>#N/A</v>
      </c>
      <c r="L26219" t="e">
        <v>#N/A</v>
      </c>
    </row>
    <row r="26220" spans="1:12" x14ac:dyDescent="0.3">
      <c r="A26220">
        <v>248.85599999999999</v>
      </c>
      <c r="B26220">
        <v>19.47</v>
      </c>
      <c r="C26220">
        <v>5.0250000000000004</v>
      </c>
      <c r="D26220">
        <v>-25.159099999999999</v>
      </c>
      <c r="E26220" t="s">
        <v>26223</v>
      </c>
      <c r="F26220">
        <v>27.777777777777779</v>
      </c>
      <c r="G26220" t="e">
        <f t="shared" si="1227"/>
        <v>#N/A</v>
      </c>
      <c r="H26220">
        <f>IF(AND(F26220&gt;19.999,F26220&lt;30),C26220,NA())</f>
        <v>5.0250000000000004</v>
      </c>
      <c r="I26220" t="e">
        <f t="shared" si="1228"/>
        <v>#N/A</v>
      </c>
      <c r="J26220" t="e">
        <f t="shared" si="1229"/>
        <v>#N/A</v>
      </c>
      <c r="L26220" t="e">
        <v>#N/A</v>
      </c>
    </row>
    <row r="26221" spans="1:12" x14ac:dyDescent="0.3">
      <c r="A26221">
        <v>248.863</v>
      </c>
      <c r="B26221">
        <v>14.46</v>
      </c>
      <c r="C26221">
        <v>2.8125</v>
      </c>
      <c r="D26221">
        <v>-20.972200000000001</v>
      </c>
      <c r="E26221" t="s">
        <v>26224</v>
      </c>
      <c r="F26221">
        <v>27.222222222222225</v>
      </c>
      <c r="G26221" t="e">
        <f t="shared" si="1227"/>
        <v>#N/A</v>
      </c>
      <c r="H26221">
        <f>IF(AND(F26221&gt;19.999,F26221&lt;30),C26221,NA())</f>
        <v>2.8125</v>
      </c>
      <c r="I26221" t="e">
        <f t="shared" si="1228"/>
        <v>#N/A</v>
      </c>
      <c r="J26221" t="e">
        <f t="shared" si="1229"/>
        <v>#N/A</v>
      </c>
      <c r="L26221" t="e">
        <v>#N/A</v>
      </c>
    </row>
    <row r="26222" spans="1:12" x14ac:dyDescent="0.3">
      <c r="A26222">
        <v>248.87</v>
      </c>
      <c r="B26222">
        <v>7.1239999999999997</v>
      </c>
      <c r="C26222">
        <v>2.625</v>
      </c>
      <c r="D26222">
        <v>-11.789300000000001</v>
      </c>
      <c r="E26222" t="s">
        <v>26225</v>
      </c>
      <c r="F26222">
        <v>26.666666666666668</v>
      </c>
      <c r="G26222" t="e">
        <f t="shared" si="1227"/>
        <v>#N/A</v>
      </c>
      <c r="H26222">
        <f>IF(AND(F26222&gt;19.999,F26222&lt;30),C26222,NA())</f>
        <v>2.625</v>
      </c>
      <c r="I26222" t="e">
        <f t="shared" si="1228"/>
        <v>#N/A</v>
      </c>
      <c r="J26222" t="e">
        <f t="shared" si="1229"/>
        <v>#N/A</v>
      </c>
      <c r="L26222" t="e">
        <v>#N/A</v>
      </c>
    </row>
    <row r="26223" spans="1:12" x14ac:dyDescent="0.3">
      <c r="A26223">
        <v>248.87700000000001</v>
      </c>
      <c r="B26223">
        <v>10.6</v>
      </c>
      <c r="C26223">
        <v>2.625</v>
      </c>
      <c r="D26223">
        <v>-16.229299999999999</v>
      </c>
      <c r="E26223" t="s">
        <v>26226</v>
      </c>
      <c r="F26223">
        <v>26.666666666666668</v>
      </c>
      <c r="G26223" t="e">
        <f t="shared" si="1227"/>
        <v>#N/A</v>
      </c>
      <c r="H26223">
        <f>IF(AND(F26223&gt;19.999,F26223&lt;30),C26223,NA())</f>
        <v>2.625</v>
      </c>
      <c r="I26223" t="e">
        <f t="shared" si="1228"/>
        <v>#N/A</v>
      </c>
      <c r="J26223" t="e">
        <f t="shared" si="1229"/>
        <v>#N/A</v>
      </c>
      <c r="L26223" t="e">
        <v>#N/A</v>
      </c>
    </row>
    <row r="26224" spans="1:12" x14ac:dyDescent="0.3">
      <c r="A26224">
        <v>248.88399999999999</v>
      </c>
      <c r="B26224">
        <v>14.61</v>
      </c>
      <c r="C26224">
        <v>2.8125</v>
      </c>
      <c r="D26224">
        <v>-21.163799999999998</v>
      </c>
      <c r="E26224" t="s">
        <v>26227</v>
      </c>
      <c r="F26224">
        <v>26.666666666666668</v>
      </c>
      <c r="G26224" t="e">
        <f t="shared" si="1227"/>
        <v>#N/A</v>
      </c>
      <c r="H26224">
        <f>IF(AND(F26224&gt;19.999,F26224&lt;30),C26224,NA())</f>
        <v>2.8125</v>
      </c>
      <c r="I26224" t="e">
        <f t="shared" si="1228"/>
        <v>#N/A</v>
      </c>
      <c r="J26224" t="e">
        <f t="shared" si="1229"/>
        <v>#N/A</v>
      </c>
      <c r="L26224" t="e">
        <v>#N/A</v>
      </c>
    </row>
    <row r="26225" spans="1:12" x14ac:dyDescent="0.3">
      <c r="A26225">
        <v>248.89099999999999</v>
      </c>
      <c r="B26225">
        <v>10.99</v>
      </c>
      <c r="C26225">
        <v>2.625</v>
      </c>
      <c r="D26225">
        <v>-16.727399999999999</v>
      </c>
      <c r="E26225" t="s">
        <v>26228</v>
      </c>
      <c r="F26225">
        <v>26.111111111111111</v>
      </c>
      <c r="G26225" t="e">
        <f t="shared" si="1227"/>
        <v>#N/A</v>
      </c>
      <c r="H26225">
        <f>IF(AND(F26225&gt;19.999,F26225&lt;30),C26225,NA())</f>
        <v>2.625</v>
      </c>
      <c r="I26225" t="e">
        <f t="shared" si="1228"/>
        <v>#N/A</v>
      </c>
      <c r="J26225" t="e">
        <f t="shared" si="1229"/>
        <v>#N/A</v>
      </c>
      <c r="L26225" t="e">
        <v>#N/A</v>
      </c>
    </row>
    <row r="26226" spans="1:12" x14ac:dyDescent="0.3">
      <c r="A26226">
        <v>248.898</v>
      </c>
      <c r="B26226">
        <v>13.14</v>
      </c>
      <c r="C26226">
        <v>2.625</v>
      </c>
      <c r="D26226">
        <v>-19.473700000000001</v>
      </c>
      <c r="E26226" t="s">
        <v>26229</v>
      </c>
      <c r="F26226">
        <v>26.111111111111111</v>
      </c>
      <c r="G26226" t="e">
        <f t="shared" si="1227"/>
        <v>#N/A</v>
      </c>
      <c r="H26226">
        <f>IF(AND(F26226&gt;19.999,F26226&lt;30),C26226,NA())</f>
        <v>2.625</v>
      </c>
      <c r="I26226" t="e">
        <f t="shared" si="1228"/>
        <v>#N/A</v>
      </c>
      <c r="J26226" t="e">
        <f t="shared" si="1229"/>
        <v>#N/A</v>
      </c>
      <c r="L26226" t="e">
        <v>#N/A</v>
      </c>
    </row>
    <row r="26227" spans="1:12" x14ac:dyDescent="0.3">
      <c r="A26227">
        <v>248.905</v>
      </c>
      <c r="B26227">
        <v>12.88</v>
      </c>
      <c r="C26227">
        <v>3.6</v>
      </c>
      <c r="D26227">
        <v>-18.166599999999999</v>
      </c>
      <c r="E26227" t="s">
        <v>26230</v>
      </c>
      <c r="F26227">
        <v>25.555555555555557</v>
      </c>
      <c r="G26227" t="e">
        <f t="shared" si="1227"/>
        <v>#N/A</v>
      </c>
      <c r="H26227">
        <f>IF(AND(F26227&gt;19.999,F26227&lt;30),C26227,NA())</f>
        <v>3.6</v>
      </c>
      <c r="I26227" t="e">
        <f t="shared" si="1228"/>
        <v>#N/A</v>
      </c>
      <c r="J26227" t="e">
        <f t="shared" si="1229"/>
        <v>#N/A</v>
      </c>
      <c r="L26227" t="e">
        <v>#N/A</v>
      </c>
    </row>
    <row r="26228" spans="1:12" x14ac:dyDescent="0.3">
      <c r="A26228">
        <v>248.91200000000001</v>
      </c>
      <c r="B26228">
        <v>19.07</v>
      </c>
      <c r="C26228">
        <v>7.5750000000000002</v>
      </c>
      <c r="D26228">
        <v>-22.098199999999999</v>
      </c>
      <c r="E26228" t="s">
        <v>26231</v>
      </c>
      <c r="F26228">
        <v>25</v>
      </c>
      <c r="G26228" t="e">
        <f t="shared" si="1227"/>
        <v>#N/A</v>
      </c>
      <c r="H26228">
        <f>IF(AND(F26228&gt;19.999,F26228&lt;30),C26228,NA())</f>
        <v>7.5750000000000002</v>
      </c>
      <c r="I26228" t="e">
        <f t="shared" si="1228"/>
        <v>#N/A</v>
      </c>
      <c r="J26228" t="e">
        <f t="shared" si="1229"/>
        <v>#N/A</v>
      </c>
      <c r="L26228" t="e">
        <v>#N/A</v>
      </c>
    </row>
    <row r="26229" spans="1:12" x14ac:dyDescent="0.3">
      <c r="A26229">
        <v>248.91900000000001</v>
      </c>
      <c r="B26229">
        <v>22.2</v>
      </c>
      <c r="C26229">
        <v>10.875</v>
      </c>
      <c r="D26229">
        <v>-22.796199999999999</v>
      </c>
      <c r="E26229" t="s">
        <v>26232</v>
      </c>
      <c r="F26229">
        <v>25</v>
      </c>
      <c r="G26229" t="e">
        <f t="shared" si="1227"/>
        <v>#N/A</v>
      </c>
      <c r="H26229">
        <f>IF(AND(F26229&gt;19.999,F26229&lt;30),C26229,NA())</f>
        <v>10.875</v>
      </c>
      <c r="I26229" t="e">
        <f t="shared" si="1228"/>
        <v>#N/A</v>
      </c>
      <c r="J26229" t="e">
        <f t="shared" si="1229"/>
        <v>#N/A</v>
      </c>
      <c r="L26229" t="e">
        <v>#N/A</v>
      </c>
    </row>
    <row r="26230" spans="1:12" x14ac:dyDescent="0.3">
      <c r="A26230">
        <v>248.92599999999999</v>
      </c>
      <c r="B26230">
        <v>23.51</v>
      </c>
      <c r="C26230">
        <v>18.225000000000001</v>
      </c>
      <c r="D26230">
        <v>-17.119399999999999</v>
      </c>
      <c r="E26230" t="s">
        <v>26233</v>
      </c>
      <c r="F26230">
        <v>24.444444444444446</v>
      </c>
      <c r="G26230" t="e">
        <f t="shared" si="1227"/>
        <v>#N/A</v>
      </c>
      <c r="H26230">
        <f>IF(AND(F26230&gt;19.999,F26230&lt;30),C26230,NA())</f>
        <v>18.225000000000001</v>
      </c>
      <c r="I26230" t="e">
        <f t="shared" si="1228"/>
        <v>#N/A</v>
      </c>
      <c r="J26230" t="e">
        <f t="shared" si="1229"/>
        <v>#N/A</v>
      </c>
      <c r="L26230" t="e">
        <v>#N/A</v>
      </c>
    </row>
    <row r="26231" spans="1:12" x14ac:dyDescent="0.3">
      <c r="A26231">
        <v>248.93299999999999</v>
      </c>
      <c r="B26231">
        <v>24.79</v>
      </c>
      <c r="C26231">
        <v>21.824999999999999</v>
      </c>
      <c r="D26231">
        <v>-15.154400000000001</v>
      </c>
      <c r="E26231" t="s">
        <v>26234</v>
      </c>
      <c r="F26231">
        <v>23.888888888888889</v>
      </c>
      <c r="G26231" t="e">
        <f t="shared" si="1227"/>
        <v>#N/A</v>
      </c>
      <c r="H26231">
        <f>IF(AND(F26231&gt;19.999,F26231&lt;30),C26231,NA())</f>
        <v>21.824999999999999</v>
      </c>
      <c r="I26231" t="e">
        <f t="shared" si="1228"/>
        <v>#N/A</v>
      </c>
      <c r="J26231" t="e">
        <f t="shared" si="1229"/>
        <v>#N/A</v>
      </c>
      <c r="L26231" t="e">
        <v>#N/A</v>
      </c>
    </row>
    <row r="26232" spans="1:12" x14ac:dyDescent="0.3">
      <c r="A26232">
        <v>248.94</v>
      </c>
      <c r="B26232">
        <v>24.35</v>
      </c>
      <c r="C26232">
        <v>22.95</v>
      </c>
      <c r="D26232">
        <v>-13.4674</v>
      </c>
      <c r="E26232" t="s">
        <v>26235</v>
      </c>
      <c r="F26232">
        <v>23.888888888888889</v>
      </c>
      <c r="G26232" t="e">
        <f t="shared" si="1227"/>
        <v>#N/A</v>
      </c>
      <c r="H26232">
        <f>IF(AND(F26232&gt;19.999,F26232&lt;30),C26232,NA())</f>
        <v>22.95</v>
      </c>
      <c r="I26232" t="e">
        <f t="shared" si="1228"/>
        <v>#N/A</v>
      </c>
      <c r="J26232" t="e">
        <f t="shared" si="1229"/>
        <v>#N/A</v>
      </c>
      <c r="L26232" t="e">
        <v>#N/A</v>
      </c>
    </row>
    <row r="26233" spans="1:12" x14ac:dyDescent="0.3">
      <c r="A26233">
        <v>248.947</v>
      </c>
      <c r="B26233">
        <v>21.29</v>
      </c>
      <c r="C26233">
        <v>19.125</v>
      </c>
      <c r="D26233">
        <v>-13.383800000000001</v>
      </c>
      <c r="E26233" t="s">
        <v>26236</v>
      </c>
      <c r="F26233">
        <v>23.333333333333336</v>
      </c>
      <c r="G26233" t="e">
        <f t="shared" si="1227"/>
        <v>#N/A</v>
      </c>
      <c r="H26233">
        <f>IF(AND(F26233&gt;19.999,F26233&lt;30),C26233,NA())</f>
        <v>19.125</v>
      </c>
      <c r="I26233" t="e">
        <f t="shared" si="1228"/>
        <v>#N/A</v>
      </c>
      <c r="J26233" t="e">
        <f t="shared" si="1229"/>
        <v>#N/A</v>
      </c>
      <c r="L26233" t="e">
        <v>#N/A</v>
      </c>
    </row>
    <row r="26234" spans="1:12" x14ac:dyDescent="0.3">
      <c r="A26234">
        <v>248.95400000000001</v>
      </c>
      <c r="B26234">
        <v>9.6820000000000004</v>
      </c>
      <c r="C26234">
        <v>6.15</v>
      </c>
      <c r="D26234">
        <v>-11.531700000000001</v>
      </c>
      <c r="E26234" t="s">
        <v>26237</v>
      </c>
      <c r="F26234">
        <v>23.333333333333336</v>
      </c>
      <c r="G26234" t="e">
        <f t="shared" si="1227"/>
        <v>#N/A</v>
      </c>
      <c r="H26234">
        <f>IF(AND(F26234&gt;19.999,F26234&lt;30),C26234,NA())</f>
        <v>6.15</v>
      </c>
      <c r="I26234" t="e">
        <f t="shared" si="1228"/>
        <v>#N/A</v>
      </c>
      <c r="J26234" t="e">
        <f t="shared" si="1229"/>
        <v>#N/A</v>
      </c>
      <c r="L26234" t="e">
        <v>#N/A</v>
      </c>
    </row>
    <row r="26235" spans="1:12" x14ac:dyDescent="0.3">
      <c r="A26235">
        <v>248.96100000000001</v>
      </c>
      <c r="B26235">
        <v>10.35</v>
      </c>
      <c r="C26235">
        <v>5.4</v>
      </c>
      <c r="D26235">
        <v>-13.135</v>
      </c>
      <c r="E26235" t="s">
        <v>26238</v>
      </c>
      <c r="F26235">
        <v>22.777777777777779</v>
      </c>
      <c r="G26235" t="e">
        <f t="shared" si="1227"/>
        <v>#N/A</v>
      </c>
      <c r="H26235">
        <f>IF(AND(F26235&gt;19.999,F26235&lt;30),C26235,NA())</f>
        <v>5.4</v>
      </c>
      <c r="I26235" t="e">
        <f t="shared" si="1228"/>
        <v>#N/A</v>
      </c>
      <c r="J26235" t="e">
        <f t="shared" si="1229"/>
        <v>#N/A</v>
      </c>
      <c r="L26235" t="e">
        <v>#N/A</v>
      </c>
    </row>
    <row r="26236" spans="1:12" x14ac:dyDescent="0.3">
      <c r="A26236">
        <v>248.96799999999999</v>
      </c>
      <c r="B26236">
        <v>17.43</v>
      </c>
      <c r="C26236">
        <v>12.675000000000001</v>
      </c>
      <c r="D26236">
        <v>-14.9034</v>
      </c>
      <c r="E26236" t="s">
        <v>26239</v>
      </c>
      <c r="F26236">
        <v>22.777777777777779</v>
      </c>
      <c r="G26236" t="e">
        <f t="shared" si="1227"/>
        <v>#N/A</v>
      </c>
      <c r="H26236">
        <f>IF(AND(F26236&gt;19.999,F26236&lt;30),C26236,NA())</f>
        <v>12.675000000000001</v>
      </c>
      <c r="I26236" t="e">
        <f t="shared" si="1228"/>
        <v>#N/A</v>
      </c>
      <c r="J26236" t="e">
        <f t="shared" si="1229"/>
        <v>#N/A</v>
      </c>
      <c r="L26236" t="e">
        <v>#N/A</v>
      </c>
    </row>
    <row r="26237" spans="1:12" x14ac:dyDescent="0.3">
      <c r="A26237">
        <v>248.97399999999999</v>
      </c>
      <c r="B26237">
        <v>19.22</v>
      </c>
      <c r="C26237">
        <v>17.475000000000001</v>
      </c>
      <c r="D26237">
        <v>-12.389799999999999</v>
      </c>
      <c r="E26237" t="s">
        <v>26240</v>
      </c>
      <c r="F26237">
        <v>22.777777777777779</v>
      </c>
      <c r="G26237" t="e">
        <f t="shared" si="1227"/>
        <v>#N/A</v>
      </c>
      <c r="H26237">
        <f>IF(AND(F26237&gt;19.999,F26237&lt;30),C26237,NA())</f>
        <v>17.475000000000001</v>
      </c>
      <c r="I26237" t="e">
        <f t="shared" si="1228"/>
        <v>#N/A</v>
      </c>
      <c r="J26237" t="e">
        <f t="shared" si="1229"/>
        <v>#N/A</v>
      </c>
      <c r="L26237" t="e">
        <v>#N/A</v>
      </c>
    </row>
    <row r="26238" spans="1:12" x14ac:dyDescent="0.3">
      <c r="A26238">
        <v>248.98099999999999</v>
      </c>
      <c r="B26238">
        <v>16.37</v>
      </c>
      <c r="C26238">
        <v>16.425000000000001</v>
      </c>
      <c r="D26238">
        <v>-9.79941</v>
      </c>
      <c r="E26238" t="s">
        <v>26241</v>
      </c>
      <c r="F26238">
        <v>22.777777777777779</v>
      </c>
      <c r="G26238" t="e">
        <f t="shared" si="1227"/>
        <v>#N/A</v>
      </c>
      <c r="H26238">
        <f>IF(AND(F26238&gt;19.999,F26238&lt;30),C26238,NA())</f>
        <v>16.425000000000001</v>
      </c>
      <c r="I26238" t="e">
        <f t="shared" si="1228"/>
        <v>#N/A</v>
      </c>
      <c r="J26238" t="e">
        <f t="shared" si="1229"/>
        <v>#N/A</v>
      </c>
      <c r="L26238" t="e">
        <v>#N/A</v>
      </c>
    </row>
    <row r="26239" spans="1:12" x14ac:dyDescent="0.3">
      <c r="A26239">
        <v>248.988</v>
      </c>
      <c r="B26239">
        <v>18.57</v>
      </c>
      <c r="C26239">
        <v>17.925000000000001</v>
      </c>
      <c r="D26239">
        <v>-11.109500000000001</v>
      </c>
      <c r="E26239" t="s">
        <v>26242</v>
      </c>
      <c r="F26239">
        <v>22.777777777777779</v>
      </c>
      <c r="G26239" t="e">
        <f t="shared" si="1227"/>
        <v>#N/A</v>
      </c>
      <c r="H26239">
        <f>IF(AND(F26239&gt;19.999,F26239&lt;30),C26239,NA())</f>
        <v>17.925000000000001</v>
      </c>
      <c r="I26239" t="e">
        <f t="shared" si="1228"/>
        <v>#N/A</v>
      </c>
      <c r="J26239" t="e">
        <f t="shared" si="1229"/>
        <v>#N/A</v>
      </c>
      <c r="L26239" t="e">
        <v>#N/A</v>
      </c>
    </row>
    <row r="26240" spans="1:12" x14ac:dyDescent="0.3">
      <c r="A26240">
        <v>248.995</v>
      </c>
      <c r="B26240">
        <v>21.36</v>
      </c>
      <c r="C26240">
        <v>20.324999999999999</v>
      </c>
      <c r="D26240">
        <v>-12.273199999999999</v>
      </c>
      <c r="E26240" t="s">
        <v>26243</v>
      </c>
      <c r="F26240">
        <v>22.777777777777779</v>
      </c>
      <c r="G26240" t="e">
        <f t="shared" si="1227"/>
        <v>#N/A</v>
      </c>
      <c r="H26240">
        <f>IF(AND(F26240&gt;19.999,F26240&lt;30),C26240,NA())</f>
        <v>20.324999999999999</v>
      </c>
      <c r="I26240" t="e">
        <f t="shared" si="1228"/>
        <v>#N/A</v>
      </c>
      <c r="J26240" t="e">
        <f t="shared" si="1229"/>
        <v>#N/A</v>
      </c>
      <c r="L26240" t="e">
        <v>#N/A</v>
      </c>
    </row>
    <row r="26241" spans="1:12" x14ac:dyDescent="0.3">
      <c r="A26241">
        <v>249.00200000000001</v>
      </c>
      <c r="B26241">
        <v>26.85</v>
      </c>
      <c r="C26241">
        <v>27.074999999999999</v>
      </c>
      <c r="D26241">
        <v>-12.5357</v>
      </c>
      <c r="E26241" t="s">
        <v>26244</v>
      </c>
      <c r="F26241">
        <v>22.777777777777779</v>
      </c>
      <c r="G26241" t="e">
        <f t="shared" si="1227"/>
        <v>#N/A</v>
      </c>
      <c r="H26241">
        <f>IF(AND(F26241&gt;19.999,F26241&lt;30),C26241,NA())</f>
        <v>27.074999999999999</v>
      </c>
      <c r="I26241" t="e">
        <f t="shared" si="1228"/>
        <v>#N/A</v>
      </c>
      <c r="J26241" t="e">
        <f t="shared" si="1229"/>
        <v>#N/A</v>
      </c>
      <c r="L26241" t="e">
        <v>#N/A</v>
      </c>
    </row>
    <row r="26242" spans="1:12" x14ac:dyDescent="0.3">
      <c r="A26242">
        <v>249.00899999999999</v>
      </c>
      <c r="B26242">
        <v>28.88</v>
      </c>
      <c r="C26242">
        <v>31.5</v>
      </c>
      <c r="D26242">
        <v>-10.7036</v>
      </c>
      <c r="E26242" t="s">
        <v>26245</v>
      </c>
      <c r="F26242">
        <v>22.777777777777779</v>
      </c>
      <c r="G26242" t="e">
        <f t="shared" si="1227"/>
        <v>#N/A</v>
      </c>
      <c r="H26242">
        <f>IF(AND(F26242&gt;19.999,F26242&lt;30),C26242,NA())</f>
        <v>31.5</v>
      </c>
      <c r="I26242" t="e">
        <f t="shared" si="1228"/>
        <v>#N/A</v>
      </c>
      <c r="J26242" t="e">
        <f t="shared" si="1229"/>
        <v>#N/A</v>
      </c>
      <c r="L26242" t="e">
        <v>#N/A</v>
      </c>
    </row>
    <row r="26243" spans="1:12" x14ac:dyDescent="0.3">
      <c r="A26243">
        <v>249.01599999999999</v>
      </c>
      <c r="B26243">
        <v>29.75</v>
      </c>
      <c r="C26243">
        <v>32.85</v>
      </c>
      <c r="D26243">
        <v>-10.4649</v>
      </c>
      <c r="E26243" t="s">
        <v>26246</v>
      </c>
      <c r="F26243">
        <v>22.222222222222221</v>
      </c>
      <c r="G26243" t="e">
        <f t="shared" ref="G26243:G26306" si="1230">IF(F26243&lt;20,C26243,NA())</f>
        <v>#N/A</v>
      </c>
      <c r="H26243">
        <f>IF(AND(F26243&gt;19.999,F26243&lt;30),C26243,NA())</f>
        <v>32.85</v>
      </c>
      <c r="I26243" t="e">
        <f t="shared" ref="I26243:I26306" si="1231">IF(AND(F26243&gt;29.999,F26243&lt;40),C26243,NA())</f>
        <v>#N/A</v>
      </c>
      <c r="J26243" t="e">
        <f t="shared" ref="J26243:J26306" si="1232">IF(F26243&gt;40,C26243,NA())</f>
        <v>#N/A</v>
      </c>
      <c r="L26243" t="e">
        <v>#N/A</v>
      </c>
    </row>
    <row r="26244" spans="1:12" x14ac:dyDescent="0.3">
      <c r="A26244">
        <v>249.023</v>
      </c>
      <c r="B26244">
        <v>27.85</v>
      </c>
      <c r="C26244">
        <v>29.625</v>
      </c>
      <c r="D26244">
        <v>-11.263</v>
      </c>
      <c r="E26244" t="s">
        <v>26247</v>
      </c>
      <c r="F26244">
        <v>22.222222222222221</v>
      </c>
      <c r="G26244" t="e">
        <f t="shared" si="1230"/>
        <v>#N/A</v>
      </c>
      <c r="H26244">
        <f>IF(AND(F26244&gt;19.999,F26244&lt;30),C26244,NA())</f>
        <v>29.625</v>
      </c>
      <c r="I26244" t="e">
        <f t="shared" si="1231"/>
        <v>#N/A</v>
      </c>
      <c r="J26244" t="e">
        <f t="shared" si="1232"/>
        <v>#N/A</v>
      </c>
      <c r="L26244" t="e">
        <v>#N/A</v>
      </c>
    </row>
    <row r="26245" spans="1:12" x14ac:dyDescent="0.3">
      <c r="A26245">
        <v>249.03</v>
      </c>
      <c r="B26245">
        <v>27.72</v>
      </c>
      <c r="C26245">
        <v>31.425000000000001</v>
      </c>
      <c r="D26245">
        <v>-9.2969500000000007</v>
      </c>
      <c r="E26245" t="s">
        <v>26248</v>
      </c>
      <c r="F26245">
        <v>22.222222222222221</v>
      </c>
      <c r="G26245" t="e">
        <f t="shared" si="1230"/>
        <v>#N/A</v>
      </c>
      <c r="H26245">
        <f>IF(AND(F26245&gt;19.999,F26245&lt;30),C26245,NA())</f>
        <v>31.425000000000001</v>
      </c>
      <c r="I26245" t="e">
        <f t="shared" si="1231"/>
        <v>#N/A</v>
      </c>
      <c r="J26245" t="e">
        <f t="shared" si="1232"/>
        <v>#N/A</v>
      </c>
      <c r="L26245" t="e">
        <v>#N/A</v>
      </c>
    </row>
    <row r="26246" spans="1:12" x14ac:dyDescent="0.3">
      <c r="A26246">
        <v>249.03700000000001</v>
      </c>
      <c r="B26246">
        <v>30.33</v>
      </c>
      <c r="C26246">
        <v>33.75</v>
      </c>
      <c r="D26246">
        <v>-10.3057</v>
      </c>
      <c r="E26246" t="s">
        <v>26249</v>
      </c>
      <c r="F26246">
        <v>22.222222222222221</v>
      </c>
      <c r="G26246" t="e">
        <f t="shared" si="1230"/>
        <v>#N/A</v>
      </c>
      <c r="H26246">
        <f>IF(AND(F26246&gt;19.999,F26246&lt;30),C26246,NA())</f>
        <v>33.75</v>
      </c>
      <c r="I26246" t="e">
        <f t="shared" si="1231"/>
        <v>#N/A</v>
      </c>
      <c r="J26246" t="e">
        <f t="shared" si="1232"/>
        <v>#N/A</v>
      </c>
      <c r="L26246" t="e">
        <v>#N/A</v>
      </c>
    </row>
    <row r="26247" spans="1:12" x14ac:dyDescent="0.3">
      <c r="A26247">
        <v>249.04400000000001</v>
      </c>
      <c r="B26247">
        <v>33.49</v>
      </c>
      <c r="C26247">
        <v>41.4</v>
      </c>
      <c r="D26247">
        <v>-6.6920700000000002</v>
      </c>
      <c r="E26247" t="s">
        <v>26250</v>
      </c>
      <c r="F26247">
        <v>22.222222222222221</v>
      </c>
      <c r="G26247" t="e">
        <f t="shared" si="1230"/>
        <v>#N/A</v>
      </c>
      <c r="H26247">
        <f>IF(AND(F26247&gt;19.999,F26247&lt;30),C26247,NA())</f>
        <v>41.4</v>
      </c>
      <c r="I26247" t="e">
        <f t="shared" si="1231"/>
        <v>#N/A</v>
      </c>
      <c r="J26247" t="e">
        <f t="shared" si="1232"/>
        <v>#N/A</v>
      </c>
      <c r="L26247" t="e">
        <v>#N/A</v>
      </c>
    </row>
    <row r="26248" spans="1:12" x14ac:dyDescent="0.3">
      <c r="A26248">
        <v>249.05099999999999</v>
      </c>
      <c r="B26248">
        <v>31.92</v>
      </c>
      <c r="C26248">
        <v>38.85</v>
      </c>
      <c r="D26248">
        <v>-7.2366799999999998</v>
      </c>
      <c r="E26248" t="s">
        <v>26251</v>
      </c>
      <c r="F26248">
        <v>21.666666666666668</v>
      </c>
      <c r="G26248" t="e">
        <f t="shared" si="1230"/>
        <v>#N/A</v>
      </c>
      <c r="H26248">
        <f>IF(AND(F26248&gt;19.999,F26248&lt;30),C26248,NA())</f>
        <v>38.85</v>
      </c>
      <c r="I26248" t="e">
        <f t="shared" si="1231"/>
        <v>#N/A</v>
      </c>
      <c r="J26248" t="e">
        <f t="shared" si="1232"/>
        <v>#N/A</v>
      </c>
      <c r="L26248" t="e">
        <v>#N/A</v>
      </c>
    </row>
    <row r="26249" spans="1:12" x14ac:dyDescent="0.3">
      <c r="A26249">
        <v>249.05799999999999</v>
      </c>
      <c r="B26249">
        <v>26.38</v>
      </c>
      <c r="C26249">
        <v>32.3125</v>
      </c>
      <c r="D26249">
        <v>-6.6978499999999999</v>
      </c>
      <c r="E26249" t="s">
        <v>26252</v>
      </c>
      <c r="F26249">
        <v>21.666666666666668</v>
      </c>
      <c r="G26249" t="e">
        <f t="shared" si="1230"/>
        <v>#N/A</v>
      </c>
      <c r="H26249">
        <f>IF(AND(F26249&gt;19.999,F26249&lt;30),C26249,NA())</f>
        <v>32.3125</v>
      </c>
      <c r="I26249" t="e">
        <f t="shared" si="1231"/>
        <v>#N/A</v>
      </c>
      <c r="J26249" t="e">
        <f t="shared" si="1232"/>
        <v>#N/A</v>
      </c>
      <c r="L26249" t="e">
        <v>#N/A</v>
      </c>
    </row>
    <row r="26250" spans="1:12" x14ac:dyDescent="0.3">
      <c r="A26250">
        <v>249.065</v>
      </c>
      <c r="B26250">
        <v>26.87</v>
      </c>
      <c r="C26250">
        <v>32.4375</v>
      </c>
      <c r="D26250">
        <v>-7.1987300000000003</v>
      </c>
      <c r="E26250" t="s">
        <v>26253</v>
      </c>
      <c r="F26250">
        <v>21.111111111111111</v>
      </c>
      <c r="G26250" t="e">
        <f t="shared" si="1230"/>
        <v>#N/A</v>
      </c>
      <c r="H26250">
        <f>IF(AND(F26250&gt;19.999,F26250&lt;30),C26250,NA())</f>
        <v>32.4375</v>
      </c>
      <c r="I26250" t="e">
        <f t="shared" si="1231"/>
        <v>#N/A</v>
      </c>
      <c r="J26250" t="e">
        <f t="shared" si="1232"/>
        <v>#N/A</v>
      </c>
      <c r="L26250" t="e">
        <v>#N/A</v>
      </c>
    </row>
    <row r="26251" spans="1:12" x14ac:dyDescent="0.3">
      <c r="A26251">
        <v>249.072</v>
      </c>
      <c r="B26251">
        <v>29.32</v>
      </c>
      <c r="C26251">
        <v>35.774999999999999</v>
      </c>
      <c r="D26251">
        <v>-6.9906600000000001</v>
      </c>
      <c r="E26251" t="s">
        <v>26254</v>
      </c>
      <c r="F26251">
        <v>20.555555555555557</v>
      </c>
      <c r="G26251" t="e">
        <f t="shared" si="1230"/>
        <v>#N/A</v>
      </c>
      <c r="H26251">
        <f>IF(AND(F26251&gt;19.999,F26251&lt;30),C26251,NA())</f>
        <v>35.774999999999999</v>
      </c>
      <c r="I26251" t="e">
        <f t="shared" si="1231"/>
        <v>#N/A</v>
      </c>
      <c r="J26251" t="e">
        <f t="shared" si="1232"/>
        <v>#N/A</v>
      </c>
      <c r="L26251" t="e">
        <v>#N/A</v>
      </c>
    </row>
    <row r="26252" spans="1:12" x14ac:dyDescent="0.3">
      <c r="A26252">
        <v>249.07900000000001</v>
      </c>
      <c r="B26252">
        <v>30.47</v>
      </c>
      <c r="C26252">
        <v>38.325000000000003</v>
      </c>
      <c r="D26252">
        <v>-5.9095700000000004</v>
      </c>
      <c r="E26252" t="s">
        <v>26255</v>
      </c>
      <c r="F26252">
        <v>20.555555555555557</v>
      </c>
      <c r="G26252" t="e">
        <f t="shared" si="1230"/>
        <v>#N/A</v>
      </c>
      <c r="H26252">
        <f>IF(AND(F26252&gt;19.999,F26252&lt;30),C26252,NA())</f>
        <v>38.325000000000003</v>
      </c>
      <c r="I26252" t="e">
        <f t="shared" si="1231"/>
        <v>#N/A</v>
      </c>
      <c r="J26252" t="e">
        <f t="shared" si="1232"/>
        <v>#N/A</v>
      </c>
      <c r="L26252" t="e">
        <v>#N/A</v>
      </c>
    </row>
    <row r="26253" spans="1:12" x14ac:dyDescent="0.3">
      <c r="A26253">
        <v>249.08600000000001</v>
      </c>
      <c r="B26253">
        <v>30.23</v>
      </c>
      <c r="C26253">
        <v>38.625</v>
      </c>
      <c r="D26253">
        <v>-5.3030099999999996</v>
      </c>
      <c r="E26253" t="s">
        <v>26256</v>
      </c>
      <c r="F26253">
        <v>20.555555555555557</v>
      </c>
      <c r="G26253" t="e">
        <f t="shared" si="1230"/>
        <v>#N/A</v>
      </c>
      <c r="H26253">
        <f>IF(AND(F26253&gt;19.999,F26253&lt;30),C26253,NA())</f>
        <v>38.625</v>
      </c>
      <c r="I26253" t="e">
        <f t="shared" si="1231"/>
        <v>#N/A</v>
      </c>
      <c r="J26253" t="e">
        <f t="shared" si="1232"/>
        <v>#N/A</v>
      </c>
      <c r="L26253" t="e">
        <v>#N/A</v>
      </c>
    </row>
    <row r="26254" spans="1:12" x14ac:dyDescent="0.3">
      <c r="A26254">
        <v>249.09299999999999</v>
      </c>
      <c r="B26254">
        <v>33.81</v>
      </c>
      <c r="C26254">
        <v>44.024999999999999</v>
      </c>
      <c r="D26254">
        <v>-4.4758100000000001</v>
      </c>
      <c r="E26254" t="s">
        <v>26257</v>
      </c>
      <c r="F26254">
        <v>20.555555555555557</v>
      </c>
      <c r="G26254" t="e">
        <f t="shared" si="1230"/>
        <v>#N/A</v>
      </c>
      <c r="H26254">
        <f>IF(AND(F26254&gt;19.999,F26254&lt;30),C26254,NA())</f>
        <v>44.024999999999999</v>
      </c>
      <c r="I26254" t="e">
        <f t="shared" si="1231"/>
        <v>#N/A</v>
      </c>
      <c r="J26254" t="e">
        <f t="shared" si="1232"/>
        <v>#N/A</v>
      </c>
      <c r="L26254" t="e">
        <v>#N/A</v>
      </c>
    </row>
    <row r="26255" spans="1:12" x14ac:dyDescent="0.3">
      <c r="A26255">
        <v>249.09899999999999</v>
      </c>
      <c r="B26255">
        <v>35.58</v>
      </c>
      <c r="C26255">
        <v>46.5625</v>
      </c>
      <c r="D26255">
        <v>-4.19916</v>
      </c>
      <c r="E26255" t="s">
        <v>26258</v>
      </c>
      <c r="F26255">
        <v>20.555555555555557</v>
      </c>
      <c r="G26255" t="e">
        <f t="shared" si="1230"/>
        <v>#N/A</v>
      </c>
      <c r="H26255">
        <f>IF(AND(F26255&gt;19.999,F26255&lt;30),C26255,NA())</f>
        <v>46.5625</v>
      </c>
      <c r="I26255" t="e">
        <f t="shared" si="1231"/>
        <v>#N/A</v>
      </c>
      <c r="J26255" t="e">
        <f t="shared" si="1232"/>
        <v>#N/A</v>
      </c>
      <c r="L26255" t="e">
        <v>#N/A</v>
      </c>
    </row>
    <row r="26256" spans="1:12" x14ac:dyDescent="0.3">
      <c r="A26256">
        <v>249.10599999999999</v>
      </c>
      <c r="B26256">
        <v>35.43</v>
      </c>
      <c r="C26256">
        <v>48.093800000000002</v>
      </c>
      <c r="D26256">
        <v>-2.4763099999999998</v>
      </c>
      <c r="E26256" t="s">
        <v>26259</v>
      </c>
      <c r="F26256">
        <v>20.555555555555557</v>
      </c>
      <c r="G26256" t="e">
        <f t="shared" si="1230"/>
        <v>#N/A</v>
      </c>
      <c r="H26256">
        <f>IF(AND(F26256&gt;19.999,F26256&lt;30),C26256,NA())</f>
        <v>48.093800000000002</v>
      </c>
      <c r="I26256" t="e">
        <f t="shared" si="1231"/>
        <v>#N/A</v>
      </c>
      <c r="J26256" t="e">
        <f t="shared" si="1232"/>
        <v>#N/A</v>
      </c>
      <c r="L26256" t="e">
        <v>#N/A</v>
      </c>
    </row>
    <row r="26257" spans="1:12" x14ac:dyDescent="0.3">
      <c r="A26257">
        <v>249.113</v>
      </c>
      <c r="B26257">
        <v>38.5</v>
      </c>
      <c r="C26257">
        <v>52.05</v>
      </c>
      <c r="D26257">
        <v>-2.4414199999999999</v>
      </c>
      <c r="E26257" t="s">
        <v>26260</v>
      </c>
      <c r="F26257">
        <v>20.555555555555557</v>
      </c>
      <c r="G26257" t="e">
        <f t="shared" si="1230"/>
        <v>#N/A</v>
      </c>
      <c r="H26257">
        <f>IF(AND(F26257&gt;19.999,F26257&lt;30),C26257,NA())</f>
        <v>52.05</v>
      </c>
      <c r="I26257" t="e">
        <f t="shared" si="1231"/>
        <v>#N/A</v>
      </c>
      <c r="J26257" t="e">
        <f t="shared" si="1232"/>
        <v>#N/A</v>
      </c>
      <c r="L26257" t="e">
        <v>#N/A</v>
      </c>
    </row>
    <row r="26258" spans="1:12" x14ac:dyDescent="0.3">
      <c r="A26258">
        <v>249.12</v>
      </c>
      <c r="B26258">
        <v>35.090000000000003</v>
      </c>
      <c r="C26258">
        <v>49.725000000000001</v>
      </c>
      <c r="D26258">
        <v>-0.41077399999999997</v>
      </c>
      <c r="E26258" t="s">
        <v>26261</v>
      </c>
      <c r="F26258">
        <v>20.555555555555557</v>
      </c>
      <c r="G26258" t="e">
        <f t="shared" si="1230"/>
        <v>#N/A</v>
      </c>
      <c r="H26258">
        <f>IF(AND(F26258&gt;19.999,F26258&lt;30),C26258,NA())</f>
        <v>49.725000000000001</v>
      </c>
      <c r="I26258" t="e">
        <f t="shared" si="1231"/>
        <v>#N/A</v>
      </c>
      <c r="J26258" t="e">
        <f t="shared" si="1232"/>
        <v>#N/A</v>
      </c>
      <c r="L26258" t="e">
        <v>#N/A</v>
      </c>
    </row>
    <row r="26259" spans="1:12" x14ac:dyDescent="0.3">
      <c r="A26259">
        <v>249.12700000000001</v>
      </c>
      <c r="B26259">
        <v>37.86</v>
      </c>
      <c r="C26259">
        <v>52.424999999999997</v>
      </c>
      <c r="D26259">
        <v>-1.2489399999999999</v>
      </c>
      <c r="E26259" t="s">
        <v>26262</v>
      </c>
      <c r="F26259">
        <v>20.555555555555557</v>
      </c>
      <c r="G26259" t="e">
        <f t="shared" si="1230"/>
        <v>#N/A</v>
      </c>
      <c r="H26259">
        <f>IF(AND(F26259&gt;19.999,F26259&lt;30),C26259,NA())</f>
        <v>52.424999999999997</v>
      </c>
      <c r="I26259" t="e">
        <f t="shared" si="1231"/>
        <v>#N/A</v>
      </c>
      <c r="J26259" t="e">
        <f t="shared" si="1232"/>
        <v>#N/A</v>
      </c>
      <c r="L26259" t="e">
        <v>#N/A</v>
      </c>
    </row>
    <row r="26260" spans="1:12" x14ac:dyDescent="0.3">
      <c r="A26260">
        <v>249.13399999999999</v>
      </c>
      <c r="B26260">
        <v>36.659999999999997</v>
      </c>
      <c r="C26260">
        <v>52.125</v>
      </c>
      <c r="D26260">
        <v>-1.6161200000000001E-2</v>
      </c>
      <c r="E26260" t="s">
        <v>26263</v>
      </c>
      <c r="F26260">
        <v>20</v>
      </c>
      <c r="G26260" t="e">
        <f t="shared" si="1230"/>
        <v>#N/A</v>
      </c>
      <c r="H26260">
        <f>IF(AND(F26260&gt;19.999,F26260&lt;30),C26260,NA())</f>
        <v>52.125</v>
      </c>
      <c r="I26260" t="e">
        <f t="shared" si="1231"/>
        <v>#N/A</v>
      </c>
      <c r="J26260" t="e">
        <f t="shared" si="1232"/>
        <v>#N/A</v>
      </c>
      <c r="L26260" t="e">
        <v>#N/A</v>
      </c>
    </row>
    <row r="26261" spans="1:12" x14ac:dyDescent="0.3">
      <c r="A26261">
        <v>249.14099999999999</v>
      </c>
      <c r="B26261">
        <v>39.01</v>
      </c>
      <c r="C26261">
        <v>54.9</v>
      </c>
      <c r="D26261">
        <v>-0.24285499999999999</v>
      </c>
      <c r="E26261" t="s">
        <v>26264</v>
      </c>
      <c r="F26261">
        <v>20.555555555555557</v>
      </c>
      <c r="G26261" t="e">
        <f t="shared" si="1230"/>
        <v>#N/A</v>
      </c>
      <c r="H26261">
        <f>IF(AND(F26261&gt;19.999,F26261&lt;30),C26261,NA())</f>
        <v>54.9</v>
      </c>
      <c r="I26261" t="e">
        <f t="shared" si="1231"/>
        <v>#N/A</v>
      </c>
      <c r="J26261" t="e">
        <f t="shared" si="1232"/>
        <v>#N/A</v>
      </c>
      <c r="L26261" t="e">
        <v>#N/A</v>
      </c>
    </row>
    <row r="26262" spans="1:12" x14ac:dyDescent="0.3">
      <c r="A26262">
        <v>249.148</v>
      </c>
      <c r="B26262">
        <v>40.590000000000003</v>
      </c>
      <c r="C26262">
        <v>58.05</v>
      </c>
      <c r="D26262">
        <v>0.888984</v>
      </c>
      <c r="E26262" t="s">
        <v>26265</v>
      </c>
      <c r="F26262">
        <v>20.555555555555557</v>
      </c>
      <c r="G26262" t="e">
        <f t="shared" si="1230"/>
        <v>#N/A</v>
      </c>
      <c r="H26262">
        <f>IF(AND(F26262&gt;19.999,F26262&lt;30),C26262,NA())</f>
        <v>58.05</v>
      </c>
      <c r="I26262" t="e">
        <f t="shared" si="1231"/>
        <v>#N/A</v>
      </c>
      <c r="J26262" t="e">
        <f t="shared" si="1232"/>
        <v>#N/A</v>
      </c>
      <c r="L26262" t="e">
        <v>#N/A</v>
      </c>
    </row>
    <row r="26263" spans="1:12" x14ac:dyDescent="0.3">
      <c r="A26263">
        <v>249.155</v>
      </c>
      <c r="B26263">
        <v>39.71</v>
      </c>
      <c r="C26263">
        <v>56.924999999999997</v>
      </c>
      <c r="D26263">
        <v>0.88802300000000001</v>
      </c>
      <c r="E26263" t="s">
        <v>26266</v>
      </c>
      <c r="F26263">
        <v>20.555555555555557</v>
      </c>
      <c r="G26263" t="e">
        <f t="shared" si="1230"/>
        <v>#N/A</v>
      </c>
      <c r="H26263">
        <f>IF(AND(F26263&gt;19.999,F26263&lt;30),C26263,NA())</f>
        <v>56.924999999999997</v>
      </c>
      <c r="I26263" t="e">
        <f t="shared" si="1231"/>
        <v>#N/A</v>
      </c>
      <c r="J26263" t="e">
        <f t="shared" si="1232"/>
        <v>#N/A</v>
      </c>
      <c r="L26263" t="e">
        <v>#N/A</v>
      </c>
    </row>
    <row r="26264" spans="1:12" x14ac:dyDescent="0.3">
      <c r="A26264">
        <v>249.16200000000001</v>
      </c>
      <c r="B26264">
        <v>36.630000000000003</v>
      </c>
      <c r="C26264">
        <v>51.375</v>
      </c>
      <c r="D26264">
        <v>-0.72784199999999999</v>
      </c>
      <c r="E26264" t="s">
        <v>26267</v>
      </c>
      <c r="F26264">
        <v>20.555555555555557</v>
      </c>
      <c r="G26264" t="e">
        <f t="shared" si="1230"/>
        <v>#N/A</v>
      </c>
      <c r="H26264">
        <f>IF(AND(F26264&gt;19.999,F26264&lt;30),C26264,NA())</f>
        <v>51.375</v>
      </c>
      <c r="I26264" t="e">
        <f t="shared" si="1231"/>
        <v>#N/A</v>
      </c>
      <c r="J26264" t="e">
        <f t="shared" si="1232"/>
        <v>#N/A</v>
      </c>
      <c r="L26264" t="e">
        <v>#N/A</v>
      </c>
    </row>
    <row r="26265" spans="1:12" x14ac:dyDescent="0.3">
      <c r="A26265">
        <v>249.16900000000001</v>
      </c>
      <c r="B26265">
        <v>37.33</v>
      </c>
      <c r="C26265">
        <v>51.075000000000003</v>
      </c>
      <c r="D26265">
        <v>-1.9219599999999999</v>
      </c>
      <c r="E26265" t="s">
        <v>26268</v>
      </c>
      <c r="F26265">
        <v>20</v>
      </c>
      <c r="G26265" t="e">
        <f t="shared" si="1230"/>
        <v>#N/A</v>
      </c>
      <c r="H26265">
        <f>IF(AND(F26265&gt;19.999,F26265&lt;30),C26265,NA())</f>
        <v>51.075000000000003</v>
      </c>
      <c r="I26265" t="e">
        <f t="shared" si="1231"/>
        <v>#N/A</v>
      </c>
      <c r="J26265" t="e">
        <f t="shared" si="1232"/>
        <v>#N/A</v>
      </c>
      <c r="L26265" t="e">
        <v>#N/A</v>
      </c>
    </row>
    <row r="26266" spans="1:12" x14ac:dyDescent="0.3">
      <c r="A26266">
        <v>249.17599999999999</v>
      </c>
      <c r="B26266">
        <v>37.14</v>
      </c>
      <c r="C26266">
        <v>51.075000000000003</v>
      </c>
      <c r="D26266">
        <v>-1.67927</v>
      </c>
      <c r="E26266" t="s">
        <v>26269</v>
      </c>
      <c r="F26266">
        <v>20</v>
      </c>
      <c r="G26266" t="e">
        <f t="shared" si="1230"/>
        <v>#N/A</v>
      </c>
      <c r="H26266">
        <f>IF(AND(F26266&gt;19.999,F26266&lt;30),C26266,NA())</f>
        <v>51.075000000000003</v>
      </c>
      <c r="I26266" t="e">
        <f t="shared" si="1231"/>
        <v>#N/A</v>
      </c>
      <c r="J26266" t="e">
        <f t="shared" si="1232"/>
        <v>#N/A</v>
      </c>
      <c r="L26266" t="e">
        <v>#N/A</v>
      </c>
    </row>
    <row r="26267" spans="1:12" x14ac:dyDescent="0.3">
      <c r="A26267">
        <v>249.18299999999999</v>
      </c>
      <c r="B26267">
        <v>36.44</v>
      </c>
      <c r="C26267">
        <v>50.174999999999997</v>
      </c>
      <c r="D26267">
        <v>-1.6851499999999999</v>
      </c>
      <c r="E26267" t="s">
        <v>26270</v>
      </c>
      <c r="F26267">
        <v>19.444444444444446</v>
      </c>
      <c r="G26267">
        <f t="shared" si="1230"/>
        <v>50.174999999999997</v>
      </c>
      <c r="H26267" t="e">
        <f>IF(AND(F26267&gt;19.999,F26267&lt;30),C26267,NA())</f>
        <v>#N/A</v>
      </c>
      <c r="I26267" t="e">
        <f t="shared" si="1231"/>
        <v>#N/A</v>
      </c>
      <c r="J26267" t="e">
        <f t="shared" si="1232"/>
        <v>#N/A</v>
      </c>
      <c r="L26267" t="e">
        <v>#N/A</v>
      </c>
    </row>
    <row r="26268" spans="1:12" x14ac:dyDescent="0.3">
      <c r="A26268">
        <v>249.19</v>
      </c>
      <c r="B26268">
        <v>36.72</v>
      </c>
      <c r="C26268">
        <v>50.325000000000003</v>
      </c>
      <c r="D26268">
        <v>-1.8928</v>
      </c>
      <c r="E26268" t="s">
        <v>26271</v>
      </c>
      <c r="F26268">
        <v>19.444444444444446</v>
      </c>
      <c r="G26268">
        <f t="shared" si="1230"/>
        <v>50.325000000000003</v>
      </c>
      <c r="H26268" t="e">
        <f>IF(AND(F26268&gt;19.999,F26268&lt;30),C26268,NA())</f>
        <v>#N/A</v>
      </c>
      <c r="I26268" t="e">
        <f t="shared" si="1231"/>
        <v>#N/A</v>
      </c>
      <c r="J26268" t="e">
        <f t="shared" si="1232"/>
        <v>#N/A</v>
      </c>
      <c r="L26268" t="e">
        <v>#N/A</v>
      </c>
    </row>
    <row r="26269" spans="1:12" x14ac:dyDescent="0.3">
      <c r="A26269">
        <v>249.197</v>
      </c>
      <c r="B26269">
        <v>36.840000000000003</v>
      </c>
      <c r="C26269">
        <v>51.225000000000001</v>
      </c>
      <c r="D26269">
        <v>-1.14608</v>
      </c>
      <c r="E26269" t="s">
        <v>26272</v>
      </c>
      <c r="F26269">
        <v>19.444444444444446</v>
      </c>
      <c r="G26269">
        <f t="shared" si="1230"/>
        <v>51.225000000000001</v>
      </c>
      <c r="H26269" t="e">
        <f>IF(AND(F26269&gt;19.999,F26269&lt;30),C26269,NA())</f>
        <v>#N/A</v>
      </c>
      <c r="I26269" t="e">
        <f t="shared" si="1231"/>
        <v>#N/A</v>
      </c>
      <c r="J26269" t="e">
        <f t="shared" si="1232"/>
        <v>#N/A</v>
      </c>
      <c r="L26269" t="e">
        <v>#N/A</v>
      </c>
    </row>
    <row r="26270" spans="1:12" x14ac:dyDescent="0.3">
      <c r="A26270">
        <v>249.20400000000001</v>
      </c>
      <c r="B26270">
        <v>37.17</v>
      </c>
      <c r="C26270">
        <v>52.95</v>
      </c>
      <c r="D26270">
        <v>0.15740699999999999</v>
      </c>
      <c r="E26270" t="s">
        <v>26273</v>
      </c>
      <c r="F26270">
        <v>18.888888888888889</v>
      </c>
      <c r="G26270">
        <f t="shared" si="1230"/>
        <v>52.95</v>
      </c>
      <c r="H26270" t="e">
        <f>IF(AND(F26270&gt;19.999,F26270&lt;30),C26270,NA())</f>
        <v>#N/A</v>
      </c>
      <c r="I26270" t="e">
        <f t="shared" si="1231"/>
        <v>#N/A</v>
      </c>
      <c r="J26270" t="e">
        <f t="shared" si="1232"/>
        <v>#N/A</v>
      </c>
      <c r="L26270" t="e">
        <v>#N/A</v>
      </c>
    </row>
    <row r="26271" spans="1:12" x14ac:dyDescent="0.3">
      <c r="A26271">
        <v>249.21100000000001</v>
      </c>
      <c r="B26271">
        <v>35.659999999999997</v>
      </c>
      <c r="C26271">
        <v>51.15</v>
      </c>
      <c r="D26271">
        <v>0.28615600000000002</v>
      </c>
      <c r="E26271" t="s">
        <v>26274</v>
      </c>
      <c r="F26271">
        <v>18.888888888888889</v>
      </c>
      <c r="G26271">
        <f t="shared" si="1230"/>
        <v>51.15</v>
      </c>
      <c r="H26271" t="e">
        <f>IF(AND(F26271&gt;19.999,F26271&lt;30),C26271,NA())</f>
        <v>#N/A</v>
      </c>
      <c r="I26271" t="e">
        <f t="shared" si="1231"/>
        <v>#N/A</v>
      </c>
      <c r="J26271" t="e">
        <f t="shared" si="1232"/>
        <v>#N/A</v>
      </c>
      <c r="L26271" t="e">
        <v>#N/A</v>
      </c>
    </row>
    <row r="26272" spans="1:12" x14ac:dyDescent="0.3">
      <c r="A26272">
        <v>249.21799999999999</v>
      </c>
      <c r="B26272">
        <v>34.56</v>
      </c>
      <c r="C26272">
        <v>50.774999999999999</v>
      </c>
      <c r="D26272">
        <v>1.3162</v>
      </c>
      <c r="E26272" t="s">
        <v>26275</v>
      </c>
      <c r="F26272">
        <v>18.333333333333336</v>
      </c>
      <c r="G26272">
        <f t="shared" si="1230"/>
        <v>50.774999999999999</v>
      </c>
      <c r="H26272" t="e">
        <f>IF(AND(F26272&gt;19.999,F26272&lt;30),C26272,NA())</f>
        <v>#N/A</v>
      </c>
      <c r="I26272" t="e">
        <f t="shared" si="1231"/>
        <v>#N/A</v>
      </c>
      <c r="J26272" t="e">
        <f t="shared" si="1232"/>
        <v>#N/A</v>
      </c>
      <c r="L26272" t="e">
        <v>#N/A</v>
      </c>
    </row>
    <row r="26273" spans="1:12" x14ac:dyDescent="0.3">
      <c r="A26273">
        <v>249.22399999999999</v>
      </c>
      <c r="B26273">
        <v>35.68</v>
      </c>
      <c r="C26273">
        <v>51.75</v>
      </c>
      <c r="D26273">
        <v>0.86060899999999996</v>
      </c>
      <c r="E26273" t="s">
        <v>26276</v>
      </c>
      <c r="F26273">
        <v>18.333333333333336</v>
      </c>
      <c r="G26273">
        <f t="shared" si="1230"/>
        <v>51.75</v>
      </c>
      <c r="H26273" t="e">
        <f>IF(AND(F26273&gt;19.999,F26273&lt;30),C26273,NA())</f>
        <v>#N/A</v>
      </c>
      <c r="I26273" t="e">
        <f t="shared" si="1231"/>
        <v>#N/A</v>
      </c>
      <c r="J26273" t="e">
        <f t="shared" si="1232"/>
        <v>#N/A</v>
      </c>
      <c r="L26273" t="e">
        <v>#N/A</v>
      </c>
    </row>
    <row r="26274" spans="1:12" x14ac:dyDescent="0.3">
      <c r="A26274">
        <v>249.23099999999999</v>
      </c>
      <c r="B26274">
        <v>37.130000000000003</v>
      </c>
      <c r="C26274">
        <v>53.25</v>
      </c>
      <c r="D26274">
        <v>0.50849999999999995</v>
      </c>
      <c r="E26274" t="s">
        <v>26277</v>
      </c>
      <c r="F26274">
        <v>18.888888888888889</v>
      </c>
      <c r="G26274">
        <f t="shared" si="1230"/>
        <v>53.25</v>
      </c>
      <c r="H26274" t="e">
        <f>IF(AND(F26274&gt;19.999,F26274&lt;30),C26274,NA())</f>
        <v>#N/A</v>
      </c>
      <c r="I26274" t="e">
        <f t="shared" si="1231"/>
        <v>#N/A</v>
      </c>
      <c r="J26274" t="e">
        <f t="shared" si="1232"/>
        <v>#N/A</v>
      </c>
      <c r="L26274" t="e">
        <v>#N/A</v>
      </c>
    </row>
    <row r="26275" spans="1:12" x14ac:dyDescent="0.3">
      <c r="A26275">
        <v>249.238</v>
      </c>
      <c r="B26275">
        <v>35.93</v>
      </c>
      <c r="C26275">
        <v>51.225000000000001</v>
      </c>
      <c r="D26275">
        <v>1.6279999999999999E-2</v>
      </c>
      <c r="E26275" t="s">
        <v>26278</v>
      </c>
      <c r="F26275">
        <v>18.888888888888889</v>
      </c>
      <c r="G26275">
        <f t="shared" si="1230"/>
        <v>51.225000000000001</v>
      </c>
      <c r="H26275" t="e">
        <f>IF(AND(F26275&gt;19.999,F26275&lt;30),C26275,NA())</f>
        <v>#N/A</v>
      </c>
      <c r="I26275" t="e">
        <f t="shared" si="1231"/>
        <v>#N/A</v>
      </c>
      <c r="J26275" t="e">
        <f t="shared" si="1232"/>
        <v>#N/A</v>
      </c>
      <c r="L26275" t="e">
        <v>#N/A</v>
      </c>
    </row>
    <row r="26276" spans="1:12" x14ac:dyDescent="0.3">
      <c r="A26276">
        <v>249.245</v>
      </c>
      <c r="B26276">
        <v>34.28</v>
      </c>
      <c r="C26276">
        <v>48.75</v>
      </c>
      <c r="D26276">
        <v>-0.35114699999999999</v>
      </c>
      <c r="E26276" t="s">
        <v>26279</v>
      </c>
      <c r="F26276">
        <v>18.333333333333336</v>
      </c>
      <c r="G26276">
        <f t="shared" si="1230"/>
        <v>48.75</v>
      </c>
      <c r="H26276" t="e">
        <f>IF(AND(F26276&gt;19.999,F26276&lt;30),C26276,NA())</f>
        <v>#N/A</v>
      </c>
      <c r="I26276" t="e">
        <f t="shared" si="1231"/>
        <v>#N/A</v>
      </c>
      <c r="J26276" t="e">
        <f t="shared" si="1232"/>
        <v>#N/A</v>
      </c>
      <c r="L26276" t="e">
        <v>#N/A</v>
      </c>
    </row>
    <row r="26277" spans="1:12" x14ac:dyDescent="0.3">
      <c r="A26277">
        <v>249.25200000000001</v>
      </c>
      <c r="B26277">
        <v>34.46</v>
      </c>
      <c r="C26277">
        <v>50.5625</v>
      </c>
      <c r="D26277">
        <v>1.2314400000000001</v>
      </c>
      <c r="E26277" t="s">
        <v>26280</v>
      </c>
      <c r="F26277">
        <v>18.333333333333336</v>
      </c>
      <c r="G26277">
        <f t="shared" si="1230"/>
        <v>50.5625</v>
      </c>
      <c r="H26277" t="e">
        <f>IF(AND(F26277&gt;19.999,F26277&lt;30),C26277,NA())</f>
        <v>#N/A</v>
      </c>
      <c r="I26277" t="e">
        <f t="shared" si="1231"/>
        <v>#N/A</v>
      </c>
      <c r="J26277" t="e">
        <f t="shared" si="1232"/>
        <v>#N/A</v>
      </c>
      <c r="L26277" t="e">
        <v>#N/A</v>
      </c>
    </row>
    <row r="26278" spans="1:12" x14ac:dyDescent="0.3">
      <c r="A26278">
        <v>249.25899999999999</v>
      </c>
      <c r="B26278">
        <v>34.130000000000003</v>
      </c>
      <c r="C26278">
        <v>48.468800000000002</v>
      </c>
      <c r="D26278">
        <v>-0.44080000000000003</v>
      </c>
      <c r="E26278" t="s">
        <v>26281</v>
      </c>
      <c r="F26278">
        <v>18.888888888888889</v>
      </c>
      <c r="G26278">
        <f t="shared" si="1230"/>
        <v>48.468800000000002</v>
      </c>
      <c r="H26278" t="e">
        <f>IF(AND(F26278&gt;19.999,F26278&lt;30),C26278,NA())</f>
        <v>#N/A</v>
      </c>
      <c r="I26278" t="e">
        <f t="shared" si="1231"/>
        <v>#N/A</v>
      </c>
      <c r="J26278" t="e">
        <f t="shared" si="1232"/>
        <v>#N/A</v>
      </c>
      <c r="L26278" t="e">
        <v>#N/A</v>
      </c>
    </row>
    <row r="26279" spans="1:12" x14ac:dyDescent="0.3">
      <c r="A26279">
        <v>249.26599999999999</v>
      </c>
      <c r="B26279">
        <v>34.840000000000003</v>
      </c>
      <c r="C26279">
        <v>49.8</v>
      </c>
      <c r="D26279">
        <v>-1.6444799999999999E-2</v>
      </c>
      <c r="E26279" t="s">
        <v>26282</v>
      </c>
      <c r="F26279">
        <v>19.444444444444446</v>
      </c>
      <c r="G26279">
        <f t="shared" si="1230"/>
        <v>49.8</v>
      </c>
      <c r="H26279" t="e">
        <f>IF(AND(F26279&gt;19.999,F26279&lt;30),C26279,NA())</f>
        <v>#N/A</v>
      </c>
      <c r="I26279" t="e">
        <f t="shared" si="1231"/>
        <v>#N/A</v>
      </c>
      <c r="J26279" t="e">
        <f t="shared" si="1232"/>
        <v>#N/A</v>
      </c>
      <c r="L26279" t="e">
        <v>#N/A</v>
      </c>
    </row>
    <row r="26280" spans="1:12" x14ac:dyDescent="0.3">
      <c r="A26280">
        <v>249.273</v>
      </c>
      <c r="B26280">
        <v>34.75</v>
      </c>
      <c r="C26280">
        <v>49.0625</v>
      </c>
      <c r="D26280">
        <v>-0.63898600000000005</v>
      </c>
      <c r="E26280" t="s">
        <v>26283</v>
      </c>
      <c r="F26280">
        <v>20</v>
      </c>
      <c r="G26280" t="e">
        <f t="shared" si="1230"/>
        <v>#N/A</v>
      </c>
      <c r="H26280">
        <f>IF(AND(F26280&gt;19.999,F26280&lt;30),C26280,NA())</f>
        <v>49.0625</v>
      </c>
      <c r="I26280" t="e">
        <f t="shared" si="1231"/>
        <v>#N/A</v>
      </c>
      <c r="J26280" t="e">
        <f t="shared" si="1232"/>
        <v>#N/A</v>
      </c>
      <c r="L26280" t="e">
        <v>#N/A</v>
      </c>
    </row>
    <row r="26281" spans="1:12" x14ac:dyDescent="0.3">
      <c r="A26281">
        <v>249.28</v>
      </c>
      <c r="B26281">
        <v>34.729999999999997</v>
      </c>
      <c r="C26281">
        <v>47.906199999999998</v>
      </c>
      <c r="D26281">
        <v>-1.76969</v>
      </c>
      <c r="E26281" t="s">
        <v>26284</v>
      </c>
      <c r="F26281">
        <v>20.555555555555557</v>
      </c>
      <c r="G26281" t="e">
        <f t="shared" si="1230"/>
        <v>#N/A</v>
      </c>
      <c r="H26281">
        <f>IF(AND(F26281&gt;19.999,F26281&lt;30),C26281,NA())</f>
        <v>47.906199999999998</v>
      </c>
      <c r="I26281" t="e">
        <f t="shared" si="1231"/>
        <v>#N/A</v>
      </c>
      <c r="J26281" t="e">
        <f t="shared" si="1232"/>
        <v>#N/A</v>
      </c>
      <c r="L26281" t="e">
        <v>#N/A</v>
      </c>
    </row>
    <row r="26282" spans="1:12" x14ac:dyDescent="0.3">
      <c r="A26282">
        <v>249.28700000000001</v>
      </c>
      <c r="B26282">
        <v>35.76</v>
      </c>
      <c r="C26282">
        <v>48.45</v>
      </c>
      <c r="D26282">
        <v>-2.5415800000000002</v>
      </c>
      <c r="E26282" t="s">
        <v>26285</v>
      </c>
      <c r="F26282">
        <v>21.111111111111111</v>
      </c>
      <c r="G26282" t="e">
        <f t="shared" si="1230"/>
        <v>#N/A</v>
      </c>
      <c r="H26282">
        <f>IF(AND(F26282&gt;19.999,F26282&lt;30),C26282,NA())</f>
        <v>48.45</v>
      </c>
      <c r="I26282" t="e">
        <f t="shared" si="1231"/>
        <v>#N/A</v>
      </c>
      <c r="J26282" t="e">
        <f t="shared" si="1232"/>
        <v>#N/A</v>
      </c>
      <c r="L26282" t="e">
        <v>#N/A</v>
      </c>
    </row>
    <row r="26283" spans="1:12" x14ac:dyDescent="0.3">
      <c r="A26283">
        <v>249.29400000000001</v>
      </c>
      <c r="B26283">
        <v>35.61</v>
      </c>
      <c r="C26283">
        <v>48.375</v>
      </c>
      <c r="D26283">
        <v>-2.4249800000000001</v>
      </c>
      <c r="E26283" t="s">
        <v>26286</v>
      </c>
      <c r="F26283">
        <v>22.222222222222221</v>
      </c>
      <c r="G26283" t="e">
        <f t="shared" si="1230"/>
        <v>#N/A</v>
      </c>
      <c r="H26283">
        <f>IF(AND(F26283&gt;19.999,F26283&lt;30),C26283,NA())</f>
        <v>48.375</v>
      </c>
      <c r="I26283" t="e">
        <f t="shared" si="1231"/>
        <v>#N/A</v>
      </c>
      <c r="J26283" t="e">
        <f t="shared" si="1232"/>
        <v>#N/A</v>
      </c>
      <c r="L26283" t="e">
        <v>#N/A</v>
      </c>
    </row>
    <row r="26284" spans="1:12" x14ac:dyDescent="0.3">
      <c r="A26284">
        <v>249.30099999999999</v>
      </c>
      <c r="B26284">
        <v>35.21</v>
      </c>
      <c r="C26284">
        <v>46.2</v>
      </c>
      <c r="D26284">
        <v>-4.0890500000000003</v>
      </c>
      <c r="E26284" t="s">
        <v>26287</v>
      </c>
      <c r="F26284">
        <v>22.777777777777779</v>
      </c>
      <c r="G26284" t="e">
        <f t="shared" si="1230"/>
        <v>#N/A</v>
      </c>
      <c r="H26284">
        <f>IF(AND(F26284&gt;19.999,F26284&lt;30),C26284,NA())</f>
        <v>46.2</v>
      </c>
      <c r="I26284" t="e">
        <f t="shared" si="1231"/>
        <v>#N/A</v>
      </c>
      <c r="J26284" t="e">
        <f t="shared" si="1232"/>
        <v>#N/A</v>
      </c>
      <c r="L26284" t="e">
        <v>#N/A</v>
      </c>
    </row>
    <row r="26285" spans="1:12" x14ac:dyDescent="0.3">
      <c r="A26285">
        <v>249.30799999999999</v>
      </c>
      <c r="B26285">
        <v>35.53</v>
      </c>
      <c r="C26285">
        <v>47.024999999999999</v>
      </c>
      <c r="D26285">
        <v>-3.67279</v>
      </c>
      <c r="E26285" t="s">
        <v>26288</v>
      </c>
      <c r="F26285">
        <v>23.333333333333336</v>
      </c>
      <c r="G26285" t="e">
        <f t="shared" si="1230"/>
        <v>#N/A</v>
      </c>
      <c r="H26285">
        <f>IF(AND(F26285&gt;19.999,F26285&lt;30),C26285,NA())</f>
        <v>47.024999999999999</v>
      </c>
      <c r="I26285" t="e">
        <f t="shared" si="1231"/>
        <v>#N/A</v>
      </c>
      <c r="J26285" t="e">
        <f t="shared" si="1232"/>
        <v>#N/A</v>
      </c>
      <c r="L26285" t="e">
        <v>#N/A</v>
      </c>
    </row>
    <row r="26286" spans="1:12" x14ac:dyDescent="0.3">
      <c r="A26286">
        <v>249.315</v>
      </c>
      <c r="B26286">
        <v>35.17</v>
      </c>
      <c r="C26286">
        <v>47.55</v>
      </c>
      <c r="D26286">
        <v>-2.6879599999999999</v>
      </c>
      <c r="E26286" t="s">
        <v>26289</v>
      </c>
      <c r="F26286">
        <v>23.888888888888889</v>
      </c>
      <c r="G26286" t="e">
        <f t="shared" si="1230"/>
        <v>#N/A</v>
      </c>
      <c r="H26286">
        <f>IF(AND(F26286&gt;19.999,F26286&lt;30),C26286,NA())</f>
        <v>47.55</v>
      </c>
      <c r="I26286" t="e">
        <f t="shared" si="1231"/>
        <v>#N/A</v>
      </c>
      <c r="J26286" t="e">
        <f t="shared" si="1232"/>
        <v>#N/A</v>
      </c>
      <c r="L26286" t="e">
        <v>#N/A</v>
      </c>
    </row>
    <row r="26287" spans="1:12" x14ac:dyDescent="0.3">
      <c r="A26287">
        <v>249.322</v>
      </c>
      <c r="B26287">
        <v>36.619999999999997</v>
      </c>
      <c r="C26287">
        <v>48.674999999999997</v>
      </c>
      <c r="D26287">
        <v>-3.4150700000000001</v>
      </c>
      <c r="E26287" t="s">
        <v>26290</v>
      </c>
      <c r="F26287">
        <v>24.444444444444446</v>
      </c>
      <c r="G26287" t="e">
        <f t="shared" si="1230"/>
        <v>#N/A</v>
      </c>
      <c r="H26287">
        <f>IF(AND(F26287&gt;19.999,F26287&lt;30),C26287,NA())</f>
        <v>48.674999999999997</v>
      </c>
      <c r="I26287" t="e">
        <f t="shared" si="1231"/>
        <v>#N/A</v>
      </c>
      <c r="J26287" t="e">
        <f t="shared" si="1232"/>
        <v>#N/A</v>
      </c>
      <c r="L26287" t="e">
        <v>#N/A</v>
      </c>
    </row>
    <row r="26288" spans="1:12" x14ac:dyDescent="0.3">
      <c r="A26288">
        <v>249.32900000000001</v>
      </c>
      <c r="B26288">
        <v>37.590000000000003</v>
      </c>
      <c r="C26288">
        <v>50.4</v>
      </c>
      <c r="D26288">
        <v>-2.9290699999999998</v>
      </c>
      <c r="E26288" t="s">
        <v>26291</v>
      </c>
      <c r="F26288">
        <v>25</v>
      </c>
      <c r="G26288" t="e">
        <f t="shared" si="1230"/>
        <v>#N/A</v>
      </c>
      <c r="H26288">
        <f>IF(AND(F26288&gt;19.999,F26288&lt;30),C26288,NA())</f>
        <v>50.4</v>
      </c>
      <c r="I26288" t="e">
        <f t="shared" si="1231"/>
        <v>#N/A</v>
      </c>
      <c r="J26288" t="e">
        <f t="shared" si="1232"/>
        <v>#N/A</v>
      </c>
      <c r="L26288" t="e">
        <v>#N/A</v>
      </c>
    </row>
    <row r="26289" spans="1:12" x14ac:dyDescent="0.3">
      <c r="A26289">
        <v>249.33600000000001</v>
      </c>
      <c r="B26289">
        <v>39.65</v>
      </c>
      <c r="C26289">
        <v>53.174999999999997</v>
      </c>
      <c r="D26289">
        <v>-2.7853400000000001</v>
      </c>
      <c r="E26289" t="s">
        <v>26292</v>
      </c>
      <c r="F26289">
        <v>26.111111111111111</v>
      </c>
      <c r="G26289" t="e">
        <f t="shared" si="1230"/>
        <v>#N/A</v>
      </c>
      <c r="H26289">
        <f>IF(AND(F26289&gt;19.999,F26289&lt;30),C26289,NA())</f>
        <v>53.174999999999997</v>
      </c>
      <c r="I26289" t="e">
        <f t="shared" si="1231"/>
        <v>#N/A</v>
      </c>
      <c r="J26289" t="e">
        <f t="shared" si="1232"/>
        <v>#N/A</v>
      </c>
      <c r="L26289" t="e">
        <v>#N/A</v>
      </c>
    </row>
    <row r="26290" spans="1:12" x14ac:dyDescent="0.3">
      <c r="A26290">
        <v>249.34299999999999</v>
      </c>
      <c r="B26290">
        <v>41.52</v>
      </c>
      <c r="C26290">
        <v>56.774999999999999</v>
      </c>
      <c r="D26290">
        <v>-1.57392</v>
      </c>
      <c r="E26290" t="s">
        <v>26293</v>
      </c>
      <c r="F26290">
        <v>26.111111111111111</v>
      </c>
      <c r="G26290" t="e">
        <f t="shared" si="1230"/>
        <v>#N/A</v>
      </c>
      <c r="H26290">
        <f>IF(AND(F26290&gt;19.999,F26290&lt;30),C26290,NA())</f>
        <v>56.774999999999999</v>
      </c>
      <c r="I26290" t="e">
        <f t="shared" si="1231"/>
        <v>#N/A</v>
      </c>
      <c r="J26290" t="e">
        <f t="shared" si="1232"/>
        <v>#N/A</v>
      </c>
      <c r="L26290" t="e">
        <v>#N/A</v>
      </c>
    </row>
    <row r="26291" spans="1:12" x14ac:dyDescent="0.3">
      <c r="A26291">
        <v>249.34899999999999</v>
      </c>
      <c r="B26291">
        <v>40.74</v>
      </c>
      <c r="C26291">
        <v>56.85</v>
      </c>
      <c r="D26291">
        <v>-0.50261299999999998</v>
      </c>
      <c r="E26291" t="s">
        <v>26294</v>
      </c>
      <c r="F26291">
        <v>26.666666666666668</v>
      </c>
      <c r="G26291" t="e">
        <f t="shared" si="1230"/>
        <v>#N/A</v>
      </c>
      <c r="H26291">
        <f>IF(AND(F26291&gt;19.999,F26291&lt;30),C26291,NA())</f>
        <v>56.85</v>
      </c>
      <c r="I26291" t="e">
        <f t="shared" si="1231"/>
        <v>#N/A</v>
      </c>
      <c r="J26291" t="e">
        <f t="shared" si="1232"/>
        <v>#N/A</v>
      </c>
      <c r="L26291" t="e">
        <v>#N/A</v>
      </c>
    </row>
    <row r="26292" spans="1:12" x14ac:dyDescent="0.3">
      <c r="A26292">
        <v>249.35599999999999</v>
      </c>
      <c r="B26292">
        <v>43.02</v>
      </c>
      <c r="C26292">
        <v>59.25</v>
      </c>
      <c r="D26292">
        <v>-1.0148999999999999</v>
      </c>
      <c r="E26292" t="s">
        <v>26295</v>
      </c>
      <c r="F26292">
        <v>27.222222222222225</v>
      </c>
      <c r="G26292" t="e">
        <f t="shared" si="1230"/>
        <v>#N/A</v>
      </c>
      <c r="H26292">
        <f>IF(AND(F26292&gt;19.999,F26292&lt;30),C26292,NA())</f>
        <v>59.25</v>
      </c>
      <c r="I26292" t="e">
        <f t="shared" si="1231"/>
        <v>#N/A</v>
      </c>
      <c r="J26292" t="e">
        <f t="shared" si="1232"/>
        <v>#N/A</v>
      </c>
      <c r="L26292" t="e">
        <v>#N/A</v>
      </c>
    </row>
    <row r="26293" spans="1:12" x14ac:dyDescent="0.3">
      <c r="A26293">
        <v>249.363</v>
      </c>
      <c r="B26293">
        <v>41.14</v>
      </c>
      <c r="C26293">
        <v>60.6</v>
      </c>
      <c r="D26293">
        <v>2.7364600000000001</v>
      </c>
      <c r="E26293" t="s">
        <v>26296</v>
      </c>
      <c r="F26293">
        <v>27.222222222222225</v>
      </c>
      <c r="G26293" t="e">
        <f t="shared" si="1230"/>
        <v>#N/A</v>
      </c>
      <c r="H26293">
        <f>IF(AND(F26293&gt;19.999,F26293&lt;30),C26293,NA())</f>
        <v>60.6</v>
      </c>
      <c r="I26293" t="e">
        <f t="shared" si="1231"/>
        <v>#N/A</v>
      </c>
      <c r="J26293" t="e">
        <f t="shared" si="1232"/>
        <v>#N/A</v>
      </c>
      <c r="L26293" t="e">
        <v>#N/A</v>
      </c>
    </row>
    <row r="26294" spans="1:12" x14ac:dyDescent="0.3">
      <c r="A26294">
        <v>249.37</v>
      </c>
      <c r="B26294">
        <v>38.79</v>
      </c>
      <c r="C26294">
        <v>54.825000000000003</v>
      </c>
      <c r="D26294">
        <v>-3.6845799999999998E-2</v>
      </c>
      <c r="E26294" t="s">
        <v>26297</v>
      </c>
      <c r="F26294">
        <v>27.777777777777779</v>
      </c>
      <c r="G26294" t="e">
        <f t="shared" si="1230"/>
        <v>#N/A</v>
      </c>
      <c r="H26294">
        <f>IF(AND(F26294&gt;19.999,F26294&lt;30),C26294,NA())</f>
        <v>54.825000000000003</v>
      </c>
      <c r="I26294" t="e">
        <f t="shared" si="1231"/>
        <v>#N/A</v>
      </c>
      <c r="J26294" t="e">
        <f t="shared" si="1232"/>
        <v>#N/A</v>
      </c>
      <c r="L26294" t="e">
        <v>#N/A</v>
      </c>
    </row>
    <row r="26295" spans="1:12" x14ac:dyDescent="0.3">
      <c r="A26295">
        <v>249.37700000000001</v>
      </c>
      <c r="B26295">
        <v>37.75</v>
      </c>
      <c r="C26295">
        <v>54.3</v>
      </c>
      <c r="D26295">
        <v>0.76656400000000002</v>
      </c>
      <c r="E26295" t="s">
        <v>26298</v>
      </c>
      <c r="F26295">
        <v>28.333333333333336</v>
      </c>
      <c r="G26295" t="e">
        <f t="shared" si="1230"/>
        <v>#N/A</v>
      </c>
      <c r="H26295">
        <f>IF(AND(F26295&gt;19.999,F26295&lt;30),C26295,NA())</f>
        <v>54.3</v>
      </c>
      <c r="I26295" t="e">
        <f t="shared" si="1231"/>
        <v>#N/A</v>
      </c>
      <c r="J26295" t="e">
        <f t="shared" si="1232"/>
        <v>#N/A</v>
      </c>
      <c r="L26295" t="e">
        <v>#N/A</v>
      </c>
    </row>
    <row r="26296" spans="1:12" x14ac:dyDescent="0.3">
      <c r="A26296">
        <v>249.38399999999999</v>
      </c>
      <c r="B26296">
        <v>39.18</v>
      </c>
      <c r="C26296">
        <v>54.45</v>
      </c>
      <c r="D26296">
        <v>-0.909999</v>
      </c>
      <c r="E26296" t="s">
        <v>26299</v>
      </c>
      <c r="F26296">
        <v>28.888888888888889</v>
      </c>
      <c r="G26296" t="e">
        <f t="shared" si="1230"/>
        <v>#N/A</v>
      </c>
      <c r="H26296">
        <f>IF(AND(F26296&gt;19.999,F26296&lt;30),C26296,NA())</f>
        <v>54.45</v>
      </c>
      <c r="I26296" t="e">
        <f t="shared" si="1231"/>
        <v>#N/A</v>
      </c>
      <c r="J26296" t="e">
        <f t="shared" si="1232"/>
        <v>#N/A</v>
      </c>
      <c r="L26296" t="e">
        <v>#N/A</v>
      </c>
    </row>
    <row r="26297" spans="1:12" x14ac:dyDescent="0.3">
      <c r="A26297">
        <v>249.39099999999999</v>
      </c>
      <c r="B26297">
        <v>39.409999999999997</v>
      </c>
      <c r="C26297">
        <v>54.9</v>
      </c>
      <c r="D26297">
        <v>-0.75378199999999995</v>
      </c>
      <c r="E26297" t="s">
        <v>26300</v>
      </c>
      <c r="F26297">
        <v>29.444444444444446</v>
      </c>
      <c r="G26297" t="e">
        <f t="shared" si="1230"/>
        <v>#N/A</v>
      </c>
      <c r="H26297">
        <f>IF(AND(F26297&gt;19.999,F26297&lt;30),C26297,NA())</f>
        <v>54.9</v>
      </c>
      <c r="I26297" t="e">
        <f t="shared" si="1231"/>
        <v>#N/A</v>
      </c>
      <c r="J26297" t="e">
        <f t="shared" si="1232"/>
        <v>#N/A</v>
      </c>
      <c r="L26297" t="e">
        <v>#N/A</v>
      </c>
    </row>
    <row r="26298" spans="1:12" x14ac:dyDescent="0.3">
      <c r="A26298">
        <v>249.398</v>
      </c>
      <c r="B26298">
        <v>40.76</v>
      </c>
      <c r="C26298">
        <v>56.475000000000001</v>
      </c>
      <c r="D26298">
        <v>-0.90315999999999996</v>
      </c>
      <c r="E26298" t="s">
        <v>26301</v>
      </c>
      <c r="F26298">
        <v>30</v>
      </c>
      <c r="G26298" t="e">
        <f t="shared" si="1230"/>
        <v>#N/A</v>
      </c>
      <c r="H26298" t="e">
        <f>IF(AND(F26298&gt;19.999,F26298&lt;30),C26298,NA())</f>
        <v>#N/A</v>
      </c>
      <c r="I26298">
        <f t="shared" si="1231"/>
        <v>56.475000000000001</v>
      </c>
      <c r="J26298" t="e">
        <f t="shared" si="1232"/>
        <v>#N/A</v>
      </c>
      <c r="L26298" t="e">
        <v>#N/A</v>
      </c>
    </row>
    <row r="26299" spans="1:12" x14ac:dyDescent="0.3">
      <c r="A26299">
        <v>249.405</v>
      </c>
      <c r="B26299">
        <v>39.090000000000003</v>
      </c>
      <c r="C26299">
        <v>52.875</v>
      </c>
      <c r="D26299">
        <v>-2.3700399999999999</v>
      </c>
      <c r="E26299" t="s">
        <v>26302</v>
      </c>
      <c r="F26299">
        <v>28.888888888888889</v>
      </c>
      <c r="G26299" t="e">
        <f t="shared" si="1230"/>
        <v>#N/A</v>
      </c>
      <c r="H26299">
        <f>IF(AND(F26299&gt;19.999,F26299&lt;30),C26299,NA())</f>
        <v>52.875</v>
      </c>
      <c r="I26299" t="e">
        <f t="shared" si="1231"/>
        <v>#N/A</v>
      </c>
      <c r="J26299" t="e">
        <f t="shared" si="1232"/>
        <v>#N/A</v>
      </c>
      <c r="L26299" t="e">
        <v>#N/A</v>
      </c>
    </row>
    <row r="26300" spans="1:12" x14ac:dyDescent="0.3">
      <c r="A26300">
        <v>249.41200000000001</v>
      </c>
      <c r="B26300">
        <v>46.84</v>
      </c>
      <c r="C26300">
        <v>61.424999999999997</v>
      </c>
      <c r="D26300">
        <v>-3.7192500000000002</v>
      </c>
      <c r="E26300" t="s">
        <v>26303</v>
      </c>
      <c r="F26300">
        <v>30.555555555555557</v>
      </c>
      <c r="G26300" t="e">
        <f t="shared" si="1230"/>
        <v>#N/A</v>
      </c>
      <c r="H26300" t="e">
        <f>IF(AND(F26300&gt;19.999,F26300&lt;30),C26300,NA())</f>
        <v>#N/A</v>
      </c>
      <c r="I26300">
        <f t="shared" si="1231"/>
        <v>61.424999999999997</v>
      </c>
      <c r="J26300" t="e">
        <f t="shared" si="1232"/>
        <v>#N/A</v>
      </c>
      <c r="L26300" t="e">
        <v>#N/A</v>
      </c>
    </row>
    <row r="26301" spans="1:12" x14ac:dyDescent="0.3">
      <c r="A26301">
        <v>249.41900000000001</v>
      </c>
      <c r="B26301">
        <v>47.61</v>
      </c>
      <c r="C26301">
        <v>60.975000000000001</v>
      </c>
      <c r="D26301">
        <v>-5.1527799999999999</v>
      </c>
      <c r="E26301" t="s">
        <v>26304</v>
      </c>
      <c r="F26301">
        <v>31.666666666666668</v>
      </c>
      <c r="G26301" t="e">
        <f t="shared" si="1230"/>
        <v>#N/A</v>
      </c>
      <c r="H26301" t="e">
        <f>IF(AND(F26301&gt;19.999,F26301&lt;30),C26301,NA())</f>
        <v>#N/A</v>
      </c>
      <c r="I26301">
        <f t="shared" si="1231"/>
        <v>60.975000000000001</v>
      </c>
      <c r="J26301" t="e">
        <f t="shared" si="1232"/>
        <v>#N/A</v>
      </c>
      <c r="L26301" t="e">
        <v>#N/A</v>
      </c>
    </row>
    <row r="26302" spans="1:12" x14ac:dyDescent="0.3">
      <c r="A26302">
        <v>249.42599999999999</v>
      </c>
      <c r="B26302">
        <v>49.63</v>
      </c>
      <c r="C26302">
        <v>64.05</v>
      </c>
      <c r="D26302">
        <v>-4.6579600000000001</v>
      </c>
      <c r="E26302" t="s">
        <v>26305</v>
      </c>
      <c r="F26302">
        <v>32.222222222222221</v>
      </c>
      <c r="G26302" t="e">
        <f t="shared" si="1230"/>
        <v>#N/A</v>
      </c>
      <c r="H26302" t="e">
        <f>IF(AND(F26302&gt;19.999,F26302&lt;30),C26302,NA())</f>
        <v>#N/A</v>
      </c>
      <c r="I26302">
        <f t="shared" si="1231"/>
        <v>64.05</v>
      </c>
      <c r="J26302" t="e">
        <f t="shared" si="1232"/>
        <v>#N/A</v>
      </c>
      <c r="L26302" t="e">
        <v>#N/A</v>
      </c>
    </row>
    <row r="26303" spans="1:12" x14ac:dyDescent="0.3">
      <c r="A26303">
        <v>249.43299999999999</v>
      </c>
      <c r="B26303">
        <v>49.62</v>
      </c>
      <c r="C26303">
        <v>60.825000000000003</v>
      </c>
      <c r="D26303">
        <v>-7.87019</v>
      </c>
      <c r="E26303" t="s">
        <v>26306</v>
      </c>
      <c r="F26303">
        <v>33.888888888888893</v>
      </c>
      <c r="G26303" t="e">
        <f t="shared" si="1230"/>
        <v>#N/A</v>
      </c>
      <c r="H26303" t="e">
        <f>IF(AND(F26303&gt;19.999,F26303&lt;30),C26303,NA())</f>
        <v>#N/A</v>
      </c>
      <c r="I26303">
        <f t="shared" si="1231"/>
        <v>60.825000000000003</v>
      </c>
      <c r="J26303" t="e">
        <f t="shared" si="1232"/>
        <v>#N/A</v>
      </c>
      <c r="L26303" t="e">
        <v>#N/A</v>
      </c>
    </row>
    <row r="26304" spans="1:12" x14ac:dyDescent="0.3">
      <c r="A26304">
        <v>249.44</v>
      </c>
      <c r="B26304">
        <v>50.08</v>
      </c>
      <c r="C26304">
        <v>58.65</v>
      </c>
      <c r="D26304">
        <v>-10.6328</v>
      </c>
      <c r="E26304" t="s">
        <v>26307</v>
      </c>
      <c r="F26304">
        <v>34.444444444444443</v>
      </c>
      <c r="G26304" t="e">
        <f t="shared" si="1230"/>
        <v>#N/A</v>
      </c>
      <c r="H26304" t="e">
        <f>IF(AND(F26304&gt;19.999,F26304&lt;30),C26304,NA())</f>
        <v>#N/A</v>
      </c>
      <c r="I26304">
        <f t="shared" si="1231"/>
        <v>58.65</v>
      </c>
      <c r="J26304" t="e">
        <f t="shared" si="1232"/>
        <v>#N/A</v>
      </c>
      <c r="L26304" t="e">
        <v>#N/A</v>
      </c>
    </row>
    <row r="26305" spans="1:12" x14ac:dyDescent="0.3">
      <c r="A26305">
        <v>249.447</v>
      </c>
      <c r="B26305">
        <v>50.39</v>
      </c>
      <c r="C26305">
        <v>56.1</v>
      </c>
      <c r="D26305">
        <v>-13.5787</v>
      </c>
      <c r="E26305" t="s">
        <v>26308</v>
      </c>
      <c r="F26305">
        <v>35</v>
      </c>
      <c r="G26305" t="e">
        <f t="shared" si="1230"/>
        <v>#N/A</v>
      </c>
      <c r="H26305" t="e">
        <f>IF(AND(F26305&gt;19.999,F26305&lt;30),C26305,NA())</f>
        <v>#N/A</v>
      </c>
      <c r="I26305">
        <f t="shared" si="1231"/>
        <v>56.1</v>
      </c>
      <c r="J26305" t="e">
        <f t="shared" si="1232"/>
        <v>#N/A</v>
      </c>
      <c r="L26305" t="e">
        <v>#N/A</v>
      </c>
    </row>
    <row r="26306" spans="1:12" x14ac:dyDescent="0.3">
      <c r="A26306">
        <v>249.45400000000001</v>
      </c>
      <c r="B26306">
        <v>51.2</v>
      </c>
      <c r="C26306">
        <v>54.225000000000001</v>
      </c>
      <c r="D26306">
        <v>-16.488299999999999</v>
      </c>
      <c r="E26306" t="s">
        <v>26309</v>
      </c>
      <c r="F26306">
        <v>35</v>
      </c>
      <c r="G26306" t="e">
        <f t="shared" si="1230"/>
        <v>#N/A</v>
      </c>
      <c r="H26306" t="e">
        <f>IF(AND(F26306&gt;19.999,F26306&lt;30),C26306,NA())</f>
        <v>#N/A</v>
      </c>
      <c r="I26306">
        <f t="shared" si="1231"/>
        <v>54.225000000000001</v>
      </c>
      <c r="J26306" t="e">
        <f t="shared" si="1232"/>
        <v>#N/A</v>
      </c>
      <c r="L26306" t="e">
        <v>#N/A</v>
      </c>
    </row>
    <row r="26307" spans="1:12" x14ac:dyDescent="0.3">
      <c r="A26307">
        <v>249.46100000000001</v>
      </c>
      <c r="B26307">
        <v>49.38</v>
      </c>
      <c r="C26307">
        <v>49.875</v>
      </c>
      <c r="D26307">
        <v>-18.5136</v>
      </c>
      <c r="E26307" t="s">
        <v>26310</v>
      </c>
      <c r="F26307">
        <v>36.111111111111114</v>
      </c>
      <c r="G26307" t="e">
        <f t="shared" ref="G26307:G26370" si="1233">IF(F26307&lt;20,C26307,NA())</f>
        <v>#N/A</v>
      </c>
      <c r="H26307" t="e">
        <f>IF(AND(F26307&gt;19.999,F26307&lt;30),C26307,NA())</f>
        <v>#N/A</v>
      </c>
      <c r="I26307">
        <f t="shared" ref="I26307:I26370" si="1234">IF(AND(F26307&gt;29.999,F26307&lt;40),C26307,NA())</f>
        <v>49.875</v>
      </c>
      <c r="J26307" t="e">
        <f t="shared" ref="J26307:J26370" si="1235">IF(F26307&gt;40,C26307,NA())</f>
        <v>#N/A</v>
      </c>
      <c r="L26307" t="e">
        <v>#N/A</v>
      </c>
    </row>
    <row r="26308" spans="1:12" x14ac:dyDescent="0.3">
      <c r="A26308">
        <v>249.46799999999999</v>
      </c>
      <c r="B26308">
        <v>51.57</v>
      </c>
      <c r="C26308">
        <v>49.65</v>
      </c>
      <c r="D26308">
        <v>-21.536000000000001</v>
      </c>
      <c r="E26308" t="s">
        <v>26311</v>
      </c>
      <c r="F26308">
        <v>36.111111111111114</v>
      </c>
      <c r="G26308" t="e">
        <f t="shared" si="1233"/>
        <v>#N/A</v>
      </c>
      <c r="H26308" t="e">
        <f>IF(AND(F26308&gt;19.999,F26308&lt;30),C26308,NA())</f>
        <v>#N/A</v>
      </c>
      <c r="I26308">
        <f t="shared" si="1234"/>
        <v>49.65</v>
      </c>
      <c r="J26308" t="e">
        <f t="shared" si="1235"/>
        <v>#N/A</v>
      </c>
      <c r="L26308" t="e">
        <v>#N/A</v>
      </c>
    </row>
    <row r="26309" spans="1:12" x14ac:dyDescent="0.3">
      <c r="A26309">
        <v>249.47399999999999</v>
      </c>
      <c r="B26309">
        <v>51.4</v>
      </c>
      <c r="C26309">
        <v>48.15</v>
      </c>
      <c r="D26309">
        <v>-22.8188</v>
      </c>
      <c r="E26309" t="s">
        <v>26312</v>
      </c>
      <c r="F26309">
        <v>36.666666666666671</v>
      </c>
      <c r="G26309" t="e">
        <f t="shared" si="1233"/>
        <v>#N/A</v>
      </c>
      <c r="H26309" t="e">
        <f>IF(AND(F26309&gt;19.999,F26309&lt;30),C26309,NA())</f>
        <v>#N/A</v>
      </c>
      <c r="I26309">
        <f t="shared" si="1234"/>
        <v>48.15</v>
      </c>
      <c r="J26309" t="e">
        <f t="shared" si="1235"/>
        <v>#N/A</v>
      </c>
      <c r="L26309" t="e">
        <v>#N/A</v>
      </c>
    </row>
    <row r="26310" spans="1:12" x14ac:dyDescent="0.3">
      <c r="A26310">
        <v>249.48099999999999</v>
      </c>
      <c r="B26310">
        <v>51.99</v>
      </c>
      <c r="C26310">
        <v>47.1</v>
      </c>
      <c r="D26310">
        <v>-24.622399999999999</v>
      </c>
      <c r="E26310" t="s">
        <v>26313</v>
      </c>
      <c r="F26310">
        <v>36.666666666666671</v>
      </c>
      <c r="G26310" t="e">
        <f t="shared" si="1233"/>
        <v>#N/A</v>
      </c>
      <c r="H26310" t="e">
        <f>IF(AND(F26310&gt;19.999,F26310&lt;30),C26310,NA())</f>
        <v>#N/A</v>
      </c>
      <c r="I26310">
        <f t="shared" si="1234"/>
        <v>47.1</v>
      </c>
      <c r="J26310" t="e">
        <f t="shared" si="1235"/>
        <v>#N/A</v>
      </c>
      <c r="L26310" t="e">
        <v>#N/A</v>
      </c>
    </row>
    <row r="26311" spans="1:12" x14ac:dyDescent="0.3">
      <c r="A26311">
        <v>249.488</v>
      </c>
      <c r="B26311">
        <v>53.33</v>
      </c>
      <c r="C26311">
        <v>45.75</v>
      </c>
      <c r="D26311">
        <v>-27.684000000000001</v>
      </c>
      <c r="E26311" t="s">
        <v>26314</v>
      </c>
      <c r="F26311">
        <v>37.222222222222221</v>
      </c>
      <c r="G26311" t="e">
        <f t="shared" si="1233"/>
        <v>#N/A</v>
      </c>
      <c r="H26311" t="e">
        <f>IF(AND(F26311&gt;19.999,F26311&lt;30),C26311,NA())</f>
        <v>#N/A</v>
      </c>
      <c r="I26311">
        <f t="shared" si="1234"/>
        <v>45.75</v>
      </c>
      <c r="J26311" t="e">
        <f t="shared" si="1235"/>
        <v>#N/A</v>
      </c>
      <c r="L26311" t="e">
        <v>#N/A</v>
      </c>
    </row>
    <row r="26312" spans="1:12" x14ac:dyDescent="0.3">
      <c r="A26312">
        <v>249.495</v>
      </c>
      <c r="B26312">
        <v>50.43</v>
      </c>
      <c r="C26312">
        <v>48.15</v>
      </c>
      <c r="D26312">
        <v>-21.579799999999999</v>
      </c>
      <c r="E26312" t="s">
        <v>26315</v>
      </c>
      <c r="F26312">
        <v>36.666666666666671</v>
      </c>
      <c r="G26312" t="e">
        <f t="shared" si="1233"/>
        <v>#N/A</v>
      </c>
      <c r="H26312" t="e">
        <f>IF(AND(F26312&gt;19.999,F26312&lt;30),C26312,NA())</f>
        <v>#N/A</v>
      </c>
      <c r="I26312">
        <f t="shared" si="1234"/>
        <v>48.15</v>
      </c>
      <c r="J26312" t="e">
        <f t="shared" si="1235"/>
        <v>#N/A</v>
      </c>
      <c r="L26312" t="e">
        <v>#N/A</v>
      </c>
    </row>
    <row r="26313" spans="1:12" x14ac:dyDescent="0.3">
      <c r="A26313">
        <v>249.50200000000001</v>
      </c>
      <c r="B26313">
        <v>48.38</v>
      </c>
      <c r="C26313">
        <v>53.325000000000003</v>
      </c>
      <c r="D26313">
        <v>-13.786300000000001</v>
      </c>
      <c r="E26313" t="s">
        <v>26316</v>
      </c>
      <c r="F26313">
        <v>35</v>
      </c>
      <c r="G26313" t="e">
        <f t="shared" si="1233"/>
        <v>#N/A</v>
      </c>
      <c r="H26313" t="e">
        <f>IF(AND(F26313&gt;19.999,F26313&lt;30),C26313,NA())</f>
        <v>#N/A</v>
      </c>
      <c r="I26313">
        <f t="shared" si="1234"/>
        <v>53.325000000000003</v>
      </c>
      <c r="J26313" t="e">
        <f t="shared" si="1235"/>
        <v>#N/A</v>
      </c>
      <c r="L26313" t="e">
        <v>#N/A</v>
      </c>
    </row>
    <row r="26314" spans="1:12" x14ac:dyDescent="0.3">
      <c r="A26314">
        <v>249.50899999999999</v>
      </c>
      <c r="B26314">
        <v>47.68</v>
      </c>
      <c r="C26314">
        <v>54.75</v>
      </c>
      <c r="D26314">
        <v>-11.4672</v>
      </c>
      <c r="E26314" t="s">
        <v>26317</v>
      </c>
      <c r="F26314">
        <v>35</v>
      </c>
      <c r="G26314" t="e">
        <f t="shared" si="1233"/>
        <v>#N/A</v>
      </c>
      <c r="H26314" t="e">
        <f>IF(AND(F26314&gt;19.999,F26314&lt;30),C26314,NA())</f>
        <v>#N/A</v>
      </c>
      <c r="I26314">
        <f t="shared" si="1234"/>
        <v>54.75</v>
      </c>
      <c r="J26314" t="e">
        <f t="shared" si="1235"/>
        <v>#N/A</v>
      </c>
      <c r="L26314" t="e">
        <v>#N/A</v>
      </c>
    </row>
    <row r="26315" spans="1:12" x14ac:dyDescent="0.3">
      <c r="A26315">
        <v>249.51599999999999</v>
      </c>
      <c r="B26315">
        <v>49.96</v>
      </c>
      <c r="C26315">
        <v>59.475000000000001</v>
      </c>
      <c r="D26315">
        <v>-9.6544699999999999</v>
      </c>
      <c r="E26315" t="s">
        <v>26318</v>
      </c>
      <c r="F26315">
        <v>35</v>
      </c>
      <c r="G26315" t="e">
        <f t="shared" si="1233"/>
        <v>#N/A</v>
      </c>
      <c r="H26315" t="e">
        <f>IF(AND(F26315&gt;19.999,F26315&lt;30),C26315,NA())</f>
        <v>#N/A</v>
      </c>
      <c r="I26315">
        <f t="shared" si="1234"/>
        <v>59.475000000000001</v>
      </c>
      <c r="J26315" t="e">
        <f t="shared" si="1235"/>
        <v>#N/A</v>
      </c>
      <c r="L26315" t="e">
        <v>#N/A</v>
      </c>
    </row>
    <row r="26316" spans="1:12" x14ac:dyDescent="0.3">
      <c r="A26316">
        <v>249.523</v>
      </c>
      <c r="B26316">
        <v>51</v>
      </c>
      <c r="C26316">
        <v>60.3</v>
      </c>
      <c r="D26316">
        <v>-10.1579</v>
      </c>
      <c r="E26316" t="s">
        <v>26319</v>
      </c>
      <c r="F26316">
        <v>35.555555555555557</v>
      </c>
      <c r="G26316" t="e">
        <f t="shared" si="1233"/>
        <v>#N/A</v>
      </c>
      <c r="H26316" t="e">
        <f>IF(AND(F26316&gt;19.999,F26316&lt;30),C26316,NA())</f>
        <v>#N/A</v>
      </c>
      <c r="I26316">
        <f t="shared" si="1234"/>
        <v>60.3</v>
      </c>
      <c r="J26316" t="e">
        <f t="shared" si="1235"/>
        <v>#N/A</v>
      </c>
      <c r="L26316" t="e">
        <v>#N/A</v>
      </c>
    </row>
    <row r="26317" spans="1:12" x14ac:dyDescent="0.3">
      <c r="A26317">
        <v>249.53</v>
      </c>
      <c r="B26317">
        <v>52.42</v>
      </c>
      <c r="C26317">
        <v>61.8</v>
      </c>
      <c r="D26317">
        <v>-10.4717</v>
      </c>
      <c r="E26317" t="s">
        <v>26320</v>
      </c>
      <c r="F26317">
        <v>33.333333333333336</v>
      </c>
      <c r="G26317" t="e">
        <f t="shared" si="1233"/>
        <v>#N/A</v>
      </c>
      <c r="H26317" t="e">
        <f>IF(AND(F26317&gt;19.999,F26317&lt;30),C26317,NA())</f>
        <v>#N/A</v>
      </c>
      <c r="I26317">
        <f t="shared" si="1234"/>
        <v>61.8</v>
      </c>
      <c r="J26317" t="e">
        <f t="shared" si="1235"/>
        <v>#N/A</v>
      </c>
      <c r="L26317" t="e">
        <v>#N/A</v>
      </c>
    </row>
    <row r="26318" spans="1:12" x14ac:dyDescent="0.3">
      <c r="A26318">
        <v>249.53700000000001</v>
      </c>
      <c r="B26318">
        <v>52.85</v>
      </c>
      <c r="C26318">
        <v>59.924999999999997</v>
      </c>
      <c r="D26318">
        <v>-12.895899999999999</v>
      </c>
      <c r="E26318" t="s">
        <v>26321</v>
      </c>
      <c r="F26318">
        <v>36.111111111111114</v>
      </c>
      <c r="G26318" t="e">
        <f t="shared" si="1233"/>
        <v>#N/A</v>
      </c>
      <c r="H26318" t="e">
        <f>IF(AND(F26318&gt;19.999,F26318&lt;30),C26318,NA())</f>
        <v>#N/A</v>
      </c>
      <c r="I26318">
        <f t="shared" si="1234"/>
        <v>59.924999999999997</v>
      </c>
      <c r="J26318" t="e">
        <f t="shared" si="1235"/>
        <v>#N/A</v>
      </c>
      <c r="L26318" t="e">
        <v>#N/A</v>
      </c>
    </row>
    <row r="26319" spans="1:12" x14ac:dyDescent="0.3">
      <c r="A26319">
        <v>249.54400000000001</v>
      </c>
      <c r="B26319">
        <v>56.84</v>
      </c>
      <c r="C26319">
        <v>59.55</v>
      </c>
      <c r="D26319">
        <v>-18.3674</v>
      </c>
      <c r="E26319" t="s">
        <v>26322</v>
      </c>
      <c r="F26319">
        <v>37.777777777777779</v>
      </c>
      <c r="G26319" t="e">
        <f t="shared" si="1233"/>
        <v>#N/A</v>
      </c>
      <c r="H26319" t="e">
        <f>IF(AND(F26319&gt;19.999,F26319&lt;30),C26319,NA())</f>
        <v>#N/A</v>
      </c>
      <c r="I26319">
        <f t="shared" si="1234"/>
        <v>59.55</v>
      </c>
      <c r="J26319" t="e">
        <f t="shared" si="1235"/>
        <v>#N/A</v>
      </c>
      <c r="L26319" t="e">
        <v>#N/A</v>
      </c>
    </row>
    <row r="26320" spans="1:12" x14ac:dyDescent="0.3">
      <c r="A26320">
        <v>249.55099999999999</v>
      </c>
      <c r="B26320">
        <v>55.06</v>
      </c>
      <c r="C26320">
        <v>58.424999999999997</v>
      </c>
      <c r="D26320">
        <v>-17.218800000000002</v>
      </c>
      <c r="E26320" t="s">
        <v>26323</v>
      </c>
      <c r="F26320">
        <v>38.333333333333336</v>
      </c>
      <c r="G26320" t="e">
        <f t="shared" si="1233"/>
        <v>#N/A</v>
      </c>
      <c r="H26320" t="e">
        <f>IF(AND(F26320&gt;19.999,F26320&lt;30),C26320,NA())</f>
        <v>#N/A</v>
      </c>
      <c r="I26320">
        <f t="shared" si="1234"/>
        <v>58.424999999999997</v>
      </c>
      <c r="J26320" t="e">
        <f t="shared" si="1235"/>
        <v>#N/A</v>
      </c>
      <c r="L26320" t="e">
        <v>#N/A</v>
      </c>
    </row>
    <row r="26321" spans="1:12" x14ac:dyDescent="0.3">
      <c r="A26321">
        <v>249.55799999999999</v>
      </c>
      <c r="B26321">
        <v>55.21</v>
      </c>
      <c r="C26321">
        <v>57</v>
      </c>
      <c r="D26321">
        <v>-18.8354</v>
      </c>
      <c r="E26321" t="s">
        <v>26324</v>
      </c>
      <c r="F26321">
        <v>36.666666666666671</v>
      </c>
      <c r="G26321" t="e">
        <f t="shared" si="1233"/>
        <v>#N/A</v>
      </c>
      <c r="H26321" t="e">
        <f>IF(AND(F26321&gt;19.999,F26321&lt;30),C26321,NA())</f>
        <v>#N/A</v>
      </c>
      <c r="I26321">
        <f t="shared" si="1234"/>
        <v>57</v>
      </c>
      <c r="J26321" t="e">
        <f t="shared" si="1235"/>
        <v>#N/A</v>
      </c>
      <c r="L26321" t="e">
        <v>#N/A</v>
      </c>
    </row>
    <row r="26322" spans="1:12" x14ac:dyDescent="0.3">
      <c r="A26322">
        <v>249.565</v>
      </c>
      <c r="B26322">
        <v>56.35</v>
      </c>
      <c r="C26322">
        <v>58.8</v>
      </c>
      <c r="D26322">
        <v>-18.491499999999998</v>
      </c>
      <c r="E26322" t="s">
        <v>26325</v>
      </c>
      <c r="F26322">
        <v>35</v>
      </c>
      <c r="G26322" t="e">
        <f t="shared" si="1233"/>
        <v>#N/A</v>
      </c>
      <c r="H26322" t="e">
        <f>IF(AND(F26322&gt;19.999,F26322&lt;30),C26322,NA())</f>
        <v>#N/A</v>
      </c>
      <c r="I26322">
        <f t="shared" si="1234"/>
        <v>58.8</v>
      </c>
      <c r="J26322" t="e">
        <f t="shared" si="1235"/>
        <v>#N/A</v>
      </c>
      <c r="L26322" t="e">
        <v>#N/A</v>
      </c>
    </row>
    <row r="26323" spans="1:12" x14ac:dyDescent="0.3">
      <c r="A26323">
        <v>249.572</v>
      </c>
      <c r="B26323">
        <v>58.65</v>
      </c>
      <c r="C26323">
        <v>60</v>
      </c>
      <c r="D26323">
        <v>-20.229399999999998</v>
      </c>
      <c r="E26323" t="s">
        <v>26326</v>
      </c>
      <c r="F26323">
        <v>35.555555555555557</v>
      </c>
      <c r="G26323" t="e">
        <f t="shared" si="1233"/>
        <v>#N/A</v>
      </c>
      <c r="H26323" t="e">
        <f>IF(AND(F26323&gt;19.999,F26323&lt;30),C26323,NA())</f>
        <v>#N/A</v>
      </c>
      <c r="I26323">
        <f t="shared" si="1234"/>
        <v>60</v>
      </c>
      <c r="J26323" t="e">
        <f t="shared" si="1235"/>
        <v>#N/A</v>
      </c>
      <c r="L26323" t="e">
        <v>#N/A</v>
      </c>
    </row>
    <row r="26324" spans="1:12" x14ac:dyDescent="0.3">
      <c r="A26324">
        <v>249.57900000000001</v>
      </c>
      <c r="B26324">
        <v>57.44</v>
      </c>
      <c r="C26324">
        <v>55.95</v>
      </c>
      <c r="D26324">
        <v>-22.733799999999999</v>
      </c>
      <c r="E26324" t="s">
        <v>26327</v>
      </c>
      <c r="F26324">
        <v>37.222222222222221</v>
      </c>
      <c r="G26324" t="e">
        <f t="shared" si="1233"/>
        <v>#N/A</v>
      </c>
      <c r="H26324" t="e">
        <f>IF(AND(F26324&gt;19.999,F26324&lt;30),C26324,NA())</f>
        <v>#N/A</v>
      </c>
      <c r="I26324">
        <f t="shared" si="1234"/>
        <v>55.95</v>
      </c>
      <c r="J26324" t="e">
        <f t="shared" si="1235"/>
        <v>#N/A</v>
      </c>
      <c r="L26324" t="e">
        <v>#N/A</v>
      </c>
    </row>
    <row r="26325" spans="1:12" x14ac:dyDescent="0.3">
      <c r="A26325">
        <v>249.58600000000001</v>
      </c>
      <c r="B26325">
        <v>52.39</v>
      </c>
      <c r="C26325">
        <v>53.85</v>
      </c>
      <c r="D26325">
        <v>-18.383400000000002</v>
      </c>
      <c r="E26325" t="s">
        <v>26328</v>
      </c>
      <c r="F26325">
        <v>35.555555555555557</v>
      </c>
      <c r="G26325" t="e">
        <f t="shared" si="1233"/>
        <v>#N/A</v>
      </c>
      <c r="H26325" t="e">
        <f>IF(AND(F26325&gt;19.999,F26325&lt;30),C26325,NA())</f>
        <v>#N/A</v>
      </c>
      <c r="I26325">
        <f t="shared" si="1234"/>
        <v>53.85</v>
      </c>
      <c r="J26325" t="e">
        <f t="shared" si="1235"/>
        <v>#N/A</v>
      </c>
      <c r="L26325" t="e">
        <v>#N/A</v>
      </c>
    </row>
    <row r="26326" spans="1:12" x14ac:dyDescent="0.3">
      <c r="A26326">
        <v>249.59299999999999</v>
      </c>
      <c r="B26326">
        <v>54.19</v>
      </c>
      <c r="C26326">
        <v>62.25</v>
      </c>
      <c r="D26326">
        <v>-12.282500000000001</v>
      </c>
      <c r="E26326" t="s">
        <v>26329</v>
      </c>
      <c r="F26326">
        <v>35.555555555555557</v>
      </c>
      <c r="G26326" t="e">
        <f t="shared" si="1233"/>
        <v>#N/A</v>
      </c>
      <c r="H26326" t="e">
        <f>IF(AND(F26326&gt;19.999,F26326&lt;30),C26326,NA())</f>
        <v>#N/A</v>
      </c>
      <c r="I26326">
        <f t="shared" si="1234"/>
        <v>62.25</v>
      </c>
      <c r="J26326" t="e">
        <f t="shared" si="1235"/>
        <v>#N/A</v>
      </c>
      <c r="L26326" t="e">
        <v>#N/A</v>
      </c>
    </row>
    <row r="26327" spans="1:12" x14ac:dyDescent="0.3">
      <c r="A26327">
        <v>249.59899999999999</v>
      </c>
      <c r="B26327">
        <v>54.76</v>
      </c>
      <c r="C26327">
        <v>64.424999999999997</v>
      </c>
      <c r="D26327">
        <v>-10.835599999999999</v>
      </c>
      <c r="E26327" t="s">
        <v>26330</v>
      </c>
      <c r="F26327">
        <v>35</v>
      </c>
      <c r="G26327" t="e">
        <f t="shared" si="1233"/>
        <v>#N/A</v>
      </c>
      <c r="H26327" t="e">
        <f>IF(AND(F26327&gt;19.999,F26327&lt;30),C26327,NA())</f>
        <v>#N/A</v>
      </c>
      <c r="I26327">
        <f t="shared" si="1234"/>
        <v>64.424999999999997</v>
      </c>
      <c r="J26327" t="e">
        <f t="shared" si="1235"/>
        <v>#N/A</v>
      </c>
      <c r="L26327" t="e">
        <v>#N/A</v>
      </c>
    </row>
    <row r="26328" spans="1:12" x14ac:dyDescent="0.3">
      <c r="A26328">
        <v>249.60599999999999</v>
      </c>
      <c r="B26328">
        <v>57.54</v>
      </c>
      <c r="C26328">
        <v>67.875</v>
      </c>
      <c r="D26328">
        <v>-10.936500000000001</v>
      </c>
      <c r="E26328" t="s">
        <v>26331</v>
      </c>
      <c r="F26328">
        <v>33.333333333333336</v>
      </c>
      <c r="G26328" t="e">
        <f t="shared" si="1233"/>
        <v>#N/A</v>
      </c>
      <c r="H26328" t="e">
        <f>IF(AND(F26328&gt;19.999,F26328&lt;30),C26328,NA())</f>
        <v>#N/A</v>
      </c>
      <c r="I26328">
        <f t="shared" si="1234"/>
        <v>67.875</v>
      </c>
      <c r="J26328" t="e">
        <f t="shared" si="1235"/>
        <v>#N/A</v>
      </c>
      <c r="L26328" t="e">
        <v>#N/A</v>
      </c>
    </row>
    <row r="26329" spans="1:12" x14ac:dyDescent="0.3">
      <c r="A26329">
        <v>249.613</v>
      </c>
      <c r="B26329">
        <v>57.9</v>
      </c>
      <c r="C26329">
        <v>66.3</v>
      </c>
      <c r="D26329">
        <v>-12.971399999999999</v>
      </c>
      <c r="E26329" t="s">
        <v>26332</v>
      </c>
      <c r="F26329">
        <v>33.333333333333336</v>
      </c>
      <c r="G26329" t="e">
        <f t="shared" si="1233"/>
        <v>#N/A</v>
      </c>
      <c r="H26329" t="e">
        <f>IF(AND(F26329&gt;19.999,F26329&lt;30),C26329,NA())</f>
        <v>#N/A</v>
      </c>
      <c r="I26329">
        <f t="shared" si="1234"/>
        <v>66.3</v>
      </c>
      <c r="J26329" t="e">
        <f t="shared" si="1235"/>
        <v>#N/A</v>
      </c>
      <c r="L26329" t="e">
        <v>#N/A</v>
      </c>
    </row>
    <row r="26330" spans="1:12" x14ac:dyDescent="0.3">
      <c r="A26330">
        <v>249.62</v>
      </c>
      <c r="B26330">
        <v>58.62</v>
      </c>
      <c r="C26330">
        <v>63.825000000000003</v>
      </c>
      <c r="D26330">
        <v>-16.366</v>
      </c>
      <c r="E26330" t="s">
        <v>26333</v>
      </c>
      <c r="F26330">
        <v>32.777777777777779</v>
      </c>
      <c r="G26330" t="e">
        <f t="shared" si="1233"/>
        <v>#N/A</v>
      </c>
      <c r="H26330" t="e">
        <f>IF(AND(F26330&gt;19.999,F26330&lt;30),C26330,NA())</f>
        <v>#N/A</v>
      </c>
      <c r="I26330">
        <f t="shared" si="1234"/>
        <v>63.825000000000003</v>
      </c>
      <c r="J26330" t="e">
        <f t="shared" si="1235"/>
        <v>#N/A</v>
      </c>
      <c r="L26330" t="e">
        <v>#N/A</v>
      </c>
    </row>
    <row r="26331" spans="1:12" x14ac:dyDescent="0.3">
      <c r="A26331">
        <v>249.62700000000001</v>
      </c>
      <c r="B26331">
        <v>58.96</v>
      </c>
      <c r="C26331">
        <v>67.2</v>
      </c>
      <c r="D26331">
        <v>-13.4253</v>
      </c>
      <c r="E26331" t="s">
        <v>26334</v>
      </c>
      <c r="F26331">
        <v>33.333333333333336</v>
      </c>
      <c r="G26331" t="e">
        <f t="shared" si="1233"/>
        <v>#N/A</v>
      </c>
      <c r="H26331" t="e">
        <f>IF(AND(F26331&gt;19.999,F26331&lt;30),C26331,NA())</f>
        <v>#N/A</v>
      </c>
      <c r="I26331">
        <f t="shared" si="1234"/>
        <v>67.2</v>
      </c>
      <c r="J26331" t="e">
        <f t="shared" si="1235"/>
        <v>#N/A</v>
      </c>
      <c r="L26331" t="e">
        <v>#N/A</v>
      </c>
    </row>
    <row r="26332" spans="1:12" x14ac:dyDescent="0.3">
      <c r="A26332">
        <v>249.63399999999999</v>
      </c>
      <c r="B26332">
        <v>58.43</v>
      </c>
      <c r="C26332">
        <v>69.375</v>
      </c>
      <c r="D26332">
        <v>-10.5733</v>
      </c>
      <c r="E26332" t="s">
        <v>26335</v>
      </c>
      <c r="F26332">
        <v>34.444444444444443</v>
      </c>
      <c r="G26332" t="e">
        <f t="shared" si="1233"/>
        <v>#N/A</v>
      </c>
      <c r="H26332" t="e">
        <f>IF(AND(F26332&gt;19.999,F26332&lt;30),C26332,NA())</f>
        <v>#N/A</v>
      </c>
      <c r="I26332">
        <f t="shared" si="1234"/>
        <v>69.375</v>
      </c>
      <c r="J26332" t="e">
        <f t="shared" si="1235"/>
        <v>#N/A</v>
      </c>
      <c r="L26332" t="e">
        <v>#N/A</v>
      </c>
    </row>
    <row r="26333" spans="1:12" x14ac:dyDescent="0.3">
      <c r="A26333">
        <v>249.64099999999999</v>
      </c>
      <c r="B26333">
        <v>56.95</v>
      </c>
      <c r="C26333">
        <v>70.575000000000003</v>
      </c>
      <c r="D26333">
        <v>-7.48292</v>
      </c>
      <c r="E26333" t="s">
        <v>26336</v>
      </c>
      <c r="F26333">
        <v>31.666666666666668</v>
      </c>
      <c r="G26333" t="e">
        <f t="shared" si="1233"/>
        <v>#N/A</v>
      </c>
      <c r="H26333" t="e">
        <f>IF(AND(F26333&gt;19.999,F26333&lt;30),C26333,NA())</f>
        <v>#N/A</v>
      </c>
      <c r="I26333">
        <f t="shared" si="1234"/>
        <v>70.575000000000003</v>
      </c>
      <c r="J26333" t="e">
        <f t="shared" si="1235"/>
        <v>#N/A</v>
      </c>
      <c r="L26333" t="e">
        <v>#N/A</v>
      </c>
    </row>
    <row r="26334" spans="1:12" x14ac:dyDescent="0.3">
      <c r="A26334">
        <v>249.648</v>
      </c>
      <c r="B26334">
        <v>59.23</v>
      </c>
      <c r="C26334">
        <v>69</v>
      </c>
      <c r="D26334">
        <v>-11.9702</v>
      </c>
      <c r="E26334" t="s">
        <v>26337</v>
      </c>
      <c r="F26334">
        <v>32.777777777777779</v>
      </c>
      <c r="G26334" t="e">
        <f t="shared" si="1233"/>
        <v>#N/A</v>
      </c>
      <c r="H26334" t="e">
        <f>IF(AND(F26334&gt;19.999,F26334&lt;30),C26334,NA())</f>
        <v>#N/A</v>
      </c>
      <c r="I26334">
        <f t="shared" si="1234"/>
        <v>69</v>
      </c>
      <c r="J26334" t="e">
        <f t="shared" si="1235"/>
        <v>#N/A</v>
      </c>
      <c r="L26334" t="e">
        <v>#N/A</v>
      </c>
    </row>
    <row r="26335" spans="1:12" x14ac:dyDescent="0.3">
      <c r="A26335">
        <v>249.655</v>
      </c>
      <c r="B26335">
        <v>54.74</v>
      </c>
      <c r="C26335">
        <v>68.849999999999994</v>
      </c>
      <c r="D26335">
        <v>-6.3850499999999997</v>
      </c>
      <c r="E26335" t="s">
        <v>26338</v>
      </c>
      <c r="F26335">
        <v>33.333333333333336</v>
      </c>
      <c r="G26335" t="e">
        <f t="shared" si="1233"/>
        <v>#N/A</v>
      </c>
      <c r="H26335" t="e">
        <f>IF(AND(F26335&gt;19.999,F26335&lt;30),C26335,NA())</f>
        <v>#N/A</v>
      </c>
      <c r="I26335">
        <f t="shared" si="1234"/>
        <v>68.849999999999994</v>
      </c>
      <c r="J26335" t="e">
        <f t="shared" si="1235"/>
        <v>#N/A</v>
      </c>
      <c r="L26335" t="e">
        <v>#N/A</v>
      </c>
    </row>
    <row r="26336" spans="1:12" x14ac:dyDescent="0.3">
      <c r="A26336">
        <v>249.66200000000001</v>
      </c>
      <c r="B26336">
        <v>56.39</v>
      </c>
      <c r="C26336">
        <v>71.174999999999997</v>
      </c>
      <c r="D26336">
        <v>-6.1676200000000003</v>
      </c>
      <c r="E26336" t="s">
        <v>26339</v>
      </c>
      <c r="F26336">
        <v>32.222222222222221</v>
      </c>
      <c r="G26336" t="e">
        <f t="shared" si="1233"/>
        <v>#N/A</v>
      </c>
      <c r="H26336" t="e">
        <f>IF(AND(F26336&gt;19.999,F26336&lt;30),C26336,NA())</f>
        <v>#N/A</v>
      </c>
      <c r="I26336">
        <f t="shared" si="1234"/>
        <v>71.174999999999997</v>
      </c>
      <c r="J26336" t="e">
        <f t="shared" si="1235"/>
        <v>#N/A</v>
      </c>
      <c r="L26336" t="e">
        <v>#N/A</v>
      </c>
    </row>
    <row r="26337" spans="1:12" x14ac:dyDescent="0.3">
      <c r="A26337">
        <v>249.66900000000001</v>
      </c>
      <c r="B26337">
        <v>59.17</v>
      </c>
      <c r="C26337">
        <v>73.875</v>
      </c>
      <c r="D26337">
        <v>-7.0185599999999999</v>
      </c>
      <c r="E26337" t="s">
        <v>26340</v>
      </c>
      <c r="F26337">
        <v>33.333333333333336</v>
      </c>
      <c r="G26337" t="e">
        <f t="shared" si="1233"/>
        <v>#N/A</v>
      </c>
      <c r="H26337" t="e">
        <f>IF(AND(F26337&gt;19.999,F26337&lt;30),C26337,NA())</f>
        <v>#N/A</v>
      </c>
      <c r="I26337">
        <f t="shared" si="1234"/>
        <v>73.875</v>
      </c>
      <c r="J26337" t="e">
        <f t="shared" si="1235"/>
        <v>#N/A</v>
      </c>
      <c r="L26337" t="e">
        <v>#N/A</v>
      </c>
    </row>
    <row r="26338" spans="1:12" x14ac:dyDescent="0.3">
      <c r="A26338">
        <v>249.67599999999999</v>
      </c>
      <c r="B26338">
        <v>58.6</v>
      </c>
      <c r="C26338">
        <v>74.7</v>
      </c>
      <c r="D26338">
        <v>-5.46549</v>
      </c>
      <c r="E26338" t="s">
        <v>26341</v>
      </c>
      <c r="F26338">
        <v>31.111111111111114</v>
      </c>
      <c r="G26338" t="e">
        <f t="shared" si="1233"/>
        <v>#N/A</v>
      </c>
      <c r="H26338" t="e">
        <f>IF(AND(F26338&gt;19.999,F26338&lt;30),C26338,NA())</f>
        <v>#N/A</v>
      </c>
      <c r="I26338">
        <f t="shared" si="1234"/>
        <v>74.7</v>
      </c>
      <c r="J26338" t="e">
        <f t="shared" si="1235"/>
        <v>#N/A</v>
      </c>
      <c r="L26338" t="e">
        <v>#N/A</v>
      </c>
    </row>
    <row r="26339" spans="1:12" x14ac:dyDescent="0.3">
      <c r="A26339">
        <v>249.68299999999999</v>
      </c>
      <c r="B26339">
        <v>63.04</v>
      </c>
      <c r="C26339">
        <v>75.825000000000003</v>
      </c>
      <c r="D26339">
        <v>-10.011799999999999</v>
      </c>
      <c r="E26339" t="s">
        <v>26342</v>
      </c>
      <c r="F26339">
        <v>31.666666666666668</v>
      </c>
      <c r="G26339" t="e">
        <f t="shared" si="1233"/>
        <v>#N/A</v>
      </c>
      <c r="H26339" t="e">
        <f>IF(AND(F26339&gt;19.999,F26339&lt;30),C26339,NA())</f>
        <v>#N/A</v>
      </c>
      <c r="I26339">
        <f t="shared" si="1234"/>
        <v>75.825000000000003</v>
      </c>
      <c r="J26339" t="e">
        <f t="shared" si="1235"/>
        <v>#N/A</v>
      </c>
      <c r="L26339" t="e">
        <v>#N/A</v>
      </c>
    </row>
    <row r="26340" spans="1:12" x14ac:dyDescent="0.3">
      <c r="A26340">
        <v>249.69</v>
      </c>
      <c r="B26340">
        <v>56.09</v>
      </c>
      <c r="C26340">
        <v>72.075000000000003</v>
      </c>
      <c r="D26340">
        <v>-4.8844200000000004</v>
      </c>
      <c r="E26340" t="s">
        <v>26343</v>
      </c>
      <c r="F26340">
        <v>31.111111111111114</v>
      </c>
      <c r="G26340" t="e">
        <f t="shared" si="1233"/>
        <v>#N/A</v>
      </c>
      <c r="H26340" t="e">
        <f>IF(AND(F26340&gt;19.999,F26340&lt;30),C26340,NA())</f>
        <v>#N/A</v>
      </c>
      <c r="I26340">
        <f t="shared" si="1234"/>
        <v>72.075000000000003</v>
      </c>
      <c r="J26340" t="e">
        <f t="shared" si="1235"/>
        <v>#N/A</v>
      </c>
      <c r="L26340" t="e">
        <v>#N/A</v>
      </c>
    </row>
    <row r="26341" spans="1:12" x14ac:dyDescent="0.3">
      <c r="A26341">
        <v>249.697</v>
      </c>
      <c r="B26341">
        <v>53.42</v>
      </c>
      <c r="C26341">
        <v>70.424999999999997</v>
      </c>
      <c r="D26341">
        <v>-3.12399</v>
      </c>
      <c r="E26341" t="s">
        <v>26344</v>
      </c>
      <c r="F26341">
        <v>30.555555555555557</v>
      </c>
      <c r="G26341" t="e">
        <f t="shared" si="1233"/>
        <v>#N/A</v>
      </c>
      <c r="H26341" t="e">
        <f>IF(AND(F26341&gt;19.999,F26341&lt;30),C26341,NA())</f>
        <v>#N/A</v>
      </c>
      <c r="I26341">
        <f t="shared" si="1234"/>
        <v>70.424999999999997</v>
      </c>
      <c r="J26341" t="e">
        <f t="shared" si="1235"/>
        <v>#N/A</v>
      </c>
      <c r="L26341" t="e">
        <v>#N/A</v>
      </c>
    </row>
    <row r="26342" spans="1:12" x14ac:dyDescent="0.3">
      <c r="A26342">
        <v>249.70400000000001</v>
      </c>
      <c r="B26342">
        <v>54.14</v>
      </c>
      <c r="C26342">
        <v>70.349999999999994</v>
      </c>
      <c r="D26342">
        <v>-4.1186600000000002</v>
      </c>
      <c r="E26342" t="s">
        <v>26345</v>
      </c>
      <c r="F26342">
        <v>31.666666666666668</v>
      </c>
      <c r="G26342" t="e">
        <f t="shared" si="1233"/>
        <v>#N/A</v>
      </c>
      <c r="H26342" t="e">
        <f>IF(AND(F26342&gt;19.999,F26342&lt;30),C26342,NA())</f>
        <v>#N/A</v>
      </c>
      <c r="I26342">
        <f t="shared" si="1234"/>
        <v>70.349999999999994</v>
      </c>
      <c r="J26342" t="e">
        <f t="shared" si="1235"/>
        <v>#N/A</v>
      </c>
      <c r="L26342" t="e">
        <v>#N/A</v>
      </c>
    </row>
    <row r="26343" spans="1:12" x14ac:dyDescent="0.3">
      <c r="A26343">
        <v>249.71100000000001</v>
      </c>
      <c r="B26343">
        <v>54.59</v>
      </c>
      <c r="C26343">
        <v>69.974999999999994</v>
      </c>
      <c r="D26343">
        <v>-5.0684500000000003</v>
      </c>
      <c r="E26343" t="s">
        <v>26346</v>
      </c>
      <c r="F26343">
        <v>32.222222222222221</v>
      </c>
      <c r="G26343" t="e">
        <f t="shared" si="1233"/>
        <v>#N/A</v>
      </c>
      <c r="H26343" t="e">
        <f>IF(AND(F26343&gt;19.999,F26343&lt;30),C26343,NA())</f>
        <v>#N/A</v>
      </c>
      <c r="I26343">
        <f t="shared" si="1234"/>
        <v>69.974999999999994</v>
      </c>
      <c r="J26343" t="e">
        <f t="shared" si="1235"/>
        <v>#N/A</v>
      </c>
      <c r="L26343" t="e">
        <v>#N/A</v>
      </c>
    </row>
    <row r="26344" spans="1:12" x14ac:dyDescent="0.3">
      <c r="A26344">
        <v>249.71799999999999</v>
      </c>
      <c r="B26344">
        <v>57.32</v>
      </c>
      <c r="C26344">
        <v>74.55</v>
      </c>
      <c r="D26344">
        <v>-3.9805199999999998</v>
      </c>
      <c r="E26344" t="s">
        <v>26347</v>
      </c>
      <c r="F26344">
        <v>30.555555555555557</v>
      </c>
      <c r="G26344" t="e">
        <f t="shared" si="1233"/>
        <v>#N/A</v>
      </c>
      <c r="H26344" t="e">
        <f>IF(AND(F26344&gt;19.999,F26344&lt;30),C26344,NA())</f>
        <v>#N/A</v>
      </c>
      <c r="I26344">
        <f t="shared" si="1234"/>
        <v>74.55</v>
      </c>
      <c r="J26344" t="e">
        <f t="shared" si="1235"/>
        <v>#N/A</v>
      </c>
      <c r="L26344" t="e">
        <v>#N/A</v>
      </c>
    </row>
    <row r="26345" spans="1:12" x14ac:dyDescent="0.3">
      <c r="A26345">
        <v>249.72399999999999</v>
      </c>
      <c r="B26345">
        <v>59.69</v>
      </c>
      <c r="C26345">
        <v>75.75</v>
      </c>
      <c r="D26345">
        <v>-5.80776</v>
      </c>
      <c r="E26345" t="s">
        <v>26348</v>
      </c>
      <c r="F26345">
        <v>31.666666666666668</v>
      </c>
      <c r="G26345" t="e">
        <f t="shared" si="1233"/>
        <v>#N/A</v>
      </c>
      <c r="H26345" t="e">
        <f>IF(AND(F26345&gt;19.999,F26345&lt;30),C26345,NA())</f>
        <v>#N/A</v>
      </c>
      <c r="I26345">
        <f t="shared" si="1234"/>
        <v>75.75</v>
      </c>
      <c r="J26345" t="e">
        <f t="shared" si="1235"/>
        <v>#N/A</v>
      </c>
      <c r="L26345" t="e">
        <v>#N/A</v>
      </c>
    </row>
    <row r="26346" spans="1:12" x14ac:dyDescent="0.3">
      <c r="A26346">
        <v>249.73099999999999</v>
      </c>
      <c r="B26346">
        <v>61.4</v>
      </c>
      <c r="C26346">
        <v>71.400000000000006</v>
      </c>
      <c r="D26346">
        <v>-12.342000000000001</v>
      </c>
      <c r="E26346" t="s">
        <v>26349</v>
      </c>
      <c r="F26346">
        <v>31.111111111111114</v>
      </c>
      <c r="G26346" t="e">
        <f t="shared" si="1233"/>
        <v>#N/A</v>
      </c>
      <c r="H26346" t="e">
        <f>IF(AND(F26346&gt;19.999,F26346&lt;30),C26346,NA())</f>
        <v>#N/A</v>
      </c>
      <c r="I26346">
        <f t="shared" si="1234"/>
        <v>71.400000000000006</v>
      </c>
      <c r="J26346" t="e">
        <f t="shared" si="1235"/>
        <v>#N/A</v>
      </c>
      <c r="L26346" t="e">
        <v>#N/A</v>
      </c>
    </row>
    <row r="26347" spans="1:12" x14ac:dyDescent="0.3">
      <c r="A26347">
        <v>249.738</v>
      </c>
      <c r="B26347">
        <v>60.81</v>
      </c>
      <c r="C26347">
        <v>70.575000000000003</v>
      </c>
      <c r="D26347">
        <v>-12.413399999999999</v>
      </c>
      <c r="E26347" t="s">
        <v>26350</v>
      </c>
      <c r="F26347">
        <v>32.222222222222221</v>
      </c>
      <c r="G26347" t="e">
        <f t="shared" si="1233"/>
        <v>#N/A</v>
      </c>
      <c r="H26347" t="e">
        <f>IF(AND(F26347&gt;19.999,F26347&lt;30),C26347,NA())</f>
        <v>#N/A</v>
      </c>
      <c r="I26347">
        <f t="shared" si="1234"/>
        <v>70.575000000000003</v>
      </c>
      <c r="J26347" t="e">
        <f t="shared" si="1235"/>
        <v>#N/A</v>
      </c>
      <c r="L26347" t="e">
        <v>#N/A</v>
      </c>
    </row>
    <row r="26348" spans="1:12" x14ac:dyDescent="0.3">
      <c r="A26348">
        <v>249.745</v>
      </c>
      <c r="B26348">
        <v>59.68</v>
      </c>
      <c r="C26348">
        <v>62.85</v>
      </c>
      <c r="D26348">
        <v>-18.695</v>
      </c>
      <c r="E26348" t="s">
        <v>26351</v>
      </c>
      <c r="F26348">
        <v>32.777777777777779</v>
      </c>
      <c r="G26348" t="e">
        <f t="shared" si="1233"/>
        <v>#N/A</v>
      </c>
      <c r="H26348" t="e">
        <f>IF(AND(F26348&gt;19.999,F26348&lt;30),C26348,NA())</f>
        <v>#N/A</v>
      </c>
      <c r="I26348">
        <f t="shared" si="1234"/>
        <v>62.85</v>
      </c>
      <c r="J26348" t="e">
        <f t="shared" si="1235"/>
        <v>#N/A</v>
      </c>
      <c r="L26348" t="e">
        <v>#N/A</v>
      </c>
    </row>
    <row r="26349" spans="1:12" x14ac:dyDescent="0.3">
      <c r="A26349">
        <v>249.75200000000001</v>
      </c>
      <c r="B26349">
        <v>45.1</v>
      </c>
      <c r="C26349">
        <v>32.549999999999997</v>
      </c>
      <c r="D26349">
        <v>-30.371700000000001</v>
      </c>
      <c r="E26349" t="s">
        <v>26352</v>
      </c>
      <c r="F26349">
        <v>33.333333333333336</v>
      </c>
      <c r="G26349" t="e">
        <f t="shared" si="1233"/>
        <v>#N/A</v>
      </c>
      <c r="H26349" t="e">
        <f>IF(AND(F26349&gt;19.999,F26349&lt;30),C26349,NA())</f>
        <v>#N/A</v>
      </c>
      <c r="I26349">
        <f t="shared" si="1234"/>
        <v>32.549999999999997</v>
      </c>
      <c r="J26349" t="e">
        <f t="shared" si="1235"/>
        <v>#N/A</v>
      </c>
      <c r="L26349" t="e">
        <v>#N/A</v>
      </c>
    </row>
    <row r="26350" spans="1:12" x14ac:dyDescent="0.3">
      <c r="A26350">
        <v>249.75899999999999</v>
      </c>
      <c r="B26350">
        <v>56.21</v>
      </c>
      <c r="C26350">
        <v>38.25</v>
      </c>
      <c r="D26350">
        <v>-38.862699999999997</v>
      </c>
      <c r="E26350" t="s">
        <v>26353</v>
      </c>
      <c r="F26350">
        <v>33.333333333333336</v>
      </c>
      <c r="G26350" t="e">
        <f t="shared" si="1233"/>
        <v>#N/A</v>
      </c>
      <c r="H26350" t="e">
        <f>IF(AND(F26350&gt;19.999,F26350&lt;30),C26350,NA())</f>
        <v>#N/A</v>
      </c>
      <c r="I26350">
        <f t="shared" si="1234"/>
        <v>38.25</v>
      </c>
      <c r="J26350" t="e">
        <f t="shared" si="1235"/>
        <v>#N/A</v>
      </c>
      <c r="L26350" t="e">
        <v>#N/A</v>
      </c>
    </row>
    <row r="26351" spans="1:12" x14ac:dyDescent="0.3">
      <c r="A26351">
        <v>249.76599999999999</v>
      </c>
      <c r="B26351">
        <v>38.32</v>
      </c>
      <c r="C26351">
        <v>24.6</v>
      </c>
      <c r="D26351">
        <v>-29.6615</v>
      </c>
      <c r="E26351" t="s">
        <v>26354</v>
      </c>
      <c r="F26351">
        <v>32.777777777777779</v>
      </c>
      <c r="G26351" t="e">
        <f t="shared" si="1233"/>
        <v>#N/A</v>
      </c>
      <c r="H26351" t="e">
        <f>IF(AND(F26351&gt;19.999,F26351&lt;30),C26351,NA())</f>
        <v>#N/A</v>
      </c>
      <c r="I26351">
        <f t="shared" si="1234"/>
        <v>24.6</v>
      </c>
      <c r="J26351" t="e">
        <f t="shared" si="1235"/>
        <v>#N/A</v>
      </c>
      <c r="L26351" t="e">
        <v>#N/A</v>
      </c>
    </row>
    <row r="26352" spans="1:12" x14ac:dyDescent="0.3">
      <c r="A26352">
        <v>249.773</v>
      </c>
      <c r="B26352">
        <v>35.880000000000003</v>
      </c>
      <c r="C26352">
        <v>15.675000000000001</v>
      </c>
      <c r="D26352">
        <v>-35.469900000000003</v>
      </c>
      <c r="E26352" t="s">
        <v>26355</v>
      </c>
      <c r="F26352">
        <v>32.777777777777779</v>
      </c>
      <c r="G26352" t="e">
        <f t="shared" si="1233"/>
        <v>#N/A</v>
      </c>
      <c r="H26352" t="e">
        <f>IF(AND(F26352&gt;19.999,F26352&lt;30),C26352,NA())</f>
        <v>#N/A</v>
      </c>
      <c r="I26352">
        <f t="shared" si="1234"/>
        <v>15.675000000000001</v>
      </c>
      <c r="J26352" t="e">
        <f t="shared" si="1235"/>
        <v>#N/A</v>
      </c>
      <c r="L26352" t="e">
        <v>#N/A</v>
      </c>
    </row>
    <row r="26353" spans="1:12" x14ac:dyDescent="0.3">
      <c r="A26353">
        <v>249.78</v>
      </c>
      <c r="B26353">
        <v>41.05</v>
      </c>
      <c r="C26353">
        <v>19.725000000000001</v>
      </c>
      <c r="D26353">
        <v>-38.023600000000002</v>
      </c>
      <c r="E26353" t="s">
        <v>26356</v>
      </c>
      <c r="F26353">
        <v>32.222222222222221</v>
      </c>
      <c r="G26353" t="e">
        <f t="shared" si="1233"/>
        <v>#N/A</v>
      </c>
      <c r="H26353" t="e">
        <f>IF(AND(F26353&gt;19.999,F26353&lt;30),C26353,NA())</f>
        <v>#N/A</v>
      </c>
      <c r="I26353">
        <f t="shared" si="1234"/>
        <v>19.725000000000001</v>
      </c>
      <c r="J26353" t="e">
        <f t="shared" si="1235"/>
        <v>#N/A</v>
      </c>
      <c r="L26353" t="e">
        <v>#N/A</v>
      </c>
    </row>
    <row r="26354" spans="1:12" x14ac:dyDescent="0.3">
      <c r="A26354">
        <v>249.78700000000001</v>
      </c>
      <c r="B26354">
        <v>45.88</v>
      </c>
      <c r="C26354">
        <v>26.625</v>
      </c>
      <c r="D26354">
        <v>-37.292999999999999</v>
      </c>
      <c r="E26354" t="s">
        <v>26357</v>
      </c>
      <c r="F26354">
        <v>32.222222222222221</v>
      </c>
      <c r="G26354" t="e">
        <f t="shared" si="1233"/>
        <v>#N/A</v>
      </c>
      <c r="H26354" t="e">
        <f>IF(AND(F26354&gt;19.999,F26354&lt;30),C26354,NA())</f>
        <v>#N/A</v>
      </c>
      <c r="I26354">
        <f t="shared" si="1234"/>
        <v>26.625</v>
      </c>
      <c r="J26354" t="e">
        <f t="shared" si="1235"/>
        <v>#N/A</v>
      </c>
      <c r="L26354" t="e">
        <v>#N/A</v>
      </c>
    </row>
    <row r="26355" spans="1:12" x14ac:dyDescent="0.3">
      <c r="A26355">
        <v>249.79400000000001</v>
      </c>
      <c r="B26355">
        <v>33.14</v>
      </c>
      <c r="C26355">
        <v>15.75</v>
      </c>
      <c r="D26355">
        <v>-31.895</v>
      </c>
      <c r="E26355" t="s">
        <v>26358</v>
      </c>
      <c r="F26355">
        <v>31.666666666666668</v>
      </c>
      <c r="G26355" t="e">
        <f t="shared" si="1233"/>
        <v>#N/A</v>
      </c>
      <c r="H26355" t="e">
        <f>IF(AND(F26355&gt;19.999,F26355&lt;30),C26355,NA())</f>
        <v>#N/A</v>
      </c>
      <c r="I26355">
        <f t="shared" si="1234"/>
        <v>15.75</v>
      </c>
      <c r="J26355" t="e">
        <f t="shared" si="1235"/>
        <v>#N/A</v>
      </c>
      <c r="L26355" t="e">
        <v>#N/A</v>
      </c>
    </row>
    <row r="26356" spans="1:12" x14ac:dyDescent="0.3">
      <c r="A26356">
        <v>249.80099999999999</v>
      </c>
      <c r="B26356">
        <v>38.200000000000003</v>
      </c>
      <c r="C26356">
        <v>19.274999999999999</v>
      </c>
      <c r="D26356">
        <v>-34.833199999999998</v>
      </c>
      <c r="E26356" t="s">
        <v>26359</v>
      </c>
      <c r="F26356">
        <v>31.666666666666668</v>
      </c>
      <c r="G26356" t="e">
        <f t="shared" si="1233"/>
        <v>#N/A</v>
      </c>
      <c r="H26356" t="e">
        <f>IF(AND(F26356&gt;19.999,F26356&lt;30),C26356,NA())</f>
        <v>#N/A</v>
      </c>
      <c r="I26356">
        <f t="shared" si="1234"/>
        <v>19.274999999999999</v>
      </c>
      <c r="J26356" t="e">
        <f t="shared" si="1235"/>
        <v>#N/A</v>
      </c>
      <c r="L26356" t="e">
        <v>#N/A</v>
      </c>
    </row>
    <row r="26357" spans="1:12" x14ac:dyDescent="0.3">
      <c r="A26357">
        <v>249.80799999999999</v>
      </c>
      <c r="B26357">
        <v>14.4</v>
      </c>
      <c r="C26357">
        <v>4.2750000000000004</v>
      </c>
      <c r="D26357">
        <v>-19.4331</v>
      </c>
      <c r="E26357" t="s">
        <v>26360</v>
      </c>
      <c r="F26357">
        <v>31.111111111111114</v>
      </c>
      <c r="G26357" t="e">
        <f t="shared" si="1233"/>
        <v>#N/A</v>
      </c>
      <c r="H26357" t="e">
        <f>IF(AND(F26357&gt;19.999,F26357&lt;30),C26357,NA())</f>
        <v>#N/A</v>
      </c>
      <c r="I26357">
        <f t="shared" si="1234"/>
        <v>4.2750000000000004</v>
      </c>
      <c r="J26357" t="e">
        <f t="shared" si="1235"/>
        <v>#N/A</v>
      </c>
      <c r="L26357" t="e">
        <v>#N/A</v>
      </c>
    </row>
    <row r="26358" spans="1:12" x14ac:dyDescent="0.3">
      <c r="A26358">
        <v>249.815</v>
      </c>
      <c r="B26358">
        <v>9.4550000000000001</v>
      </c>
      <c r="C26358">
        <v>2.7749999999999999</v>
      </c>
      <c r="D26358">
        <v>-14.6168</v>
      </c>
      <c r="E26358" t="s">
        <v>26361</v>
      </c>
      <c r="F26358">
        <v>30.555555555555557</v>
      </c>
      <c r="G26358" t="e">
        <f t="shared" si="1233"/>
        <v>#N/A</v>
      </c>
      <c r="H26358" t="e">
        <f>IF(AND(F26358&gt;19.999,F26358&lt;30),C26358,NA())</f>
        <v>#N/A</v>
      </c>
      <c r="I26358">
        <f t="shared" si="1234"/>
        <v>2.7749999999999999</v>
      </c>
      <c r="J26358" t="e">
        <f t="shared" si="1235"/>
        <v>#N/A</v>
      </c>
      <c r="L26358" t="e">
        <v>#N/A</v>
      </c>
    </row>
    <row r="26359" spans="1:12" x14ac:dyDescent="0.3">
      <c r="A26359">
        <v>249.822</v>
      </c>
      <c r="B26359">
        <v>9.6820000000000004</v>
      </c>
      <c r="C26359">
        <v>2.7</v>
      </c>
      <c r="D26359">
        <v>-14.9817</v>
      </c>
      <c r="E26359" t="s">
        <v>26362</v>
      </c>
      <c r="F26359">
        <v>30</v>
      </c>
      <c r="G26359" t="e">
        <f t="shared" si="1233"/>
        <v>#N/A</v>
      </c>
      <c r="H26359" t="e">
        <f>IF(AND(F26359&gt;19.999,F26359&lt;30),C26359,NA())</f>
        <v>#N/A</v>
      </c>
      <c r="I26359">
        <f t="shared" si="1234"/>
        <v>2.7</v>
      </c>
      <c r="J26359" t="e">
        <f t="shared" si="1235"/>
        <v>#N/A</v>
      </c>
      <c r="L26359" t="e">
        <v>#N/A</v>
      </c>
    </row>
    <row r="26360" spans="1:12" x14ac:dyDescent="0.3">
      <c r="A26360">
        <v>249.82900000000001</v>
      </c>
      <c r="B26360">
        <v>11.2</v>
      </c>
      <c r="C26360">
        <v>2.625</v>
      </c>
      <c r="D26360">
        <v>-16.995699999999999</v>
      </c>
      <c r="E26360" t="s">
        <v>26363</v>
      </c>
      <c r="F26360">
        <v>29.444444444444446</v>
      </c>
      <c r="G26360" t="e">
        <f t="shared" si="1233"/>
        <v>#N/A</v>
      </c>
      <c r="H26360">
        <f>IF(AND(F26360&gt;19.999,F26360&lt;30),C26360,NA())</f>
        <v>2.625</v>
      </c>
      <c r="I26360" t="e">
        <f t="shared" si="1234"/>
        <v>#N/A</v>
      </c>
      <c r="J26360" t="e">
        <f t="shared" si="1235"/>
        <v>#N/A</v>
      </c>
      <c r="L26360" t="e">
        <v>#N/A</v>
      </c>
    </row>
    <row r="26361" spans="1:12" x14ac:dyDescent="0.3">
      <c r="A26361">
        <v>249.83600000000001</v>
      </c>
      <c r="B26361">
        <v>10.44</v>
      </c>
      <c r="C26361">
        <v>2.625</v>
      </c>
      <c r="D26361">
        <v>-16.024899999999999</v>
      </c>
      <c r="E26361" t="s">
        <v>26364</v>
      </c>
      <c r="F26361">
        <v>29.444444444444446</v>
      </c>
      <c r="G26361" t="e">
        <f t="shared" si="1233"/>
        <v>#N/A</v>
      </c>
      <c r="H26361">
        <f>IF(AND(F26361&gt;19.999,F26361&lt;30),C26361,NA())</f>
        <v>2.625</v>
      </c>
      <c r="I26361" t="e">
        <f t="shared" si="1234"/>
        <v>#N/A</v>
      </c>
      <c r="J26361" t="e">
        <f t="shared" si="1235"/>
        <v>#N/A</v>
      </c>
      <c r="L26361" t="e">
        <v>#N/A</v>
      </c>
    </row>
    <row r="26362" spans="1:12" x14ac:dyDescent="0.3">
      <c r="A26362">
        <v>249.84299999999999</v>
      </c>
      <c r="B26362">
        <v>11.73</v>
      </c>
      <c r="C26362">
        <v>2.625</v>
      </c>
      <c r="D26362">
        <v>-17.672699999999999</v>
      </c>
      <c r="E26362" t="s">
        <v>26365</v>
      </c>
      <c r="F26362">
        <v>28.888888888888889</v>
      </c>
      <c r="G26362" t="e">
        <f t="shared" si="1233"/>
        <v>#N/A</v>
      </c>
      <c r="H26362">
        <f>IF(AND(F26362&gt;19.999,F26362&lt;30),C26362,NA())</f>
        <v>2.625</v>
      </c>
      <c r="I26362" t="e">
        <f t="shared" si="1234"/>
        <v>#N/A</v>
      </c>
      <c r="J26362" t="e">
        <f t="shared" si="1235"/>
        <v>#N/A</v>
      </c>
      <c r="L26362" t="e">
        <v>#N/A</v>
      </c>
    </row>
    <row r="26363" spans="1:12" x14ac:dyDescent="0.3">
      <c r="A26363">
        <v>249.84899999999999</v>
      </c>
      <c r="B26363">
        <v>14.37</v>
      </c>
      <c r="C26363">
        <v>2.625</v>
      </c>
      <c r="D26363">
        <v>-21.044799999999999</v>
      </c>
      <c r="E26363" t="s">
        <v>26366</v>
      </c>
      <c r="F26363">
        <v>28.888888888888889</v>
      </c>
      <c r="G26363" t="e">
        <f t="shared" si="1233"/>
        <v>#N/A</v>
      </c>
      <c r="H26363">
        <f>IF(AND(F26363&gt;19.999,F26363&lt;30),C26363,NA())</f>
        <v>2.625</v>
      </c>
      <c r="I26363" t="e">
        <f t="shared" si="1234"/>
        <v>#N/A</v>
      </c>
      <c r="J26363" t="e">
        <f t="shared" si="1235"/>
        <v>#N/A</v>
      </c>
      <c r="L26363" t="e">
        <v>#N/A</v>
      </c>
    </row>
    <row r="26364" spans="1:12" x14ac:dyDescent="0.3">
      <c r="A26364">
        <v>249.85599999999999</v>
      </c>
      <c r="B26364">
        <v>5.915</v>
      </c>
      <c r="C26364">
        <v>2.625</v>
      </c>
      <c r="D26364">
        <v>-10.245100000000001</v>
      </c>
      <c r="E26364" t="s">
        <v>26367</v>
      </c>
      <c r="F26364">
        <v>28.333333333333336</v>
      </c>
      <c r="G26364" t="e">
        <f t="shared" si="1233"/>
        <v>#N/A</v>
      </c>
      <c r="H26364">
        <f>IF(AND(F26364&gt;19.999,F26364&lt;30),C26364,NA())</f>
        <v>2.625</v>
      </c>
      <c r="I26364" t="e">
        <f t="shared" si="1234"/>
        <v>#N/A</v>
      </c>
      <c r="J26364" t="e">
        <f t="shared" si="1235"/>
        <v>#N/A</v>
      </c>
      <c r="L26364" t="e">
        <v>#N/A</v>
      </c>
    </row>
    <row r="26365" spans="1:12" x14ac:dyDescent="0.3">
      <c r="A26365">
        <v>249.863</v>
      </c>
      <c r="B26365">
        <v>6.0430000000000001</v>
      </c>
      <c r="C26365">
        <v>2.625</v>
      </c>
      <c r="D26365">
        <v>-10.4086</v>
      </c>
      <c r="E26365" t="s">
        <v>26368</v>
      </c>
      <c r="F26365">
        <v>27.777777777777779</v>
      </c>
      <c r="G26365" t="e">
        <f t="shared" si="1233"/>
        <v>#N/A</v>
      </c>
      <c r="H26365">
        <f>IF(AND(F26365&gt;19.999,F26365&lt;30),C26365,NA())</f>
        <v>2.625</v>
      </c>
      <c r="I26365" t="e">
        <f t="shared" si="1234"/>
        <v>#N/A</v>
      </c>
      <c r="J26365" t="e">
        <f t="shared" si="1235"/>
        <v>#N/A</v>
      </c>
      <c r="L26365" t="e">
        <v>#N/A</v>
      </c>
    </row>
    <row r="26366" spans="1:12" x14ac:dyDescent="0.3">
      <c r="A26366">
        <v>249.87</v>
      </c>
      <c r="B26366">
        <v>6.0259999999999998</v>
      </c>
      <c r="C26366">
        <v>2.625</v>
      </c>
      <c r="D26366">
        <v>-10.386799999999999</v>
      </c>
      <c r="E26366" t="s">
        <v>26369</v>
      </c>
      <c r="F26366">
        <v>27.777777777777779</v>
      </c>
      <c r="G26366" t="e">
        <f t="shared" si="1233"/>
        <v>#N/A</v>
      </c>
      <c r="H26366">
        <f>IF(AND(F26366&gt;19.999,F26366&lt;30),C26366,NA())</f>
        <v>2.625</v>
      </c>
      <c r="I26366" t="e">
        <f t="shared" si="1234"/>
        <v>#N/A</v>
      </c>
      <c r="J26366" t="e">
        <f t="shared" si="1235"/>
        <v>#N/A</v>
      </c>
      <c r="L26366" t="e">
        <v>#N/A</v>
      </c>
    </row>
    <row r="26367" spans="1:12" x14ac:dyDescent="0.3">
      <c r="A26367">
        <v>249.87700000000001</v>
      </c>
      <c r="B26367">
        <v>5.1740000000000004</v>
      </c>
      <c r="C26367">
        <v>2.625</v>
      </c>
      <c r="D26367">
        <v>-9.2985699999999998</v>
      </c>
      <c r="E26367" t="s">
        <v>26370</v>
      </c>
      <c r="F26367">
        <v>27.777777777777779</v>
      </c>
      <c r="G26367" t="e">
        <f t="shared" si="1233"/>
        <v>#N/A</v>
      </c>
      <c r="H26367">
        <f>IF(AND(F26367&gt;19.999,F26367&lt;30),C26367,NA())</f>
        <v>2.625</v>
      </c>
      <c r="I26367" t="e">
        <f t="shared" si="1234"/>
        <v>#N/A</v>
      </c>
      <c r="J26367" t="e">
        <f t="shared" si="1235"/>
        <v>#N/A</v>
      </c>
      <c r="L26367" t="e">
        <v>#N/A</v>
      </c>
    </row>
    <row r="26368" spans="1:12" x14ac:dyDescent="0.3">
      <c r="A26368">
        <v>249.88399999999999</v>
      </c>
      <c r="B26368">
        <v>4.9269999999999996</v>
      </c>
      <c r="C26368">
        <v>2.625</v>
      </c>
      <c r="D26368">
        <v>-8.9830699999999997</v>
      </c>
      <c r="E26368" t="s">
        <v>26371</v>
      </c>
      <c r="F26368">
        <v>27.222222222222225</v>
      </c>
      <c r="G26368" t="e">
        <f t="shared" si="1233"/>
        <v>#N/A</v>
      </c>
      <c r="H26368">
        <f>IF(AND(F26368&gt;19.999,F26368&lt;30),C26368,NA())</f>
        <v>2.625</v>
      </c>
      <c r="I26368" t="e">
        <f t="shared" si="1234"/>
        <v>#N/A</v>
      </c>
      <c r="J26368" t="e">
        <f t="shared" si="1235"/>
        <v>#N/A</v>
      </c>
      <c r="L26368" t="e">
        <v>#N/A</v>
      </c>
    </row>
    <row r="26369" spans="1:12" x14ac:dyDescent="0.3">
      <c r="A26369">
        <v>249.89099999999999</v>
      </c>
      <c r="B26369">
        <v>4.4379999999999997</v>
      </c>
      <c r="C26369">
        <v>2.625</v>
      </c>
      <c r="D26369">
        <v>-8.3584599999999991</v>
      </c>
      <c r="E26369" t="s">
        <v>26372</v>
      </c>
      <c r="F26369">
        <v>26.111111111111111</v>
      </c>
      <c r="G26369" t="e">
        <f t="shared" si="1233"/>
        <v>#N/A</v>
      </c>
      <c r="H26369">
        <f>IF(AND(F26369&gt;19.999,F26369&lt;30),C26369,NA())</f>
        <v>2.625</v>
      </c>
      <c r="I26369" t="e">
        <f t="shared" si="1234"/>
        <v>#N/A</v>
      </c>
      <c r="J26369" t="e">
        <f t="shared" si="1235"/>
        <v>#N/A</v>
      </c>
      <c r="L26369" t="e">
        <v>#N/A</v>
      </c>
    </row>
    <row r="26370" spans="1:12" x14ac:dyDescent="0.3">
      <c r="A26370">
        <v>249.898</v>
      </c>
      <c r="B26370">
        <v>10.58</v>
      </c>
      <c r="C26370">
        <v>2.7</v>
      </c>
      <c r="D26370">
        <v>-16.128699999999998</v>
      </c>
      <c r="E26370" t="s">
        <v>26373</v>
      </c>
      <c r="F26370">
        <v>25.555555555555557</v>
      </c>
      <c r="G26370" t="e">
        <f t="shared" si="1233"/>
        <v>#N/A</v>
      </c>
      <c r="H26370">
        <f>IF(AND(F26370&gt;19.999,F26370&lt;30),C26370,NA())</f>
        <v>2.7</v>
      </c>
      <c r="I26370" t="e">
        <f t="shared" si="1234"/>
        <v>#N/A</v>
      </c>
      <c r="J26370" t="e">
        <f t="shared" si="1235"/>
        <v>#N/A</v>
      </c>
      <c r="L26370" t="e">
        <v>#N/A</v>
      </c>
    </row>
    <row r="26371" spans="1:12" x14ac:dyDescent="0.3">
      <c r="A26371">
        <v>249.905</v>
      </c>
      <c r="B26371">
        <v>18.989999999999998</v>
      </c>
      <c r="C26371">
        <v>9.9</v>
      </c>
      <c r="D26371">
        <v>-19.670999999999999</v>
      </c>
      <c r="E26371" t="s">
        <v>26374</v>
      </c>
      <c r="F26371">
        <v>25.555555555555557</v>
      </c>
      <c r="G26371" t="e">
        <f t="shared" ref="G26371:G26434" si="1236">IF(F26371&lt;20,C26371,NA())</f>
        <v>#N/A</v>
      </c>
      <c r="H26371">
        <f>IF(AND(F26371&gt;19.999,F26371&lt;30),C26371,NA())</f>
        <v>9.9</v>
      </c>
      <c r="I26371" t="e">
        <f t="shared" ref="I26371:I26434" si="1237">IF(AND(F26371&gt;29.999,F26371&lt;40),C26371,NA())</f>
        <v>#N/A</v>
      </c>
      <c r="J26371" t="e">
        <f t="shared" ref="J26371:J26434" si="1238">IF(F26371&gt;40,C26371,NA())</f>
        <v>#N/A</v>
      </c>
      <c r="L26371" t="e">
        <v>#N/A</v>
      </c>
    </row>
    <row r="26372" spans="1:12" x14ac:dyDescent="0.3">
      <c r="A26372">
        <v>249.91200000000001</v>
      </c>
      <c r="B26372">
        <v>24.78</v>
      </c>
      <c r="C26372">
        <v>19.875</v>
      </c>
      <c r="D26372">
        <v>-17.0916</v>
      </c>
      <c r="E26372" t="s">
        <v>26375</v>
      </c>
      <c r="F26372">
        <v>25.555555555555557</v>
      </c>
      <c r="G26372" t="e">
        <f t="shared" si="1236"/>
        <v>#N/A</v>
      </c>
      <c r="H26372">
        <f>IF(AND(F26372&gt;19.999,F26372&lt;30),C26372,NA())</f>
        <v>19.875</v>
      </c>
      <c r="I26372" t="e">
        <f t="shared" si="1237"/>
        <v>#N/A</v>
      </c>
      <c r="J26372" t="e">
        <f t="shared" si="1238"/>
        <v>#N/A</v>
      </c>
      <c r="L26372" t="e">
        <v>#N/A</v>
      </c>
    </row>
    <row r="26373" spans="1:12" x14ac:dyDescent="0.3">
      <c r="A26373">
        <v>249.91900000000001</v>
      </c>
      <c r="B26373">
        <v>25.96</v>
      </c>
      <c r="C26373">
        <v>22.125</v>
      </c>
      <c r="D26373">
        <v>-16.3489</v>
      </c>
      <c r="E26373" t="s">
        <v>26376</v>
      </c>
      <c r="F26373">
        <v>25</v>
      </c>
      <c r="G26373" t="e">
        <f t="shared" si="1236"/>
        <v>#N/A</v>
      </c>
      <c r="H26373">
        <f>IF(AND(F26373&gt;19.999,F26373&lt;30),C26373,NA())</f>
        <v>22.125</v>
      </c>
      <c r="I26373" t="e">
        <f t="shared" si="1237"/>
        <v>#N/A</v>
      </c>
      <c r="J26373" t="e">
        <f t="shared" si="1238"/>
        <v>#N/A</v>
      </c>
      <c r="L26373" t="e">
        <v>#N/A</v>
      </c>
    </row>
    <row r="26374" spans="1:12" x14ac:dyDescent="0.3">
      <c r="A26374">
        <v>249.92599999999999</v>
      </c>
      <c r="B26374">
        <v>23.61</v>
      </c>
      <c r="C26374">
        <v>20.925000000000001</v>
      </c>
      <c r="D26374">
        <v>-14.5472</v>
      </c>
      <c r="E26374" t="s">
        <v>26377</v>
      </c>
      <c r="F26374">
        <v>25</v>
      </c>
      <c r="G26374" t="e">
        <f t="shared" si="1236"/>
        <v>#N/A</v>
      </c>
      <c r="H26374">
        <f>IF(AND(F26374&gt;19.999,F26374&lt;30),C26374,NA())</f>
        <v>20.925000000000001</v>
      </c>
      <c r="I26374" t="e">
        <f t="shared" si="1237"/>
        <v>#N/A</v>
      </c>
      <c r="J26374" t="e">
        <f t="shared" si="1238"/>
        <v>#N/A</v>
      </c>
      <c r="L26374" t="e">
        <v>#N/A</v>
      </c>
    </row>
    <row r="26375" spans="1:12" x14ac:dyDescent="0.3">
      <c r="A26375">
        <v>249.93299999999999</v>
      </c>
      <c r="B26375">
        <v>22.36</v>
      </c>
      <c r="C26375">
        <v>19.5</v>
      </c>
      <c r="D26375">
        <v>-14.375500000000001</v>
      </c>
      <c r="E26375" t="s">
        <v>26378</v>
      </c>
      <c r="F26375">
        <v>24.444444444444446</v>
      </c>
      <c r="G26375" t="e">
        <f t="shared" si="1236"/>
        <v>#N/A</v>
      </c>
      <c r="H26375">
        <f>IF(AND(F26375&gt;19.999,F26375&lt;30),C26375,NA())</f>
        <v>19.5</v>
      </c>
      <c r="I26375" t="e">
        <f t="shared" si="1237"/>
        <v>#N/A</v>
      </c>
      <c r="J26375" t="e">
        <f t="shared" si="1238"/>
        <v>#N/A</v>
      </c>
      <c r="L26375" t="e">
        <v>#N/A</v>
      </c>
    </row>
    <row r="26376" spans="1:12" x14ac:dyDescent="0.3">
      <c r="A26376">
        <v>249.94</v>
      </c>
      <c r="B26376">
        <v>20.53</v>
      </c>
      <c r="C26376">
        <v>17.475000000000001</v>
      </c>
      <c r="D26376">
        <v>-14.063000000000001</v>
      </c>
      <c r="E26376" t="s">
        <v>26379</v>
      </c>
      <c r="F26376">
        <v>24.444444444444446</v>
      </c>
      <c r="G26376" t="e">
        <f t="shared" si="1236"/>
        <v>#N/A</v>
      </c>
      <c r="H26376">
        <f>IF(AND(F26376&gt;19.999,F26376&lt;30),C26376,NA())</f>
        <v>17.475000000000001</v>
      </c>
      <c r="I26376" t="e">
        <f t="shared" si="1237"/>
        <v>#N/A</v>
      </c>
      <c r="J26376" t="e">
        <f t="shared" si="1238"/>
        <v>#N/A</v>
      </c>
      <c r="L26376" t="e">
        <v>#N/A</v>
      </c>
    </row>
    <row r="26377" spans="1:12" x14ac:dyDescent="0.3">
      <c r="A26377">
        <v>249.947</v>
      </c>
      <c r="B26377">
        <v>22.2</v>
      </c>
      <c r="C26377">
        <v>19.5</v>
      </c>
      <c r="D26377">
        <v>-14.171200000000001</v>
      </c>
      <c r="E26377" t="s">
        <v>26380</v>
      </c>
      <c r="F26377">
        <v>24.444444444444446</v>
      </c>
      <c r="G26377" t="e">
        <f t="shared" si="1236"/>
        <v>#N/A</v>
      </c>
      <c r="H26377">
        <f>IF(AND(F26377&gt;19.999,F26377&lt;30),C26377,NA())</f>
        <v>19.5</v>
      </c>
      <c r="I26377" t="e">
        <f t="shared" si="1237"/>
        <v>#N/A</v>
      </c>
      <c r="J26377" t="e">
        <f t="shared" si="1238"/>
        <v>#N/A</v>
      </c>
      <c r="L26377" t="e">
        <v>#N/A</v>
      </c>
    </row>
    <row r="26378" spans="1:12" x14ac:dyDescent="0.3">
      <c r="A26378">
        <v>249.95400000000001</v>
      </c>
      <c r="B26378">
        <v>19.03</v>
      </c>
      <c r="C26378">
        <v>15.6</v>
      </c>
      <c r="D26378">
        <v>-14.0221</v>
      </c>
      <c r="E26378" t="s">
        <v>26381</v>
      </c>
      <c r="F26378">
        <v>24.444444444444446</v>
      </c>
      <c r="G26378" t="e">
        <f t="shared" si="1236"/>
        <v>#N/A</v>
      </c>
      <c r="H26378">
        <f>IF(AND(F26378&gt;19.999,F26378&lt;30),C26378,NA())</f>
        <v>15.6</v>
      </c>
      <c r="I26378" t="e">
        <f t="shared" si="1237"/>
        <v>#N/A</v>
      </c>
      <c r="J26378" t="e">
        <f t="shared" si="1238"/>
        <v>#N/A</v>
      </c>
      <c r="L26378" t="e">
        <v>#N/A</v>
      </c>
    </row>
    <row r="26379" spans="1:12" x14ac:dyDescent="0.3">
      <c r="A26379">
        <v>249.96100000000001</v>
      </c>
      <c r="B26379">
        <v>15.64</v>
      </c>
      <c r="C26379">
        <v>9.4499999999999993</v>
      </c>
      <c r="D26379">
        <v>-15.842000000000001</v>
      </c>
      <c r="E26379" t="s">
        <v>26382</v>
      </c>
      <c r="F26379">
        <v>23.888888888888889</v>
      </c>
      <c r="G26379" t="e">
        <f t="shared" si="1236"/>
        <v>#N/A</v>
      </c>
      <c r="H26379">
        <f>IF(AND(F26379&gt;19.999,F26379&lt;30),C26379,NA())</f>
        <v>9.4499999999999993</v>
      </c>
      <c r="I26379" t="e">
        <f t="shared" si="1237"/>
        <v>#N/A</v>
      </c>
      <c r="J26379" t="e">
        <f t="shared" si="1238"/>
        <v>#N/A</v>
      </c>
      <c r="L26379" t="e">
        <v>#N/A</v>
      </c>
    </row>
    <row r="26380" spans="1:12" x14ac:dyDescent="0.3">
      <c r="A26380">
        <v>249.96799999999999</v>
      </c>
      <c r="B26380">
        <v>16.59</v>
      </c>
      <c r="C26380">
        <v>9.6</v>
      </c>
      <c r="D26380">
        <v>-16.9054</v>
      </c>
      <c r="E26380" t="s">
        <v>26383</v>
      </c>
      <c r="F26380">
        <v>23.888888888888889</v>
      </c>
      <c r="G26380" t="e">
        <f t="shared" si="1236"/>
        <v>#N/A</v>
      </c>
      <c r="H26380">
        <f>IF(AND(F26380&gt;19.999,F26380&lt;30),C26380,NA())</f>
        <v>9.6</v>
      </c>
      <c r="I26380" t="e">
        <f t="shared" si="1237"/>
        <v>#N/A</v>
      </c>
      <c r="J26380" t="e">
        <f t="shared" si="1238"/>
        <v>#N/A</v>
      </c>
      <c r="L26380" t="e">
        <v>#N/A</v>
      </c>
    </row>
    <row r="26381" spans="1:12" x14ac:dyDescent="0.3">
      <c r="A26381">
        <v>249.97399999999999</v>
      </c>
      <c r="B26381">
        <v>25.37</v>
      </c>
      <c r="C26381">
        <v>18.375</v>
      </c>
      <c r="D26381">
        <v>-19.345300000000002</v>
      </c>
      <c r="E26381" t="s">
        <v>26384</v>
      </c>
      <c r="F26381">
        <v>23.888888888888889</v>
      </c>
      <c r="G26381" t="e">
        <f t="shared" si="1236"/>
        <v>#N/A</v>
      </c>
      <c r="H26381">
        <f>IF(AND(F26381&gt;19.999,F26381&lt;30),C26381,NA())</f>
        <v>18.375</v>
      </c>
      <c r="I26381" t="e">
        <f t="shared" si="1237"/>
        <v>#N/A</v>
      </c>
      <c r="J26381" t="e">
        <f t="shared" si="1238"/>
        <v>#N/A</v>
      </c>
      <c r="L26381" t="e">
        <v>#N/A</v>
      </c>
    </row>
    <row r="26382" spans="1:12" x14ac:dyDescent="0.3">
      <c r="A26382">
        <v>249.98099999999999</v>
      </c>
      <c r="B26382">
        <v>30.77</v>
      </c>
      <c r="C26382">
        <v>30.225000000000001</v>
      </c>
      <c r="D26382">
        <v>-14.392799999999999</v>
      </c>
      <c r="E26382" t="s">
        <v>26385</v>
      </c>
      <c r="F26382">
        <v>23.333333333333336</v>
      </c>
      <c r="G26382" t="e">
        <f t="shared" si="1236"/>
        <v>#N/A</v>
      </c>
      <c r="H26382">
        <f>IF(AND(F26382&gt;19.999,F26382&lt;30),C26382,NA())</f>
        <v>30.225000000000001</v>
      </c>
      <c r="I26382" t="e">
        <f t="shared" si="1237"/>
        <v>#N/A</v>
      </c>
      <c r="J26382" t="e">
        <f t="shared" si="1238"/>
        <v>#N/A</v>
      </c>
      <c r="L26382" t="e">
        <v>#N/A</v>
      </c>
    </row>
    <row r="26383" spans="1:12" x14ac:dyDescent="0.3">
      <c r="A26383">
        <v>249.988</v>
      </c>
      <c r="B26383">
        <v>30.26</v>
      </c>
      <c r="C26383">
        <v>33.524999999999999</v>
      </c>
      <c r="D26383">
        <v>-10.4413</v>
      </c>
      <c r="E26383" t="s">
        <v>26386</v>
      </c>
      <c r="F26383">
        <v>23.333333333333336</v>
      </c>
      <c r="G26383" t="e">
        <f t="shared" si="1236"/>
        <v>#N/A</v>
      </c>
      <c r="H26383">
        <f>IF(AND(F26383&gt;19.999,F26383&lt;30),C26383,NA())</f>
        <v>33.524999999999999</v>
      </c>
      <c r="I26383" t="e">
        <f t="shared" si="1237"/>
        <v>#N/A</v>
      </c>
      <c r="J26383" t="e">
        <f t="shared" si="1238"/>
        <v>#N/A</v>
      </c>
      <c r="L26383" t="e">
        <v>#N/A</v>
      </c>
    </row>
    <row r="26384" spans="1:12" x14ac:dyDescent="0.3">
      <c r="A26384">
        <v>249.995</v>
      </c>
      <c r="B26384">
        <v>30.53</v>
      </c>
      <c r="C26384">
        <v>33.9</v>
      </c>
      <c r="D26384">
        <v>-10.411199999999999</v>
      </c>
      <c r="E26384" t="s">
        <v>26387</v>
      </c>
      <c r="F26384">
        <v>23.333333333333336</v>
      </c>
      <c r="G26384" t="e">
        <f t="shared" si="1236"/>
        <v>#N/A</v>
      </c>
      <c r="H26384">
        <f>IF(AND(F26384&gt;19.999,F26384&lt;30),C26384,NA())</f>
        <v>33.9</v>
      </c>
      <c r="I26384" t="e">
        <f t="shared" si="1237"/>
        <v>#N/A</v>
      </c>
      <c r="J26384" t="e">
        <f t="shared" si="1238"/>
        <v>#N/A</v>
      </c>
      <c r="L26384" t="e">
        <v>#N/A</v>
      </c>
    </row>
    <row r="26385" spans="1:12" x14ac:dyDescent="0.3">
      <c r="A26385">
        <v>250.00200000000001</v>
      </c>
      <c r="B26385">
        <v>30.24</v>
      </c>
      <c r="C26385">
        <v>33.225000000000001</v>
      </c>
      <c r="D26385">
        <v>-10.7158</v>
      </c>
      <c r="E26385" t="s">
        <v>26388</v>
      </c>
      <c r="F26385">
        <v>23.333333333333336</v>
      </c>
      <c r="G26385" t="e">
        <f t="shared" si="1236"/>
        <v>#N/A</v>
      </c>
      <c r="H26385">
        <f>IF(AND(F26385&gt;19.999,F26385&lt;30),C26385,NA())</f>
        <v>33.225000000000001</v>
      </c>
      <c r="I26385" t="e">
        <f t="shared" si="1237"/>
        <v>#N/A</v>
      </c>
      <c r="J26385" t="e">
        <f t="shared" si="1238"/>
        <v>#N/A</v>
      </c>
      <c r="L26385" t="e">
        <v>#N/A</v>
      </c>
    </row>
    <row r="26386" spans="1:12" x14ac:dyDescent="0.3">
      <c r="A26386">
        <v>250.00899999999999</v>
      </c>
      <c r="B26386">
        <v>25.97</v>
      </c>
      <c r="C26386">
        <v>26.774999999999999</v>
      </c>
      <c r="D26386">
        <v>-11.711600000000001</v>
      </c>
      <c r="E26386" t="s">
        <v>26389</v>
      </c>
      <c r="F26386">
        <v>23.333333333333336</v>
      </c>
      <c r="G26386" t="e">
        <f t="shared" si="1236"/>
        <v>#N/A</v>
      </c>
      <c r="H26386">
        <f>IF(AND(F26386&gt;19.999,F26386&lt;30),C26386,NA())</f>
        <v>26.774999999999999</v>
      </c>
      <c r="I26386" t="e">
        <f t="shared" si="1237"/>
        <v>#N/A</v>
      </c>
      <c r="J26386" t="e">
        <f t="shared" si="1238"/>
        <v>#N/A</v>
      </c>
      <c r="L26386" t="e">
        <v>#N/A</v>
      </c>
    </row>
    <row r="26387" spans="1:12" x14ac:dyDescent="0.3">
      <c r="A26387">
        <v>250.01599999999999</v>
      </c>
      <c r="B26387">
        <v>26.51</v>
      </c>
      <c r="C26387">
        <v>28.35</v>
      </c>
      <c r="D26387">
        <v>-10.8264</v>
      </c>
      <c r="E26387" t="s">
        <v>26390</v>
      </c>
      <c r="F26387">
        <v>23.333333333333336</v>
      </c>
      <c r="G26387" t="e">
        <f t="shared" si="1236"/>
        <v>#N/A</v>
      </c>
      <c r="H26387">
        <f>IF(AND(F26387&gt;19.999,F26387&lt;30),C26387,NA())</f>
        <v>28.35</v>
      </c>
      <c r="I26387" t="e">
        <f t="shared" si="1237"/>
        <v>#N/A</v>
      </c>
      <c r="J26387" t="e">
        <f t="shared" si="1238"/>
        <v>#N/A</v>
      </c>
      <c r="L26387" t="e">
        <v>#N/A</v>
      </c>
    </row>
    <row r="26388" spans="1:12" x14ac:dyDescent="0.3">
      <c r="A26388">
        <v>250.023</v>
      </c>
      <c r="B26388">
        <v>25.84</v>
      </c>
      <c r="C26388">
        <v>28.425000000000001</v>
      </c>
      <c r="D26388">
        <v>-9.8955900000000003</v>
      </c>
      <c r="E26388" t="s">
        <v>26391</v>
      </c>
      <c r="F26388">
        <v>22.777777777777779</v>
      </c>
      <c r="G26388" t="e">
        <f t="shared" si="1236"/>
        <v>#N/A</v>
      </c>
      <c r="H26388">
        <f>IF(AND(F26388&gt;19.999,F26388&lt;30),C26388,NA())</f>
        <v>28.425000000000001</v>
      </c>
      <c r="I26388" t="e">
        <f t="shared" si="1237"/>
        <v>#N/A</v>
      </c>
      <c r="J26388" t="e">
        <f t="shared" si="1238"/>
        <v>#N/A</v>
      </c>
      <c r="L26388" t="e">
        <v>#N/A</v>
      </c>
    </row>
    <row r="26389" spans="1:12" x14ac:dyDescent="0.3">
      <c r="A26389">
        <v>250.03</v>
      </c>
      <c r="B26389">
        <v>22.83</v>
      </c>
      <c r="C26389">
        <v>24.675000000000001</v>
      </c>
      <c r="D26389">
        <v>-9.8008699999999997</v>
      </c>
      <c r="E26389" t="s">
        <v>26392</v>
      </c>
      <c r="F26389">
        <v>22.777777777777779</v>
      </c>
      <c r="G26389" t="e">
        <f t="shared" si="1236"/>
        <v>#N/A</v>
      </c>
      <c r="H26389">
        <f>IF(AND(F26389&gt;19.999,F26389&lt;30),C26389,NA())</f>
        <v>24.675000000000001</v>
      </c>
      <c r="I26389" t="e">
        <f t="shared" si="1237"/>
        <v>#N/A</v>
      </c>
      <c r="J26389" t="e">
        <f t="shared" si="1238"/>
        <v>#N/A</v>
      </c>
      <c r="L26389" t="e">
        <v>#N/A</v>
      </c>
    </row>
    <row r="26390" spans="1:12" x14ac:dyDescent="0.3">
      <c r="A26390">
        <v>250.03700000000001</v>
      </c>
      <c r="B26390">
        <v>31.93</v>
      </c>
      <c r="C26390">
        <v>33.375</v>
      </c>
      <c r="D26390">
        <v>-12.724500000000001</v>
      </c>
      <c r="E26390" t="s">
        <v>26393</v>
      </c>
      <c r="F26390">
        <v>22.222222222222221</v>
      </c>
      <c r="G26390" t="e">
        <f t="shared" si="1236"/>
        <v>#N/A</v>
      </c>
      <c r="H26390">
        <f>IF(AND(F26390&gt;19.999,F26390&lt;30),C26390,NA())</f>
        <v>33.375</v>
      </c>
      <c r="I26390" t="e">
        <f t="shared" si="1237"/>
        <v>#N/A</v>
      </c>
      <c r="J26390" t="e">
        <f t="shared" si="1238"/>
        <v>#N/A</v>
      </c>
      <c r="L26390" t="e">
        <v>#N/A</v>
      </c>
    </row>
    <row r="26391" spans="1:12" x14ac:dyDescent="0.3">
      <c r="A26391">
        <v>250.04400000000001</v>
      </c>
      <c r="B26391">
        <v>27.32</v>
      </c>
      <c r="C26391">
        <v>32.1</v>
      </c>
      <c r="D26391">
        <v>-8.1110199999999999</v>
      </c>
      <c r="E26391" t="s">
        <v>26394</v>
      </c>
      <c r="F26391">
        <v>22.222222222222221</v>
      </c>
      <c r="G26391" t="e">
        <f t="shared" si="1236"/>
        <v>#N/A</v>
      </c>
      <c r="H26391">
        <f>IF(AND(F26391&gt;19.999,F26391&lt;30),C26391,NA())</f>
        <v>32.1</v>
      </c>
      <c r="I26391" t="e">
        <f t="shared" si="1237"/>
        <v>#N/A</v>
      </c>
      <c r="J26391" t="e">
        <f t="shared" si="1238"/>
        <v>#N/A</v>
      </c>
      <c r="L26391" t="e">
        <v>#N/A</v>
      </c>
    </row>
    <row r="26392" spans="1:12" x14ac:dyDescent="0.3">
      <c r="A26392">
        <v>250.05099999999999</v>
      </c>
      <c r="B26392">
        <v>35.659999999999997</v>
      </c>
      <c r="C26392">
        <v>42.3</v>
      </c>
      <c r="D26392">
        <v>-8.5638400000000008</v>
      </c>
      <c r="E26392" t="s">
        <v>26395</v>
      </c>
      <c r="F26392">
        <v>22.222222222222221</v>
      </c>
      <c r="G26392" t="e">
        <f t="shared" si="1236"/>
        <v>#N/A</v>
      </c>
      <c r="H26392">
        <f>IF(AND(F26392&gt;19.999,F26392&lt;30),C26392,NA())</f>
        <v>42.3</v>
      </c>
      <c r="I26392" t="e">
        <f t="shared" si="1237"/>
        <v>#N/A</v>
      </c>
      <c r="J26392" t="e">
        <f t="shared" si="1238"/>
        <v>#N/A</v>
      </c>
      <c r="L26392" t="e">
        <v>#N/A</v>
      </c>
    </row>
    <row r="26393" spans="1:12" x14ac:dyDescent="0.3">
      <c r="A26393">
        <v>250.05799999999999</v>
      </c>
      <c r="B26393">
        <v>35.229999999999997</v>
      </c>
      <c r="C26393">
        <v>46.8</v>
      </c>
      <c r="D26393">
        <v>-3.5146000000000002</v>
      </c>
      <c r="E26393" t="s">
        <v>26396</v>
      </c>
      <c r="F26393">
        <v>22.222222222222221</v>
      </c>
      <c r="G26393" t="e">
        <f t="shared" si="1236"/>
        <v>#N/A</v>
      </c>
      <c r="H26393">
        <f>IF(AND(F26393&gt;19.999,F26393&lt;30),C26393,NA())</f>
        <v>46.8</v>
      </c>
      <c r="I26393" t="e">
        <f t="shared" si="1237"/>
        <v>#N/A</v>
      </c>
      <c r="J26393" t="e">
        <f t="shared" si="1238"/>
        <v>#N/A</v>
      </c>
      <c r="L26393" t="e">
        <v>#N/A</v>
      </c>
    </row>
    <row r="26394" spans="1:12" x14ac:dyDescent="0.3">
      <c r="A26394">
        <v>250.065</v>
      </c>
      <c r="B26394">
        <v>34.15</v>
      </c>
      <c r="C26394">
        <v>44.475000000000001</v>
      </c>
      <c r="D26394">
        <v>-4.4600999999999997</v>
      </c>
      <c r="E26394" t="s">
        <v>26397</v>
      </c>
      <c r="F26394">
        <v>21.666666666666668</v>
      </c>
      <c r="G26394" t="e">
        <f t="shared" si="1236"/>
        <v>#N/A</v>
      </c>
      <c r="H26394">
        <f>IF(AND(F26394&gt;19.999,F26394&lt;30),C26394,NA())</f>
        <v>44.475000000000001</v>
      </c>
      <c r="I26394" t="e">
        <f t="shared" si="1237"/>
        <v>#N/A</v>
      </c>
      <c r="J26394" t="e">
        <f t="shared" si="1238"/>
        <v>#N/A</v>
      </c>
      <c r="L26394" t="e">
        <v>#N/A</v>
      </c>
    </row>
    <row r="26395" spans="1:12" x14ac:dyDescent="0.3">
      <c r="A26395">
        <v>250.072</v>
      </c>
      <c r="B26395">
        <v>35.869999999999997</v>
      </c>
      <c r="C26395">
        <v>45.975000000000001</v>
      </c>
      <c r="D26395">
        <v>-5.1570799999999997</v>
      </c>
      <c r="E26395" t="s">
        <v>26398</v>
      </c>
      <c r="F26395">
        <v>21.666666666666668</v>
      </c>
      <c r="G26395" t="e">
        <f t="shared" si="1236"/>
        <v>#N/A</v>
      </c>
      <c r="H26395">
        <f>IF(AND(F26395&gt;19.999,F26395&lt;30),C26395,NA())</f>
        <v>45.975000000000001</v>
      </c>
      <c r="I26395" t="e">
        <f t="shared" si="1237"/>
        <v>#N/A</v>
      </c>
      <c r="J26395" t="e">
        <f t="shared" si="1238"/>
        <v>#N/A</v>
      </c>
      <c r="L26395" t="e">
        <v>#N/A</v>
      </c>
    </row>
    <row r="26396" spans="1:12" x14ac:dyDescent="0.3">
      <c r="A26396">
        <v>250.07900000000001</v>
      </c>
      <c r="B26396">
        <v>35.619999999999997</v>
      </c>
      <c r="C26396">
        <v>45.825000000000003</v>
      </c>
      <c r="D26396">
        <v>-4.9877500000000001</v>
      </c>
      <c r="E26396" t="s">
        <v>26399</v>
      </c>
      <c r="F26396">
        <v>21.666666666666668</v>
      </c>
      <c r="G26396" t="e">
        <f t="shared" si="1236"/>
        <v>#N/A</v>
      </c>
      <c r="H26396">
        <f>IF(AND(F26396&gt;19.999,F26396&lt;30),C26396,NA())</f>
        <v>45.825000000000003</v>
      </c>
      <c r="I26396" t="e">
        <f t="shared" si="1237"/>
        <v>#N/A</v>
      </c>
      <c r="J26396" t="e">
        <f t="shared" si="1238"/>
        <v>#N/A</v>
      </c>
      <c r="L26396" t="e">
        <v>#N/A</v>
      </c>
    </row>
    <row r="26397" spans="1:12" x14ac:dyDescent="0.3">
      <c r="A26397">
        <v>250.08600000000001</v>
      </c>
      <c r="B26397">
        <v>40.75</v>
      </c>
      <c r="C26397">
        <v>53.774999999999999</v>
      </c>
      <c r="D26397">
        <v>-3.5903900000000002</v>
      </c>
      <c r="E26397" t="s">
        <v>26400</v>
      </c>
      <c r="F26397">
        <v>21.666666666666668</v>
      </c>
      <c r="G26397" t="e">
        <f t="shared" si="1236"/>
        <v>#N/A</v>
      </c>
      <c r="H26397">
        <f>IF(AND(F26397&gt;19.999,F26397&lt;30),C26397,NA())</f>
        <v>53.774999999999999</v>
      </c>
      <c r="I26397" t="e">
        <f t="shared" si="1237"/>
        <v>#N/A</v>
      </c>
      <c r="J26397" t="e">
        <f t="shared" si="1238"/>
        <v>#N/A</v>
      </c>
      <c r="L26397" t="e">
        <v>#N/A</v>
      </c>
    </row>
    <row r="26398" spans="1:12" x14ac:dyDescent="0.3">
      <c r="A26398">
        <v>250.09299999999999</v>
      </c>
      <c r="B26398">
        <v>40.98</v>
      </c>
      <c r="C26398">
        <v>56.1</v>
      </c>
      <c r="D26398">
        <v>-1.5591699999999999</v>
      </c>
      <c r="E26398" t="s">
        <v>26401</v>
      </c>
      <c r="F26398">
        <v>21.666666666666668</v>
      </c>
      <c r="G26398" t="e">
        <f t="shared" si="1236"/>
        <v>#N/A</v>
      </c>
      <c r="H26398">
        <f>IF(AND(F26398&gt;19.999,F26398&lt;30),C26398,NA())</f>
        <v>56.1</v>
      </c>
      <c r="I26398" t="e">
        <f t="shared" si="1237"/>
        <v>#N/A</v>
      </c>
      <c r="J26398" t="e">
        <f t="shared" si="1238"/>
        <v>#N/A</v>
      </c>
      <c r="L26398" t="e">
        <v>#N/A</v>
      </c>
    </row>
    <row r="26399" spans="1:12" x14ac:dyDescent="0.3">
      <c r="A26399">
        <v>250.09899999999999</v>
      </c>
      <c r="B26399">
        <v>38.24</v>
      </c>
      <c r="C26399">
        <v>53.774999999999999</v>
      </c>
      <c r="D26399">
        <v>-0.384322</v>
      </c>
      <c r="E26399" t="s">
        <v>26402</v>
      </c>
      <c r="F26399">
        <v>21.666666666666668</v>
      </c>
      <c r="G26399" t="e">
        <f t="shared" si="1236"/>
        <v>#N/A</v>
      </c>
      <c r="H26399">
        <f>IF(AND(F26399&gt;19.999,F26399&lt;30),C26399,NA())</f>
        <v>53.774999999999999</v>
      </c>
      <c r="I26399" t="e">
        <f t="shared" si="1237"/>
        <v>#N/A</v>
      </c>
      <c r="J26399" t="e">
        <f t="shared" si="1238"/>
        <v>#N/A</v>
      </c>
      <c r="L26399" t="e">
        <v>#N/A</v>
      </c>
    </row>
    <row r="26400" spans="1:12" x14ac:dyDescent="0.3">
      <c r="A26400">
        <v>250.10599999999999</v>
      </c>
      <c r="B26400">
        <v>37.4</v>
      </c>
      <c r="C26400">
        <v>52.2</v>
      </c>
      <c r="D26400">
        <v>-0.88637600000000005</v>
      </c>
      <c r="E26400" t="s">
        <v>26403</v>
      </c>
      <c r="F26400">
        <v>21.666666666666668</v>
      </c>
      <c r="G26400" t="e">
        <f t="shared" si="1236"/>
        <v>#N/A</v>
      </c>
      <c r="H26400">
        <f>IF(AND(F26400&gt;19.999,F26400&lt;30),C26400,NA())</f>
        <v>52.2</v>
      </c>
      <c r="I26400" t="e">
        <f t="shared" si="1237"/>
        <v>#N/A</v>
      </c>
      <c r="J26400" t="e">
        <f t="shared" si="1238"/>
        <v>#N/A</v>
      </c>
      <c r="L26400" t="e">
        <v>#N/A</v>
      </c>
    </row>
    <row r="26401" spans="1:12" x14ac:dyDescent="0.3">
      <c r="A26401">
        <v>250.113</v>
      </c>
      <c r="B26401">
        <v>39.14</v>
      </c>
      <c r="C26401">
        <v>53.1</v>
      </c>
      <c r="D26401">
        <v>-2.2089099999999999</v>
      </c>
      <c r="E26401" t="s">
        <v>26404</v>
      </c>
      <c r="F26401">
        <v>21.111111111111111</v>
      </c>
      <c r="G26401" t="e">
        <f t="shared" si="1236"/>
        <v>#N/A</v>
      </c>
      <c r="H26401">
        <f>IF(AND(F26401&gt;19.999,F26401&lt;30),C26401,NA())</f>
        <v>53.1</v>
      </c>
      <c r="I26401" t="e">
        <f t="shared" si="1237"/>
        <v>#N/A</v>
      </c>
      <c r="J26401" t="e">
        <f t="shared" si="1238"/>
        <v>#N/A</v>
      </c>
      <c r="L26401" t="e">
        <v>#N/A</v>
      </c>
    </row>
    <row r="26402" spans="1:12" x14ac:dyDescent="0.3">
      <c r="A26402">
        <v>250.12</v>
      </c>
      <c r="B26402">
        <v>39.5</v>
      </c>
      <c r="C26402">
        <v>54.45</v>
      </c>
      <c r="D26402">
        <v>-1.31874</v>
      </c>
      <c r="E26402" t="s">
        <v>26405</v>
      </c>
      <c r="F26402">
        <v>21.111111111111111</v>
      </c>
      <c r="G26402" t="e">
        <f t="shared" si="1236"/>
        <v>#N/A</v>
      </c>
      <c r="H26402">
        <f>IF(AND(F26402&gt;19.999,F26402&lt;30),C26402,NA())</f>
        <v>54.45</v>
      </c>
      <c r="I26402" t="e">
        <f t="shared" si="1237"/>
        <v>#N/A</v>
      </c>
      <c r="J26402" t="e">
        <f t="shared" si="1238"/>
        <v>#N/A</v>
      </c>
      <c r="L26402" t="e">
        <v>#N/A</v>
      </c>
    </row>
    <row r="26403" spans="1:12" x14ac:dyDescent="0.3">
      <c r="A26403">
        <v>250.12700000000001</v>
      </c>
      <c r="B26403">
        <v>38.729999999999997</v>
      </c>
      <c r="C26403">
        <v>54.674999999999997</v>
      </c>
      <c r="D26403">
        <v>-0.110207</v>
      </c>
      <c r="E26403" t="s">
        <v>26406</v>
      </c>
      <c r="F26403">
        <v>21.111111111111111</v>
      </c>
      <c r="G26403" t="e">
        <f t="shared" si="1236"/>
        <v>#N/A</v>
      </c>
      <c r="H26403">
        <f>IF(AND(F26403&gt;19.999,F26403&lt;30),C26403,NA())</f>
        <v>54.674999999999997</v>
      </c>
      <c r="I26403" t="e">
        <f t="shared" si="1237"/>
        <v>#N/A</v>
      </c>
      <c r="J26403" t="e">
        <f t="shared" si="1238"/>
        <v>#N/A</v>
      </c>
      <c r="L26403" t="e">
        <v>#N/A</v>
      </c>
    </row>
    <row r="26404" spans="1:12" x14ac:dyDescent="0.3">
      <c r="A26404">
        <v>250.13399999999999</v>
      </c>
      <c r="B26404">
        <v>38.479999999999997</v>
      </c>
      <c r="C26404">
        <v>52.5</v>
      </c>
      <c r="D26404">
        <v>-1.9658800000000001</v>
      </c>
      <c r="E26404" t="s">
        <v>26407</v>
      </c>
      <c r="F26404">
        <v>21.111111111111111</v>
      </c>
      <c r="G26404" t="e">
        <f t="shared" si="1236"/>
        <v>#N/A</v>
      </c>
      <c r="H26404">
        <f>IF(AND(F26404&gt;19.999,F26404&lt;30),C26404,NA())</f>
        <v>52.5</v>
      </c>
      <c r="I26404" t="e">
        <f t="shared" si="1237"/>
        <v>#N/A</v>
      </c>
      <c r="J26404" t="e">
        <f t="shared" si="1238"/>
        <v>#N/A</v>
      </c>
      <c r="L26404" t="e">
        <v>#N/A</v>
      </c>
    </row>
    <row r="26405" spans="1:12" x14ac:dyDescent="0.3">
      <c r="A26405">
        <v>250.14099999999999</v>
      </c>
      <c r="B26405">
        <v>37.85</v>
      </c>
      <c r="C26405">
        <v>50.25</v>
      </c>
      <c r="D26405">
        <v>-3.4111699999999998</v>
      </c>
      <c r="E26405" t="s">
        <v>26408</v>
      </c>
      <c r="F26405">
        <v>20.555555555555557</v>
      </c>
      <c r="G26405" t="e">
        <f t="shared" si="1236"/>
        <v>#N/A</v>
      </c>
      <c r="H26405">
        <f>IF(AND(F26405&gt;19.999,F26405&lt;30),C26405,NA())</f>
        <v>50.25</v>
      </c>
      <c r="I26405" t="e">
        <f t="shared" si="1237"/>
        <v>#N/A</v>
      </c>
      <c r="J26405" t="e">
        <f t="shared" si="1238"/>
        <v>#N/A</v>
      </c>
      <c r="L26405" t="e">
        <v>#N/A</v>
      </c>
    </row>
    <row r="26406" spans="1:12" x14ac:dyDescent="0.3">
      <c r="A26406">
        <v>250.148</v>
      </c>
      <c r="B26406">
        <v>38.79</v>
      </c>
      <c r="C26406">
        <v>52.424999999999997</v>
      </c>
      <c r="D26406">
        <v>-2.4368500000000002</v>
      </c>
      <c r="E26406" t="s">
        <v>26409</v>
      </c>
      <c r="F26406">
        <v>20.555555555555557</v>
      </c>
      <c r="G26406" t="e">
        <f t="shared" si="1236"/>
        <v>#N/A</v>
      </c>
      <c r="H26406">
        <f>IF(AND(F26406&gt;19.999,F26406&lt;30),C26406,NA())</f>
        <v>52.424999999999997</v>
      </c>
      <c r="I26406" t="e">
        <f t="shared" si="1237"/>
        <v>#N/A</v>
      </c>
      <c r="J26406" t="e">
        <f t="shared" si="1238"/>
        <v>#N/A</v>
      </c>
      <c r="L26406" t="e">
        <v>#N/A</v>
      </c>
    </row>
    <row r="26407" spans="1:12" x14ac:dyDescent="0.3">
      <c r="A26407">
        <v>250.155</v>
      </c>
      <c r="B26407">
        <v>39.369999999999997</v>
      </c>
      <c r="C26407">
        <v>54</v>
      </c>
      <c r="D26407">
        <v>-1.6026899999999999</v>
      </c>
      <c r="E26407" t="s">
        <v>26410</v>
      </c>
      <c r="F26407">
        <v>21.111111111111111</v>
      </c>
      <c r="G26407" t="e">
        <f t="shared" si="1236"/>
        <v>#N/A</v>
      </c>
      <c r="H26407">
        <f>IF(AND(F26407&gt;19.999,F26407&lt;30),C26407,NA())</f>
        <v>54</v>
      </c>
      <c r="I26407" t="e">
        <f t="shared" si="1237"/>
        <v>#N/A</v>
      </c>
      <c r="J26407" t="e">
        <f t="shared" si="1238"/>
        <v>#N/A</v>
      </c>
      <c r="L26407" t="e">
        <v>#N/A</v>
      </c>
    </row>
    <row r="26408" spans="1:12" x14ac:dyDescent="0.3">
      <c r="A26408">
        <v>250.16200000000001</v>
      </c>
      <c r="B26408">
        <v>36.81</v>
      </c>
      <c r="C26408">
        <v>51.9</v>
      </c>
      <c r="D26408">
        <v>-0.432759</v>
      </c>
      <c r="E26408" t="s">
        <v>26411</v>
      </c>
      <c r="F26408">
        <v>20.555555555555557</v>
      </c>
      <c r="G26408" t="e">
        <f t="shared" si="1236"/>
        <v>#N/A</v>
      </c>
      <c r="H26408">
        <f>IF(AND(F26408&gt;19.999,F26408&lt;30),C26408,NA())</f>
        <v>51.9</v>
      </c>
      <c r="I26408" t="e">
        <f t="shared" si="1237"/>
        <v>#N/A</v>
      </c>
      <c r="J26408" t="e">
        <f t="shared" si="1238"/>
        <v>#N/A</v>
      </c>
      <c r="L26408" t="e">
        <v>#N/A</v>
      </c>
    </row>
    <row r="26409" spans="1:12" x14ac:dyDescent="0.3">
      <c r="A26409">
        <v>250.16900000000001</v>
      </c>
      <c r="B26409">
        <v>38.31</v>
      </c>
      <c r="C26409">
        <v>51.6</v>
      </c>
      <c r="D26409">
        <v>-2.64873</v>
      </c>
      <c r="E26409" t="s">
        <v>26412</v>
      </c>
      <c r="F26409">
        <v>20.555555555555557</v>
      </c>
      <c r="G26409" t="e">
        <f t="shared" si="1236"/>
        <v>#N/A</v>
      </c>
      <c r="H26409">
        <f>IF(AND(F26409&gt;19.999,F26409&lt;30),C26409,NA())</f>
        <v>51.6</v>
      </c>
      <c r="I26409" t="e">
        <f t="shared" si="1237"/>
        <v>#N/A</v>
      </c>
      <c r="J26409" t="e">
        <f t="shared" si="1238"/>
        <v>#N/A</v>
      </c>
      <c r="L26409" t="e">
        <v>#N/A</v>
      </c>
    </row>
    <row r="26410" spans="1:12" x14ac:dyDescent="0.3">
      <c r="A26410">
        <v>250.17599999999999</v>
      </c>
      <c r="B26410">
        <v>36.520000000000003</v>
      </c>
      <c r="C26410">
        <v>49.5</v>
      </c>
      <c r="D26410">
        <v>-2.4623400000000002</v>
      </c>
      <c r="E26410" t="s">
        <v>26413</v>
      </c>
      <c r="F26410">
        <v>20.555555555555557</v>
      </c>
      <c r="G26410" t="e">
        <f t="shared" si="1236"/>
        <v>#N/A</v>
      </c>
      <c r="H26410">
        <f>IF(AND(F26410&gt;19.999,F26410&lt;30),C26410,NA())</f>
        <v>49.5</v>
      </c>
      <c r="I26410" t="e">
        <f t="shared" si="1237"/>
        <v>#N/A</v>
      </c>
      <c r="J26410" t="e">
        <f t="shared" si="1238"/>
        <v>#N/A</v>
      </c>
      <c r="L26410" t="e">
        <v>#N/A</v>
      </c>
    </row>
    <row r="26411" spans="1:12" x14ac:dyDescent="0.3">
      <c r="A26411">
        <v>250.18299999999999</v>
      </c>
      <c r="B26411">
        <v>30.86</v>
      </c>
      <c r="C26411">
        <v>43.424999999999997</v>
      </c>
      <c r="D26411">
        <v>-1.30772</v>
      </c>
      <c r="E26411" t="s">
        <v>26414</v>
      </c>
      <c r="F26411">
        <v>20.555555555555557</v>
      </c>
      <c r="G26411" t="e">
        <f t="shared" si="1236"/>
        <v>#N/A</v>
      </c>
      <c r="H26411">
        <f>IF(AND(F26411&gt;19.999,F26411&lt;30),C26411,NA())</f>
        <v>43.424999999999997</v>
      </c>
      <c r="I26411" t="e">
        <f t="shared" si="1237"/>
        <v>#N/A</v>
      </c>
      <c r="J26411" t="e">
        <f t="shared" si="1238"/>
        <v>#N/A</v>
      </c>
      <c r="L26411" t="e">
        <v>#N/A</v>
      </c>
    </row>
    <row r="26412" spans="1:12" x14ac:dyDescent="0.3">
      <c r="A26412">
        <v>250.19</v>
      </c>
      <c r="B26412">
        <v>32.159999999999997</v>
      </c>
      <c r="C26412">
        <v>39.825000000000003</v>
      </c>
      <c r="D26412">
        <v>-6.5682400000000003</v>
      </c>
      <c r="E26412" t="s">
        <v>26415</v>
      </c>
      <c r="F26412">
        <v>20</v>
      </c>
      <c r="G26412" t="e">
        <f t="shared" si="1236"/>
        <v>#N/A</v>
      </c>
      <c r="H26412">
        <f>IF(AND(F26412&gt;19.999,F26412&lt;30),C26412,NA())</f>
        <v>39.825000000000003</v>
      </c>
      <c r="I26412" t="e">
        <f t="shared" si="1237"/>
        <v>#N/A</v>
      </c>
      <c r="J26412" t="e">
        <f t="shared" si="1238"/>
        <v>#N/A</v>
      </c>
      <c r="L26412" t="e">
        <v>#N/A</v>
      </c>
    </row>
    <row r="26413" spans="1:12" x14ac:dyDescent="0.3">
      <c r="A26413">
        <v>250.197</v>
      </c>
      <c r="B26413">
        <v>28.6</v>
      </c>
      <c r="C26413">
        <v>37.049999999999997</v>
      </c>
      <c r="D26413">
        <v>-4.7959899999999998</v>
      </c>
      <c r="E26413" t="s">
        <v>26416</v>
      </c>
      <c r="F26413">
        <v>20</v>
      </c>
      <c r="G26413" t="e">
        <f t="shared" si="1236"/>
        <v>#N/A</v>
      </c>
      <c r="H26413">
        <f>IF(AND(F26413&gt;19.999,F26413&lt;30),C26413,NA())</f>
        <v>37.049999999999997</v>
      </c>
      <c r="I26413" t="e">
        <f t="shared" si="1237"/>
        <v>#N/A</v>
      </c>
      <c r="J26413" t="e">
        <f t="shared" si="1238"/>
        <v>#N/A</v>
      </c>
      <c r="L26413" t="e">
        <v>#N/A</v>
      </c>
    </row>
    <row r="26414" spans="1:12" x14ac:dyDescent="0.3">
      <c r="A26414">
        <v>250.20400000000001</v>
      </c>
      <c r="B26414">
        <v>32.700000000000003</v>
      </c>
      <c r="C26414">
        <v>42.225000000000001</v>
      </c>
      <c r="D26414">
        <v>-4.85799</v>
      </c>
      <c r="E26414" t="s">
        <v>26417</v>
      </c>
      <c r="F26414">
        <v>19.444444444444446</v>
      </c>
      <c r="G26414">
        <f t="shared" si="1236"/>
        <v>42.225000000000001</v>
      </c>
      <c r="H26414" t="e">
        <f>IF(AND(F26414&gt;19.999,F26414&lt;30),C26414,NA())</f>
        <v>#N/A</v>
      </c>
      <c r="I26414" t="e">
        <f t="shared" si="1237"/>
        <v>#N/A</v>
      </c>
      <c r="J26414" t="e">
        <f t="shared" si="1238"/>
        <v>#N/A</v>
      </c>
      <c r="L26414" t="e">
        <v>#N/A</v>
      </c>
    </row>
    <row r="26415" spans="1:12" x14ac:dyDescent="0.3">
      <c r="A26415">
        <v>250.21100000000001</v>
      </c>
      <c r="B26415">
        <v>32.31</v>
      </c>
      <c r="C26415">
        <v>44.924999999999997</v>
      </c>
      <c r="D26415">
        <v>-1.6598299999999999</v>
      </c>
      <c r="E26415" t="s">
        <v>26418</v>
      </c>
      <c r="F26415">
        <v>19.444444444444446</v>
      </c>
      <c r="G26415">
        <f t="shared" si="1236"/>
        <v>44.924999999999997</v>
      </c>
      <c r="H26415" t="e">
        <f>IF(AND(F26415&gt;19.999,F26415&lt;30),C26415,NA())</f>
        <v>#N/A</v>
      </c>
      <c r="I26415" t="e">
        <f t="shared" si="1237"/>
        <v>#N/A</v>
      </c>
      <c r="J26415" t="e">
        <f t="shared" si="1238"/>
        <v>#N/A</v>
      </c>
      <c r="L26415" t="e">
        <v>#N/A</v>
      </c>
    </row>
    <row r="26416" spans="1:12" x14ac:dyDescent="0.3">
      <c r="A26416">
        <v>250.21799999999999</v>
      </c>
      <c r="B26416">
        <v>32.18</v>
      </c>
      <c r="C26416">
        <v>45.3</v>
      </c>
      <c r="D26416">
        <v>-1.1187800000000001</v>
      </c>
      <c r="E26416" t="s">
        <v>26419</v>
      </c>
      <c r="F26416">
        <v>18.888888888888889</v>
      </c>
      <c r="G26416">
        <f t="shared" si="1236"/>
        <v>45.3</v>
      </c>
      <c r="H26416" t="e">
        <f>IF(AND(F26416&gt;19.999,F26416&lt;30),C26416,NA())</f>
        <v>#N/A</v>
      </c>
      <c r="I26416" t="e">
        <f t="shared" si="1237"/>
        <v>#N/A</v>
      </c>
      <c r="J26416" t="e">
        <f t="shared" si="1238"/>
        <v>#N/A</v>
      </c>
      <c r="L26416" t="e">
        <v>#N/A</v>
      </c>
    </row>
    <row r="26417" spans="1:12" x14ac:dyDescent="0.3">
      <c r="A26417">
        <v>250.22399999999999</v>
      </c>
      <c r="B26417">
        <v>33.590000000000003</v>
      </c>
      <c r="C26417">
        <v>47.1</v>
      </c>
      <c r="D26417">
        <v>-1.1197999999999999</v>
      </c>
      <c r="E26417" t="s">
        <v>26420</v>
      </c>
      <c r="F26417">
        <v>18.888888888888889</v>
      </c>
      <c r="G26417">
        <f t="shared" si="1236"/>
        <v>47.1</v>
      </c>
      <c r="H26417" t="e">
        <f>IF(AND(F26417&gt;19.999,F26417&lt;30),C26417,NA())</f>
        <v>#N/A</v>
      </c>
      <c r="I26417" t="e">
        <f t="shared" si="1237"/>
        <v>#N/A</v>
      </c>
      <c r="J26417" t="e">
        <f t="shared" si="1238"/>
        <v>#N/A</v>
      </c>
      <c r="L26417" t="e">
        <v>#N/A</v>
      </c>
    </row>
    <row r="26418" spans="1:12" x14ac:dyDescent="0.3">
      <c r="A26418">
        <v>250.23099999999999</v>
      </c>
      <c r="B26418">
        <v>32.979999999999997</v>
      </c>
      <c r="C26418">
        <v>45.975000000000001</v>
      </c>
      <c r="D26418">
        <v>-1.4656400000000001</v>
      </c>
      <c r="E26418" t="s">
        <v>26421</v>
      </c>
      <c r="F26418">
        <v>18.888888888888889</v>
      </c>
      <c r="G26418">
        <f t="shared" si="1236"/>
        <v>45.975000000000001</v>
      </c>
      <c r="H26418" t="e">
        <f>IF(AND(F26418&gt;19.999,F26418&lt;30),C26418,NA())</f>
        <v>#N/A</v>
      </c>
      <c r="I26418" t="e">
        <f t="shared" si="1237"/>
        <v>#N/A</v>
      </c>
      <c r="J26418" t="e">
        <f t="shared" si="1238"/>
        <v>#N/A</v>
      </c>
      <c r="L26418" t="e">
        <v>#N/A</v>
      </c>
    </row>
    <row r="26419" spans="1:12" x14ac:dyDescent="0.3">
      <c r="A26419">
        <v>250.238</v>
      </c>
      <c r="B26419">
        <v>30.23</v>
      </c>
      <c r="C26419">
        <v>42.15</v>
      </c>
      <c r="D26419">
        <v>-1.7780100000000001</v>
      </c>
      <c r="E26419" t="s">
        <v>26422</v>
      </c>
      <c r="F26419">
        <v>18.888888888888889</v>
      </c>
      <c r="G26419">
        <f t="shared" si="1236"/>
        <v>42.15</v>
      </c>
      <c r="H26419" t="e">
        <f>IF(AND(F26419&gt;19.999,F26419&lt;30),C26419,NA())</f>
        <v>#N/A</v>
      </c>
      <c r="I26419" t="e">
        <f t="shared" si="1237"/>
        <v>#N/A</v>
      </c>
      <c r="J26419" t="e">
        <f t="shared" si="1238"/>
        <v>#N/A</v>
      </c>
      <c r="L26419" t="e">
        <v>#N/A</v>
      </c>
    </row>
    <row r="26420" spans="1:12" x14ac:dyDescent="0.3">
      <c r="A26420">
        <v>250.245</v>
      </c>
      <c r="B26420">
        <v>30.13</v>
      </c>
      <c r="C26420">
        <v>40.424999999999997</v>
      </c>
      <c r="D26420">
        <v>-3.3752800000000001</v>
      </c>
      <c r="E26420" t="s">
        <v>26423</v>
      </c>
      <c r="F26420">
        <v>18.888888888888889</v>
      </c>
      <c r="G26420">
        <f t="shared" si="1236"/>
        <v>40.424999999999997</v>
      </c>
      <c r="H26420" t="e">
        <f>IF(AND(F26420&gt;19.999,F26420&lt;30),C26420,NA())</f>
        <v>#N/A</v>
      </c>
      <c r="I26420" t="e">
        <f t="shared" si="1237"/>
        <v>#N/A</v>
      </c>
      <c r="J26420" t="e">
        <f t="shared" si="1238"/>
        <v>#N/A</v>
      </c>
      <c r="L26420" t="e">
        <v>#N/A</v>
      </c>
    </row>
    <row r="26421" spans="1:12" x14ac:dyDescent="0.3">
      <c r="A26421">
        <v>250.25200000000001</v>
      </c>
      <c r="B26421">
        <v>32</v>
      </c>
      <c r="C26421">
        <v>42.975000000000001</v>
      </c>
      <c r="D26421">
        <v>-3.21387</v>
      </c>
      <c r="E26421" t="s">
        <v>26424</v>
      </c>
      <c r="F26421">
        <v>18.888888888888889</v>
      </c>
      <c r="G26421">
        <f t="shared" si="1236"/>
        <v>42.975000000000001</v>
      </c>
      <c r="H26421" t="e">
        <f>IF(AND(F26421&gt;19.999,F26421&lt;30),C26421,NA())</f>
        <v>#N/A</v>
      </c>
      <c r="I26421" t="e">
        <f t="shared" si="1237"/>
        <v>#N/A</v>
      </c>
      <c r="J26421" t="e">
        <f t="shared" si="1238"/>
        <v>#N/A</v>
      </c>
      <c r="L26421" t="e">
        <v>#N/A</v>
      </c>
    </row>
    <row r="26422" spans="1:12" x14ac:dyDescent="0.3">
      <c r="A26422">
        <v>250.25899999999999</v>
      </c>
      <c r="B26422">
        <v>30.84</v>
      </c>
      <c r="C26422">
        <v>41.924999999999997</v>
      </c>
      <c r="D26422">
        <v>-2.7821799999999999</v>
      </c>
      <c r="E26422" t="s">
        <v>26425</v>
      </c>
      <c r="F26422">
        <v>19.444444444444446</v>
      </c>
      <c r="G26422">
        <f t="shared" si="1236"/>
        <v>41.924999999999997</v>
      </c>
      <c r="H26422" t="e">
        <f>IF(AND(F26422&gt;19.999,F26422&lt;30),C26422,NA())</f>
        <v>#N/A</v>
      </c>
      <c r="I26422" t="e">
        <f t="shared" si="1237"/>
        <v>#N/A</v>
      </c>
      <c r="J26422" t="e">
        <f t="shared" si="1238"/>
        <v>#N/A</v>
      </c>
      <c r="L26422" t="e">
        <v>#N/A</v>
      </c>
    </row>
    <row r="26423" spans="1:12" x14ac:dyDescent="0.3">
      <c r="A26423">
        <v>250.26599999999999</v>
      </c>
      <c r="B26423">
        <v>24.88</v>
      </c>
      <c r="C26423">
        <v>34.200000000000003</v>
      </c>
      <c r="D26423">
        <v>-2.8943699999999999</v>
      </c>
      <c r="E26423" t="s">
        <v>26426</v>
      </c>
      <c r="F26423">
        <v>19.444444444444446</v>
      </c>
      <c r="G26423">
        <f t="shared" si="1236"/>
        <v>34.200000000000003</v>
      </c>
      <c r="H26423" t="e">
        <f>IF(AND(F26423&gt;19.999,F26423&lt;30),C26423,NA())</f>
        <v>#N/A</v>
      </c>
      <c r="I26423" t="e">
        <f t="shared" si="1237"/>
        <v>#N/A</v>
      </c>
      <c r="J26423" t="e">
        <f t="shared" si="1238"/>
        <v>#N/A</v>
      </c>
      <c r="L26423" t="e">
        <v>#N/A</v>
      </c>
    </row>
    <row r="26424" spans="1:12" x14ac:dyDescent="0.3">
      <c r="A26424">
        <v>250.273</v>
      </c>
      <c r="B26424">
        <v>20.88</v>
      </c>
      <c r="C26424">
        <v>28.425000000000001</v>
      </c>
      <c r="D26424">
        <v>-3.5600999999999998</v>
      </c>
      <c r="E26424" t="s">
        <v>26427</v>
      </c>
      <c r="F26424">
        <v>19.444444444444446</v>
      </c>
      <c r="G26424">
        <f t="shared" si="1236"/>
        <v>28.425000000000001</v>
      </c>
      <c r="H26424" t="e">
        <f>IF(AND(F26424&gt;19.999,F26424&lt;30),C26424,NA())</f>
        <v>#N/A</v>
      </c>
      <c r="I26424" t="e">
        <f t="shared" si="1237"/>
        <v>#N/A</v>
      </c>
      <c r="J26424" t="e">
        <f t="shared" si="1238"/>
        <v>#N/A</v>
      </c>
      <c r="L26424" t="e">
        <v>#N/A</v>
      </c>
    </row>
    <row r="26425" spans="1:12" x14ac:dyDescent="0.3">
      <c r="A26425">
        <v>250.28</v>
      </c>
      <c r="B26425">
        <v>20.48</v>
      </c>
      <c r="C26425">
        <v>26.475000000000001</v>
      </c>
      <c r="D26425">
        <v>-4.99918</v>
      </c>
      <c r="E26425" t="s">
        <v>26428</v>
      </c>
      <c r="F26425">
        <v>21.111111111111111</v>
      </c>
      <c r="G26425" t="e">
        <f t="shared" si="1236"/>
        <v>#N/A</v>
      </c>
      <c r="H26425">
        <f>IF(AND(F26425&gt;19.999,F26425&lt;30),C26425,NA())</f>
        <v>26.475000000000001</v>
      </c>
      <c r="I26425" t="e">
        <f t="shared" si="1237"/>
        <v>#N/A</v>
      </c>
      <c r="J26425" t="e">
        <f t="shared" si="1238"/>
        <v>#N/A</v>
      </c>
      <c r="L26425" t="e">
        <v>#N/A</v>
      </c>
    </row>
    <row r="26426" spans="1:12" x14ac:dyDescent="0.3">
      <c r="A26426">
        <v>250.28700000000001</v>
      </c>
      <c r="B26426">
        <v>25.67</v>
      </c>
      <c r="C26426">
        <v>27.75</v>
      </c>
      <c r="D26426">
        <v>-10.3535</v>
      </c>
      <c r="E26426" t="s">
        <v>26429</v>
      </c>
      <c r="F26426">
        <v>21.666666666666668</v>
      </c>
      <c r="G26426" t="e">
        <f t="shared" si="1236"/>
        <v>#N/A</v>
      </c>
      <c r="H26426">
        <f>IF(AND(F26426&gt;19.999,F26426&lt;30),C26426,NA())</f>
        <v>27.75</v>
      </c>
      <c r="I26426" t="e">
        <f t="shared" si="1237"/>
        <v>#N/A</v>
      </c>
      <c r="J26426" t="e">
        <f t="shared" si="1238"/>
        <v>#N/A</v>
      </c>
      <c r="L26426" t="e">
        <v>#N/A</v>
      </c>
    </row>
    <row r="26427" spans="1:12" x14ac:dyDescent="0.3">
      <c r="A26427">
        <v>250.29400000000001</v>
      </c>
      <c r="B26427">
        <v>28.92</v>
      </c>
      <c r="C26427">
        <v>33.6</v>
      </c>
      <c r="D26427">
        <v>-8.6547300000000007</v>
      </c>
      <c r="E26427" t="s">
        <v>26430</v>
      </c>
      <c r="F26427">
        <v>22.222222222222221</v>
      </c>
      <c r="G26427" t="e">
        <f t="shared" si="1236"/>
        <v>#N/A</v>
      </c>
      <c r="H26427">
        <f>IF(AND(F26427&gt;19.999,F26427&lt;30),C26427,NA())</f>
        <v>33.6</v>
      </c>
      <c r="I26427" t="e">
        <f t="shared" si="1237"/>
        <v>#N/A</v>
      </c>
      <c r="J26427" t="e">
        <f t="shared" si="1238"/>
        <v>#N/A</v>
      </c>
      <c r="L26427" t="e">
        <v>#N/A</v>
      </c>
    </row>
    <row r="26428" spans="1:12" x14ac:dyDescent="0.3">
      <c r="A26428">
        <v>250.30099999999999</v>
      </c>
      <c r="B26428">
        <v>31.5</v>
      </c>
      <c r="C26428">
        <v>40.049999999999997</v>
      </c>
      <c r="D26428">
        <v>-5.50021</v>
      </c>
      <c r="E26428" t="s">
        <v>26431</v>
      </c>
      <c r="F26428">
        <v>22.777777777777779</v>
      </c>
      <c r="G26428" t="e">
        <f t="shared" si="1236"/>
        <v>#N/A</v>
      </c>
      <c r="H26428">
        <f>IF(AND(F26428&gt;19.999,F26428&lt;30),C26428,NA())</f>
        <v>40.049999999999997</v>
      </c>
      <c r="I26428" t="e">
        <f t="shared" si="1237"/>
        <v>#N/A</v>
      </c>
      <c r="J26428" t="e">
        <f t="shared" si="1238"/>
        <v>#N/A</v>
      </c>
      <c r="L26428" t="e">
        <v>#N/A</v>
      </c>
    </row>
    <row r="26429" spans="1:12" x14ac:dyDescent="0.3">
      <c r="A26429">
        <v>250.30799999999999</v>
      </c>
      <c r="B26429">
        <v>30.4</v>
      </c>
      <c r="C26429">
        <v>39.975000000000001</v>
      </c>
      <c r="D26429">
        <v>-4.1701600000000001</v>
      </c>
      <c r="E26429" t="s">
        <v>26432</v>
      </c>
      <c r="F26429">
        <v>23.333333333333336</v>
      </c>
      <c r="G26429" t="e">
        <f t="shared" si="1236"/>
        <v>#N/A</v>
      </c>
      <c r="H26429">
        <f>IF(AND(F26429&gt;19.999,F26429&lt;30),C26429,NA())</f>
        <v>39.975000000000001</v>
      </c>
      <c r="I26429" t="e">
        <f t="shared" si="1237"/>
        <v>#N/A</v>
      </c>
      <c r="J26429" t="e">
        <f t="shared" si="1238"/>
        <v>#N/A</v>
      </c>
      <c r="L26429" t="e">
        <v>#N/A</v>
      </c>
    </row>
    <row r="26430" spans="1:12" x14ac:dyDescent="0.3">
      <c r="A26430">
        <v>250.315</v>
      </c>
      <c r="B26430">
        <v>31.55</v>
      </c>
      <c r="C26430">
        <v>35.024999999999999</v>
      </c>
      <c r="D26430">
        <v>-10.5891</v>
      </c>
      <c r="E26430" t="s">
        <v>26433</v>
      </c>
      <c r="F26430">
        <v>24.444444444444446</v>
      </c>
      <c r="G26430" t="e">
        <f t="shared" si="1236"/>
        <v>#N/A</v>
      </c>
      <c r="H26430">
        <f>IF(AND(F26430&gt;19.999,F26430&lt;30),C26430,NA())</f>
        <v>35.024999999999999</v>
      </c>
      <c r="I26430" t="e">
        <f t="shared" si="1237"/>
        <v>#N/A</v>
      </c>
      <c r="J26430" t="e">
        <f t="shared" si="1238"/>
        <v>#N/A</v>
      </c>
      <c r="L26430" t="e">
        <v>#N/A</v>
      </c>
    </row>
    <row r="26431" spans="1:12" x14ac:dyDescent="0.3">
      <c r="A26431">
        <v>250.322</v>
      </c>
      <c r="B26431">
        <v>33.590000000000003</v>
      </c>
      <c r="C26431">
        <v>35.549999999999997</v>
      </c>
      <c r="D26431">
        <v>-12.6698</v>
      </c>
      <c r="E26431" t="s">
        <v>26434</v>
      </c>
      <c r="F26431">
        <v>25</v>
      </c>
      <c r="G26431" t="e">
        <f t="shared" si="1236"/>
        <v>#N/A</v>
      </c>
      <c r="H26431">
        <f>IF(AND(F26431&gt;19.999,F26431&lt;30),C26431,NA())</f>
        <v>35.549999999999997</v>
      </c>
      <c r="I26431" t="e">
        <f t="shared" si="1237"/>
        <v>#N/A</v>
      </c>
      <c r="J26431" t="e">
        <f t="shared" si="1238"/>
        <v>#N/A</v>
      </c>
      <c r="L26431" t="e">
        <v>#N/A</v>
      </c>
    </row>
    <row r="26432" spans="1:12" x14ac:dyDescent="0.3">
      <c r="A26432">
        <v>250.32900000000001</v>
      </c>
      <c r="B26432">
        <v>32.270000000000003</v>
      </c>
      <c r="C26432">
        <v>37.125</v>
      </c>
      <c r="D26432">
        <v>-9.4087399999999999</v>
      </c>
      <c r="E26432" t="s">
        <v>26435</v>
      </c>
      <c r="F26432">
        <v>25</v>
      </c>
      <c r="G26432" t="e">
        <f t="shared" si="1236"/>
        <v>#N/A</v>
      </c>
      <c r="H26432">
        <f>IF(AND(F26432&gt;19.999,F26432&lt;30),C26432,NA())</f>
        <v>37.125</v>
      </c>
      <c r="I26432" t="e">
        <f t="shared" si="1237"/>
        <v>#N/A</v>
      </c>
      <c r="J26432" t="e">
        <f t="shared" si="1238"/>
        <v>#N/A</v>
      </c>
      <c r="L26432" t="e">
        <v>#N/A</v>
      </c>
    </row>
    <row r="26433" spans="1:12" x14ac:dyDescent="0.3">
      <c r="A26433">
        <v>250.33600000000001</v>
      </c>
      <c r="B26433">
        <v>29.51</v>
      </c>
      <c r="C26433">
        <v>37.424999999999997</v>
      </c>
      <c r="D26433">
        <v>-5.5833500000000003</v>
      </c>
      <c r="E26433" t="s">
        <v>26436</v>
      </c>
      <c r="F26433">
        <v>25</v>
      </c>
      <c r="G26433" t="e">
        <f t="shared" si="1236"/>
        <v>#N/A</v>
      </c>
      <c r="H26433">
        <f>IF(AND(F26433&gt;19.999,F26433&lt;30),C26433,NA())</f>
        <v>37.424999999999997</v>
      </c>
      <c r="I26433" t="e">
        <f t="shared" si="1237"/>
        <v>#N/A</v>
      </c>
      <c r="J26433" t="e">
        <f t="shared" si="1238"/>
        <v>#N/A</v>
      </c>
      <c r="L26433" t="e">
        <v>#N/A</v>
      </c>
    </row>
    <row r="26434" spans="1:12" x14ac:dyDescent="0.3">
      <c r="A26434">
        <v>250.34299999999999</v>
      </c>
      <c r="B26434">
        <v>30</v>
      </c>
      <c r="C26434">
        <v>39.75</v>
      </c>
      <c r="D26434">
        <v>-3.8842300000000001</v>
      </c>
      <c r="E26434" t="s">
        <v>26437</v>
      </c>
      <c r="F26434">
        <v>25.555555555555557</v>
      </c>
      <c r="G26434" t="e">
        <f t="shared" si="1236"/>
        <v>#N/A</v>
      </c>
      <c r="H26434">
        <f>IF(AND(F26434&gt;19.999,F26434&lt;30),C26434,NA())</f>
        <v>39.75</v>
      </c>
      <c r="I26434" t="e">
        <f t="shared" si="1237"/>
        <v>#N/A</v>
      </c>
      <c r="J26434" t="e">
        <f t="shared" si="1238"/>
        <v>#N/A</v>
      </c>
      <c r="L26434" t="e">
        <v>#N/A</v>
      </c>
    </row>
    <row r="26435" spans="1:12" x14ac:dyDescent="0.3">
      <c r="A26435">
        <v>250.34899999999999</v>
      </c>
      <c r="B26435">
        <v>32.24</v>
      </c>
      <c r="C26435">
        <v>38.625</v>
      </c>
      <c r="D26435">
        <v>-7.8704200000000002</v>
      </c>
      <c r="E26435" t="s">
        <v>26438</v>
      </c>
      <c r="F26435">
        <v>26.111111111111111</v>
      </c>
      <c r="G26435" t="e">
        <f t="shared" ref="G26435:G26498" si="1239">IF(F26435&lt;20,C26435,NA())</f>
        <v>#N/A</v>
      </c>
      <c r="H26435">
        <f>IF(AND(F26435&gt;19.999,F26435&lt;30),C26435,NA())</f>
        <v>38.625</v>
      </c>
      <c r="I26435" t="e">
        <f t="shared" ref="I26435:I26498" si="1240">IF(AND(F26435&gt;29.999,F26435&lt;40),C26435,NA())</f>
        <v>#N/A</v>
      </c>
      <c r="J26435" t="e">
        <f t="shared" ref="J26435:J26498" si="1241">IF(F26435&gt;40,C26435,NA())</f>
        <v>#N/A</v>
      </c>
      <c r="L26435" t="e">
        <v>#N/A</v>
      </c>
    </row>
    <row r="26436" spans="1:12" x14ac:dyDescent="0.3">
      <c r="A26436">
        <v>250.35599999999999</v>
      </c>
      <c r="B26436">
        <v>34.520000000000003</v>
      </c>
      <c r="C26436">
        <v>43.35</v>
      </c>
      <c r="D26436">
        <v>-6.0576999999999996</v>
      </c>
      <c r="E26436" t="s">
        <v>26439</v>
      </c>
      <c r="F26436">
        <v>26.111111111111111</v>
      </c>
      <c r="G26436" t="e">
        <f t="shared" si="1239"/>
        <v>#N/A</v>
      </c>
      <c r="H26436">
        <f>IF(AND(F26436&gt;19.999,F26436&lt;30),C26436,NA())</f>
        <v>43.35</v>
      </c>
      <c r="I26436" t="e">
        <f t="shared" si="1240"/>
        <v>#N/A</v>
      </c>
      <c r="J26436" t="e">
        <f t="shared" si="1241"/>
        <v>#N/A</v>
      </c>
      <c r="L26436" t="e">
        <v>#N/A</v>
      </c>
    </row>
    <row r="26437" spans="1:12" x14ac:dyDescent="0.3">
      <c r="A26437">
        <v>250.363</v>
      </c>
      <c r="B26437">
        <v>35.71</v>
      </c>
      <c r="C26437">
        <v>47.924999999999997</v>
      </c>
      <c r="D26437">
        <v>-3.00271</v>
      </c>
      <c r="E26437" t="s">
        <v>26440</v>
      </c>
      <c r="F26437">
        <v>27.222222222222225</v>
      </c>
      <c r="G26437" t="e">
        <f t="shared" si="1239"/>
        <v>#N/A</v>
      </c>
      <c r="H26437">
        <f>IF(AND(F26437&gt;19.999,F26437&lt;30),C26437,NA())</f>
        <v>47.924999999999997</v>
      </c>
      <c r="I26437" t="e">
        <f t="shared" si="1240"/>
        <v>#N/A</v>
      </c>
      <c r="J26437" t="e">
        <f t="shared" si="1241"/>
        <v>#N/A</v>
      </c>
      <c r="L26437" t="e">
        <v>#N/A</v>
      </c>
    </row>
    <row r="26438" spans="1:12" x14ac:dyDescent="0.3">
      <c r="A26438">
        <v>250.37</v>
      </c>
      <c r="B26438">
        <v>37.159999999999997</v>
      </c>
      <c r="C26438">
        <v>47.7</v>
      </c>
      <c r="D26438">
        <v>-5.0798199999999998</v>
      </c>
      <c r="E26438" t="s">
        <v>26441</v>
      </c>
      <c r="F26438">
        <v>28.333333333333336</v>
      </c>
      <c r="G26438" t="e">
        <f t="shared" si="1239"/>
        <v>#N/A</v>
      </c>
      <c r="H26438">
        <f>IF(AND(F26438&gt;19.999,F26438&lt;30),C26438,NA())</f>
        <v>47.7</v>
      </c>
      <c r="I26438" t="e">
        <f t="shared" si="1240"/>
        <v>#N/A</v>
      </c>
      <c r="J26438" t="e">
        <f t="shared" si="1241"/>
        <v>#N/A</v>
      </c>
      <c r="L26438" t="e">
        <v>#N/A</v>
      </c>
    </row>
    <row r="26439" spans="1:12" x14ac:dyDescent="0.3">
      <c r="A26439">
        <v>250.37700000000001</v>
      </c>
      <c r="B26439">
        <v>34.71</v>
      </c>
      <c r="C26439">
        <v>49.2</v>
      </c>
      <c r="D26439">
        <v>-0.45039400000000002</v>
      </c>
      <c r="E26439" t="s">
        <v>26442</v>
      </c>
      <c r="F26439">
        <v>28.888888888888889</v>
      </c>
      <c r="G26439" t="e">
        <f t="shared" si="1239"/>
        <v>#N/A</v>
      </c>
      <c r="H26439">
        <f>IF(AND(F26439&gt;19.999,F26439&lt;30),C26439,NA())</f>
        <v>49.2</v>
      </c>
      <c r="I26439" t="e">
        <f t="shared" si="1240"/>
        <v>#N/A</v>
      </c>
      <c r="J26439" t="e">
        <f t="shared" si="1241"/>
        <v>#N/A</v>
      </c>
      <c r="L26439" t="e">
        <v>#N/A</v>
      </c>
    </row>
    <row r="26440" spans="1:12" x14ac:dyDescent="0.3">
      <c r="A26440">
        <v>250.38399999999999</v>
      </c>
      <c r="B26440">
        <v>40.549999999999997</v>
      </c>
      <c r="C26440">
        <v>52.5</v>
      </c>
      <c r="D26440">
        <v>-4.6099199999999998</v>
      </c>
      <c r="E26440" t="s">
        <v>26443</v>
      </c>
      <c r="F26440">
        <v>30</v>
      </c>
      <c r="G26440" t="e">
        <f t="shared" si="1239"/>
        <v>#N/A</v>
      </c>
      <c r="H26440" t="e">
        <f>IF(AND(F26440&gt;19.999,F26440&lt;30),C26440,NA())</f>
        <v>#N/A</v>
      </c>
      <c r="I26440">
        <f t="shared" si="1240"/>
        <v>52.5</v>
      </c>
      <c r="J26440" t="e">
        <f t="shared" si="1241"/>
        <v>#N/A</v>
      </c>
      <c r="L26440" t="e">
        <v>#N/A</v>
      </c>
    </row>
    <row r="26441" spans="1:12" x14ac:dyDescent="0.3">
      <c r="A26441">
        <v>250.39099999999999</v>
      </c>
      <c r="B26441">
        <v>35.69</v>
      </c>
      <c r="C26441">
        <v>49.424999999999997</v>
      </c>
      <c r="D26441">
        <v>-1.47716</v>
      </c>
      <c r="E26441" t="s">
        <v>26444</v>
      </c>
      <c r="F26441">
        <v>29.444444444444446</v>
      </c>
      <c r="G26441" t="e">
        <f t="shared" si="1239"/>
        <v>#N/A</v>
      </c>
      <c r="H26441">
        <f>IF(AND(F26441&gt;19.999,F26441&lt;30),C26441,NA())</f>
        <v>49.424999999999997</v>
      </c>
      <c r="I26441" t="e">
        <f t="shared" si="1240"/>
        <v>#N/A</v>
      </c>
      <c r="J26441" t="e">
        <f t="shared" si="1241"/>
        <v>#N/A</v>
      </c>
      <c r="L26441" t="e">
        <v>#N/A</v>
      </c>
    </row>
    <row r="26442" spans="1:12" x14ac:dyDescent="0.3">
      <c r="A26442">
        <v>250.398</v>
      </c>
      <c r="B26442">
        <v>39.33</v>
      </c>
      <c r="C26442">
        <v>50.625</v>
      </c>
      <c r="D26442">
        <v>-4.9265999999999996</v>
      </c>
      <c r="E26442" t="s">
        <v>26445</v>
      </c>
      <c r="F26442">
        <v>30</v>
      </c>
      <c r="G26442" t="e">
        <f t="shared" si="1239"/>
        <v>#N/A</v>
      </c>
      <c r="H26442" t="e">
        <f>IF(AND(F26442&gt;19.999,F26442&lt;30),C26442,NA())</f>
        <v>#N/A</v>
      </c>
      <c r="I26442">
        <f t="shared" si="1240"/>
        <v>50.625</v>
      </c>
      <c r="J26442" t="e">
        <f t="shared" si="1241"/>
        <v>#N/A</v>
      </c>
      <c r="L26442" t="e">
        <v>#N/A</v>
      </c>
    </row>
    <row r="26443" spans="1:12" x14ac:dyDescent="0.3">
      <c r="A26443">
        <v>250.405</v>
      </c>
      <c r="B26443">
        <v>39.93</v>
      </c>
      <c r="C26443">
        <v>53.174999999999997</v>
      </c>
      <c r="D26443">
        <v>-3.1429900000000002</v>
      </c>
      <c r="E26443" t="s">
        <v>26446</v>
      </c>
      <c r="F26443">
        <v>31.111111111111114</v>
      </c>
      <c r="G26443" t="e">
        <f t="shared" si="1239"/>
        <v>#N/A</v>
      </c>
      <c r="H26443" t="e">
        <f>IF(AND(F26443&gt;19.999,F26443&lt;30),C26443,NA())</f>
        <v>#N/A</v>
      </c>
      <c r="I26443">
        <f t="shared" si="1240"/>
        <v>53.174999999999997</v>
      </c>
      <c r="J26443" t="e">
        <f t="shared" si="1241"/>
        <v>#N/A</v>
      </c>
      <c r="L26443" t="e">
        <v>#N/A</v>
      </c>
    </row>
    <row r="26444" spans="1:12" x14ac:dyDescent="0.3">
      <c r="A26444">
        <v>250.41200000000001</v>
      </c>
      <c r="B26444">
        <v>42.9</v>
      </c>
      <c r="C26444">
        <v>54.6</v>
      </c>
      <c r="D26444">
        <v>-5.5116199999999997</v>
      </c>
      <c r="E26444" t="s">
        <v>26447</v>
      </c>
      <c r="F26444">
        <v>31.666666666666668</v>
      </c>
      <c r="G26444" t="e">
        <f t="shared" si="1239"/>
        <v>#N/A</v>
      </c>
      <c r="H26444" t="e">
        <f>IF(AND(F26444&gt;19.999,F26444&lt;30),C26444,NA())</f>
        <v>#N/A</v>
      </c>
      <c r="I26444">
        <f t="shared" si="1240"/>
        <v>54.6</v>
      </c>
      <c r="J26444" t="e">
        <f t="shared" si="1241"/>
        <v>#N/A</v>
      </c>
      <c r="L26444" t="e">
        <v>#N/A</v>
      </c>
    </row>
    <row r="26445" spans="1:12" x14ac:dyDescent="0.3">
      <c r="A26445">
        <v>250.41900000000001</v>
      </c>
      <c r="B26445">
        <v>43.95</v>
      </c>
      <c r="C26445">
        <v>56.55</v>
      </c>
      <c r="D26445">
        <v>-4.9028</v>
      </c>
      <c r="E26445" t="s">
        <v>26448</v>
      </c>
      <c r="F26445">
        <v>32.222222222222221</v>
      </c>
      <c r="G26445" t="e">
        <f t="shared" si="1239"/>
        <v>#N/A</v>
      </c>
      <c r="H26445" t="e">
        <f>IF(AND(F26445&gt;19.999,F26445&lt;30),C26445,NA())</f>
        <v>#N/A</v>
      </c>
      <c r="I26445">
        <f t="shared" si="1240"/>
        <v>56.55</v>
      </c>
      <c r="J26445" t="e">
        <f t="shared" si="1241"/>
        <v>#N/A</v>
      </c>
      <c r="L26445" t="e">
        <v>#N/A</v>
      </c>
    </row>
    <row r="26446" spans="1:12" x14ac:dyDescent="0.3">
      <c r="A26446">
        <v>250.42599999999999</v>
      </c>
      <c r="B26446">
        <v>43.42</v>
      </c>
      <c r="C26446">
        <v>54.75</v>
      </c>
      <c r="D26446">
        <v>-6.0258200000000004</v>
      </c>
      <c r="E26446" t="s">
        <v>26449</v>
      </c>
      <c r="F26446">
        <v>32.222222222222221</v>
      </c>
      <c r="G26446" t="e">
        <f t="shared" si="1239"/>
        <v>#N/A</v>
      </c>
      <c r="H26446" t="e">
        <f>IF(AND(F26446&gt;19.999,F26446&lt;30),C26446,NA())</f>
        <v>#N/A</v>
      </c>
      <c r="I26446">
        <f t="shared" si="1240"/>
        <v>54.75</v>
      </c>
      <c r="J26446" t="e">
        <f t="shared" si="1241"/>
        <v>#N/A</v>
      </c>
      <c r="L26446" t="e">
        <v>#N/A</v>
      </c>
    </row>
    <row r="26447" spans="1:12" x14ac:dyDescent="0.3">
      <c r="A26447">
        <v>250.43299999999999</v>
      </c>
      <c r="B26447">
        <v>47.02</v>
      </c>
      <c r="C26447">
        <v>58.35</v>
      </c>
      <c r="D26447">
        <v>-7.0241600000000002</v>
      </c>
      <c r="E26447" t="s">
        <v>26450</v>
      </c>
      <c r="F26447">
        <v>32.222222222222221</v>
      </c>
      <c r="G26447" t="e">
        <f t="shared" si="1239"/>
        <v>#N/A</v>
      </c>
      <c r="H26447" t="e">
        <f>IF(AND(F26447&gt;19.999,F26447&lt;30),C26447,NA())</f>
        <v>#N/A</v>
      </c>
      <c r="I26447">
        <f t="shared" si="1240"/>
        <v>58.35</v>
      </c>
      <c r="J26447" t="e">
        <f t="shared" si="1241"/>
        <v>#N/A</v>
      </c>
      <c r="L26447" t="e">
        <v>#N/A</v>
      </c>
    </row>
    <row r="26448" spans="1:12" x14ac:dyDescent="0.3">
      <c r="A26448">
        <v>250.44</v>
      </c>
      <c r="B26448">
        <v>50.37</v>
      </c>
      <c r="C26448">
        <v>58.95</v>
      </c>
      <c r="D26448">
        <v>-10.703200000000001</v>
      </c>
      <c r="E26448" t="s">
        <v>26451</v>
      </c>
      <c r="F26448">
        <v>33.888888888888893</v>
      </c>
      <c r="G26448" t="e">
        <f t="shared" si="1239"/>
        <v>#N/A</v>
      </c>
      <c r="H26448" t="e">
        <f>IF(AND(F26448&gt;19.999,F26448&lt;30),C26448,NA())</f>
        <v>#N/A</v>
      </c>
      <c r="I26448">
        <f t="shared" si="1240"/>
        <v>58.95</v>
      </c>
      <c r="J26448" t="e">
        <f t="shared" si="1241"/>
        <v>#N/A</v>
      </c>
      <c r="L26448" t="e">
        <v>#N/A</v>
      </c>
    </row>
    <row r="26449" spans="1:12" x14ac:dyDescent="0.3">
      <c r="A26449">
        <v>250.447</v>
      </c>
      <c r="B26449">
        <v>51.72</v>
      </c>
      <c r="C26449">
        <v>56.475000000000001</v>
      </c>
      <c r="D26449">
        <v>-14.9026</v>
      </c>
      <c r="E26449" t="s">
        <v>26452</v>
      </c>
      <c r="F26449">
        <v>35</v>
      </c>
      <c r="G26449" t="e">
        <f t="shared" si="1239"/>
        <v>#N/A</v>
      </c>
      <c r="H26449" t="e">
        <f>IF(AND(F26449&gt;19.999,F26449&lt;30),C26449,NA())</f>
        <v>#N/A</v>
      </c>
      <c r="I26449">
        <f t="shared" si="1240"/>
        <v>56.475000000000001</v>
      </c>
      <c r="J26449" t="e">
        <f t="shared" si="1241"/>
        <v>#N/A</v>
      </c>
      <c r="L26449" t="e">
        <v>#N/A</v>
      </c>
    </row>
    <row r="26450" spans="1:12" x14ac:dyDescent="0.3">
      <c r="A26450">
        <v>250.45400000000001</v>
      </c>
      <c r="B26450">
        <v>52.39</v>
      </c>
      <c r="C26450">
        <v>56.25</v>
      </c>
      <c r="D26450">
        <v>-15.9834</v>
      </c>
      <c r="E26450" t="s">
        <v>26453</v>
      </c>
      <c r="F26450">
        <v>35</v>
      </c>
      <c r="G26450" t="e">
        <f t="shared" si="1239"/>
        <v>#N/A</v>
      </c>
      <c r="H26450" t="e">
        <f>IF(AND(F26450&gt;19.999,F26450&lt;30),C26450,NA())</f>
        <v>#N/A</v>
      </c>
      <c r="I26450">
        <f t="shared" si="1240"/>
        <v>56.25</v>
      </c>
      <c r="J26450" t="e">
        <f t="shared" si="1241"/>
        <v>#N/A</v>
      </c>
      <c r="L26450" t="e">
        <v>#N/A</v>
      </c>
    </row>
    <row r="26451" spans="1:12" x14ac:dyDescent="0.3">
      <c r="A26451">
        <v>250.46100000000001</v>
      </c>
      <c r="B26451">
        <v>52.5</v>
      </c>
      <c r="C26451">
        <v>52.95</v>
      </c>
      <c r="D26451">
        <v>-19.4239</v>
      </c>
      <c r="E26451" t="s">
        <v>26454</v>
      </c>
      <c r="F26451">
        <v>36.111111111111114</v>
      </c>
      <c r="G26451" t="e">
        <f t="shared" si="1239"/>
        <v>#N/A</v>
      </c>
      <c r="H26451" t="e">
        <f>IF(AND(F26451&gt;19.999,F26451&lt;30),C26451,NA())</f>
        <v>#N/A</v>
      </c>
      <c r="I26451">
        <f t="shared" si="1240"/>
        <v>52.95</v>
      </c>
      <c r="J26451" t="e">
        <f t="shared" si="1241"/>
        <v>#N/A</v>
      </c>
      <c r="L26451" t="e">
        <v>#N/A</v>
      </c>
    </row>
    <row r="26452" spans="1:12" x14ac:dyDescent="0.3">
      <c r="A26452">
        <v>250.46799999999999</v>
      </c>
      <c r="B26452">
        <v>54.89</v>
      </c>
      <c r="C26452">
        <v>51.45</v>
      </c>
      <c r="D26452">
        <v>-23.976600000000001</v>
      </c>
      <c r="E26452" t="s">
        <v>26455</v>
      </c>
      <c r="F26452">
        <v>36.111111111111114</v>
      </c>
      <c r="G26452" t="e">
        <f t="shared" si="1239"/>
        <v>#N/A</v>
      </c>
      <c r="H26452" t="e">
        <f>IF(AND(F26452&gt;19.999,F26452&lt;30),C26452,NA())</f>
        <v>#N/A</v>
      </c>
      <c r="I26452">
        <f t="shared" si="1240"/>
        <v>51.45</v>
      </c>
      <c r="J26452" t="e">
        <f t="shared" si="1241"/>
        <v>#N/A</v>
      </c>
      <c r="L26452" t="e">
        <v>#N/A</v>
      </c>
    </row>
    <row r="26453" spans="1:12" x14ac:dyDescent="0.3">
      <c r="A26453">
        <v>250.47399999999999</v>
      </c>
      <c r="B26453">
        <v>55.68</v>
      </c>
      <c r="C26453">
        <v>53.625</v>
      </c>
      <c r="D26453">
        <v>-22.810700000000001</v>
      </c>
      <c r="E26453" t="s">
        <v>26456</v>
      </c>
      <c r="F26453">
        <v>36.666666666666671</v>
      </c>
      <c r="G26453" t="e">
        <f t="shared" si="1239"/>
        <v>#N/A</v>
      </c>
      <c r="H26453" t="e">
        <f>IF(AND(F26453&gt;19.999,F26453&lt;30),C26453,NA())</f>
        <v>#N/A</v>
      </c>
      <c r="I26453">
        <f t="shared" si="1240"/>
        <v>53.625</v>
      </c>
      <c r="J26453" t="e">
        <f t="shared" si="1241"/>
        <v>#N/A</v>
      </c>
      <c r="L26453" t="e">
        <v>#N/A</v>
      </c>
    </row>
    <row r="26454" spans="1:12" x14ac:dyDescent="0.3">
      <c r="A26454">
        <v>250.48099999999999</v>
      </c>
      <c r="B26454">
        <v>55.36</v>
      </c>
      <c r="C26454">
        <v>46.5</v>
      </c>
      <c r="D26454">
        <v>-29.527000000000001</v>
      </c>
      <c r="E26454" t="s">
        <v>26457</v>
      </c>
      <c r="F26454">
        <v>37.777777777777779</v>
      </c>
      <c r="G26454" t="e">
        <f t="shared" si="1239"/>
        <v>#N/A</v>
      </c>
      <c r="H26454" t="e">
        <f>IF(AND(F26454&gt;19.999,F26454&lt;30),C26454,NA())</f>
        <v>#N/A</v>
      </c>
      <c r="I26454">
        <f t="shared" si="1240"/>
        <v>46.5</v>
      </c>
      <c r="J26454" t="e">
        <f t="shared" si="1241"/>
        <v>#N/A</v>
      </c>
      <c r="L26454" t="e">
        <v>#N/A</v>
      </c>
    </row>
    <row r="26455" spans="1:12" x14ac:dyDescent="0.3">
      <c r="A26455">
        <v>250.488</v>
      </c>
      <c r="B26455">
        <v>57.67</v>
      </c>
      <c r="C26455">
        <v>45</v>
      </c>
      <c r="D26455">
        <v>-33.977600000000002</v>
      </c>
      <c r="E26455" t="s">
        <v>26458</v>
      </c>
      <c r="F26455">
        <v>38.333333333333336</v>
      </c>
      <c r="G26455" t="e">
        <f t="shared" si="1239"/>
        <v>#N/A</v>
      </c>
      <c r="H26455" t="e">
        <f>IF(AND(F26455&gt;19.999,F26455&lt;30),C26455,NA())</f>
        <v>#N/A</v>
      </c>
      <c r="I26455">
        <f t="shared" si="1240"/>
        <v>45</v>
      </c>
      <c r="J26455" t="e">
        <f t="shared" si="1241"/>
        <v>#N/A</v>
      </c>
      <c r="L26455" t="e">
        <v>#N/A</v>
      </c>
    </row>
    <row r="26456" spans="1:12" x14ac:dyDescent="0.3">
      <c r="A26456">
        <v>250.495</v>
      </c>
      <c r="B26456">
        <v>58.72</v>
      </c>
      <c r="C26456">
        <v>45.45</v>
      </c>
      <c r="D26456">
        <v>-34.8688</v>
      </c>
      <c r="E26456" t="s">
        <v>26459</v>
      </c>
      <c r="F26456">
        <v>35.555555555555557</v>
      </c>
      <c r="G26456" t="e">
        <f t="shared" si="1239"/>
        <v>#N/A</v>
      </c>
      <c r="H26456" t="e">
        <f>IF(AND(F26456&gt;19.999,F26456&lt;30),C26456,NA())</f>
        <v>#N/A</v>
      </c>
      <c r="I26456">
        <f t="shared" si="1240"/>
        <v>45.45</v>
      </c>
      <c r="J26456" t="e">
        <f t="shared" si="1241"/>
        <v>#N/A</v>
      </c>
      <c r="L26456" t="e">
        <v>#N/A</v>
      </c>
    </row>
    <row r="26457" spans="1:12" x14ac:dyDescent="0.3">
      <c r="A26457">
        <v>250.50200000000001</v>
      </c>
      <c r="B26457">
        <v>60.81</v>
      </c>
      <c r="C26457">
        <v>52.875</v>
      </c>
      <c r="D26457">
        <v>-30.113399999999999</v>
      </c>
      <c r="E26457" t="s">
        <v>26460</v>
      </c>
      <c r="F26457">
        <v>36.111111111111114</v>
      </c>
      <c r="G26457" t="e">
        <f t="shared" si="1239"/>
        <v>#N/A</v>
      </c>
      <c r="H26457" t="e">
        <f>IF(AND(F26457&gt;19.999,F26457&lt;30),C26457,NA())</f>
        <v>#N/A</v>
      </c>
      <c r="I26457">
        <f t="shared" si="1240"/>
        <v>52.875</v>
      </c>
      <c r="J26457" t="e">
        <f t="shared" si="1241"/>
        <v>#N/A</v>
      </c>
      <c r="L26457" t="e">
        <v>#N/A</v>
      </c>
    </row>
    <row r="26458" spans="1:12" x14ac:dyDescent="0.3">
      <c r="A26458">
        <v>250.50899999999999</v>
      </c>
      <c r="B26458">
        <v>58.76</v>
      </c>
      <c r="C26458">
        <v>57.3</v>
      </c>
      <c r="D26458">
        <v>-23.069900000000001</v>
      </c>
      <c r="E26458" t="s">
        <v>26461</v>
      </c>
      <c r="F26458">
        <v>37.777777777777779</v>
      </c>
      <c r="G26458" t="e">
        <f t="shared" si="1239"/>
        <v>#N/A</v>
      </c>
      <c r="H26458" t="e">
        <f>IF(AND(F26458&gt;19.999,F26458&lt;30),C26458,NA())</f>
        <v>#N/A</v>
      </c>
      <c r="I26458">
        <f t="shared" si="1240"/>
        <v>57.3</v>
      </c>
      <c r="J26458" t="e">
        <f t="shared" si="1241"/>
        <v>#N/A</v>
      </c>
      <c r="L26458" t="e">
        <v>#N/A</v>
      </c>
    </row>
    <row r="26459" spans="1:12" x14ac:dyDescent="0.3">
      <c r="A26459">
        <v>250.51599999999999</v>
      </c>
      <c r="B26459">
        <v>54.62</v>
      </c>
      <c r="C26459">
        <v>55.35</v>
      </c>
      <c r="D26459">
        <v>-19.7318</v>
      </c>
      <c r="E26459" t="s">
        <v>26462</v>
      </c>
      <c r="F26459">
        <v>35.555555555555557</v>
      </c>
      <c r="G26459" t="e">
        <f t="shared" si="1239"/>
        <v>#N/A</v>
      </c>
      <c r="H26459" t="e">
        <f>IF(AND(F26459&gt;19.999,F26459&lt;30),C26459,NA())</f>
        <v>#N/A</v>
      </c>
      <c r="I26459">
        <f t="shared" si="1240"/>
        <v>55.35</v>
      </c>
      <c r="J26459" t="e">
        <f t="shared" si="1241"/>
        <v>#N/A</v>
      </c>
      <c r="L26459" t="e">
        <v>#N/A</v>
      </c>
    </row>
    <row r="26460" spans="1:12" x14ac:dyDescent="0.3">
      <c r="A26460">
        <v>250.523</v>
      </c>
      <c r="B26460">
        <v>57.22</v>
      </c>
      <c r="C26460">
        <v>63.225000000000001</v>
      </c>
      <c r="D26460">
        <v>-15.1778</v>
      </c>
      <c r="E26460" t="s">
        <v>26463</v>
      </c>
      <c r="F26460">
        <v>36.111111111111114</v>
      </c>
      <c r="G26460" t="e">
        <f t="shared" si="1239"/>
        <v>#N/A</v>
      </c>
      <c r="H26460" t="e">
        <f>IF(AND(F26460&gt;19.999,F26460&lt;30),C26460,NA())</f>
        <v>#N/A</v>
      </c>
      <c r="I26460">
        <f t="shared" si="1240"/>
        <v>63.225000000000001</v>
      </c>
      <c r="J26460" t="e">
        <f t="shared" si="1241"/>
        <v>#N/A</v>
      </c>
      <c r="L26460" t="e">
        <v>#N/A</v>
      </c>
    </row>
    <row r="26461" spans="1:12" x14ac:dyDescent="0.3">
      <c r="A26461">
        <v>250.53</v>
      </c>
      <c r="B26461">
        <v>56.47</v>
      </c>
      <c r="C26461">
        <v>60.15</v>
      </c>
      <c r="D26461">
        <v>-17.294799999999999</v>
      </c>
      <c r="E26461" t="s">
        <v>26464</v>
      </c>
      <c r="F26461">
        <v>36.666666666666671</v>
      </c>
      <c r="G26461" t="e">
        <f t="shared" si="1239"/>
        <v>#N/A</v>
      </c>
      <c r="H26461" t="e">
        <f>IF(AND(F26461&gt;19.999,F26461&lt;30),C26461,NA())</f>
        <v>#N/A</v>
      </c>
      <c r="I26461">
        <f t="shared" si="1240"/>
        <v>60.15</v>
      </c>
      <c r="J26461" t="e">
        <f t="shared" si="1241"/>
        <v>#N/A</v>
      </c>
      <c r="L26461" t="e">
        <v>#N/A</v>
      </c>
    </row>
    <row r="26462" spans="1:12" x14ac:dyDescent="0.3">
      <c r="A26462">
        <v>250.53700000000001</v>
      </c>
      <c r="B26462">
        <v>59.42</v>
      </c>
      <c r="C26462">
        <v>63.45</v>
      </c>
      <c r="D26462">
        <v>-17.762899999999998</v>
      </c>
      <c r="E26462" t="s">
        <v>26465</v>
      </c>
      <c r="F26462">
        <v>34.444444444444443</v>
      </c>
      <c r="G26462" t="e">
        <f t="shared" si="1239"/>
        <v>#N/A</v>
      </c>
      <c r="H26462" t="e">
        <f>IF(AND(F26462&gt;19.999,F26462&lt;30),C26462,NA())</f>
        <v>#N/A</v>
      </c>
      <c r="I26462">
        <f t="shared" si="1240"/>
        <v>63.45</v>
      </c>
      <c r="J26462" t="e">
        <f t="shared" si="1241"/>
        <v>#N/A</v>
      </c>
      <c r="L26462" t="e">
        <v>#N/A</v>
      </c>
    </row>
    <row r="26463" spans="1:12" x14ac:dyDescent="0.3">
      <c r="A26463">
        <v>250.54400000000001</v>
      </c>
      <c r="B26463">
        <v>65.8</v>
      </c>
      <c r="C26463">
        <v>67.275000000000006</v>
      </c>
      <c r="D26463">
        <v>-22.087199999999999</v>
      </c>
      <c r="E26463" t="s">
        <v>26466</v>
      </c>
      <c r="F26463">
        <v>35.555555555555557</v>
      </c>
      <c r="G26463" t="e">
        <f t="shared" si="1239"/>
        <v>#N/A</v>
      </c>
      <c r="H26463" t="e">
        <f>IF(AND(F26463&gt;19.999,F26463&lt;30),C26463,NA())</f>
        <v>#N/A</v>
      </c>
      <c r="I26463">
        <f t="shared" si="1240"/>
        <v>67.275000000000006</v>
      </c>
      <c r="J26463" t="e">
        <f t="shared" si="1241"/>
        <v>#N/A</v>
      </c>
      <c r="L26463" t="e">
        <v>#N/A</v>
      </c>
    </row>
    <row r="26464" spans="1:12" x14ac:dyDescent="0.3">
      <c r="A26464">
        <v>250.55199999999999</v>
      </c>
      <c r="B26464">
        <v>66.27</v>
      </c>
      <c r="C26464">
        <v>67.424999999999997</v>
      </c>
      <c r="D26464">
        <v>-11.988799999999999</v>
      </c>
      <c r="E26464" t="s">
        <v>26467</v>
      </c>
      <c r="F26464">
        <v>35.555555555555557</v>
      </c>
      <c r="G26464" t="e">
        <f t="shared" si="1239"/>
        <v>#N/A</v>
      </c>
      <c r="H26464" t="e">
        <f>IF(AND(F26464&gt;19.999,F26464&lt;30),C26464,NA())</f>
        <v>#N/A</v>
      </c>
      <c r="I26464">
        <f t="shared" si="1240"/>
        <v>67.424999999999997</v>
      </c>
      <c r="J26464" t="e">
        <f t="shared" si="1241"/>
        <v>#N/A</v>
      </c>
      <c r="L26464" t="e">
        <v>#N/A</v>
      </c>
    </row>
    <row r="26465" spans="1:12" x14ac:dyDescent="0.3">
      <c r="A26465">
        <v>250.559</v>
      </c>
      <c r="B26465">
        <v>68.89</v>
      </c>
      <c r="C26465">
        <v>62.55</v>
      </c>
      <c r="D26465">
        <v>-19.898800000000001</v>
      </c>
      <c r="E26465" t="s">
        <v>26468</v>
      </c>
      <c r="F26465">
        <v>36.666666666666671</v>
      </c>
      <c r="G26465" t="e">
        <f t="shared" si="1239"/>
        <v>#N/A</v>
      </c>
      <c r="H26465" t="e">
        <f>IF(AND(F26465&gt;19.999,F26465&lt;30),C26465,NA())</f>
        <v>#N/A</v>
      </c>
      <c r="I26465">
        <f t="shared" si="1240"/>
        <v>62.55</v>
      </c>
      <c r="J26465" t="e">
        <f t="shared" si="1241"/>
        <v>#N/A</v>
      </c>
      <c r="L26465" t="e">
        <v>#N/A</v>
      </c>
    </row>
    <row r="26466" spans="1:12" x14ac:dyDescent="0.3">
      <c r="A26466">
        <v>250.566</v>
      </c>
      <c r="B26466">
        <v>67.92</v>
      </c>
      <c r="C26466">
        <v>64.05</v>
      </c>
      <c r="D26466">
        <v>-17.275099999999998</v>
      </c>
      <c r="E26466" t="s">
        <v>26469</v>
      </c>
      <c r="F26466">
        <v>37.222222222222221</v>
      </c>
      <c r="G26466" t="e">
        <f t="shared" si="1239"/>
        <v>#N/A</v>
      </c>
      <c r="H26466" t="e">
        <f>IF(AND(F26466&gt;19.999,F26466&lt;30),C26466,NA())</f>
        <v>#N/A</v>
      </c>
      <c r="I26466">
        <f t="shared" si="1240"/>
        <v>64.05</v>
      </c>
      <c r="J26466" t="e">
        <f t="shared" si="1241"/>
        <v>#N/A</v>
      </c>
      <c r="L26466" t="e">
        <v>#N/A</v>
      </c>
    </row>
    <row r="26467" spans="1:12" x14ac:dyDescent="0.3">
      <c r="A26467">
        <v>250.57300000000001</v>
      </c>
      <c r="B26467">
        <v>69.790000000000006</v>
      </c>
      <c r="C26467">
        <v>62.4</v>
      </c>
      <c r="D26467">
        <v>-21.0913</v>
      </c>
      <c r="E26467" t="s">
        <v>26470</v>
      </c>
      <c r="F26467">
        <v>38.888888888888893</v>
      </c>
      <c r="G26467" t="e">
        <f t="shared" si="1239"/>
        <v>#N/A</v>
      </c>
      <c r="H26467" t="e">
        <f>IF(AND(F26467&gt;19.999,F26467&lt;30),C26467,NA())</f>
        <v>#N/A</v>
      </c>
      <c r="I26467">
        <f t="shared" si="1240"/>
        <v>62.4</v>
      </c>
      <c r="J26467" t="e">
        <f t="shared" si="1241"/>
        <v>#N/A</v>
      </c>
      <c r="L26467" t="e">
        <v>#N/A</v>
      </c>
    </row>
    <row r="26468" spans="1:12" x14ac:dyDescent="0.3">
      <c r="A26468">
        <v>250.58</v>
      </c>
      <c r="B26468">
        <v>63.35</v>
      </c>
      <c r="C26468">
        <v>62.325000000000003</v>
      </c>
      <c r="D26468">
        <v>-13.7064</v>
      </c>
      <c r="E26468" t="s">
        <v>26471</v>
      </c>
      <c r="F26468">
        <v>36.111111111111114</v>
      </c>
      <c r="G26468" t="e">
        <f t="shared" si="1239"/>
        <v>#N/A</v>
      </c>
      <c r="H26468" t="e">
        <f>IF(AND(F26468&gt;19.999,F26468&lt;30),C26468,NA())</f>
        <v>#N/A</v>
      </c>
      <c r="I26468">
        <f t="shared" si="1240"/>
        <v>62.325000000000003</v>
      </c>
      <c r="J26468" t="e">
        <f t="shared" si="1241"/>
        <v>#N/A</v>
      </c>
      <c r="L26468" t="e">
        <v>#N/A</v>
      </c>
    </row>
    <row r="26469" spans="1:12" x14ac:dyDescent="0.3">
      <c r="A26469">
        <v>250.58699999999999</v>
      </c>
      <c r="B26469">
        <v>61.68</v>
      </c>
      <c r="C26469">
        <v>65.849999999999994</v>
      </c>
      <c r="D26469">
        <v>-8.2468800000000009</v>
      </c>
      <c r="E26469" t="s">
        <v>26472</v>
      </c>
      <c r="F26469">
        <v>36.111111111111114</v>
      </c>
      <c r="G26469" t="e">
        <f t="shared" si="1239"/>
        <v>#N/A</v>
      </c>
      <c r="H26469" t="e">
        <f>IF(AND(F26469&gt;19.999,F26469&lt;30),C26469,NA())</f>
        <v>#N/A</v>
      </c>
      <c r="I26469">
        <f t="shared" si="1240"/>
        <v>65.849999999999994</v>
      </c>
      <c r="J26469" t="e">
        <f t="shared" si="1241"/>
        <v>#N/A</v>
      </c>
      <c r="L26469" t="e">
        <v>#N/A</v>
      </c>
    </row>
    <row r="26470" spans="1:12" x14ac:dyDescent="0.3">
      <c r="A26470">
        <v>250.59399999999999</v>
      </c>
      <c r="B26470">
        <v>60.68</v>
      </c>
      <c r="C26470">
        <v>65.775000000000006</v>
      </c>
      <c r="D26470">
        <v>-7.1635099999999996</v>
      </c>
      <c r="E26470" t="s">
        <v>26473</v>
      </c>
      <c r="F26470">
        <v>36.666666666666671</v>
      </c>
      <c r="G26470" t="e">
        <f t="shared" si="1239"/>
        <v>#N/A</v>
      </c>
      <c r="H26470" t="e">
        <f>IF(AND(F26470&gt;19.999,F26470&lt;30),C26470,NA())</f>
        <v>#N/A</v>
      </c>
      <c r="I26470">
        <f t="shared" si="1240"/>
        <v>65.775000000000006</v>
      </c>
      <c r="J26470" t="e">
        <f t="shared" si="1241"/>
        <v>#N/A</v>
      </c>
      <c r="L26470" t="e">
        <v>#N/A</v>
      </c>
    </row>
    <row r="26471" spans="1:12" x14ac:dyDescent="0.3">
      <c r="A26471">
        <v>250.601</v>
      </c>
      <c r="B26471">
        <v>63.76</v>
      </c>
      <c r="C26471">
        <v>70.275000000000006</v>
      </c>
      <c r="D26471">
        <v>-6.2313000000000001</v>
      </c>
      <c r="E26471" t="s">
        <v>26474</v>
      </c>
      <c r="F26471">
        <v>33.888888888888893</v>
      </c>
      <c r="G26471" t="e">
        <f t="shared" si="1239"/>
        <v>#N/A</v>
      </c>
      <c r="H26471" t="e">
        <f>IF(AND(F26471&gt;19.999,F26471&lt;30),C26471,NA())</f>
        <v>#N/A</v>
      </c>
      <c r="I26471">
        <f t="shared" si="1240"/>
        <v>70.275000000000006</v>
      </c>
      <c r="J26471" t="e">
        <f t="shared" si="1241"/>
        <v>#N/A</v>
      </c>
      <c r="L26471" t="e">
        <v>#N/A</v>
      </c>
    </row>
    <row r="26472" spans="1:12" x14ac:dyDescent="0.3">
      <c r="A26472">
        <v>250.608</v>
      </c>
      <c r="B26472">
        <v>65.87</v>
      </c>
      <c r="C26472">
        <v>69.75</v>
      </c>
      <c r="D26472">
        <v>-9.2004699999999993</v>
      </c>
      <c r="E26472" t="s">
        <v>26475</v>
      </c>
      <c r="F26472">
        <v>35</v>
      </c>
      <c r="G26472" t="e">
        <f t="shared" si="1239"/>
        <v>#N/A</v>
      </c>
      <c r="H26472" t="e">
        <f>IF(AND(F26472&gt;19.999,F26472&lt;30),C26472,NA())</f>
        <v>#N/A</v>
      </c>
      <c r="I26472">
        <f t="shared" si="1240"/>
        <v>69.75</v>
      </c>
      <c r="J26472" t="e">
        <f t="shared" si="1241"/>
        <v>#N/A</v>
      </c>
      <c r="L26472" t="e">
        <v>#N/A</v>
      </c>
    </row>
    <row r="26473" spans="1:12" x14ac:dyDescent="0.3">
      <c r="A26473">
        <v>250.61500000000001</v>
      </c>
      <c r="B26473">
        <v>63.81</v>
      </c>
      <c r="C26473">
        <v>65.625</v>
      </c>
      <c r="D26473">
        <v>-10.9392</v>
      </c>
      <c r="E26473" t="s">
        <v>26476</v>
      </c>
      <c r="F26473">
        <v>36.666666666666671</v>
      </c>
      <c r="G26473" t="e">
        <f t="shared" si="1239"/>
        <v>#N/A</v>
      </c>
      <c r="H26473" t="e">
        <f>IF(AND(F26473&gt;19.999,F26473&lt;30),C26473,NA())</f>
        <v>#N/A</v>
      </c>
      <c r="I26473">
        <f t="shared" si="1240"/>
        <v>65.625</v>
      </c>
      <c r="J26473" t="e">
        <f t="shared" si="1241"/>
        <v>#N/A</v>
      </c>
      <c r="L26473" t="e">
        <v>#N/A</v>
      </c>
    </row>
    <row r="26474" spans="1:12" x14ac:dyDescent="0.3">
      <c r="A26474">
        <v>250.62200000000001</v>
      </c>
      <c r="B26474">
        <v>66.27</v>
      </c>
      <c r="C26474">
        <v>69.3</v>
      </c>
      <c r="D26474">
        <v>-10.113799999999999</v>
      </c>
      <c r="E26474" t="s">
        <v>26477</v>
      </c>
      <c r="F26474">
        <v>35</v>
      </c>
      <c r="G26474" t="e">
        <f t="shared" si="1239"/>
        <v>#N/A</v>
      </c>
      <c r="H26474" t="e">
        <f>IF(AND(F26474&gt;19.999,F26474&lt;30),C26474,NA())</f>
        <v>#N/A</v>
      </c>
      <c r="I26474">
        <f t="shared" si="1240"/>
        <v>69.3</v>
      </c>
      <c r="J26474" t="e">
        <f t="shared" si="1241"/>
        <v>#N/A</v>
      </c>
      <c r="L26474" t="e">
        <v>#N/A</v>
      </c>
    </row>
    <row r="26475" spans="1:12" x14ac:dyDescent="0.3">
      <c r="A26475">
        <v>250.62899999999999</v>
      </c>
      <c r="B26475">
        <v>64.790000000000006</v>
      </c>
      <c r="C26475">
        <v>72</v>
      </c>
      <c r="D26475">
        <v>-5.6994300000000004</v>
      </c>
      <c r="E26475" t="s">
        <v>26478</v>
      </c>
      <c r="F26475">
        <v>32.222222222222221</v>
      </c>
      <c r="G26475" t="e">
        <f t="shared" si="1239"/>
        <v>#N/A</v>
      </c>
      <c r="H26475" t="e">
        <f>IF(AND(F26475&gt;19.999,F26475&lt;30),C26475,NA())</f>
        <v>#N/A</v>
      </c>
      <c r="I26475">
        <f t="shared" si="1240"/>
        <v>72</v>
      </c>
      <c r="J26475" t="e">
        <f t="shared" si="1241"/>
        <v>#N/A</v>
      </c>
      <c r="L26475" t="e">
        <v>#N/A</v>
      </c>
    </row>
    <row r="26476" spans="1:12" x14ac:dyDescent="0.3">
      <c r="A26476">
        <v>250.636</v>
      </c>
      <c r="B26476">
        <v>67.23</v>
      </c>
      <c r="C26476">
        <v>78.150000000000006</v>
      </c>
      <c r="D26476">
        <v>-2.3758599999999999</v>
      </c>
      <c r="E26476" t="s">
        <v>26479</v>
      </c>
      <c r="F26476">
        <v>32.777777777777779</v>
      </c>
      <c r="G26476" t="e">
        <f t="shared" si="1239"/>
        <v>#N/A</v>
      </c>
      <c r="H26476" t="e">
        <f>IF(AND(F26476&gt;19.999,F26476&lt;30),C26476,NA())</f>
        <v>#N/A</v>
      </c>
      <c r="I26476">
        <f t="shared" si="1240"/>
        <v>78.150000000000006</v>
      </c>
      <c r="J26476" t="e">
        <f t="shared" si="1241"/>
        <v>#N/A</v>
      </c>
      <c r="L26476" t="e">
        <v>#N/A</v>
      </c>
    </row>
    <row r="26477" spans="1:12" x14ac:dyDescent="0.3">
      <c r="A26477">
        <v>250.643</v>
      </c>
      <c r="B26477">
        <v>64.17</v>
      </c>
      <c r="C26477">
        <v>79.349999999999994</v>
      </c>
      <c r="D26477">
        <v>2.36877</v>
      </c>
      <c r="E26477" t="s">
        <v>26480</v>
      </c>
      <c r="F26477">
        <v>35</v>
      </c>
      <c r="G26477" t="e">
        <f t="shared" si="1239"/>
        <v>#N/A</v>
      </c>
      <c r="H26477" t="e">
        <f>IF(AND(F26477&gt;19.999,F26477&lt;30),C26477,NA())</f>
        <v>#N/A</v>
      </c>
      <c r="I26477">
        <f t="shared" si="1240"/>
        <v>79.349999999999994</v>
      </c>
      <c r="J26477" t="e">
        <f t="shared" si="1241"/>
        <v>#N/A</v>
      </c>
      <c r="L26477" t="e">
        <v>#N/A</v>
      </c>
    </row>
    <row r="26478" spans="1:12" x14ac:dyDescent="0.3">
      <c r="A26478">
        <v>250.65</v>
      </c>
      <c r="B26478">
        <v>61.88</v>
      </c>
      <c r="C26478">
        <v>73.95</v>
      </c>
      <c r="D26478">
        <v>-0.37855699999999998</v>
      </c>
      <c r="E26478" t="s">
        <v>26481</v>
      </c>
      <c r="F26478">
        <v>33.888888888888893</v>
      </c>
      <c r="G26478" t="e">
        <f t="shared" si="1239"/>
        <v>#N/A</v>
      </c>
      <c r="H26478" t="e">
        <f>IF(AND(F26478&gt;19.999,F26478&lt;30),C26478,NA())</f>
        <v>#N/A</v>
      </c>
      <c r="I26478">
        <f t="shared" si="1240"/>
        <v>73.95</v>
      </c>
      <c r="J26478" t="e">
        <f t="shared" si="1241"/>
        <v>#N/A</v>
      </c>
      <c r="L26478" t="e">
        <v>#N/A</v>
      </c>
    </row>
    <row r="26479" spans="1:12" x14ac:dyDescent="0.3">
      <c r="A26479">
        <v>250.65700000000001</v>
      </c>
      <c r="B26479">
        <v>61.25</v>
      </c>
      <c r="C26479">
        <v>74.474999999999994</v>
      </c>
      <c r="D26479">
        <v>0.87621800000000005</v>
      </c>
      <c r="E26479" t="s">
        <v>26482</v>
      </c>
      <c r="F26479">
        <v>34.444444444444443</v>
      </c>
      <c r="G26479" t="e">
        <f t="shared" si="1239"/>
        <v>#N/A</v>
      </c>
      <c r="H26479" t="e">
        <f>IF(AND(F26479&gt;19.999,F26479&lt;30),C26479,NA())</f>
        <v>#N/A</v>
      </c>
      <c r="I26479">
        <f t="shared" si="1240"/>
        <v>74.474999999999994</v>
      </c>
      <c r="J26479" t="e">
        <f t="shared" si="1241"/>
        <v>#N/A</v>
      </c>
      <c r="L26479" t="e">
        <v>#N/A</v>
      </c>
    </row>
    <row r="26480" spans="1:12" x14ac:dyDescent="0.3">
      <c r="A26480">
        <v>250.66399999999999</v>
      </c>
      <c r="B26480">
        <v>64.55</v>
      </c>
      <c r="C26480">
        <v>80.099999999999994</v>
      </c>
      <c r="D26480">
        <v>2.6785800000000002</v>
      </c>
      <c r="E26480" t="s">
        <v>26483</v>
      </c>
      <c r="F26480">
        <v>32.222222222222221</v>
      </c>
      <c r="G26480" t="e">
        <f t="shared" si="1239"/>
        <v>#N/A</v>
      </c>
      <c r="H26480" t="e">
        <f>IF(AND(F26480&gt;19.999,F26480&lt;30),C26480,NA())</f>
        <v>#N/A</v>
      </c>
      <c r="I26480">
        <f t="shared" si="1240"/>
        <v>80.099999999999994</v>
      </c>
      <c r="J26480" t="e">
        <f t="shared" si="1241"/>
        <v>#N/A</v>
      </c>
      <c r="L26480" t="e">
        <v>#N/A</v>
      </c>
    </row>
    <row r="26481" spans="1:12" x14ac:dyDescent="0.3">
      <c r="A26481">
        <v>250.67</v>
      </c>
      <c r="B26481">
        <v>66.55</v>
      </c>
      <c r="C26481">
        <v>78.3</v>
      </c>
      <c r="D26481">
        <v>-1.4381600000000001</v>
      </c>
      <c r="E26481" t="s">
        <v>26484</v>
      </c>
      <c r="F26481">
        <v>32.222222222222221</v>
      </c>
      <c r="G26481" t="e">
        <f t="shared" si="1239"/>
        <v>#N/A</v>
      </c>
      <c r="H26481" t="e">
        <f>IF(AND(F26481&gt;19.999,F26481&lt;30),C26481,NA())</f>
        <v>#N/A</v>
      </c>
      <c r="I26481">
        <f t="shared" si="1240"/>
        <v>78.3</v>
      </c>
      <c r="J26481" t="e">
        <f t="shared" si="1241"/>
        <v>#N/A</v>
      </c>
      <c r="L26481" t="e">
        <v>#N/A</v>
      </c>
    </row>
    <row r="26482" spans="1:12" x14ac:dyDescent="0.3">
      <c r="A26482">
        <v>250.67699999999999</v>
      </c>
      <c r="B26482">
        <v>63.35</v>
      </c>
      <c r="C26482">
        <v>78.45</v>
      </c>
      <c r="D26482">
        <v>2.4186299999999998</v>
      </c>
      <c r="E26482" t="s">
        <v>26485</v>
      </c>
      <c r="F26482">
        <v>33.333333333333336</v>
      </c>
      <c r="G26482" t="e">
        <f t="shared" si="1239"/>
        <v>#N/A</v>
      </c>
      <c r="H26482" t="e">
        <f>IF(AND(F26482&gt;19.999,F26482&lt;30),C26482,NA())</f>
        <v>#N/A</v>
      </c>
      <c r="I26482">
        <f t="shared" si="1240"/>
        <v>78.45</v>
      </c>
      <c r="J26482" t="e">
        <f t="shared" si="1241"/>
        <v>#N/A</v>
      </c>
      <c r="L26482" t="e">
        <v>#N/A</v>
      </c>
    </row>
    <row r="26483" spans="1:12" x14ac:dyDescent="0.3">
      <c r="A26483">
        <v>250.684</v>
      </c>
      <c r="B26483">
        <v>65.97</v>
      </c>
      <c r="C26483">
        <v>81.150000000000006</v>
      </c>
      <c r="D26483">
        <v>2.0836899999999998</v>
      </c>
      <c r="E26483" t="s">
        <v>26486</v>
      </c>
      <c r="F26483">
        <v>31.111111111111114</v>
      </c>
      <c r="G26483" t="e">
        <f t="shared" si="1239"/>
        <v>#N/A</v>
      </c>
      <c r="H26483" t="e">
        <f>IF(AND(F26483&gt;19.999,F26483&lt;30),C26483,NA())</f>
        <v>#N/A</v>
      </c>
      <c r="I26483">
        <f t="shared" si="1240"/>
        <v>81.150000000000006</v>
      </c>
      <c r="J26483" t="e">
        <f t="shared" si="1241"/>
        <v>#N/A</v>
      </c>
      <c r="L26483" t="e">
        <v>#N/A</v>
      </c>
    </row>
    <row r="26484" spans="1:12" x14ac:dyDescent="0.3">
      <c r="A26484">
        <v>250.691</v>
      </c>
      <c r="B26484">
        <v>64</v>
      </c>
      <c r="C26484">
        <v>80.025000000000006</v>
      </c>
      <c r="D26484">
        <v>3.2406899999999998</v>
      </c>
      <c r="E26484" t="s">
        <v>26487</v>
      </c>
      <c r="F26484">
        <v>31.666666666666668</v>
      </c>
      <c r="G26484" t="e">
        <f t="shared" si="1239"/>
        <v>#N/A</v>
      </c>
      <c r="H26484" t="e">
        <f>IF(AND(F26484&gt;19.999,F26484&lt;30),C26484,NA())</f>
        <v>#N/A</v>
      </c>
      <c r="I26484">
        <f t="shared" si="1240"/>
        <v>80.025000000000006</v>
      </c>
      <c r="J26484" t="e">
        <f t="shared" si="1241"/>
        <v>#N/A</v>
      </c>
      <c r="L26484" t="e">
        <v>#N/A</v>
      </c>
    </row>
    <row r="26485" spans="1:12" x14ac:dyDescent="0.3">
      <c r="A26485">
        <v>250.69800000000001</v>
      </c>
      <c r="B26485">
        <v>64.63</v>
      </c>
      <c r="C26485">
        <v>80.025000000000006</v>
      </c>
      <c r="D26485">
        <v>2.51091</v>
      </c>
      <c r="E26485" t="s">
        <v>26488</v>
      </c>
      <c r="F26485">
        <v>32.222222222222221</v>
      </c>
      <c r="G26485" t="e">
        <f t="shared" si="1239"/>
        <v>#N/A</v>
      </c>
      <c r="H26485" t="e">
        <f>IF(AND(F26485&gt;19.999,F26485&lt;30),C26485,NA())</f>
        <v>#N/A</v>
      </c>
      <c r="I26485">
        <f t="shared" si="1240"/>
        <v>80.025000000000006</v>
      </c>
      <c r="J26485" t="e">
        <f t="shared" si="1241"/>
        <v>#N/A</v>
      </c>
      <c r="L26485" t="e">
        <v>#N/A</v>
      </c>
    </row>
    <row r="26486" spans="1:12" x14ac:dyDescent="0.3">
      <c r="A26486">
        <v>250.70500000000001</v>
      </c>
      <c r="B26486">
        <v>65.569999999999993</v>
      </c>
      <c r="C26486">
        <v>80.55</v>
      </c>
      <c r="D26486">
        <v>1.9470400000000001</v>
      </c>
      <c r="E26486" t="s">
        <v>26489</v>
      </c>
      <c r="F26486">
        <v>30.555555555555557</v>
      </c>
      <c r="G26486" t="e">
        <f t="shared" si="1239"/>
        <v>#N/A</v>
      </c>
      <c r="H26486" t="e">
        <f>IF(AND(F26486&gt;19.999,F26486&lt;30),C26486,NA())</f>
        <v>#N/A</v>
      </c>
      <c r="I26486">
        <f t="shared" si="1240"/>
        <v>80.55</v>
      </c>
      <c r="J26486" t="e">
        <f t="shared" si="1241"/>
        <v>#N/A</v>
      </c>
      <c r="L26486" t="e">
        <v>#N/A</v>
      </c>
    </row>
    <row r="26487" spans="1:12" x14ac:dyDescent="0.3">
      <c r="A26487">
        <v>250.71199999999999</v>
      </c>
      <c r="B26487">
        <v>67.84</v>
      </c>
      <c r="C26487">
        <v>81.900000000000006</v>
      </c>
      <c r="D26487">
        <v>0.66753300000000004</v>
      </c>
      <c r="E26487" t="s">
        <v>26490</v>
      </c>
      <c r="F26487">
        <v>29.444444444444446</v>
      </c>
      <c r="G26487" t="e">
        <f t="shared" si="1239"/>
        <v>#N/A</v>
      </c>
      <c r="H26487">
        <f>IF(AND(F26487&gt;19.999,F26487&lt;30),C26487,NA())</f>
        <v>81.900000000000006</v>
      </c>
      <c r="I26487" t="e">
        <f t="shared" si="1240"/>
        <v>#N/A</v>
      </c>
      <c r="J26487" t="e">
        <f t="shared" si="1241"/>
        <v>#N/A</v>
      </c>
      <c r="L26487" t="e">
        <v>#N/A</v>
      </c>
    </row>
    <row r="26488" spans="1:12" x14ac:dyDescent="0.3">
      <c r="A26488">
        <v>250.71899999999999</v>
      </c>
      <c r="B26488">
        <v>67.55</v>
      </c>
      <c r="C26488">
        <v>79.349999999999994</v>
      </c>
      <c r="D26488">
        <v>-1.54654</v>
      </c>
      <c r="E26488" t="s">
        <v>26491</v>
      </c>
      <c r="F26488">
        <v>29.444444444444446</v>
      </c>
      <c r="G26488" t="e">
        <f t="shared" si="1239"/>
        <v>#N/A</v>
      </c>
      <c r="H26488">
        <f>IF(AND(F26488&gt;19.999,F26488&lt;30),C26488,NA())</f>
        <v>79.349999999999994</v>
      </c>
      <c r="I26488" t="e">
        <f t="shared" si="1240"/>
        <v>#N/A</v>
      </c>
      <c r="J26488" t="e">
        <f t="shared" si="1241"/>
        <v>#N/A</v>
      </c>
      <c r="L26488" t="e">
        <v>#N/A</v>
      </c>
    </row>
    <row r="26489" spans="1:12" x14ac:dyDescent="0.3">
      <c r="A26489">
        <v>250.726</v>
      </c>
      <c r="B26489">
        <v>65.59</v>
      </c>
      <c r="C26489">
        <v>76.724999999999994</v>
      </c>
      <c r="D26489">
        <v>-1.90113</v>
      </c>
      <c r="E26489" t="s">
        <v>26492</v>
      </c>
      <c r="F26489">
        <v>31.666666666666668</v>
      </c>
      <c r="G26489" t="e">
        <f t="shared" si="1239"/>
        <v>#N/A</v>
      </c>
      <c r="H26489" t="e">
        <f>IF(AND(F26489&gt;19.999,F26489&lt;30),C26489,NA())</f>
        <v>#N/A</v>
      </c>
      <c r="I26489">
        <f t="shared" si="1240"/>
        <v>76.724999999999994</v>
      </c>
      <c r="J26489" t="e">
        <f t="shared" si="1241"/>
        <v>#N/A</v>
      </c>
      <c r="L26489" t="e">
        <v>#N/A</v>
      </c>
    </row>
    <row r="26490" spans="1:12" x14ac:dyDescent="0.3">
      <c r="A26490">
        <v>250.733</v>
      </c>
      <c r="B26490">
        <v>61.61</v>
      </c>
      <c r="C26490">
        <v>73.2</v>
      </c>
      <c r="D26490">
        <v>-0.81579599999999997</v>
      </c>
      <c r="E26490" t="s">
        <v>26493</v>
      </c>
      <c r="F26490">
        <v>30.555555555555557</v>
      </c>
      <c r="G26490" t="e">
        <f t="shared" si="1239"/>
        <v>#N/A</v>
      </c>
      <c r="H26490" t="e">
        <f>IF(AND(F26490&gt;19.999,F26490&lt;30),C26490,NA())</f>
        <v>#N/A</v>
      </c>
      <c r="I26490">
        <f t="shared" si="1240"/>
        <v>73.2</v>
      </c>
      <c r="J26490" t="e">
        <f t="shared" si="1241"/>
        <v>#N/A</v>
      </c>
      <c r="L26490" t="e">
        <v>#N/A</v>
      </c>
    </row>
    <row r="26491" spans="1:12" x14ac:dyDescent="0.3">
      <c r="A26491">
        <v>250.74</v>
      </c>
      <c r="B26491">
        <v>65.42</v>
      </c>
      <c r="C26491">
        <v>68.099999999999994</v>
      </c>
      <c r="D26491">
        <v>-10.3292</v>
      </c>
      <c r="E26491" t="s">
        <v>26494</v>
      </c>
      <c r="F26491">
        <v>31.666666666666668</v>
      </c>
      <c r="G26491" t="e">
        <f t="shared" si="1239"/>
        <v>#N/A</v>
      </c>
      <c r="H26491" t="e">
        <f>IF(AND(F26491&gt;19.999,F26491&lt;30),C26491,NA())</f>
        <v>#N/A</v>
      </c>
      <c r="I26491">
        <f t="shared" si="1240"/>
        <v>68.099999999999994</v>
      </c>
      <c r="J26491" t="e">
        <f t="shared" si="1241"/>
        <v>#N/A</v>
      </c>
      <c r="L26491" t="e">
        <v>#N/A</v>
      </c>
    </row>
    <row r="26492" spans="1:12" x14ac:dyDescent="0.3">
      <c r="A26492">
        <v>250.74700000000001</v>
      </c>
      <c r="B26492">
        <v>60.18</v>
      </c>
      <c r="C26492">
        <v>65.25</v>
      </c>
      <c r="D26492">
        <v>-7.1093200000000003</v>
      </c>
      <c r="E26492" t="s">
        <v>26495</v>
      </c>
      <c r="F26492">
        <v>31.666666666666668</v>
      </c>
      <c r="G26492" t="e">
        <f t="shared" si="1239"/>
        <v>#N/A</v>
      </c>
      <c r="H26492" t="e">
        <f>IF(AND(F26492&gt;19.999,F26492&lt;30),C26492,NA())</f>
        <v>#N/A</v>
      </c>
      <c r="I26492">
        <f t="shared" si="1240"/>
        <v>65.25</v>
      </c>
      <c r="J26492" t="e">
        <f t="shared" si="1241"/>
        <v>#N/A</v>
      </c>
      <c r="L26492" t="e">
        <v>#N/A</v>
      </c>
    </row>
    <row r="26493" spans="1:12" x14ac:dyDescent="0.3">
      <c r="A26493">
        <v>250.75399999999999</v>
      </c>
      <c r="B26493">
        <v>61.15</v>
      </c>
      <c r="C26493">
        <v>59.024999999999999</v>
      </c>
      <c r="D26493">
        <v>-14.4579</v>
      </c>
      <c r="E26493" t="s">
        <v>26496</v>
      </c>
      <c r="F26493">
        <v>32.777777777777779</v>
      </c>
      <c r="G26493" t="e">
        <f t="shared" si="1239"/>
        <v>#N/A</v>
      </c>
      <c r="H26493" t="e">
        <f>IF(AND(F26493&gt;19.999,F26493&lt;30),C26493,NA())</f>
        <v>#N/A</v>
      </c>
      <c r="I26493">
        <f t="shared" si="1240"/>
        <v>59.024999999999999</v>
      </c>
      <c r="J26493" t="e">
        <f t="shared" si="1241"/>
        <v>#N/A</v>
      </c>
      <c r="L26493" t="e">
        <v>#N/A</v>
      </c>
    </row>
    <row r="26494" spans="1:12" x14ac:dyDescent="0.3">
      <c r="A26494">
        <v>250.761</v>
      </c>
      <c r="B26494">
        <v>60.25</v>
      </c>
      <c r="C26494">
        <v>50.25</v>
      </c>
      <c r="D26494">
        <v>-22.1904</v>
      </c>
      <c r="E26494" t="s">
        <v>26497</v>
      </c>
      <c r="F26494">
        <v>33.333333333333336</v>
      </c>
      <c r="G26494" t="e">
        <f t="shared" si="1239"/>
        <v>#N/A</v>
      </c>
      <c r="H26494" t="e">
        <f>IF(AND(F26494&gt;19.999,F26494&lt;30),C26494,NA())</f>
        <v>#N/A</v>
      </c>
      <c r="I26494">
        <f t="shared" si="1240"/>
        <v>50.25</v>
      </c>
      <c r="J26494" t="e">
        <f t="shared" si="1241"/>
        <v>#N/A</v>
      </c>
      <c r="L26494" t="e">
        <v>#N/A</v>
      </c>
    </row>
    <row r="26495" spans="1:12" x14ac:dyDescent="0.3">
      <c r="A26495">
        <v>250.768</v>
      </c>
      <c r="B26495">
        <v>60.67</v>
      </c>
      <c r="C26495">
        <v>47.774999999999999</v>
      </c>
      <c r="D26495">
        <v>-25.151900000000001</v>
      </c>
      <c r="E26495" t="s">
        <v>26498</v>
      </c>
      <c r="F26495">
        <v>33.333333333333336</v>
      </c>
      <c r="G26495" t="e">
        <f t="shared" si="1239"/>
        <v>#N/A</v>
      </c>
      <c r="H26495" t="e">
        <f>IF(AND(F26495&gt;19.999,F26495&lt;30),C26495,NA())</f>
        <v>#N/A</v>
      </c>
      <c r="I26495">
        <f t="shared" si="1240"/>
        <v>47.774999999999999</v>
      </c>
      <c r="J26495" t="e">
        <f t="shared" si="1241"/>
        <v>#N/A</v>
      </c>
      <c r="L26495" t="e">
        <v>#N/A</v>
      </c>
    </row>
    <row r="26496" spans="1:12" x14ac:dyDescent="0.3">
      <c r="A26496">
        <v>250.77500000000001</v>
      </c>
      <c r="B26496">
        <v>62.14</v>
      </c>
      <c r="C26496">
        <v>47.325000000000003</v>
      </c>
      <c r="D26496">
        <v>-27.3047</v>
      </c>
      <c r="E26496" t="s">
        <v>26499</v>
      </c>
      <c r="F26496">
        <v>33.333333333333336</v>
      </c>
      <c r="G26496" t="e">
        <f t="shared" si="1239"/>
        <v>#N/A</v>
      </c>
      <c r="H26496" t="e">
        <f>IF(AND(F26496&gt;19.999,F26496&lt;30),C26496,NA())</f>
        <v>#N/A</v>
      </c>
      <c r="I26496">
        <f t="shared" si="1240"/>
        <v>47.325000000000003</v>
      </c>
      <c r="J26496" t="e">
        <f t="shared" si="1241"/>
        <v>#N/A</v>
      </c>
      <c r="L26496" t="e">
        <v>#N/A</v>
      </c>
    </row>
    <row r="26497" spans="1:12" x14ac:dyDescent="0.3">
      <c r="A26497">
        <v>250.78200000000001</v>
      </c>
      <c r="B26497">
        <v>60.65</v>
      </c>
      <c r="C26497">
        <v>44.774999999999999</v>
      </c>
      <c r="D26497">
        <v>-28.128799999999998</v>
      </c>
      <c r="E26497" t="s">
        <v>26500</v>
      </c>
      <c r="F26497">
        <v>32.777777777777779</v>
      </c>
      <c r="G26497" t="e">
        <f t="shared" si="1239"/>
        <v>#N/A</v>
      </c>
      <c r="H26497" t="e">
        <f>IF(AND(F26497&gt;19.999,F26497&lt;30),C26497,NA())</f>
        <v>#N/A</v>
      </c>
      <c r="I26497">
        <f t="shared" si="1240"/>
        <v>44.774999999999999</v>
      </c>
      <c r="J26497" t="e">
        <f t="shared" si="1241"/>
        <v>#N/A</v>
      </c>
      <c r="L26497" t="e">
        <v>#N/A</v>
      </c>
    </row>
    <row r="26498" spans="1:12" x14ac:dyDescent="0.3">
      <c r="A26498">
        <v>250.78899999999999</v>
      </c>
      <c r="B26498">
        <v>56.6</v>
      </c>
      <c r="C26498">
        <v>35.85</v>
      </c>
      <c r="D26498">
        <v>-32.362299999999998</v>
      </c>
      <c r="E26498" t="s">
        <v>26501</v>
      </c>
      <c r="F26498">
        <v>32.777777777777779</v>
      </c>
      <c r="G26498" t="e">
        <f t="shared" si="1239"/>
        <v>#N/A</v>
      </c>
      <c r="H26498" t="e">
        <f>IF(AND(F26498&gt;19.999,F26498&lt;30),C26498,NA())</f>
        <v>#N/A</v>
      </c>
      <c r="I26498">
        <f t="shared" si="1240"/>
        <v>35.85</v>
      </c>
      <c r="J26498" t="e">
        <f t="shared" si="1241"/>
        <v>#N/A</v>
      </c>
      <c r="L26498" t="e">
        <v>#N/A</v>
      </c>
    </row>
    <row r="26499" spans="1:12" x14ac:dyDescent="0.3">
      <c r="A26499">
        <v>250.79499999999999</v>
      </c>
      <c r="B26499">
        <v>34.65</v>
      </c>
      <c r="C26499">
        <v>13.574999999999999</v>
      </c>
      <c r="D26499">
        <v>-29.210999999999999</v>
      </c>
      <c r="E26499" t="s">
        <v>26502</v>
      </c>
      <c r="F26499">
        <v>32.222222222222221</v>
      </c>
      <c r="G26499" t="e">
        <f t="shared" ref="G26499:G26562" si="1242">IF(F26499&lt;20,C26499,NA())</f>
        <v>#N/A</v>
      </c>
      <c r="H26499" t="e">
        <f>IF(AND(F26499&gt;19.999,F26499&lt;30),C26499,NA())</f>
        <v>#N/A</v>
      </c>
      <c r="I26499">
        <f t="shared" ref="I26499:I26562" si="1243">IF(AND(F26499&gt;29.999,F26499&lt;40),C26499,NA())</f>
        <v>13.574999999999999</v>
      </c>
      <c r="J26499" t="e">
        <f t="shared" ref="J26499:J26562" si="1244">IF(F26499&gt;40,C26499,NA())</f>
        <v>#N/A</v>
      </c>
      <c r="L26499" t="e">
        <v>#N/A</v>
      </c>
    </row>
    <row r="26500" spans="1:12" x14ac:dyDescent="0.3">
      <c r="A26500">
        <v>250.80199999999999</v>
      </c>
      <c r="B26500">
        <v>26.78</v>
      </c>
      <c r="C26500">
        <v>6.9</v>
      </c>
      <c r="D26500">
        <v>-26.769600000000001</v>
      </c>
      <c r="E26500" t="s">
        <v>26503</v>
      </c>
      <c r="F26500">
        <v>32.222222222222221</v>
      </c>
      <c r="G26500" t="e">
        <f t="shared" si="1242"/>
        <v>#N/A</v>
      </c>
      <c r="H26500" t="e">
        <f>IF(AND(F26500&gt;19.999,F26500&lt;30),C26500,NA())</f>
        <v>#N/A</v>
      </c>
      <c r="I26500">
        <f t="shared" si="1243"/>
        <v>6.9</v>
      </c>
      <c r="J26500" t="e">
        <f t="shared" si="1244"/>
        <v>#N/A</v>
      </c>
      <c r="L26500" t="e">
        <v>#N/A</v>
      </c>
    </row>
    <row r="26501" spans="1:12" x14ac:dyDescent="0.3">
      <c r="A26501">
        <v>250.809</v>
      </c>
      <c r="B26501">
        <v>20.05</v>
      </c>
      <c r="C26501">
        <v>3.45</v>
      </c>
      <c r="D26501">
        <v>-22.4238</v>
      </c>
      <c r="E26501" t="s">
        <v>26504</v>
      </c>
      <c r="F26501">
        <v>31.666666666666668</v>
      </c>
      <c r="G26501" t="e">
        <f t="shared" si="1242"/>
        <v>#N/A</v>
      </c>
      <c r="H26501" t="e">
        <f>IF(AND(F26501&gt;19.999,F26501&lt;30),C26501,NA())</f>
        <v>#N/A</v>
      </c>
      <c r="I26501">
        <f t="shared" si="1243"/>
        <v>3.45</v>
      </c>
      <c r="J26501" t="e">
        <f t="shared" si="1244"/>
        <v>#N/A</v>
      </c>
      <c r="L26501" t="e">
        <v>#N/A</v>
      </c>
    </row>
    <row r="26502" spans="1:12" x14ac:dyDescent="0.3">
      <c r="A26502">
        <v>250.816</v>
      </c>
      <c r="B26502">
        <v>23.41</v>
      </c>
      <c r="C26502">
        <v>3.15</v>
      </c>
      <c r="D26502">
        <v>-26.6159</v>
      </c>
      <c r="E26502" t="s">
        <v>26505</v>
      </c>
      <c r="F26502">
        <v>31.111111111111114</v>
      </c>
      <c r="G26502" t="e">
        <f t="shared" si="1242"/>
        <v>#N/A</v>
      </c>
      <c r="H26502" t="e">
        <f>IF(AND(F26502&gt;19.999,F26502&lt;30),C26502,NA())</f>
        <v>#N/A</v>
      </c>
      <c r="I26502">
        <f t="shared" si="1243"/>
        <v>3.15</v>
      </c>
      <c r="J26502" t="e">
        <f t="shared" si="1244"/>
        <v>#N/A</v>
      </c>
      <c r="L26502" t="e">
        <v>#N/A</v>
      </c>
    </row>
    <row r="26503" spans="1:12" x14ac:dyDescent="0.3">
      <c r="A26503">
        <v>250.82300000000001</v>
      </c>
      <c r="B26503">
        <v>35.25</v>
      </c>
      <c r="C26503">
        <v>13.425000000000001</v>
      </c>
      <c r="D26503">
        <v>-30.056100000000001</v>
      </c>
      <c r="E26503" t="s">
        <v>26506</v>
      </c>
      <c r="F26503">
        <v>31.111111111111114</v>
      </c>
      <c r="G26503" t="e">
        <f t="shared" si="1242"/>
        <v>#N/A</v>
      </c>
      <c r="H26503" t="e">
        <f>IF(AND(F26503&gt;19.999,F26503&lt;30),C26503,NA())</f>
        <v>#N/A</v>
      </c>
      <c r="I26503">
        <f t="shared" si="1243"/>
        <v>13.425000000000001</v>
      </c>
      <c r="J26503" t="e">
        <f t="shared" si="1244"/>
        <v>#N/A</v>
      </c>
      <c r="L26503" t="e">
        <v>#N/A</v>
      </c>
    </row>
    <row r="26504" spans="1:12" x14ac:dyDescent="0.3">
      <c r="A26504">
        <v>250.83</v>
      </c>
      <c r="B26504">
        <v>36.590000000000003</v>
      </c>
      <c r="C26504">
        <v>13.95</v>
      </c>
      <c r="D26504">
        <v>-31.083300000000001</v>
      </c>
      <c r="E26504" t="s">
        <v>26507</v>
      </c>
      <c r="F26504">
        <v>30.555555555555557</v>
      </c>
      <c r="G26504" t="e">
        <f t="shared" si="1242"/>
        <v>#N/A</v>
      </c>
      <c r="H26504" t="e">
        <f>IF(AND(F26504&gt;19.999,F26504&lt;30),C26504,NA())</f>
        <v>#N/A</v>
      </c>
      <c r="I26504">
        <f t="shared" si="1243"/>
        <v>13.95</v>
      </c>
      <c r="J26504" t="e">
        <f t="shared" si="1244"/>
        <v>#N/A</v>
      </c>
      <c r="L26504" t="e">
        <v>#N/A</v>
      </c>
    </row>
    <row r="26505" spans="1:12" x14ac:dyDescent="0.3">
      <c r="A26505">
        <v>250.83699999999999</v>
      </c>
      <c r="B26505">
        <v>15</v>
      </c>
      <c r="C26505">
        <v>3.9</v>
      </c>
      <c r="D26505">
        <v>-16.123999999999999</v>
      </c>
      <c r="E26505" t="s">
        <v>26508</v>
      </c>
      <c r="F26505">
        <v>30</v>
      </c>
      <c r="G26505" t="e">
        <f t="shared" si="1242"/>
        <v>#N/A</v>
      </c>
      <c r="H26505" t="e">
        <f>IF(AND(F26505&gt;19.999,F26505&lt;30),C26505,NA())</f>
        <v>#N/A</v>
      </c>
      <c r="I26505">
        <f t="shared" si="1243"/>
        <v>3.9</v>
      </c>
      <c r="J26505" t="e">
        <f t="shared" si="1244"/>
        <v>#N/A</v>
      </c>
      <c r="L26505" t="e">
        <v>#N/A</v>
      </c>
    </row>
    <row r="26506" spans="1:12" x14ac:dyDescent="0.3">
      <c r="A26506">
        <v>250.84399999999999</v>
      </c>
      <c r="B26506">
        <v>7.1260000000000003</v>
      </c>
      <c r="C26506">
        <v>2.625</v>
      </c>
      <c r="D26506">
        <v>-8.2779399999999992</v>
      </c>
      <c r="E26506" t="s">
        <v>26509</v>
      </c>
      <c r="F26506">
        <v>29.444444444444446</v>
      </c>
      <c r="G26506" t="e">
        <f t="shared" si="1242"/>
        <v>#N/A</v>
      </c>
      <c r="H26506">
        <f>IF(AND(F26506&gt;19.999,F26506&lt;30),C26506,NA())</f>
        <v>2.625</v>
      </c>
      <c r="I26506" t="e">
        <f t="shared" si="1243"/>
        <v>#N/A</v>
      </c>
      <c r="J26506" t="e">
        <f t="shared" si="1244"/>
        <v>#N/A</v>
      </c>
      <c r="L26506" t="e">
        <v>#N/A</v>
      </c>
    </row>
    <row r="26507" spans="1:12" x14ac:dyDescent="0.3">
      <c r="A26507">
        <v>250.851</v>
      </c>
      <c r="B26507">
        <v>13.74</v>
      </c>
      <c r="C26507">
        <v>2.625</v>
      </c>
      <c r="D26507">
        <v>-15.939399999999999</v>
      </c>
      <c r="E26507" t="s">
        <v>26510</v>
      </c>
      <c r="F26507">
        <v>29.444444444444446</v>
      </c>
      <c r="G26507" t="e">
        <f t="shared" si="1242"/>
        <v>#N/A</v>
      </c>
      <c r="H26507">
        <f>IF(AND(F26507&gt;19.999,F26507&lt;30),C26507,NA())</f>
        <v>2.625</v>
      </c>
      <c r="I26507" t="e">
        <f t="shared" si="1243"/>
        <v>#N/A</v>
      </c>
      <c r="J26507" t="e">
        <f t="shared" si="1244"/>
        <v>#N/A</v>
      </c>
      <c r="L26507" t="e">
        <v>#N/A</v>
      </c>
    </row>
    <row r="26508" spans="1:12" x14ac:dyDescent="0.3">
      <c r="A26508">
        <v>250.858</v>
      </c>
      <c r="B26508">
        <v>11.56</v>
      </c>
      <c r="C26508">
        <v>2.625</v>
      </c>
      <c r="D26508">
        <v>-13.414199999999999</v>
      </c>
      <c r="E26508" t="s">
        <v>26511</v>
      </c>
      <c r="F26508">
        <v>28.888888888888889</v>
      </c>
      <c r="G26508" t="e">
        <f t="shared" si="1242"/>
        <v>#N/A</v>
      </c>
      <c r="H26508">
        <f>IF(AND(F26508&gt;19.999,F26508&lt;30),C26508,NA())</f>
        <v>2.625</v>
      </c>
      <c r="I26508" t="e">
        <f t="shared" si="1243"/>
        <v>#N/A</v>
      </c>
      <c r="J26508" t="e">
        <f t="shared" si="1244"/>
        <v>#N/A</v>
      </c>
      <c r="L26508" t="e">
        <v>#N/A</v>
      </c>
    </row>
    <row r="26509" spans="1:12" x14ac:dyDescent="0.3">
      <c r="A26509">
        <v>250.86500000000001</v>
      </c>
      <c r="B26509">
        <v>7.3319999999999999</v>
      </c>
      <c r="C26509">
        <v>2.625</v>
      </c>
      <c r="D26509">
        <v>-8.5165699999999998</v>
      </c>
      <c r="E26509" t="s">
        <v>26512</v>
      </c>
      <c r="F26509">
        <v>28.333333333333336</v>
      </c>
      <c r="G26509" t="e">
        <f t="shared" si="1242"/>
        <v>#N/A</v>
      </c>
      <c r="H26509">
        <f>IF(AND(F26509&gt;19.999,F26509&lt;30),C26509,NA())</f>
        <v>2.625</v>
      </c>
      <c r="I26509" t="e">
        <f t="shared" si="1243"/>
        <v>#N/A</v>
      </c>
      <c r="J26509" t="e">
        <f t="shared" si="1244"/>
        <v>#N/A</v>
      </c>
      <c r="L26509" t="e">
        <v>#N/A</v>
      </c>
    </row>
    <row r="26510" spans="1:12" x14ac:dyDescent="0.3">
      <c r="A26510">
        <v>250.87200000000001</v>
      </c>
      <c r="B26510">
        <v>10.29</v>
      </c>
      <c r="C26510">
        <v>2.625</v>
      </c>
      <c r="D26510">
        <v>-11.943</v>
      </c>
      <c r="E26510" t="s">
        <v>26513</v>
      </c>
      <c r="F26510">
        <v>27.777777777777779</v>
      </c>
      <c r="G26510" t="e">
        <f t="shared" si="1242"/>
        <v>#N/A</v>
      </c>
      <c r="H26510">
        <f>IF(AND(F26510&gt;19.999,F26510&lt;30),C26510,NA())</f>
        <v>2.625</v>
      </c>
      <c r="I26510" t="e">
        <f t="shared" si="1243"/>
        <v>#N/A</v>
      </c>
      <c r="J26510" t="e">
        <f t="shared" si="1244"/>
        <v>#N/A</v>
      </c>
      <c r="L26510" t="e">
        <v>#N/A</v>
      </c>
    </row>
    <row r="26511" spans="1:12" x14ac:dyDescent="0.3">
      <c r="A26511">
        <v>250.87899999999999</v>
      </c>
      <c r="B26511">
        <v>11.09</v>
      </c>
      <c r="C26511">
        <v>2.625</v>
      </c>
      <c r="D26511">
        <v>-12.8697</v>
      </c>
      <c r="E26511" t="s">
        <v>26514</v>
      </c>
      <c r="F26511">
        <v>27.777777777777779</v>
      </c>
      <c r="G26511" t="e">
        <f t="shared" si="1242"/>
        <v>#N/A</v>
      </c>
      <c r="H26511">
        <f>IF(AND(F26511&gt;19.999,F26511&lt;30),C26511,NA())</f>
        <v>2.625</v>
      </c>
      <c r="I26511" t="e">
        <f t="shared" si="1243"/>
        <v>#N/A</v>
      </c>
      <c r="J26511" t="e">
        <f t="shared" si="1244"/>
        <v>#N/A</v>
      </c>
      <c r="L26511" t="e">
        <v>#N/A</v>
      </c>
    </row>
    <row r="26512" spans="1:12" x14ac:dyDescent="0.3">
      <c r="A26512">
        <v>250.886</v>
      </c>
      <c r="B26512">
        <v>17.75</v>
      </c>
      <c r="C26512">
        <v>2.85</v>
      </c>
      <c r="D26512">
        <v>-20.359500000000001</v>
      </c>
      <c r="E26512" t="s">
        <v>26515</v>
      </c>
      <c r="F26512">
        <v>27.777777777777779</v>
      </c>
      <c r="G26512" t="e">
        <f t="shared" si="1242"/>
        <v>#N/A</v>
      </c>
      <c r="H26512">
        <f>IF(AND(F26512&gt;19.999,F26512&lt;30),C26512,NA())</f>
        <v>2.85</v>
      </c>
      <c r="I26512" t="e">
        <f t="shared" si="1243"/>
        <v>#N/A</v>
      </c>
      <c r="J26512" t="e">
        <f t="shared" si="1244"/>
        <v>#N/A</v>
      </c>
      <c r="L26512" t="e">
        <v>#N/A</v>
      </c>
    </row>
    <row r="26513" spans="1:12" x14ac:dyDescent="0.3">
      <c r="A26513">
        <v>250.893</v>
      </c>
      <c r="B26513">
        <v>22.49</v>
      </c>
      <c r="C26513">
        <v>6.6</v>
      </c>
      <c r="D26513">
        <v>-22.100200000000001</v>
      </c>
      <c r="E26513" t="s">
        <v>26516</v>
      </c>
      <c r="F26513">
        <v>27.222222222222225</v>
      </c>
      <c r="G26513" t="e">
        <f t="shared" si="1242"/>
        <v>#N/A</v>
      </c>
      <c r="H26513">
        <f>IF(AND(F26513&gt;19.999,F26513&lt;30),C26513,NA())</f>
        <v>6.6</v>
      </c>
      <c r="I26513" t="e">
        <f t="shared" si="1243"/>
        <v>#N/A</v>
      </c>
      <c r="J26513" t="e">
        <f t="shared" si="1244"/>
        <v>#N/A</v>
      </c>
      <c r="L26513" t="e">
        <v>#N/A</v>
      </c>
    </row>
    <row r="26514" spans="1:12" x14ac:dyDescent="0.3">
      <c r="A26514">
        <v>250.9</v>
      </c>
      <c r="B26514">
        <v>10.91</v>
      </c>
      <c r="C26514">
        <v>3</v>
      </c>
      <c r="D26514">
        <v>-12.286199999999999</v>
      </c>
      <c r="E26514" t="s">
        <v>26517</v>
      </c>
      <c r="F26514">
        <v>26.666666666666668</v>
      </c>
      <c r="G26514" t="e">
        <f t="shared" si="1242"/>
        <v>#N/A</v>
      </c>
      <c r="H26514">
        <f>IF(AND(F26514&gt;19.999,F26514&lt;30),C26514,NA())</f>
        <v>3</v>
      </c>
      <c r="I26514" t="e">
        <f t="shared" si="1243"/>
        <v>#N/A</v>
      </c>
      <c r="J26514" t="e">
        <f t="shared" si="1244"/>
        <v>#N/A</v>
      </c>
      <c r="L26514" t="e">
        <v>#N/A</v>
      </c>
    </row>
    <row r="26515" spans="1:12" x14ac:dyDescent="0.3">
      <c r="A26515">
        <v>250.90700000000001</v>
      </c>
      <c r="B26515">
        <v>15.15</v>
      </c>
      <c r="C26515">
        <v>6</v>
      </c>
      <c r="D26515">
        <v>-14.197699999999999</v>
      </c>
      <c r="E26515" t="s">
        <v>26518</v>
      </c>
      <c r="F26515">
        <v>26.666666666666668</v>
      </c>
      <c r="G26515" t="e">
        <f t="shared" si="1242"/>
        <v>#N/A</v>
      </c>
      <c r="H26515">
        <f>IF(AND(F26515&gt;19.999,F26515&lt;30),C26515,NA())</f>
        <v>6</v>
      </c>
      <c r="I26515" t="e">
        <f t="shared" si="1243"/>
        <v>#N/A</v>
      </c>
      <c r="J26515" t="e">
        <f t="shared" si="1244"/>
        <v>#N/A</v>
      </c>
      <c r="L26515" t="e">
        <v>#N/A</v>
      </c>
    </row>
    <row r="26516" spans="1:12" x14ac:dyDescent="0.3">
      <c r="A26516">
        <v>250.91399999999999</v>
      </c>
      <c r="B26516">
        <v>26.72</v>
      </c>
      <c r="C26516">
        <v>16.574999999999999</v>
      </c>
      <c r="D26516">
        <v>-17.025099999999998</v>
      </c>
      <c r="E26516" t="s">
        <v>26519</v>
      </c>
      <c r="F26516">
        <v>26.111111111111111</v>
      </c>
      <c r="G26516" t="e">
        <f t="shared" si="1242"/>
        <v>#N/A</v>
      </c>
      <c r="H26516">
        <f>IF(AND(F26516&gt;19.999,F26516&lt;30),C26516,NA())</f>
        <v>16.574999999999999</v>
      </c>
      <c r="I26516" t="e">
        <f t="shared" si="1243"/>
        <v>#N/A</v>
      </c>
      <c r="J26516" t="e">
        <f t="shared" si="1244"/>
        <v>#N/A</v>
      </c>
      <c r="L26516" t="e">
        <v>#N/A</v>
      </c>
    </row>
    <row r="26517" spans="1:12" x14ac:dyDescent="0.3">
      <c r="A26517">
        <v>250.92</v>
      </c>
      <c r="B26517">
        <v>30.57</v>
      </c>
      <c r="C26517">
        <v>19.725000000000001</v>
      </c>
      <c r="D26517">
        <v>-18.334900000000001</v>
      </c>
      <c r="E26517" t="s">
        <v>26520</v>
      </c>
      <c r="F26517">
        <v>26.111111111111111</v>
      </c>
      <c r="G26517" t="e">
        <f t="shared" si="1242"/>
        <v>#N/A</v>
      </c>
      <c r="H26517">
        <f>IF(AND(F26517&gt;19.999,F26517&lt;30),C26517,NA())</f>
        <v>19.725000000000001</v>
      </c>
      <c r="I26517" t="e">
        <f t="shared" si="1243"/>
        <v>#N/A</v>
      </c>
      <c r="J26517" t="e">
        <f t="shared" si="1244"/>
        <v>#N/A</v>
      </c>
      <c r="L26517" t="e">
        <v>#N/A</v>
      </c>
    </row>
    <row r="26518" spans="1:12" x14ac:dyDescent="0.3">
      <c r="A26518">
        <v>250.92699999999999</v>
      </c>
      <c r="B26518">
        <v>10.72</v>
      </c>
      <c r="C26518">
        <v>3.9750000000000001</v>
      </c>
      <c r="D26518">
        <v>-11.091100000000001</v>
      </c>
      <c r="E26518" t="s">
        <v>26521</v>
      </c>
      <c r="F26518">
        <v>25.555555555555557</v>
      </c>
      <c r="G26518" t="e">
        <f t="shared" si="1242"/>
        <v>#N/A</v>
      </c>
      <c r="H26518">
        <f>IF(AND(F26518&gt;19.999,F26518&lt;30),C26518,NA())</f>
        <v>3.9750000000000001</v>
      </c>
      <c r="I26518" t="e">
        <f t="shared" si="1243"/>
        <v>#N/A</v>
      </c>
      <c r="J26518" t="e">
        <f t="shared" si="1244"/>
        <v>#N/A</v>
      </c>
      <c r="L26518" t="e">
        <v>#N/A</v>
      </c>
    </row>
    <row r="26519" spans="1:12" x14ac:dyDescent="0.3">
      <c r="A26519">
        <v>250.934</v>
      </c>
      <c r="B26519">
        <v>17.989999999999998</v>
      </c>
      <c r="C26519">
        <v>6.8250000000000002</v>
      </c>
      <c r="D26519">
        <v>-16.662500000000001</v>
      </c>
      <c r="E26519" t="s">
        <v>26522</v>
      </c>
      <c r="F26519">
        <v>25.555555555555557</v>
      </c>
      <c r="G26519" t="e">
        <f t="shared" si="1242"/>
        <v>#N/A</v>
      </c>
      <c r="H26519">
        <f>IF(AND(F26519&gt;19.999,F26519&lt;30),C26519,NA())</f>
        <v>6.8250000000000002</v>
      </c>
      <c r="I26519" t="e">
        <f t="shared" si="1243"/>
        <v>#N/A</v>
      </c>
      <c r="J26519" t="e">
        <f t="shared" si="1244"/>
        <v>#N/A</v>
      </c>
      <c r="L26519" t="e">
        <v>#N/A</v>
      </c>
    </row>
    <row r="26520" spans="1:12" x14ac:dyDescent="0.3">
      <c r="A26520">
        <v>250.941</v>
      </c>
      <c r="B26520">
        <v>13.08</v>
      </c>
      <c r="C26520">
        <v>3.3</v>
      </c>
      <c r="D26520">
        <v>-14.4999</v>
      </c>
      <c r="E26520" t="s">
        <v>26523</v>
      </c>
      <c r="F26520">
        <v>25</v>
      </c>
      <c r="G26520" t="e">
        <f t="shared" si="1242"/>
        <v>#N/A</v>
      </c>
      <c r="H26520">
        <f>IF(AND(F26520&gt;19.999,F26520&lt;30),C26520,NA())</f>
        <v>3.3</v>
      </c>
      <c r="I26520" t="e">
        <f t="shared" si="1243"/>
        <v>#N/A</v>
      </c>
      <c r="J26520" t="e">
        <f t="shared" si="1244"/>
        <v>#N/A</v>
      </c>
      <c r="L26520" t="e">
        <v>#N/A</v>
      </c>
    </row>
    <row r="26521" spans="1:12" x14ac:dyDescent="0.3">
      <c r="A26521">
        <v>250.94800000000001</v>
      </c>
      <c r="B26521">
        <v>11.62</v>
      </c>
      <c r="C26521">
        <v>2.625</v>
      </c>
      <c r="D26521">
        <v>-13.483700000000001</v>
      </c>
      <c r="E26521" t="s">
        <v>26524</v>
      </c>
      <c r="F26521">
        <v>24.444444444444446</v>
      </c>
      <c r="G26521" t="e">
        <f t="shared" si="1242"/>
        <v>#N/A</v>
      </c>
      <c r="H26521">
        <f>IF(AND(F26521&gt;19.999,F26521&lt;30),C26521,NA())</f>
        <v>2.625</v>
      </c>
      <c r="I26521" t="e">
        <f t="shared" si="1243"/>
        <v>#N/A</v>
      </c>
      <c r="J26521" t="e">
        <f t="shared" si="1244"/>
        <v>#N/A</v>
      </c>
      <c r="L26521" t="e">
        <v>#N/A</v>
      </c>
    </row>
    <row r="26522" spans="1:12" x14ac:dyDescent="0.3">
      <c r="A26522">
        <v>250.95500000000001</v>
      </c>
      <c r="B26522">
        <v>9.5250000000000004</v>
      </c>
      <c r="C26522">
        <v>3</v>
      </c>
      <c r="D26522">
        <v>-10.681900000000001</v>
      </c>
      <c r="E26522" t="s">
        <v>26525</v>
      </c>
      <c r="F26522">
        <v>23.888888888888889</v>
      </c>
      <c r="G26522" t="e">
        <f t="shared" si="1242"/>
        <v>#N/A</v>
      </c>
      <c r="H26522">
        <f>IF(AND(F26522&gt;19.999,F26522&lt;30),C26522,NA())</f>
        <v>3</v>
      </c>
      <c r="I26522" t="e">
        <f t="shared" si="1243"/>
        <v>#N/A</v>
      </c>
      <c r="J26522" t="e">
        <f t="shared" si="1244"/>
        <v>#N/A</v>
      </c>
      <c r="L26522" t="e">
        <v>#N/A</v>
      </c>
    </row>
    <row r="26523" spans="1:12" x14ac:dyDescent="0.3">
      <c r="A26523">
        <v>250.96199999999999</v>
      </c>
      <c r="B26523">
        <v>17.05</v>
      </c>
      <c r="C26523">
        <v>8.9250000000000007</v>
      </c>
      <c r="D26523">
        <v>-13.473599999999999</v>
      </c>
      <c r="E26523" t="s">
        <v>26526</v>
      </c>
      <c r="F26523">
        <v>23.888888888888889</v>
      </c>
      <c r="G26523" t="e">
        <f t="shared" si="1242"/>
        <v>#N/A</v>
      </c>
      <c r="H26523">
        <f>IF(AND(F26523&gt;19.999,F26523&lt;30),C26523,NA())</f>
        <v>8.9250000000000007</v>
      </c>
      <c r="I26523" t="e">
        <f t="shared" si="1243"/>
        <v>#N/A</v>
      </c>
      <c r="J26523" t="e">
        <f t="shared" si="1244"/>
        <v>#N/A</v>
      </c>
      <c r="L26523" t="e">
        <v>#N/A</v>
      </c>
    </row>
    <row r="26524" spans="1:12" x14ac:dyDescent="0.3">
      <c r="A26524">
        <v>250.96899999999999</v>
      </c>
      <c r="B26524">
        <v>10.17</v>
      </c>
      <c r="C26524">
        <v>4.2</v>
      </c>
      <c r="D26524">
        <v>-10.228999999999999</v>
      </c>
      <c r="E26524" t="s">
        <v>26527</v>
      </c>
      <c r="F26524">
        <v>23.333333333333336</v>
      </c>
      <c r="G26524" t="e">
        <f t="shared" si="1242"/>
        <v>#N/A</v>
      </c>
      <c r="H26524">
        <f>IF(AND(F26524&gt;19.999,F26524&lt;30),C26524,NA())</f>
        <v>4.2</v>
      </c>
      <c r="I26524" t="e">
        <f t="shared" si="1243"/>
        <v>#N/A</v>
      </c>
      <c r="J26524" t="e">
        <f t="shared" si="1244"/>
        <v>#N/A</v>
      </c>
      <c r="L26524" t="e">
        <v>#N/A</v>
      </c>
    </row>
    <row r="26525" spans="1:12" x14ac:dyDescent="0.3">
      <c r="A26525">
        <v>250.976</v>
      </c>
      <c r="B26525">
        <v>16.03</v>
      </c>
      <c r="C26525">
        <v>8.3249999999999993</v>
      </c>
      <c r="D26525">
        <v>-12.892099999999999</v>
      </c>
      <c r="E26525" t="s">
        <v>26528</v>
      </c>
      <c r="F26525">
        <v>23.333333333333336</v>
      </c>
      <c r="G26525" t="e">
        <f t="shared" si="1242"/>
        <v>#N/A</v>
      </c>
      <c r="H26525">
        <f>IF(AND(F26525&gt;19.999,F26525&lt;30),C26525,NA())</f>
        <v>8.3249999999999993</v>
      </c>
      <c r="I26525" t="e">
        <f t="shared" si="1243"/>
        <v>#N/A</v>
      </c>
      <c r="J26525" t="e">
        <f t="shared" si="1244"/>
        <v>#N/A</v>
      </c>
      <c r="L26525" t="e">
        <v>#N/A</v>
      </c>
    </row>
    <row r="26526" spans="1:12" x14ac:dyDescent="0.3">
      <c r="A26526">
        <v>250.983</v>
      </c>
      <c r="B26526">
        <v>20.52</v>
      </c>
      <c r="C26526">
        <v>15.9</v>
      </c>
      <c r="D26526">
        <v>-10.5182</v>
      </c>
      <c r="E26526" t="s">
        <v>26529</v>
      </c>
      <c r="F26526">
        <v>23.333333333333336</v>
      </c>
      <c r="G26526" t="e">
        <f t="shared" si="1242"/>
        <v>#N/A</v>
      </c>
      <c r="H26526">
        <f>IF(AND(F26526&gt;19.999,F26526&lt;30),C26526,NA())</f>
        <v>15.9</v>
      </c>
      <c r="I26526" t="e">
        <f t="shared" si="1243"/>
        <v>#N/A</v>
      </c>
      <c r="J26526" t="e">
        <f t="shared" si="1244"/>
        <v>#N/A</v>
      </c>
      <c r="L26526" t="e">
        <v>#N/A</v>
      </c>
    </row>
    <row r="26527" spans="1:12" x14ac:dyDescent="0.3">
      <c r="A26527">
        <v>250.99</v>
      </c>
      <c r="B26527">
        <v>25.98</v>
      </c>
      <c r="C26527">
        <v>24.975000000000001</v>
      </c>
      <c r="D26527">
        <v>-7.7679299999999998</v>
      </c>
      <c r="E26527" t="s">
        <v>26530</v>
      </c>
      <c r="F26527">
        <v>23.333333333333336</v>
      </c>
      <c r="G26527" t="e">
        <f t="shared" si="1242"/>
        <v>#N/A</v>
      </c>
      <c r="H26527">
        <f>IF(AND(F26527&gt;19.999,F26527&lt;30),C26527,NA())</f>
        <v>24.975000000000001</v>
      </c>
      <c r="I26527" t="e">
        <f t="shared" si="1243"/>
        <v>#N/A</v>
      </c>
      <c r="J26527" t="e">
        <f t="shared" si="1244"/>
        <v>#N/A</v>
      </c>
      <c r="L26527" t="e">
        <v>#N/A</v>
      </c>
    </row>
    <row r="26528" spans="1:12" x14ac:dyDescent="0.3">
      <c r="A26528">
        <v>250.99700000000001</v>
      </c>
      <c r="B26528">
        <v>27.59</v>
      </c>
      <c r="C26528">
        <v>26.625</v>
      </c>
      <c r="D26528">
        <v>-7.9829100000000004</v>
      </c>
      <c r="E26528" t="s">
        <v>26531</v>
      </c>
      <c r="F26528">
        <v>22.777777777777779</v>
      </c>
      <c r="G26528" t="e">
        <f t="shared" si="1242"/>
        <v>#N/A</v>
      </c>
      <c r="H26528">
        <f>IF(AND(F26528&gt;19.999,F26528&lt;30),C26528,NA())</f>
        <v>26.625</v>
      </c>
      <c r="I26528" t="e">
        <f t="shared" si="1243"/>
        <v>#N/A</v>
      </c>
      <c r="J26528" t="e">
        <f t="shared" si="1244"/>
        <v>#N/A</v>
      </c>
      <c r="L26528" t="e">
        <v>#N/A</v>
      </c>
    </row>
    <row r="26529" spans="1:12" x14ac:dyDescent="0.3">
      <c r="A26529">
        <v>251.00399999999999</v>
      </c>
      <c r="B26529">
        <v>24.7</v>
      </c>
      <c r="C26529">
        <v>22.35</v>
      </c>
      <c r="D26529">
        <v>-8.9102099999999993</v>
      </c>
      <c r="E26529" t="s">
        <v>26532</v>
      </c>
      <c r="F26529">
        <v>22.777777777777779</v>
      </c>
      <c r="G26529" t="e">
        <f t="shared" si="1242"/>
        <v>#N/A</v>
      </c>
      <c r="H26529">
        <f>IF(AND(F26529&gt;19.999,F26529&lt;30),C26529,NA())</f>
        <v>22.35</v>
      </c>
      <c r="I26529" t="e">
        <f t="shared" si="1243"/>
        <v>#N/A</v>
      </c>
      <c r="J26529" t="e">
        <f t="shared" si="1244"/>
        <v>#N/A</v>
      </c>
      <c r="L26529" t="e">
        <v>#N/A</v>
      </c>
    </row>
    <row r="26530" spans="1:12" x14ac:dyDescent="0.3">
      <c r="A26530">
        <v>251.011</v>
      </c>
      <c r="B26530">
        <v>22.66</v>
      </c>
      <c r="C26530">
        <v>20.175000000000001</v>
      </c>
      <c r="D26530">
        <v>-8.7221299999999999</v>
      </c>
      <c r="E26530" t="s">
        <v>26533</v>
      </c>
      <c r="F26530">
        <v>22.222222222222221</v>
      </c>
      <c r="G26530" t="e">
        <f t="shared" si="1242"/>
        <v>#N/A</v>
      </c>
      <c r="H26530">
        <f>IF(AND(F26530&gt;19.999,F26530&lt;30),C26530,NA())</f>
        <v>20.175000000000001</v>
      </c>
      <c r="I26530" t="e">
        <f t="shared" si="1243"/>
        <v>#N/A</v>
      </c>
      <c r="J26530" t="e">
        <f t="shared" si="1244"/>
        <v>#N/A</v>
      </c>
      <c r="L26530" t="e">
        <v>#N/A</v>
      </c>
    </row>
    <row r="26531" spans="1:12" x14ac:dyDescent="0.3">
      <c r="A26531">
        <v>251.018</v>
      </c>
      <c r="B26531">
        <v>28.4</v>
      </c>
      <c r="C26531">
        <v>23.4</v>
      </c>
      <c r="D26531">
        <v>-12.1462</v>
      </c>
      <c r="E26531" t="s">
        <v>26534</v>
      </c>
      <c r="F26531">
        <v>22.777777777777779</v>
      </c>
      <c r="G26531" t="e">
        <f t="shared" si="1242"/>
        <v>#N/A</v>
      </c>
      <c r="H26531">
        <f>IF(AND(F26531&gt;19.999,F26531&lt;30),C26531,NA())</f>
        <v>23.4</v>
      </c>
      <c r="I26531" t="e">
        <f t="shared" si="1243"/>
        <v>#N/A</v>
      </c>
      <c r="J26531" t="e">
        <f t="shared" si="1244"/>
        <v>#N/A</v>
      </c>
      <c r="L26531" t="e">
        <v>#N/A</v>
      </c>
    </row>
    <row r="26532" spans="1:12" x14ac:dyDescent="0.3">
      <c r="A26532">
        <v>251.02500000000001</v>
      </c>
      <c r="B26532">
        <v>20.23</v>
      </c>
      <c r="C26532">
        <v>18.824999999999999</v>
      </c>
      <c r="D26532">
        <v>-7.2572799999999997</v>
      </c>
      <c r="E26532" t="s">
        <v>26535</v>
      </c>
      <c r="F26532">
        <v>22.222222222222221</v>
      </c>
      <c r="G26532" t="e">
        <f t="shared" si="1242"/>
        <v>#N/A</v>
      </c>
      <c r="H26532">
        <f>IF(AND(F26532&gt;19.999,F26532&lt;30),C26532,NA())</f>
        <v>18.824999999999999</v>
      </c>
      <c r="I26532" t="e">
        <f t="shared" si="1243"/>
        <v>#N/A</v>
      </c>
      <c r="J26532" t="e">
        <f t="shared" si="1244"/>
        <v>#N/A</v>
      </c>
      <c r="L26532" t="e">
        <v>#N/A</v>
      </c>
    </row>
    <row r="26533" spans="1:12" x14ac:dyDescent="0.3">
      <c r="A26533">
        <v>251.03200000000001</v>
      </c>
      <c r="B26533">
        <v>25.55</v>
      </c>
      <c r="C26533">
        <v>25.725000000000001</v>
      </c>
      <c r="D26533">
        <v>-6.5198299999999998</v>
      </c>
      <c r="E26533" t="s">
        <v>26536</v>
      </c>
      <c r="F26533">
        <v>22.222222222222221</v>
      </c>
      <c r="G26533" t="e">
        <f t="shared" si="1242"/>
        <v>#N/A</v>
      </c>
      <c r="H26533">
        <f>IF(AND(F26533&gt;19.999,F26533&lt;30),C26533,NA())</f>
        <v>25.725000000000001</v>
      </c>
      <c r="I26533" t="e">
        <f t="shared" si="1243"/>
        <v>#N/A</v>
      </c>
      <c r="J26533" t="e">
        <f t="shared" si="1244"/>
        <v>#N/A</v>
      </c>
      <c r="L26533" t="e">
        <v>#N/A</v>
      </c>
    </row>
    <row r="26534" spans="1:12" x14ac:dyDescent="0.3">
      <c r="A26534">
        <v>251.03899999999999</v>
      </c>
      <c r="B26534">
        <v>29.39</v>
      </c>
      <c r="C26534">
        <v>32.174999999999997</v>
      </c>
      <c r="D26534">
        <v>-4.5179799999999997</v>
      </c>
      <c r="E26534" t="s">
        <v>26537</v>
      </c>
      <c r="F26534">
        <v>22.222222222222221</v>
      </c>
      <c r="G26534" t="e">
        <f t="shared" si="1242"/>
        <v>#N/A</v>
      </c>
      <c r="H26534">
        <f>IF(AND(F26534&gt;19.999,F26534&lt;30),C26534,NA())</f>
        <v>32.174999999999997</v>
      </c>
      <c r="I26534" t="e">
        <f t="shared" si="1243"/>
        <v>#N/A</v>
      </c>
      <c r="J26534" t="e">
        <f t="shared" si="1244"/>
        <v>#N/A</v>
      </c>
      <c r="L26534" t="e">
        <v>#N/A</v>
      </c>
    </row>
    <row r="26535" spans="1:12" x14ac:dyDescent="0.3">
      <c r="A26535">
        <v>251.04499999999999</v>
      </c>
      <c r="B26535">
        <v>33.909999999999997</v>
      </c>
      <c r="C26535">
        <v>38.700000000000003</v>
      </c>
      <c r="D26535">
        <v>-3.2288399999999999</v>
      </c>
      <c r="E26535" t="s">
        <v>26538</v>
      </c>
      <c r="F26535">
        <v>22.222222222222221</v>
      </c>
      <c r="G26535" t="e">
        <f t="shared" si="1242"/>
        <v>#N/A</v>
      </c>
      <c r="H26535">
        <f>IF(AND(F26535&gt;19.999,F26535&lt;30),C26535,NA())</f>
        <v>38.700000000000003</v>
      </c>
      <c r="I26535" t="e">
        <f t="shared" si="1243"/>
        <v>#N/A</v>
      </c>
      <c r="J26535" t="e">
        <f t="shared" si="1244"/>
        <v>#N/A</v>
      </c>
      <c r="L26535" t="e">
        <v>#N/A</v>
      </c>
    </row>
    <row r="26536" spans="1:12" x14ac:dyDescent="0.3">
      <c r="A26536">
        <v>251.05199999999999</v>
      </c>
      <c r="B26536">
        <v>34.659999999999997</v>
      </c>
      <c r="C26536">
        <v>39.975000000000001</v>
      </c>
      <c r="D26536">
        <v>-2.8226200000000001</v>
      </c>
      <c r="E26536" t="s">
        <v>26539</v>
      </c>
      <c r="F26536">
        <v>22.222222222222221</v>
      </c>
      <c r="G26536" t="e">
        <f t="shared" si="1242"/>
        <v>#N/A</v>
      </c>
      <c r="H26536">
        <f>IF(AND(F26536&gt;19.999,F26536&lt;30),C26536,NA())</f>
        <v>39.975000000000001</v>
      </c>
      <c r="I26536" t="e">
        <f t="shared" si="1243"/>
        <v>#N/A</v>
      </c>
      <c r="J26536" t="e">
        <f t="shared" si="1244"/>
        <v>#N/A</v>
      </c>
      <c r="L26536" t="e">
        <v>#N/A</v>
      </c>
    </row>
    <row r="26537" spans="1:12" x14ac:dyDescent="0.3">
      <c r="A26537">
        <v>251.059</v>
      </c>
      <c r="B26537">
        <v>35.32</v>
      </c>
      <c r="C26537">
        <v>42.975000000000001</v>
      </c>
      <c r="D26537">
        <v>-0.58714299999999997</v>
      </c>
      <c r="E26537" t="s">
        <v>26540</v>
      </c>
      <c r="F26537">
        <v>22.222222222222221</v>
      </c>
      <c r="G26537" t="e">
        <f t="shared" si="1242"/>
        <v>#N/A</v>
      </c>
      <c r="H26537">
        <f>IF(AND(F26537&gt;19.999,F26537&lt;30),C26537,NA())</f>
        <v>42.975000000000001</v>
      </c>
      <c r="I26537" t="e">
        <f t="shared" si="1243"/>
        <v>#N/A</v>
      </c>
      <c r="J26537" t="e">
        <f t="shared" si="1244"/>
        <v>#N/A</v>
      </c>
      <c r="L26537" t="e">
        <v>#N/A</v>
      </c>
    </row>
    <row r="26538" spans="1:12" x14ac:dyDescent="0.3">
      <c r="A26538">
        <v>251.066</v>
      </c>
      <c r="B26538">
        <v>36.200000000000003</v>
      </c>
      <c r="C26538">
        <v>43.35</v>
      </c>
      <c r="D26538">
        <v>-1.2315100000000001</v>
      </c>
      <c r="E26538" t="s">
        <v>26541</v>
      </c>
      <c r="F26538">
        <v>21.666666666666668</v>
      </c>
      <c r="G26538" t="e">
        <f t="shared" si="1242"/>
        <v>#N/A</v>
      </c>
      <c r="H26538">
        <f>IF(AND(F26538&gt;19.999,F26538&lt;30),C26538,NA())</f>
        <v>43.35</v>
      </c>
      <c r="I26538" t="e">
        <f t="shared" si="1243"/>
        <v>#N/A</v>
      </c>
      <c r="J26538" t="e">
        <f t="shared" si="1244"/>
        <v>#N/A</v>
      </c>
      <c r="L26538" t="e">
        <v>#N/A</v>
      </c>
    </row>
    <row r="26539" spans="1:12" x14ac:dyDescent="0.3">
      <c r="A26539">
        <v>251.07300000000001</v>
      </c>
      <c r="B26539">
        <v>36.619999999999997</v>
      </c>
      <c r="C26539">
        <v>43.35</v>
      </c>
      <c r="D26539">
        <v>-1.7180299999999999</v>
      </c>
      <c r="E26539" t="s">
        <v>26542</v>
      </c>
      <c r="F26539">
        <v>21.666666666666668</v>
      </c>
      <c r="G26539" t="e">
        <f t="shared" si="1242"/>
        <v>#N/A</v>
      </c>
      <c r="H26539">
        <f>IF(AND(F26539&gt;19.999,F26539&lt;30),C26539,NA())</f>
        <v>43.35</v>
      </c>
      <c r="I26539" t="e">
        <f t="shared" si="1243"/>
        <v>#N/A</v>
      </c>
      <c r="J26539" t="e">
        <f t="shared" si="1244"/>
        <v>#N/A</v>
      </c>
      <c r="L26539" t="e">
        <v>#N/A</v>
      </c>
    </row>
    <row r="26540" spans="1:12" x14ac:dyDescent="0.3">
      <c r="A26540">
        <v>251.08</v>
      </c>
      <c r="B26540">
        <v>35.619999999999997</v>
      </c>
      <c r="C26540">
        <v>44.174999999999997</v>
      </c>
      <c r="D26540">
        <v>0.265345</v>
      </c>
      <c r="E26540" t="s">
        <v>26543</v>
      </c>
      <c r="F26540">
        <v>21.666666666666668</v>
      </c>
      <c r="G26540" t="e">
        <f t="shared" si="1242"/>
        <v>#N/A</v>
      </c>
      <c r="H26540">
        <f>IF(AND(F26540&gt;19.999,F26540&lt;30),C26540,NA())</f>
        <v>44.174999999999997</v>
      </c>
      <c r="I26540" t="e">
        <f t="shared" si="1243"/>
        <v>#N/A</v>
      </c>
      <c r="J26540" t="e">
        <f t="shared" si="1244"/>
        <v>#N/A</v>
      </c>
      <c r="L26540" t="e">
        <v>#N/A</v>
      </c>
    </row>
    <row r="26541" spans="1:12" x14ac:dyDescent="0.3">
      <c r="A26541">
        <v>251.08699999999999</v>
      </c>
      <c r="B26541">
        <v>32.770000000000003</v>
      </c>
      <c r="C26541">
        <v>40.35</v>
      </c>
      <c r="D26541">
        <v>-0.25828899999999999</v>
      </c>
      <c r="E26541" t="s">
        <v>26544</v>
      </c>
      <c r="F26541">
        <v>21.111111111111111</v>
      </c>
      <c r="G26541" t="e">
        <f t="shared" si="1242"/>
        <v>#N/A</v>
      </c>
      <c r="H26541">
        <f>IF(AND(F26541&gt;19.999,F26541&lt;30),C26541,NA())</f>
        <v>40.35</v>
      </c>
      <c r="I26541" t="e">
        <f t="shared" si="1243"/>
        <v>#N/A</v>
      </c>
      <c r="J26541" t="e">
        <f t="shared" si="1244"/>
        <v>#N/A</v>
      </c>
      <c r="L26541" t="e">
        <v>#N/A</v>
      </c>
    </row>
    <row r="26542" spans="1:12" x14ac:dyDescent="0.3">
      <c r="A26542">
        <v>251.09399999999999</v>
      </c>
      <c r="B26542">
        <v>35.15</v>
      </c>
      <c r="C26542">
        <v>42.6</v>
      </c>
      <c r="D26542">
        <v>-0.76521899999999998</v>
      </c>
      <c r="E26542" t="s">
        <v>26545</v>
      </c>
      <c r="F26542">
        <v>21.111111111111111</v>
      </c>
      <c r="G26542" t="e">
        <f t="shared" si="1242"/>
        <v>#N/A</v>
      </c>
      <c r="H26542">
        <f>IF(AND(F26542&gt;19.999,F26542&lt;30),C26542,NA())</f>
        <v>42.6</v>
      </c>
      <c r="I26542" t="e">
        <f t="shared" si="1243"/>
        <v>#N/A</v>
      </c>
      <c r="J26542" t="e">
        <f t="shared" si="1244"/>
        <v>#N/A</v>
      </c>
      <c r="L26542" t="e">
        <v>#N/A</v>
      </c>
    </row>
    <row r="26543" spans="1:12" x14ac:dyDescent="0.3">
      <c r="A26543">
        <v>251.101</v>
      </c>
      <c r="B26543">
        <v>37.840000000000003</v>
      </c>
      <c r="C26543">
        <v>45.975000000000001</v>
      </c>
      <c r="D26543">
        <v>-0.50624499999999995</v>
      </c>
      <c r="E26543" t="s">
        <v>26546</v>
      </c>
      <c r="F26543">
        <v>21.111111111111111</v>
      </c>
      <c r="G26543" t="e">
        <f t="shared" si="1242"/>
        <v>#N/A</v>
      </c>
      <c r="H26543">
        <f>IF(AND(F26543&gt;19.999,F26543&lt;30),C26543,NA())</f>
        <v>45.975000000000001</v>
      </c>
      <c r="I26543" t="e">
        <f t="shared" si="1243"/>
        <v>#N/A</v>
      </c>
      <c r="J26543" t="e">
        <f t="shared" si="1244"/>
        <v>#N/A</v>
      </c>
      <c r="L26543" t="e">
        <v>#N/A</v>
      </c>
    </row>
    <row r="26544" spans="1:12" x14ac:dyDescent="0.3">
      <c r="A26544">
        <v>251.108</v>
      </c>
      <c r="B26544">
        <v>40.74</v>
      </c>
      <c r="C26544">
        <v>51.75</v>
      </c>
      <c r="D26544">
        <v>1.90947</v>
      </c>
      <c r="E26544" t="s">
        <v>26547</v>
      </c>
      <c r="F26544">
        <v>21.666666666666668</v>
      </c>
      <c r="G26544" t="e">
        <f t="shared" si="1242"/>
        <v>#N/A</v>
      </c>
      <c r="H26544">
        <f>IF(AND(F26544&gt;19.999,F26544&lt;30),C26544,NA())</f>
        <v>51.75</v>
      </c>
      <c r="I26544" t="e">
        <f t="shared" si="1243"/>
        <v>#N/A</v>
      </c>
      <c r="J26544" t="e">
        <f t="shared" si="1244"/>
        <v>#N/A</v>
      </c>
      <c r="L26544" t="e">
        <v>#N/A</v>
      </c>
    </row>
    <row r="26545" spans="1:12" x14ac:dyDescent="0.3">
      <c r="A26545">
        <v>251.11500000000001</v>
      </c>
      <c r="B26545">
        <v>41.34</v>
      </c>
      <c r="C26545">
        <v>53.924999999999997</v>
      </c>
      <c r="D26545">
        <v>3.3894500000000001</v>
      </c>
      <c r="E26545" t="s">
        <v>26548</v>
      </c>
      <c r="F26545">
        <v>21.666666666666668</v>
      </c>
      <c r="G26545" t="e">
        <f t="shared" si="1242"/>
        <v>#N/A</v>
      </c>
      <c r="H26545">
        <f>IF(AND(F26545&gt;19.999,F26545&lt;30),C26545,NA())</f>
        <v>53.924999999999997</v>
      </c>
      <c r="I26545" t="e">
        <f t="shared" si="1243"/>
        <v>#N/A</v>
      </c>
      <c r="J26545" t="e">
        <f t="shared" si="1244"/>
        <v>#N/A</v>
      </c>
      <c r="L26545" t="e">
        <v>#N/A</v>
      </c>
    </row>
    <row r="26546" spans="1:12" x14ac:dyDescent="0.3">
      <c r="A26546">
        <v>251.12200000000001</v>
      </c>
      <c r="B26546">
        <v>41.43</v>
      </c>
      <c r="C26546">
        <v>53.475000000000001</v>
      </c>
      <c r="D26546">
        <v>2.8351899999999999</v>
      </c>
      <c r="E26546" t="s">
        <v>26549</v>
      </c>
      <c r="F26546">
        <v>21.666666666666668</v>
      </c>
      <c r="G26546" t="e">
        <f t="shared" si="1242"/>
        <v>#N/A</v>
      </c>
      <c r="H26546">
        <f>IF(AND(F26546&gt;19.999,F26546&lt;30),C26546,NA())</f>
        <v>53.475000000000001</v>
      </c>
      <c r="I26546" t="e">
        <f t="shared" si="1243"/>
        <v>#N/A</v>
      </c>
      <c r="J26546" t="e">
        <f t="shared" si="1244"/>
        <v>#N/A</v>
      </c>
      <c r="L26546" t="e">
        <v>#N/A</v>
      </c>
    </row>
    <row r="26547" spans="1:12" x14ac:dyDescent="0.3">
      <c r="A26547">
        <v>251.12899999999999</v>
      </c>
      <c r="B26547">
        <v>39.39</v>
      </c>
      <c r="C26547">
        <v>51</v>
      </c>
      <c r="D26547">
        <v>2.7232699999999999</v>
      </c>
      <c r="E26547" t="s">
        <v>26550</v>
      </c>
      <c r="F26547">
        <v>21.666666666666668</v>
      </c>
      <c r="G26547" t="e">
        <f t="shared" si="1242"/>
        <v>#N/A</v>
      </c>
      <c r="H26547">
        <f>IF(AND(F26547&gt;19.999,F26547&lt;30),C26547,NA())</f>
        <v>51</v>
      </c>
      <c r="I26547" t="e">
        <f t="shared" si="1243"/>
        <v>#N/A</v>
      </c>
      <c r="J26547" t="e">
        <f t="shared" si="1244"/>
        <v>#N/A</v>
      </c>
      <c r="L26547" t="e">
        <v>#N/A</v>
      </c>
    </row>
    <row r="26548" spans="1:12" x14ac:dyDescent="0.3">
      <c r="A26548">
        <v>251.136</v>
      </c>
      <c r="B26548">
        <v>37.200000000000003</v>
      </c>
      <c r="C26548">
        <v>47.924999999999997</v>
      </c>
      <c r="D26548">
        <v>2.1851099999999999</v>
      </c>
      <c r="E26548" t="s">
        <v>26551</v>
      </c>
      <c r="F26548">
        <v>21.111111111111111</v>
      </c>
      <c r="G26548" t="e">
        <f t="shared" si="1242"/>
        <v>#N/A</v>
      </c>
      <c r="H26548">
        <f>IF(AND(F26548&gt;19.999,F26548&lt;30),C26548,NA())</f>
        <v>47.924999999999997</v>
      </c>
      <c r="I26548" t="e">
        <f t="shared" si="1243"/>
        <v>#N/A</v>
      </c>
      <c r="J26548" t="e">
        <f t="shared" si="1244"/>
        <v>#N/A</v>
      </c>
      <c r="L26548" t="e">
        <v>#N/A</v>
      </c>
    </row>
    <row r="26549" spans="1:12" x14ac:dyDescent="0.3">
      <c r="A26549">
        <v>251.143</v>
      </c>
      <c r="B26549">
        <v>36.74</v>
      </c>
      <c r="C26549">
        <v>47.4</v>
      </c>
      <c r="D26549">
        <v>2.1929699999999999</v>
      </c>
      <c r="E26549" t="s">
        <v>26552</v>
      </c>
      <c r="F26549">
        <v>20.555555555555557</v>
      </c>
      <c r="G26549" t="e">
        <f t="shared" si="1242"/>
        <v>#N/A</v>
      </c>
      <c r="H26549">
        <f>IF(AND(F26549&gt;19.999,F26549&lt;30),C26549,NA())</f>
        <v>47.4</v>
      </c>
      <c r="I26549" t="e">
        <f t="shared" si="1243"/>
        <v>#N/A</v>
      </c>
      <c r="J26549" t="e">
        <f t="shared" si="1244"/>
        <v>#N/A</v>
      </c>
      <c r="L26549" t="e">
        <v>#N/A</v>
      </c>
    </row>
    <row r="26550" spans="1:12" x14ac:dyDescent="0.3">
      <c r="A26550">
        <v>251.15</v>
      </c>
      <c r="B26550">
        <v>37.93</v>
      </c>
      <c r="C26550">
        <v>49.725000000000001</v>
      </c>
      <c r="D26550">
        <v>3.1395</v>
      </c>
      <c r="E26550" t="s">
        <v>26553</v>
      </c>
      <c r="F26550">
        <v>20.555555555555557</v>
      </c>
      <c r="G26550" t="e">
        <f t="shared" si="1242"/>
        <v>#N/A</v>
      </c>
      <c r="H26550">
        <f>IF(AND(F26550&gt;19.999,F26550&lt;30),C26550,NA())</f>
        <v>49.725000000000001</v>
      </c>
      <c r="I26550" t="e">
        <f t="shared" si="1243"/>
        <v>#N/A</v>
      </c>
      <c r="J26550" t="e">
        <f t="shared" si="1244"/>
        <v>#N/A</v>
      </c>
      <c r="L26550" t="e">
        <v>#N/A</v>
      </c>
    </row>
    <row r="26551" spans="1:12" x14ac:dyDescent="0.3">
      <c r="A26551">
        <v>251.15700000000001</v>
      </c>
      <c r="B26551">
        <v>37.58</v>
      </c>
      <c r="C26551">
        <v>49.274999999999999</v>
      </c>
      <c r="D26551">
        <v>3.0949300000000002</v>
      </c>
      <c r="E26551" t="s">
        <v>26554</v>
      </c>
      <c r="F26551">
        <v>20.555555555555557</v>
      </c>
      <c r="G26551" t="e">
        <f t="shared" si="1242"/>
        <v>#N/A</v>
      </c>
      <c r="H26551">
        <f>IF(AND(F26551&gt;19.999,F26551&lt;30),C26551,NA())</f>
        <v>49.274999999999999</v>
      </c>
      <c r="I26551" t="e">
        <f t="shared" si="1243"/>
        <v>#N/A</v>
      </c>
      <c r="J26551" t="e">
        <f t="shared" si="1244"/>
        <v>#N/A</v>
      </c>
      <c r="L26551" t="e">
        <v>#N/A</v>
      </c>
    </row>
    <row r="26552" spans="1:12" x14ac:dyDescent="0.3">
      <c r="A26552">
        <v>251.16399999999999</v>
      </c>
      <c r="B26552">
        <v>35.51</v>
      </c>
      <c r="C26552">
        <v>44.85</v>
      </c>
      <c r="D26552">
        <v>1.0677700000000001</v>
      </c>
      <c r="E26552" t="s">
        <v>26555</v>
      </c>
      <c r="F26552">
        <v>20.555555555555557</v>
      </c>
      <c r="G26552" t="e">
        <f t="shared" si="1242"/>
        <v>#N/A</v>
      </c>
      <c r="H26552">
        <f>IF(AND(F26552&gt;19.999,F26552&lt;30),C26552,NA())</f>
        <v>44.85</v>
      </c>
      <c r="I26552" t="e">
        <f t="shared" si="1243"/>
        <v>#N/A</v>
      </c>
      <c r="J26552" t="e">
        <f t="shared" si="1244"/>
        <v>#N/A</v>
      </c>
      <c r="L26552" t="e">
        <v>#N/A</v>
      </c>
    </row>
    <row r="26553" spans="1:12" x14ac:dyDescent="0.3">
      <c r="A26553">
        <v>251.17</v>
      </c>
      <c r="B26553">
        <v>37.19</v>
      </c>
      <c r="C26553">
        <v>48.9</v>
      </c>
      <c r="D26553">
        <v>3.1717</v>
      </c>
      <c r="E26553" t="s">
        <v>26556</v>
      </c>
      <c r="F26553">
        <v>20</v>
      </c>
      <c r="G26553" t="e">
        <f t="shared" si="1242"/>
        <v>#N/A</v>
      </c>
      <c r="H26553">
        <f>IF(AND(F26553&gt;19.999,F26553&lt;30),C26553,NA())</f>
        <v>48.9</v>
      </c>
      <c r="I26553" t="e">
        <f t="shared" si="1243"/>
        <v>#N/A</v>
      </c>
      <c r="J26553" t="e">
        <f t="shared" si="1244"/>
        <v>#N/A</v>
      </c>
      <c r="L26553" t="e">
        <v>#N/A</v>
      </c>
    </row>
    <row r="26554" spans="1:12" x14ac:dyDescent="0.3">
      <c r="A26554">
        <v>251.17699999999999</v>
      </c>
      <c r="B26554">
        <v>35.71</v>
      </c>
      <c r="C26554">
        <v>47.024999999999999</v>
      </c>
      <c r="D26554">
        <v>3.0110899999999998</v>
      </c>
      <c r="E26554" t="s">
        <v>26557</v>
      </c>
      <c r="F26554">
        <v>20</v>
      </c>
      <c r="G26554" t="e">
        <f t="shared" si="1242"/>
        <v>#N/A</v>
      </c>
      <c r="H26554">
        <f>IF(AND(F26554&gt;19.999,F26554&lt;30),C26554,NA())</f>
        <v>47.024999999999999</v>
      </c>
      <c r="I26554" t="e">
        <f t="shared" si="1243"/>
        <v>#N/A</v>
      </c>
      <c r="J26554" t="e">
        <f t="shared" si="1244"/>
        <v>#N/A</v>
      </c>
      <c r="L26554" t="e">
        <v>#N/A</v>
      </c>
    </row>
    <row r="26555" spans="1:12" x14ac:dyDescent="0.3">
      <c r="A26555">
        <v>251.184</v>
      </c>
      <c r="B26555">
        <v>30.67</v>
      </c>
      <c r="C26555">
        <v>39.450000000000003</v>
      </c>
      <c r="D26555">
        <v>1.2743</v>
      </c>
      <c r="E26555" t="s">
        <v>26558</v>
      </c>
      <c r="F26555">
        <v>20</v>
      </c>
      <c r="G26555" t="e">
        <f t="shared" si="1242"/>
        <v>#N/A</v>
      </c>
      <c r="H26555">
        <f>IF(AND(F26555&gt;19.999,F26555&lt;30),C26555,NA())</f>
        <v>39.450000000000003</v>
      </c>
      <c r="I26555" t="e">
        <f t="shared" si="1243"/>
        <v>#N/A</v>
      </c>
      <c r="J26555" t="e">
        <f t="shared" si="1244"/>
        <v>#N/A</v>
      </c>
      <c r="L26555" t="e">
        <v>#N/A</v>
      </c>
    </row>
    <row r="26556" spans="1:12" x14ac:dyDescent="0.3">
      <c r="A26556">
        <v>251.191</v>
      </c>
      <c r="B26556">
        <v>29.06</v>
      </c>
      <c r="C26556">
        <v>38.174999999999997</v>
      </c>
      <c r="D26556">
        <v>1.8642799999999999</v>
      </c>
      <c r="E26556" t="s">
        <v>26559</v>
      </c>
      <c r="F26556">
        <v>19.444444444444446</v>
      </c>
      <c r="G26556">
        <f t="shared" si="1242"/>
        <v>38.174999999999997</v>
      </c>
      <c r="H26556" t="e">
        <f>IF(AND(F26556&gt;19.999,F26556&lt;30),C26556,NA())</f>
        <v>#N/A</v>
      </c>
      <c r="I26556" t="e">
        <f t="shared" si="1243"/>
        <v>#N/A</v>
      </c>
      <c r="J26556" t="e">
        <f t="shared" si="1244"/>
        <v>#N/A</v>
      </c>
      <c r="L26556" t="e">
        <v>#N/A</v>
      </c>
    </row>
    <row r="26557" spans="1:12" x14ac:dyDescent="0.3">
      <c r="A26557">
        <v>251.19800000000001</v>
      </c>
      <c r="B26557">
        <v>24.27</v>
      </c>
      <c r="C26557">
        <v>33.975000000000001</v>
      </c>
      <c r="D26557">
        <v>3.2128899999999998</v>
      </c>
      <c r="E26557" t="s">
        <v>26560</v>
      </c>
      <c r="F26557">
        <v>19.444444444444446</v>
      </c>
      <c r="G26557">
        <f t="shared" si="1242"/>
        <v>33.975000000000001</v>
      </c>
      <c r="H26557" t="e">
        <f>IF(AND(F26557&gt;19.999,F26557&lt;30),C26557,NA())</f>
        <v>#N/A</v>
      </c>
      <c r="I26557" t="e">
        <f t="shared" si="1243"/>
        <v>#N/A</v>
      </c>
      <c r="J26557" t="e">
        <f t="shared" si="1244"/>
        <v>#N/A</v>
      </c>
      <c r="L26557" t="e">
        <v>#N/A</v>
      </c>
    </row>
    <row r="26558" spans="1:12" x14ac:dyDescent="0.3">
      <c r="A26558">
        <v>251.20500000000001</v>
      </c>
      <c r="B26558">
        <v>34.049999999999997</v>
      </c>
      <c r="C26558">
        <v>43.725000000000001</v>
      </c>
      <c r="D26558">
        <v>1.6339900000000001</v>
      </c>
      <c r="E26558" t="s">
        <v>26561</v>
      </c>
      <c r="F26558">
        <v>19.444444444444446</v>
      </c>
      <c r="G26558">
        <f t="shared" si="1242"/>
        <v>43.725000000000001</v>
      </c>
      <c r="H26558" t="e">
        <f>IF(AND(F26558&gt;19.999,F26558&lt;30),C26558,NA())</f>
        <v>#N/A</v>
      </c>
      <c r="I26558" t="e">
        <f t="shared" si="1243"/>
        <v>#N/A</v>
      </c>
      <c r="J26558" t="e">
        <f t="shared" si="1244"/>
        <v>#N/A</v>
      </c>
      <c r="L26558" t="e">
        <v>#N/A</v>
      </c>
    </row>
    <row r="26559" spans="1:12" x14ac:dyDescent="0.3">
      <c r="A26559">
        <v>251.21199999999999</v>
      </c>
      <c r="B26559">
        <v>36.85</v>
      </c>
      <c r="C26559">
        <v>48.225000000000001</v>
      </c>
      <c r="D26559">
        <v>2.8905400000000001</v>
      </c>
      <c r="E26559" t="s">
        <v>26562</v>
      </c>
      <c r="F26559">
        <v>19.444444444444446</v>
      </c>
      <c r="G26559">
        <f t="shared" si="1242"/>
        <v>48.225000000000001</v>
      </c>
      <c r="H26559" t="e">
        <f>IF(AND(F26559&gt;19.999,F26559&lt;30),C26559,NA())</f>
        <v>#N/A</v>
      </c>
      <c r="I26559" t="e">
        <f t="shared" si="1243"/>
        <v>#N/A</v>
      </c>
      <c r="J26559" t="e">
        <f t="shared" si="1244"/>
        <v>#N/A</v>
      </c>
      <c r="L26559" t="e">
        <v>#N/A</v>
      </c>
    </row>
    <row r="26560" spans="1:12" x14ac:dyDescent="0.3">
      <c r="A26560">
        <v>251.21899999999999</v>
      </c>
      <c r="B26560">
        <v>38.229999999999997</v>
      </c>
      <c r="C26560">
        <v>51.15</v>
      </c>
      <c r="D26560">
        <v>4.21699</v>
      </c>
      <c r="E26560" t="s">
        <v>26563</v>
      </c>
      <c r="F26560">
        <v>19.444444444444446</v>
      </c>
      <c r="G26560">
        <f t="shared" si="1242"/>
        <v>51.15</v>
      </c>
      <c r="H26560" t="e">
        <f>IF(AND(F26560&gt;19.999,F26560&lt;30),C26560,NA())</f>
        <v>#N/A</v>
      </c>
      <c r="I26560" t="e">
        <f t="shared" si="1243"/>
        <v>#N/A</v>
      </c>
      <c r="J26560" t="e">
        <f t="shared" si="1244"/>
        <v>#N/A</v>
      </c>
      <c r="L26560" t="e">
        <v>#N/A</v>
      </c>
    </row>
    <row r="26561" spans="1:12" x14ac:dyDescent="0.3">
      <c r="A26561">
        <v>251.226</v>
      </c>
      <c r="B26561">
        <v>34.9</v>
      </c>
      <c r="C26561">
        <v>47.475000000000001</v>
      </c>
      <c r="D26561">
        <v>4.3993700000000002</v>
      </c>
      <c r="E26561" t="s">
        <v>26564</v>
      </c>
      <c r="F26561">
        <v>19.444444444444446</v>
      </c>
      <c r="G26561">
        <f t="shared" si="1242"/>
        <v>47.475000000000001</v>
      </c>
      <c r="H26561" t="e">
        <f>IF(AND(F26561&gt;19.999,F26561&lt;30),C26561,NA())</f>
        <v>#N/A</v>
      </c>
      <c r="I26561" t="e">
        <f t="shared" si="1243"/>
        <v>#N/A</v>
      </c>
      <c r="J26561" t="e">
        <f t="shared" si="1244"/>
        <v>#N/A</v>
      </c>
      <c r="L26561" t="e">
        <v>#N/A</v>
      </c>
    </row>
    <row r="26562" spans="1:12" x14ac:dyDescent="0.3">
      <c r="A26562">
        <v>251.233</v>
      </c>
      <c r="B26562">
        <v>34.4</v>
      </c>
      <c r="C26562">
        <v>47.4</v>
      </c>
      <c r="D26562">
        <v>4.9035599999999997</v>
      </c>
      <c r="E26562" t="s">
        <v>26565</v>
      </c>
      <c r="F26562">
        <v>18.888888888888889</v>
      </c>
      <c r="G26562">
        <f t="shared" si="1242"/>
        <v>47.4</v>
      </c>
      <c r="H26562" t="e">
        <f>IF(AND(F26562&gt;19.999,F26562&lt;30),C26562,NA())</f>
        <v>#N/A</v>
      </c>
      <c r="I26562" t="e">
        <f t="shared" si="1243"/>
        <v>#N/A</v>
      </c>
      <c r="J26562" t="e">
        <f t="shared" si="1244"/>
        <v>#N/A</v>
      </c>
      <c r="L26562" t="e">
        <v>#N/A</v>
      </c>
    </row>
    <row r="26563" spans="1:12" x14ac:dyDescent="0.3">
      <c r="A26563">
        <v>251.24</v>
      </c>
      <c r="B26563">
        <v>34.78</v>
      </c>
      <c r="C26563">
        <v>47.7</v>
      </c>
      <c r="D26563">
        <v>4.7633799999999997</v>
      </c>
      <c r="E26563" t="s">
        <v>26566</v>
      </c>
      <c r="F26563">
        <v>18.888888888888889</v>
      </c>
      <c r="G26563">
        <f t="shared" ref="G26563:G26626" si="1245">IF(F26563&lt;20,C26563,NA())</f>
        <v>47.7</v>
      </c>
      <c r="H26563" t="e">
        <f>IF(AND(F26563&gt;19.999,F26563&lt;30),C26563,NA())</f>
        <v>#N/A</v>
      </c>
      <c r="I26563" t="e">
        <f t="shared" ref="I26563:I26626" si="1246">IF(AND(F26563&gt;29.999,F26563&lt;40),C26563,NA())</f>
        <v>#N/A</v>
      </c>
      <c r="J26563" t="e">
        <f t="shared" ref="J26563:J26626" si="1247">IF(F26563&gt;40,C26563,NA())</f>
        <v>#N/A</v>
      </c>
      <c r="L26563" t="e">
        <v>#N/A</v>
      </c>
    </row>
    <row r="26564" spans="1:12" x14ac:dyDescent="0.3">
      <c r="A26564">
        <v>251.24700000000001</v>
      </c>
      <c r="B26564">
        <v>33.99</v>
      </c>
      <c r="C26564">
        <v>46.05</v>
      </c>
      <c r="D26564">
        <v>4.0284899999999997</v>
      </c>
      <c r="E26564" t="s">
        <v>26567</v>
      </c>
      <c r="F26564">
        <v>18.888888888888889</v>
      </c>
      <c r="G26564">
        <f t="shared" si="1245"/>
        <v>46.05</v>
      </c>
      <c r="H26564" t="e">
        <f>IF(AND(F26564&gt;19.999,F26564&lt;30),C26564,NA())</f>
        <v>#N/A</v>
      </c>
      <c r="I26564" t="e">
        <f t="shared" si="1246"/>
        <v>#N/A</v>
      </c>
      <c r="J26564" t="e">
        <f t="shared" si="1247"/>
        <v>#N/A</v>
      </c>
      <c r="L26564" t="e">
        <v>#N/A</v>
      </c>
    </row>
    <row r="26565" spans="1:12" x14ac:dyDescent="0.3">
      <c r="A26565">
        <v>251.25399999999999</v>
      </c>
      <c r="B26565">
        <v>32.549999999999997</v>
      </c>
      <c r="C26565">
        <v>44.774999999999999</v>
      </c>
      <c r="D26565">
        <v>4.4215499999999999</v>
      </c>
      <c r="E26565" t="s">
        <v>26568</v>
      </c>
      <c r="F26565">
        <v>18.888888888888889</v>
      </c>
      <c r="G26565">
        <f t="shared" si="1245"/>
        <v>44.774999999999999</v>
      </c>
      <c r="H26565" t="e">
        <f>IF(AND(F26565&gt;19.999,F26565&lt;30),C26565,NA())</f>
        <v>#N/A</v>
      </c>
      <c r="I26565" t="e">
        <f t="shared" si="1246"/>
        <v>#N/A</v>
      </c>
      <c r="J26565" t="e">
        <f t="shared" si="1247"/>
        <v>#N/A</v>
      </c>
      <c r="L26565" t="e">
        <v>#N/A</v>
      </c>
    </row>
    <row r="26566" spans="1:12" x14ac:dyDescent="0.3">
      <c r="A26566">
        <v>251.261</v>
      </c>
      <c r="B26566">
        <v>33.35</v>
      </c>
      <c r="C26566">
        <v>44.85</v>
      </c>
      <c r="D26566">
        <v>3.5698500000000002</v>
      </c>
      <c r="E26566" t="s">
        <v>26569</v>
      </c>
      <c r="F26566">
        <v>18.888888888888889</v>
      </c>
      <c r="G26566">
        <f t="shared" si="1245"/>
        <v>44.85</v>
      </c>
      <c r="H26566" t="e">
        <f>IF(AND(F26566&gt;19.999,F26566&lt;30),C26566,NA())</f>
        <v>#N/A</v>
      </c>
      <c r="I26566" t="e">
        <f t="shared" si="1246"/>
        <v>#N/A</v>
      </c>
      <c r="J26566" t="e">
        <f t="shared" si="1247"/>
        <v>#N/A</v>
      </c>
      <c r="L26566" t="e">
        <v>#N/A</v>
      </c>
    </row>
    <row r="26567" spans="1:12" x14ac:dyDescent="0.3">
      <c r="A26567">
        <v>251.268</v>
      </c>
      <c r="B26567">
        <v>32.89</v>
      </c>
      <c r="C26567">
        <v>43.35</v>
      </c>
      <c r="D26567">
        <v>2.6027100000000001</v>
      </c>
      <c r="E26567" t="s">
        <v>26570</v>
      </c>
      <c r="F26567">
        <v>19.444444444444446</v>
      </c>
      <c r="G26567">
        <f t="shared" si="1245"/>
        <v>43.35</v>
      </c>
      <c r="H26567" t="e">
        <f>IF(AND(F26567&gt;19.999,F26567&lt;30),C26567,NA())</f>
        <v>#N/A</v>
      </c>
      <c r="I26567" t="e">
        <f t="shared" si="1246"/>
        <v>#N/A</v>
      </c>
      <c r="J26567" t="e">
        <f t="shared" si="1247"/>
        <v>#N/A</v>
      </c>
      <c r="L26567" t="e">
        <v>#N/A</v>
      </c>
    </row>
    <row r="26568" spans="1:12" x14ac:dyDescent="0.3">
      <c r="A26568">
        <v>251.27500000000001</v>
      </c>
      <c r="B26568">
        <v>33.020000000000003</v>
      </c>
      <c r="C26568">
        <v>42.975000000000001</v>
      </c>
      <c r="D26568">
        <v>2.0771199999999999</v>
      </c>
      <c r="E26568" t="s">
        <v>26571</v>
      </c>
      <c r="F26568">
        <v>20</v>
      </c>
      <c r="G26568" t="e">
        <f t="shared" si="1245"/>
        <v>#N/A</v>
      </c>
      <c r="H26568">
        <f>IF(AND(F26568&gt;19.999,F26568&lt;30),C26568,NA())</f>
        <v>42.975000000000001</v>
      </c>
      <c r="I26568" t="e">
        <f t="shared" si="1246"/>
        <v>#N/A</v>
      </c>
      <c r="J26568" t="e">
        <f t="shared" si="1247"/>
        <v>#N/A</v>
      </c>
      <c r="L26568" t="e">
        <v>#N/A</v>
      </c>
    </row>
    <row r="26569" spans="1:12" x14ac:dyDescent="0.3">
      <c r="A26569">
        <v>251.28200000000001</v>
      </c>
      <c r="B26569">
        <v>32.42</v>
      </c>
      <c r="C26569">
        <v>43.05</v>
      </c>
      <c r="D26569">
        <v>2.84714</v>
      </c>
      <c r="E26569" t="s">
        <v>26572</v>
      </c>
      <c r="F26569">
        <v>21.111111111111111</v>
      </c>
      <c r="G26569" t="e">
        <f t="shared" si="1245"/>
        <v>#N/A</v>
      </c>
      <c r="H26569">
        <f>IF(AND(F26569&gt;19.999,F26569&lt;30),C26569,NA())</f>
        <v>43.05</v>
      </c>
      <c r="I26569" t="e">
        <f t="shared" si="1246"/>
        <v>#N/A</v>
      </c>
      <c r="J26569" t="e">
        <f t="shared" si="1247"/>
        <v>#N/A</v>
      </c>
      <c r="L26569" t="e">
        <v>#N/A</v>
      </c>
    </row>
    <row r="26570" spans="1:12" x14ac:dyDescent="0.3">
      <c r="A26570">
        <v>251.28899999999999</v>
      </c>
      <c r="B26570">
        <v>34.86</v>
      </c>
      <c r="C26570">
        <v>44.7</v>
      </c>
      <c r="D26570">
        <v>1.6707099999999999</v>
      </c>
      <c r="E26570" t="s">
        <v>26573</v>
      </c>
      <c r="F26570">
        <v>21.666666666666668</v>
      </c>
      <c r="G26570" t="e">
        <f t="shared" si="1245"/>
        <v>#N/A</v>
      </c>
      <c r="H26570">
        <f>IF(AND(F26570&gt;19.999,F26570&lt;30),C26570,NA())</f>
        <v>44.7</v>
      </c>
      <c r="I26570" t="e">
        <f t="shared" si="1246"/>
        <v>#N/A</v>
      </c>
      <c r="J26570" t="e">
        <f t="shared" si="1247"/>
        <v>#N/A</v>
      </c>
      <c r="L26570" t="e">
        <v>#N/A</v>
      </c>
    </row>
    <row r="26571" spans="1:12" x14ac:dyDescent="0.3">
      <c r="A26571">
        <v>251.29499999999999</v>
      </c>
      <c r="B26571">
        <v>36.08</v>
      </c>
      <c r="C26571">
        <v>46.424999999999997</v>
      </c>
      <c r="D26571">
        <v>1.9824900000000001</v>
      </c>
      <c r="E26571" t="s">
        <v>26574</v>
      </c>
      <c r="F26571">
        <v>22.222222222222221</v>
      </c>
      <c r="G26571" t="e">
        <f t="shared" si="1245"/>
        <v>#N/A</v>
      </c>
      <c r="H26571">
        <f>IF(AND(F26571&gt;19.999,F26571&lt;30),C26571,NA())</f>
        <v>46.424999999999997</v>
      </c>
      <c r="I26571" t="e">
        <f t="shared" si="1246"/>
        <v>#N/A</v>
      </c>
      <c r="J26571" t="e">
        <f t="shared" si="1247"/>
        <v>#N/A</v>
      </c>
      <c r="L26571" t="e">
        <v>#N/A</v>
      </c>
    </row>
    <row r="26572" spans="1:12" x14ac:dyDescent="0.3">
      <c r="A26572">
        <v>251.30199999999999</v>
      </c>
      <c r="B26572">
        <v>32.659999999999997</v>
      </c>
      <c r="C26572">
        <v>41.4</v>
      </c>
      <c r="D26572">
        <v>0.91913199999999995</v>
      </c>
      <c r="E26572" t="s">
        <v>26575</v>
      </c>
      <c r="F26572">
        <v>22.777777777777779</v>
      </c>
      <c r="G26572" t="e">
        <f t="shared" si="1245"/>
        <v>#N/A</v>
      </c>
      <c r="H26572">
        <f>IF(AND(F26572&gt;19.999,F26572&lt;30),C26572,NA())</f>
        <v>41.4</v>
      </c>
      <c r="I26572" t="e">
        <f t="shared" si="1246"/>
        <v>#N/A</v>
      </c>
      <c r="J26572" t="e">
        <f t="shared" si="1247"/>
        <v>#N/A</v>
      </c>
      <c r="L26572" t="e">
        <v>#N/A</v>
      </c>
    </row>
    <row r="26573" spans="1:12" x14ac:dyDescent="0.3">
      <c r="A26573">
        <v>251.309</v>
      </c>
      <c r="B26573">
        <v>37.36</v>
      </c>
      <c r="C26573">
        <v>47.1</v>
      </c>
      <c r="D26573">
        <v>1.1747700000000001</v>
      </c>
      <c r="E26573" t="s">
        <v>26576</v>
      </c>
      <c r="F26573">
        <v>23.888888888888889</v>
      </c>
      <c r="G26573" t="e">
        <f t="shared" si="1245"/>
        <v>#N/A</v>
      </c>
      <c r="H26573">
        <f>IF(AND(F26573&gt;19.999,F26573&lt;30),C26573,NA())</f>
        <v>47.1</v>
      </c>
      <c r="I26573" t="e">
        <f t="shared" si="1246"/>
        <v>#N/A</v>
      </c>
      <c r="J26573" t="e">
        <f t="shared" si="1247"/>
        <v>#N/A</v>
      </c>
      <c r="L26573" t="e">
        <v>#N/A</v>
      </c>
    </row>
    <row r="26574" spans="1:12" x14ac:dyDescent="0.3">
      <c r="A26574">
        <v>251.316</v>
      </c>
      <c r="B26574">
        <v>36.409999999999997</v>
      </c>
      <c r="C26574">
        <v>45.975000000000001</v>
      </c>
      <c r="D26574">
        <v>1.1502300000000001</v>
      </c>
      <c r="E26574" t="s">
        <v>26577</v>
      </c>
      <c r="F26574">
        <v>24.444444444444446</v>
      </c>
      <c r="G26574" t="e">
        <f t="shared" si="1245"/>
        <v>#N/A</v>
      </c>
      <c r="H26574">
        <f>IF(AND(F26574&gt;19.999,F26574&lt;30),C26574,NA())</f>
        <v>45.975000000000001</v>
      </c>
      <c r="I26574" t="e">
        <f t="shared" si="1246"/>
        <v>#N/A</v>
      </c>
      <c r="J26574" t="e">
        <f t="shared" si="1247"/>
        <v>#N/A</v>
      </c>
      <c r="L26574" t="e">
        <v>#N/A</v>
      </c>
    </row>
    <row r="26575" spans="1:12" x14ac:dyDescent="0.3">
      <c r="A26575">
        <v>251.32300000000001</v>
      </c>
      <c r="B26575">
        <v>35.69</v>
      </c>
      <c r="C26575">
        <v>45.3</v>
      </c>
      <c r="D26575">
        <v>1.3092600000000001</v>
      </c>
      <c r="E26575" t="s">
        <v>26578</v>
      </c>
      <c r="F26575">
        <v>25</v>
      </c>
      <c r="G26575" t="e">
        <f t="shared" si="1245"/>
        <v>#N/A</v>
      </c>
      <c r="H26575">
        <f>IF(AND(F26575&gt;19.999,F26575&lt;30),C26575,NA())</f>
        <v>45.3</v>
      </c>
      <c r="I26575" t="e">
        <f t="shared" si="1246"/>
        <v>#N/A</v>
      </c>
      <c r="J26575" t="e">
        <f t="shared" si="1247"/>
        <v>#N/A</v>
      </c>
      <c r="L26575" t="e">
        <v>#N/A</v>
      </c>
    </row>
    <row r="26576" spans="1:12" x14ac:dyDescent="0.3">
      <c r="A26576">
        <v>251.33</v>
      </c>
      <c r="B26576">
        <v>38.31</v>
      </c>
      <c r="C26576">
        <v>48.75</v>
      </c>
      <c r="D26576">
        <v>1.7243200000000001</v>
      </c>
      <c r="E26576" t="s">
        <v>26579</v>
      </c>
      <c r="F26576">
        <v>25.555555555555557</v>
      </c>
      <c r="G26576" t="e">
        <f t="shared" si="1245"/>
        <v>#N/A</v>
      </c>
      <c r="H26576">
        <f>IF(AND(F26576&gt;19.999,F26576&lt;30),C26576,NA())</f>
        <v>48.75</v>
      </c>
      <c r="I26576" t="e">
        <f t="shared" si="1246"/>
        <v>#N/A</v>
      </c>
      <c r="J26576" t="e">
        <f t="shared" si="1247"/>
        <v>#N/A</v>
      </c>
      <c r="L26576" t="e">
        <v>#N/A</v>
      </c>
    </row>
    <row r="26577" spans="1:12" x14ac:dyDescent="0.3">
      <c r="A26577">
        <v>251.33699999999999</v>
      </c>
      <c r="B26577">
        <v>35.28</v>
      </c>
      <c r="C26577">
        <v>45.15</v>
      </c>
      <c r="D26577">
        <v>1.63419</v>
      </c>
      <c r="E26577" t="s">
        <v>26580</v>
      </c>
      <c r="F26577">
        <v>26.111111111111111</v>
      </c>
      <c r="G26577" t="e">
        <f t="shared" si="1245"/>
        <v>#N/A</v>
      </c>
      <c r="H26577">
        <f>IF(AND(F26577&gt;19.999,F26577&lt;30),C26577,NA())</f>
        <v>45.15</v>
      </c>
      <c r="I26577" t="e">
        <f t="shared" si="1246"/>
        <v>#N/A</v>
      </c>
      <c r="J26577" t="e">
        <f t="shared" si="1247"/>
        <v>#N/A</v>
      </c>
      <c r="L26577" t="e">
        <v>#N/A</v>
      </c>
    </row>
    <row r="26578" spans="1:12" x14ac:dyDescent="0.3">
      <c r="A26578">
        <v>251.34399999999999</v>
      </c>
      <c r="B26578">
        <v>39.94</v>
      </c>
      <c r="C26578">
        <v>48.975000000000001</v>
      </c>
      <c r="D26578">
        <v>6.11692E-2</v>
      </c>
      <c r="E26578" t="s">
        <v>26581</v>
      </c>
      <c r="F26578">
        <v>26.666666666666668</v>
      </c>
      <c r="G26578" t="e">
        <f t="shared" si="1245"/>
        <v>#N/A</v>
      </c>
      <c r="H26578">
        <f>IF(AND(F26578&gt;19.999,F26578&lt;30),C26578,NA())</f>
        <v>48.975000000000001</v>
      </c>
      <c r="I26578" t="e">
        <f t="shared" si="1246"/>
        <v>#N/A</v>
      </c>
      <c r="J26578" t="e">
        <f t="shared" si="1247"/>
        <v>#N/A</v>
      </c>
      <c r="L26578" t="e">
        <v>#N/A</v>
      </c>
    </row>
    <row r="26579" spans="1:12" x14ac:dyDescent="0.3">
      <c r="A26579">
        <v>251.351</v>
      </c>
      <c r="B26579">
        <v>40.89</v>
      </c>
      <c r="C26579">
        <v>50.174999999999997</v>
      </c>
      <c r="D26579">
        <v>0.160714</v>
      </c>
      <c r="E26579" t="s">
        <v>26582</v>
      </c>
      <c r="F26579">
        <v>27.777777777777779</v>
      </c>
      <c r="G26579" t="e">
        <f t="shared" si="1245"/>
        <v>#N/A</v>
      </c>
      <c r="H26579">
        <f>IF(AND(F26579&gt;19.999,F26579&lt;30),C26579,NA())</f>
        <v>50.174999999999997</v>
      </c>
      <c r="I26579" t="e">
        <f t="shared" si="1246"/>
        <v>#N/A</v>
      </c>
      <c r="J26579" t="e">
        <f t="shared" si="1247"/>
        <v>#N/A</v>
      </c>
      <c r="L26579" t="e">
        <v>#N/A</v>
      </c>
    </row>
    <row r="26580" spans="1:12" x14ac:dyDescent="0.3">
      <c r="A26580">
        <v>251.358</v>
      </c>
      <c r="B26580">
        <v>38.409999999999997</v>
      </c>
      <c r="C26580">
        <v>47.174999999999997</v>
      </c>
      <c r="D26580">
        <v>3.3481499999999997E-2</v>
      </c>
      <c r="E26580" t="s">
        <v>26583</v>
      </c>
      <c r="F26580">
        <v>28.333333333333336</v>
      </c>
      <c r="G26580" t="e">
        <f t="shared" si="1245"/>
        <v>#N/A</v>
      </c>
      <c r="H26580">
        <f>IF(AND(F26580&gt;19.999,F26580&lt;30),C26580,NA())</f>
        <v>47.174999999999997</v>
      </c>
      <c r="I26580" t="e">
        <f t="shared" si="1246"/>
        <v>#N/A</v>
      </c>
      <c r="J26580" t="e">
        <f t="shared" si="1247"/>
        <v>#N/A</v>
      </c>
      <c r="L26580" t="e">
        <v>#N/A</v>
      </c>
    </row>
    <row r="26581" spans="1:12" x14ac:dyDescent="0.3">
      <c r="A26581">
        <v>251.36500000000001</v>
      </c>
      <c r="B26581">
        <v>40.35</v>
      </c>
      <c r="C26581">
        <v>48.975000000000001</v>
      </c>
      <c r="D26581">
        <v>-0.41376400000000002</v>
      </c>
      <c r="E26581" t="s">
        <v>26584</v>
      </c>
      <c r="F26581">
        <v>29.444444444444446</v>
      </c>
      <c r="G26581" t="e">
        <f t="shared" si="1245"/>
        <v>#N/A</v>
      </c>
      <c r="H26581">
        <f>IF(AND(F26581&gt;19.999,F26581&lt;30),C26581,NA())</f>
        <v>48.975000000000001</v>
      </c>
      <c r="I26581" t="e">
        <f t="shared" si="1246"/>
        <v>#N/A</v>
      </c>
      <c r="J26581" t="e">
        <f t="shared" si="1247"/>
        <v>#N/A</v>
      </c>
      <c r="L26581" t="e">
        <v>#N/A</v>
      </c>
    </row>
    <row r="26582" spans="1:12" x14ac:dyDescent="0.3">
      <c r="A26582">
        <v>251.37200000000001</v>
      </c>
      <c r="B26582">
        <v>35.92</v>
      </c>
      <c r="C26582">
        <v>44.1</v>
      </c>
      <c r="D26582">
        <v>-0.157167</v>
      </c>
      <c r="E26582" t="s">
        <v>26585</v>
      </c>
      <c r="F26582">
        <v>29.444444444444446</v>
      </c>
      <c r="G26582" t="e">
        <f t="shared" si="1245"/>
        <v>#N/A</v>
      </c>
      <c r="H26582">
        <f>IF(AND(F26582&gt;19.999,F26582&lt;30),C26582,NA())</f>
        <v>44.1</v>
      </c>
      <c r="I26582" t="e">
        <f t="shared" si="1246"/>
        <v>#N/A</v>
      </c>
      <c r="J26582" t="e">
        <f t="shared" si="1247"/>
        <v>#N/A</v>
      </c>
      <c r="L26582" t="e">
        <v>#N/A</v>
      </c>
    </row>
    <row r="26583" spans="1:12" x14ac:dyDescent="0.3">
      <c r="A26583">
        <v>251.37899999999999</v>
      </c>
      <c r="B26583">
        <v>38.57</v>
      </c>
      <c r="C26583">
        <v>46.65</v>
      </c>
      <c r="D26583">
        <v>-0.67685799999999996</v>
      </c>
      <c r="E26583" t="s">
        <v>26586</v>
      </c>
      <c r="F26583">
        <v>30.555555555555557</v>
      </c>
      <c r="G26583" t="e">
        <f t="shared" si="1245"/>
        <v>#N/A</v>
      </c>
      <c r="H26583" t="e">
        <f>IF(AND(F26583&gt;19.999,F26583&lt;30),C26583,NA())</f>
        <v>#N/A</v>
      </c>
      <c r="I26583">
        <f t="shared" si="1246"/>
        <v>46.65</v>
      </c>
      <c r="J26583" t="e">
        <f t="shared" si="1247"/>
        <v>#N/A</v>
      </c>
      <c r="L26583" t="e">
        <v>#N/A</v>
      </c>
    </row>
    <row r="26584" spans="1:12" x14ac:dyDescent="0.3">
      <c r="A26584">
        <v>251.386</v>
      </c>
      <c r="B26584">
        <v>41.23</v>
      </c>
      <c r="C26584">
        <v>50.625</v>
      </c>
      <c r="D26584">
        <v>0.216867</v>
      </c>
      <c r="E26584" t="s">
        <v>26587</v>
      </c>
      <c r="F26584">
        <v>30.555555555555557</v>
      </c>
      <c r="G26584" t="e">
        <f t="shared" si="1245"/>
        <v>#N/A</v>
      </c>
      <c r="H26584" t="e">
        <f>IF(AND(F26584&gt;19.999,F26584&lt;30),C26584,NA())</f>
        <v>#N/A</v>
      </c>
      <c r="I26584">
        <f t="shared" si="1246"/>
        <v>50.625</v>
      </c>
      <c r="J26584" t="e">
        <f t="shared" si="1247"/>
        <v>#N/A</v>
      </c>
      <c r="L26584" t="e">
        <v>#N/A</v>
      </c>
    </row>
    <row r="26585" spans="1:12" x14ac:dyDescent="0.3">
      <c r="A26585">
        <v>251.393</v>
      </c>
      <c r="B26585">
        <v>41.85</v>
      </c>
      <c r="C26585">
        <v>53.25</v>
      </c>
      <c r="D26585">
        <v>2.1236700000000002</v>
      </c>
      <c r="E26585" t="s">
        <v>26588</v>
      </c>
      <c r="F26585">
        <v>30.555555555555557</v>
      </c>
      <c r="G26585" t="e">
        <f t="shared" si="1245"/>
        <v>#N/A</v>
      </c>
      <c r="H26585" t="e">
        <f>IF(AND(F26585&gt;19.999,F26585&lt;30),C26585,NA())</f>
        <v>#N/A</v>
      </c>
      <c r="I26585">
        <f t="shared" si="1246"/>
        <v>53.25</v>
      </c>
      <c r="J26585" t="e">
        <f t="shared" si="1247"/>
        <v>#N/A</v>
      </c>
      <c r="L26585" t="e">
        <v>#N/A</v>
      </c>
    </row>
    <row r="26586" spans="1:12" x14ac:dyDescent="0.3">
      <c r="A26586">
        <v>251.4</v>
      </c>
      <c r="B26586">
        <v>43.93</v>
      </c>
      <c r="C26586">
        <v>55.125</v>
      </c>
      <c r="D26586">
        <v>1.5892599999999999</v>
      </c>
      <c r="E26586" t="s">
        <v>26589</v>
      </c>
      <c r="F26586">
        <v>30</v>
      </c>
      <c r="G26586" t="e">
        <f t="shared" si="1245"/>
        <v>#N/A</v>
      </c>
      <c r="H26586" t="e">
        <f>IF(AND(F26586&gt;19.999,F26586&lt;30),C26586,NA())</f>
        <v>#N/A</v>
      </c>
      <c r="I26586">
        <f t="shared" si="1246"/>
        <v>55.125</v>
      </c>
      <c r="J26586" t="e">
        <f t="shared" si="1247"/>
        <v>#N/A</v>
      </c>
      <c r="L26586" t="e">
        <v>#N/A</v>
      </c>
    </row>
    <row r="26587" spans="1:12" x14ac:dyDescent="0.3">
      <c r="A26587">
        <v>251.40700000000001</v>
      </c>
      <c r="B26587">
        <v>47.51</v>
      </c>
      <c r="C26587">
        <v>57.825000000000003</v>
      </c>
      <c r="D26587">
        <v>0.14227799999999999</v>
      </c>
      <c r="E26587" t="s">
        <v>26590</v>
      </c>
      <c r="F26587">
        <v>30.555555555555557</v>
      </c>
      <c r="G26587" t="e">
        <f t="shared" si="1245"/>
        <v>#N/A</v>
      </c>
      <c r="H26587" t="e">
        <f>IF(AND(F26587&gt;19.999,F26587&lt;30),C26587,NA())</f>
        <v>#N/A</v>
      </c>
      <c r="I26587">
        <f t="shared" si="1246"/>
        <v>57.825000000000003</v>
      </c>
      <c r="J26587" t="e">
        <f t="shared" si="1247"/>
        <v>#N/A</v>
      </c>
      <c r="L26587" t="e">
        <v>#N/A</v>
      </c>
    </row>
    <row r="26588" spans="1:12" x14ac:dyDescent="0.3">
      <c r="A26588">
        <v>251.41399999999999</v>
      </c>
      <c r="B26588">
        <v>46.01</v>
      </c>
      <c r="C26588">
        <v>55.05</v>
      </c>
      <c r="D26588">
        <v>-0.89516099999999998</v>
      </c>
      <c r="E26588" t="s">
        <v>26591</v>
      </c>
      <c r="F26588">
        <v>32.777777777777779</v>
      </c>
      <c r="G26588" t="e">
        <f t="shared" si="1245"/>
        <v>#N/A</v>
      </c>
      <c r="H26588" t="e">
        <f>IF(AND(F26588&gt;19.999,F26588&lt;30),C26588,NA())</f>
        <v>#N/A</v>
      </c>
      <c r="I26588">
        <f t="shared" si="1246"/>
        <v>55.05</v>
      </c>
      <c r="J26588" t="e">
        <f t="shared" si="1247"/>
        <v>#N/A</v>
      </c>
      <c r="L26588" t="e">
        <v>#N/A</v>
      </c>
    </row>
    <row r="26589" spans="1:12" x14ac:dyDescent="0.3">
      <c r="A26589">
        <v>251.42</v>
      </c>
      <c r="B26589">
        <v>44.96</v>
      </c>
      <c r="C26589">
        <v>52.5</v>
      </c>
      <c r="D26589">
        <v>-2.2288700000000001</v>
      </c>
      <c r="E26589" t="s">
        <v>26592</v>
      </c>
      <c r="F26589">
        <v>32.222222222222221</v>
      </c>
      <c r="G26589" t="e">
        <f t="shared" si="1245"/>
        <v>#N/A</v>
      </c>
      <c r="H26589" t="e">
        <f>IF(AND(F26589&gt;19.999,F26589&lt;30),C26589,NA())</f>
        <v>#N/A</v>
      </c>
      <c r="I26589">
        <f t="shared" si="1246"/>
        <v>52.5</v>
      </c>
      <c r="J26589" t="e">
        <f t="shared" si="1247"/>
        <v>#N/A</v>
      </c>
      <c r="L26589" t="e">
        <v>#N/A</v>
      </c>
    </row>
    <row r="26590" spans="1:12" x14ac:dyDescent="0.3">
      <c r="A26590">
        <v>251.42699999999999</v>
      </c>
      <c r="B26590">
        <v>45.39</v>
      </c>
      <c r="C26590">
        <v>49.35</v>
      </c>
      <c r="D26590">
        <v>-5.87697</v>
      </c>
      <c r="E26590" t="s">
        <v>26593</v>
      </c>
      <c r="F26590">
        <v>33.888888888888893</v>
      </c>
      <c r="G26590" t="e">
        <f t="shared" si="1245"/>
        <v>#N/A</v>
      </c>
      <c r="H26590" t="e">
        <f>IF(AND(F26590&gt;19.999,F26590&lt;30),C26590,NA())</f>
        <v>#N/A</v>
      </c>
      <c r="I26590">
        <f t="shared" si="1246"/>
        <v>49.35</v>
      </c>
      <c r="J26590" t="e">
        <f t="shared" si="1247"/>
        <v>#N/A</v>
      </c>
      <c r="L26590" t="e">
        <v>#N/A</v>
      </c>
    </row>
    <row r="26591" spans="1:12" x14ac:dyDescent="0.3">
      <c r="A26591">
        <v>251.434</v>
      </c>
      <c r="B26591">
        <v>45.53</v>
      </c>
      <c r="C26591">
        <v>52.05</v>
      </c>
      <c r="D26591">
        <v>-3.33914</v>
      </c>
      <c r="E26591" t="s">
        <v>26594</v>
      </c>
      <c r="F26591">
        <v>33.888888888888893</v>
      </c>
      <c r="G26591" t="e">
        <f t="shared" si="1245"/>
        <v>#N/A</v>
      </c>
      <c r="H26591" t="e">
        <f>IF(AND(F26591&gt;19.999,F26591&lt;30),C26591,NA())</f>
        <v>#N/A</v>
      </c>
      <c r="I26591">
        <f t="shared" si="1246"/>
        <v>52.05</v>
      </c>
      <c r="J26591" t="e">
        <f t="shared" si="1247"/>
        <v>#N/A</v>
      </c>
      <c r="L26591" t="e">
        <v>#N/A</v>
      </c>
    </row>
    <row r="26592" spans="1:12" x14ac:dyDescent="0.3">
      <c r="A26592">
        <v>251.441</v>
      </c>
      <c r="B26592">
        <v>48.68</v>
      </c>
      <c r="C26592">
        <v>54.524999999999999</v>
      </c>
      <c r="D26592">
        <v>-4.51302</v>
      </c>
      <c r="E26592" t="s">
        <v>26595</v>
      </c>
      <c r="F26592">
        <v>33.888888888888893</v>
      </c>
      <c r="G26592" t="e">
        <f t="shared" si="1245"/>
        <v>#N/A</v>
      </c>
      <c r="H26592" t="e">
        <f>IF(AND(F26592&gt;19.999,F26592&lt;30),C26592,NA())</f>
        <v>#N/A</v>
      </c>
      <c r="I26592">
        <f t="shared" si="1246"/>
        <v>54.524999999999999</v>
      </c>
      <c r="J26592" t="e">
        <f t="shared" si="1247"/>
        <v>#N/A</v>
      </c>
      <c r="L26592" t="e">
        <v>#N/A</v>
      </c>
    </row>
    <row r="26593" spans="1:12" x14ac:dyDescent="0.3">
      <c r="A26593">
        <v>251.44800000000001</v>
      </c>
      <c r="B26593">
        <v>46.2</v>
      </c>
      <c r="C26593">
        <v>50.024999999999999</v>
      </c>
      <c r="D26593">
        <v>-6.14025</v>
      </c>
      <c r="E26593" t="s">
        <v>26596</v>
      </c>
      <c r="F26593">
        <v>35</v>
      </c>
      <c r="G26593" t="e">
        <f t="shared" si="1245"/>
        <v>#N/A</v>
      </c>
      <c r="H26593" t="e">
        <f>IF(AND(F26593&gt;19.999,F26593&lt;30),C26593,NA())</f>
        <v>#N/A</v>
      </c>
      <c r="I26593">
        <f t="shared" si="1246"/>
        <v>50.024999999999999</v>
      </c>
      <c r="J26593" t="e">
        <f t="shared" si="1247"/>
        <v>#N/A</v>
      </c>
      <c r="L26593" t="e">
        <v>#N/A</v>
      </c>
    </row>
    <row r="26594" spans="1:12" x14ac:dyDescent="0.3">
      <c r="A26594">
        <v>251.45500000000001</v>
      </c>
      <c r="B26594">
        <v>47.25</v>
      </c>
      <c r="C26594">
        <v>47.924999999999997</v>
      </c>
      <c r="D26594">
        <v>-9.45655</v>
      </c>
      <c r="E26594" t="s">
        <v>26597</v>
      </c>
      <c r="F26594">
        <v>35</v>
      </c>
      <c r="G26594" t="e">
        <f t="shared" si="1245"/>
        <v>#N/A</v>
      </c>
      <c r="H26594" t="e">
        <f>IF(AND(F26594&gt;19.999,F26594&lt;30),C26594,NA())</f>
        <v>#N/A</v>
      </c>
      <c r="I26594">
        <f t="shared" si="1246"/>
        <v>47.924999999999997</v>
      </c>
      <c r="J26594" t="e">
        <f t="shared" si="1247"/>
        <v>#N/A</v>
      </c>
      <c r="L26594" t="e">
        <v>#N/A</v>
      </c>
    </row>
    <row r="26595" spans="1:12" x14ac:dyDescent="0.3">
      <c r="A26595">
        <v>251.46199999999999</v>
      </c>
      <c r="B26595">
        <v>48.11</v>
      </c>
      <c r="C26595">
        <v>49.575000000000003</v>
      </c>
      <c r="D26595">
        <v>-8.8027499999999996</v>
      </c>
      <c r="E26595" t="s">
        <v>26598</v>
      </c>
      <c r="F26595">
        <v>35.555555555555557</v>
      </c>
      <c r="G26595" t="e">
        <f t="shared" si="1245"/>
        <v>#N/A</v>
      </c>
      <c r="H26595" t="e">
        <f>IF(AND(F26595&gt;19.999,F26595&lt;30),C26595,NA())</f>
        <v>#N/A</v>
      </c>
      <c r="I26595">
        <f t="shared" si="1246"/>
        <v>49.575000000000003</v>
      </c>
      <c r="J26595" t="e">
        <f t="shared" si="1247"/>
        <v>#N/A</v>
      </c>
      <c r="L26595" t="e">
        <v>#N/A</v>
      </c>
    </row>
    <row r="26596" spans="1:12" x14ac:dyDescent="0.3">
      <c r="A26596">
        <v>251.46899999999999</v>
      </c>
      <c r="B26596">
        <v>51.23</v>
      </c>
      <c r="C26596">
        <v>50.174999999999997</v>
      </c>
      <c r="D26596">
        <v>-11.8169</v>
      </c>
      <c r="E26596" t="s">
        <v>26599</v>
      </c>
      <c r="F26596">
        <v>36.666666666666671</v>
      </c>
      <c r="G26596" t="e">
        <f t="shared" si="1245"/>
        <v>#N/A</v>
      </c>
      <c r="H26596" t="e">
        <f>IF(AND(F26596&gt;19.999,F26596&lt;30),C26596,NA())</f>
        <v>#N/A</v>
      </c>
      <c r="I26596">
        <f t="shared" si="1246"/>
        <v>50.174999999999997</v>
      </c>
      <c r="J26596" t="e">
        <f t="shared" si="1247"/>
        <v>#N/A</v>
      </c>
      <c r="L26596" t="e">
        <v>#N/A</v>
      </c>
    </row>
    <row r="26597" spans="1:12" x14ac:dyDescent="0.3">
      <c r="A26597">
        <v>251.476</v>
      </c>
      <c r="B26597">
        <v>50.48</v>
      </c>
      <c r="C26597">
        <v>43.8</v>
      </c>
      <c r="D26597">
        <v>-17.3231</v>
      </c>
      <c r="E26597" t="s">
        <v>26600</v>
      </c>
      <c r="F26597">
        <v>36.111111111111114</v>
      </c>
      <c r="G26597" t="e">
        <f t="shared" si="1245"/>
        <v>#N/A</v>
      </c>
      <c r="H26597" t="e">
        <f>IF(AND(F26597&gt;19.999,F26597&lt;30),C26597,NA())</f>
        <v>#N/A</v>
      </c>
      <c r="I26597">
        <f t="shared" si="1246"/>
        <v>43.8</v>
      </c>
      <c r="J26597" t="e">
        <f t="shared" si="1247"/>
        <v>#N/A</v>
      </c>
      <c r="L26597" t="e">
        <v>#N/A</v>
      </c>
    </row>
    <row r="26598" spans="1:12" x14ac:dyDescent="0.3">
      <c r="A26598">
        <v>251.483</v>
      </c>
      <c r="B26598">
        <v>48.18</v>
      </c>
      <c r="C26598">
        <v>46.575000000000003</v>
      </c>
      <c r="D26598">
        <v>-11.883800000000001</v>
      </c>
      <c r="E26598" t="s">
        <v>26601</v>
      </c>
      <c r="F26598">
        <v>36.666666666666671</v>
      </c>
      <c r="G26598" t="e">
        <f t="shared" si="1245"/>
        <v>#N/A</v>
      </c>
      <c r="H26598" t="e">
        <f>IF(AND(F26598&gt;19.999,F26598&lt;30),C26598,NA())</f>
        <v>#N/A</v>
      </c>
      <c r="I26598">
        <f t="shared" si="1246"/>
        <v>46.575000000000003</v>
      </c>
      <c r="J26598" t="e">
        <f t="shared" si="1247"/>
        <v>#N/A</v>
      </c>
      <c r="L26598" t="e">
        <v>#N/A</v>
      </c>
    </row>
    <row r="26599" spans="1:12" x14ac:dyDescent="0.3">
      <c r="A26599">
        <v>251.49</v>
      </c>
      <c r="B26599">
        <v>49.15</v>
      </c>
      <c r="C26599">
        <v>50.024999999999999</v>
      </c>
      <c r="D26599">
        <v>-9.5574600000000007</v>
      </c>
      <c r="E26599" t="s">
        <v>26602</v>
      </c>
      <c r="F26599">
        <v>34.444444444444443</v>
      </c>
      <c r="G26599" t="e">
        <f t="shared" si="1245"/>
        <v>#N/A</v>
      </c>
      <c r="H26599" t="e">
        <f>IF(AND(F26599&gt;19.999,F26599&lt;30),C26599,NA())</f>
        <v>#N/A</v>
      </c>
      <c r="I26599">
        <f t="shared" si="1246"/>
        <v>50.024999999999999</v>
      </c>
      <c r="J26599" t="e">
        <f t="shared" si="1247"/>
        <v>#N/A</v>
      </c>
      <c r="L26599" t="e">
        <v>#N/A</v>
      </c>
    </row>
    <row r="26600" spans="1:12" x14ac:dyDescent="0.3">
      <c r="A26600">
        <v>251.49700000000001</v>
      </c>
      <c r="B26600">
        <v>50.09</v>
      </c>
      <c r="C26600">
        <v>55.725000000000001</v>
      </c>
      <c r="D26600">
        <v>-4.9463299999999997</v>
      </c>
      <c r="E26600" t="s">
        <v>26603</v>
      </c>
      <c r="F26600">
        <v>34.444444444444443</v>
      </c>
      <c r="G26600" t="e">
        <f t="shared" si="1245"/>
        <v>#N/A</v>
      </c>
      <c r="H26600" t="e">
        <f>IF(AND(F26600&gt;19.999,F26600&lt;30),C26600,NA())</f>
        <v>#N/A</v>
      </c>
      <c r="I26600">
        <f t="shared" si="1246"/>
        <v>55.725000000000001</v>
      </c>
      <c r="J26600" t="e">
        <f t="shared" si="1247"/>
        <v>#N/A</v>
      </c>
      <c r="L26600" t="e">
        <v>#N/A</v>
      </c>
    </row>
    <row r="26601" spans="1:12" x14ac:dyDescent="0.3">
      <c r="A26601">
        <v>251.50399999999999</v>
      </c>
      <c r="B26601">
        <v>50.98</v>
      </c>
      <c r="C26601">
        <v>57.15</v>
      </c>
      <c r="D26601">
        <v>-4.5522799999999997</v>
      </c>
      <c r="E26601" t="s">
        <v>26604</v>
      </c>
      <c r="F26601">
        <v>35</v>
      </c>
      <c r="G26601" t="e">
        <f t="shared" si="1245"/>
        <v>#N/A</v>
      </c>
      <c r="H26601" t="e">
        <f>IF(AND(F26601&gt;19.999,F26601&lt;30),C26601,NA())</f>
        <v>#N/A</v>
      </c>
      <c r="I26601">
        <f t="shared" si="1246"/>
        <v>57.15</v>
      </c>
      <c r="J26601" t="e">
        <f t="shared" si="1247"/>
        <v>#N/A</v>
      </c>
      <c r="L26601" t="e">
        <v>#N/A</v>
      </c>
    </row>
    <row r="26602" spans="1:12" x14ac:dyDescent="0.3">
      <c r="A26602">
        <v>251.511</v>
      </c>
      <c r="B26602">
        <v>53.43</v>
      </c>
      <c r="C26602">
        <v>59.85</v>
      </c>
      <c r="D26602">
        <v>-4.6902999999999997</v>
      </c>
      <c r="E26602" t="s">
        <v>26605</v>
      </c>
      <c r="F26602">
        <v>33.333333333333336</v>
      </c>
      <c r="G26602" t="e">
        <f t="shared" si="1245"/>
        <v>#N/A</v>
      </c>
      <c r="H26602" t="e">
        <f>IF(AND(F26602&gt;19.999,F26602&lt;30),C26602,NA())</f>
        <v>#N/A</v>
      </c>
      <c r="I26602">
        <f t="shared" si="1246"/>
        <v>59.85</v>
      </c>
      <c r="J26602" t="e">
        <f t="shared" si="1247"/>
        <v>#N/A</v>
      </c>
      <c r="L26602" t="e">
        <v>#N/A</v>
      </c>
    </row>
    <row r="26603" spans="1:12" x14ac:dyDescent="0.3">
      <c r="A26603">
        <v>251.518</v>
      </c>
      <c r="B26603">
        <v>56.24</v>
      </c>
      <c r="C26603">
        <v>60.3</v>
      </c>
      <c r="D26603">
        <v>-7.49533</v>
      </c>
      <c r="E26603" t="s">
        <v>26606</v>
      </c>
      <c r="F26603">
        <v>35.555555555555557</v>
      </c>
      <c r="G26603" t="e">
        <f t="shared" si="1245"/>
        <v>#N/A</v>
      </c>
      <c r="H26603" t="e">
        <f>IF(AND(F26603&gt;19.999,F26603&lt;30),C26603,NA())</f>
        <v>#N/A</v>
      </c>
      <c r="I26603">
        <f t="shared" si="1246"/>
        <v>60.3</v>
      </c>
      <c r="J26603" t="e">
        <f t="shared" si="1247"/>
        <v>#N/A</v>
      </c>
      <c r="L26603" t="e">
        <v>#N/A</v>
      </c>
    </row>
    <row r="26604" spans="1:12" x14ac:dyDescent="0.3">
      <c r="A26604">
        <v>251.52500000000001</v>
      </c>
      <c r="B26604">
        <v>56.2</v>
      </c>
      <c r="C26604">
        <v>52.424999999999997</v>
      </c>
      <c r="D26604">
        <v>-15.324</v>
      </c>
      <c r="E26604" t="s">
        <v>26607</v>
      </c>
      <c r="F26604">
        <v>37.777777777777779</v>
      </c>
      <c r="G26604" t="e">
        <f t="shared" si="1245"/>
        <v>#N/A</v>
      </c>
      <c r="H26604" t="e">
        <f>IF(AND(F26604&gt;19.999,F26604&lt;30),C26604,NA())</f>
        <v>#N/A</v>
      </c>
      <c r="I26604">
        <f t="shared" si="1246"/>
        <v>52.424999999999997</v>
      </c>
      <c r="J26604" t="e">
        <f t="shared" si="1247"/>
        <v>#N/A</v>
      </c>
      <c r="L26604" t="e">
        <v>#N/A</v>
      </c>
    </row>
    <row r="26605" spans="1:12" x14ac:dyDescent="0.3">
      <c r="A26605">
        <v>251.53200000000001</v>
      </c>
      <c r="B26605">
        <v>56.21</v>
      </c>
      <c r="C26605">
        <v>52.875</v>
      </c>
      <c r="D26605">
        <v>-14.8856</v>
      </c>
      <c r="E26605" t="s">
        <v>26608</v>
      </c>
      <c r="F26605">
        <v>38.333333333333336</v>
      </c>
      <c r="G26605" t="e">
        <f t="shared" si="1245"/>
        <v>#N/A</v>
      </c>
      <c r="H26605" t="e">
        <f>IF(AND(F26605&gt;19.999,F26605&lt;30),C26605,NA())</f>
        <v>#N/A</v>
      </c>
      <c r="I26605">
        <f t="shared" si="1246"/>
        <v>52.875</v>
      </c>
      <c r="J26605" t="e">
        <f t="shared" si="1247"/>
        <v>#N/A</v>
      </c>
      <c r="L26605" t="e">
        <v>#N/A</v>
      </c>
    </row>
    <row r="26606" spans="1:12" x14ac:dyDescent="0.3">
      <c r="A26606">
        <v>251.53899999999999</v>
      </c>
      <c r="B26606">
        <v>55.44</v>
      </c>
      <c r="C26606">
        <v>53.7</v>
      </c>
      <c r="D26606">
        <v>-13.1686</v>
      </c>
      <c r="E26606" t="s">
        <v>26609</v>
      </c>
      <c r="F26606">
        <v>38.333333333333336</v>
      </c>
      <c r="G26606" t="e">
        <f t="shared" si="1245"/>
        <v>#N/A</v>
      </c>
      <c r="H26606" t="e">
        <f>IF(AND(F26606&gt;19.999,F26606&lt;30),C26606,NA())</f>
        <v>#N/A</v>
      </c>
      <c r="I26606">
        <f t="shared" si="1246"/>
        <v>53.7</v>
      </c>
      <c r="J26606" t="e">
        <f t="shared" si="1247"/>
        <v>#N/A</v>
      </c>
      <c r="L26606" t="e">
        <v>#N/A</v>
      </c>
    </row>
    <row r="26607" spans="1:12" x14ac:dyDescent="0.3">
      <c r="A26607">
        <v>251.54499999999999</v>
      </c>
      <c r="B26607">
        <v>55.82</v>
      </c>
      <c r="C26607">
        <v>53.024999999999999</v>
      </c>
      <c r="D26607">
        <v>-14.283799999999999</v>
      </c>
      <c r="E26607" t="s">
        <v>26610</v>
      </c>
      <c r="F26607">
        <v>37.222222222222221</v>
      </c>
      <c r="G26607" t="e">
        <f t="shared" si="1245"/>
        <v>#N/A</v>
      </c>
      <c r="H26607" t="e">
        <f>IF(AND(F26607&gt;19.999,F26607&lt;30),C26607,NA())</f>
        <v>#N/A</v>
      </c>
      <c r="I26607">
        <f t="shared" si="1246"/>
        <v>53.024999999999999</v>
      </c>
      <c r="J26607" t="e">
        <f t="shared" si="1247"/>
        <v>#N/A</v>
      </c>
      <c r="L26607" t="e">
        <v>#N/A</v>
      </c>
    </row>
    <row r="26608" spans="1:12" x14ac:dyDescent="0.3">
      <c r="A26608">
        <v>251.55199999999999</v>
      </c>
      <c r="B26608">
        <v>58.76</v>
      </c>
      <c r="C26608">
        <v>49.424999999999997</v>
      </c>
      <c r="D26608">
        <v>-21.289400000000001</v>
      </c>
      <c r="E26608" t="s">
        <v>26611</v>
      </c>
      <c r="F26608">
        <v>35.555555555555557</v>
      </c>
      <c r="G26608" t="e">
        <f t="shared" si="1245"/>
        <v>#N/A</v>
      </c>
      <c r="H26608" t="e">
        <f>IF(AND(F26608&gt;19.999,F26608&lt;30),C26608,NA())</f>
        <v>#N/A</v>
      </c>
      <c r="I26608">
        <f t="shared" si="1246"/>
        <v>49.424999999999997</v>
      </c>
      <c r="J26608" t="e">
        <f t="shared" si="1247"/>
        <v>#N/A</v>
      </c>
      <c r="L26608" t="e">
        <v>#N/A</v>
      </c>
    </row>
    <row r="26609" spans="1:12" x14ac:dyDescent="0.3">
      <c r="A26609">
        <v>251.559</v>
      </c>
      <c r="B26609">
        <v>62.92</v>
      </c>
      <c r="C26609">
        <v>52.575000000000003</v>
      </c>
      <c r="D26609">
        <v>-22.958300000000001</v>
      </c>
      <c r="E26609" t="s">
        <v>26612</v>
      </c>
      <c r="F26609">
        <v>36.111111111111114</v>
      </c>
      <c r="G26609" t="e">
        <f t="shared" si="1245"/>
        <v>#N/A</v>
      </c>
      <c r="H26609" t="e">
        <f>IF(AND(F26609&gt;19.999,F26609&lt;30),C26609,NA())</f>
        <v>#N/A</v>
      </c>
      <c r="I26609">
        <f t="shared" si="1246"/>
        <v>52.575000000000003</v>
      </c>
      <c r="J26609" t="e">
        <f t="shared" si="1247"/>
        <v>#N/A</v>
      </c>
      <c r="L26609" t="e">
        <v>#N/A</v>
      </c>
    </row>
    <row r="26610" spans="1:12" x14ac:dyDescent="0.3">
      <c r="A26610">
        <v>251.566</v>
      </c>
      <c r="B26610">
        <v>61.67</v>
      </c>
      <c r="C26610">
        <v>63.524999999999999</v>
      </c>
      <c r="D26610">
        <v>-10.5603</v>
      </c>
      <c r="E26610" t="s">
        <v>26613</v>
      </c>
      <c r="F26610">
        <v>38.333333333333336</v>
      </c>
      <c r="G26610" t="e">
        <f t="shared" si="1245"/>
        <v>#N/A</v>
      </c>
      <c r="H26610" t="e">
        <f>IF(AND(F26610&gt;19.999,F26610&lt;30),C26610,NA())</f>
        <v>#N/A</v>
      </c>
      <c r="I26610">
        <f t="shared" si="1246"/>
        <v>63.524999999999999</v>
      </c>
      <c r="J26610" t="e">
        <f t="shared" si="1247"/>
        <v>#N/A</v>
      </c>
      <c r="L26610" t="e">
        <v>#N/A</v>
      </c>
    </row>
    <row r="26611" spans="1:12" x14ac:dyDescent="0.3">
      <c r="A26611">
        <v>251.57300000000001</v>
      </c>
      <c r="B26611">
        <v>58.09</v>
      </c>
      <c r="C26611">
        <v>57.3</v>
      </c>
      <c r="D26611">
        <v>-12.638299999999999</v>
      </c>
      <c r="E26611" t="s">
        <v>26614</v>
      </c>
      <c r="F26611">
        <v>36.111111111111114</v>
      </c>
      <c r="G26611" t="e">
        <f t="shared" si="1245"/>
        <v>#N/A</v>
      </c>
      <c r="H26611" t="e">
        <f>IF(AND(F26611&gt;19.999,F26611&lt;30),C26611,NA())</f>
        <v>#N/A</v>
      </c>
      <c r="I26611">
        <f t="shared" si="1246"/>
        <v>57.3</v>
      </c>
      <c r="J26611" t="e">
        <f t="shared" si="1247"/>
        <v>#N/A</v>
      </c>
      <c r="L26611" t="e">
        <v>#N/A</v>
      </c>
    </row>
    <row r="26612" spans="1:12" x14ac:dyDescent="0.3">
      <c r="A26612">
        <v>251.58</v>
      </c>
      <c r="B26612">
        <v>57.1</v>
      </c>
      <c r="C26612">
        <v>62.774999999999999</v>
      </c>
      <c r="D26612">
        <v>-6.0165300000000004</v>
      </c>
      <c r="E26612" t="s">
        <v>26615</v>
      </c>
      <c r="F26612">
        <v>36.111111111111114</v>
      </c>
      <c r="G26612" t="e">
        <f t="shared" si="1245"/>
        <v>#N/A</v>
      </c>
      <c r="H26612" t="e">
        <f>IF(AND(F26612&gt;19.999,F26612&lt;30),C26612,NA())</f>
        <v>#N/A</v>
      </c>
      <c r="I26612">
        <f t="shared" si="1246"/>
        <v>62.774999999999999</v>
      </c>
      <c r="J26612" t="e">
        <f t="shared" si="1247"/>
        <v>#N/A</v>
      </c>
      <c r="L26612" t="e">
        <v>#N/A</v>
      </c>
    </row>
    <row r="26613" spans="1:12" x14ac:dyDescent="0.3">
      <c r="A26613">
        <v>251.58699999999999</v>
      </c>
      <c r="B26613">
        <v>60.1</v>
      </c>
      <c r="C26613">
        <v>66</v>
      </c>
      <c r="D26613">
        <v>-6.2666500000000003</v>
      </c>
      <c r="E26613" t="s">
        <v>26616</v>
      </c>
      <c r="F26613">
        <v>36.111111111111114</v>
      </c>
      <c r="G26613" t="e">
        <f t="shared" si="1245"/>
        <v>#N/A</v>
      </c>
      <c r="H26613" t="e">
        <f>IF(AND(F26613&gt;19.999,F26613&lt;30),C26613,NA())</f>
        <v>#N/A</v>
      </c>
      <c r="I26613">
        <f t="shared" si="1246"/>
        <v>66</v>
      </c>
      <c r="J26613" t="e">
        <f t="shared" si="1247"/>
        <v>#N/A</v>
      </c>
      <c r="L26613" t="e">
        <v>#N/A</v>
      </c>
    </row>
    <row r="26614" spans="1:12" x14ac:dyDescent="0.3">
      <c r="A26614">
        <v>251.59399999999999</v>
      </c>
      <c r="B26614">
        <v>59.81</v>
      </c>
      <c r="C26614">
        <v>64.95</v>
      </c>
      <c r="D26614">
        <v>-6.9807199999999998</v>
      </c>
      <c r="E26614" t="s">
        <v>26617</v>
      </c>
      <c r="F26614">
        <v>33.888888888888893</v>
      </c>
      <c r="G26614" t="e">
        <f t="shared" si="1245"/>
        <v>#N/A</v>
      </c>
      <c r="H26614" t="e">
        <f>IF(AND(F26614&gt;19.999,F26614&lt;30),C26614,NA())</f>
        <v>#N/A</v>
      </c>
      <c r="I26614">
        <f t="shared" si="1246"/>
        <v>64.95</v>
      </c>
      <c r="J26614" t="e">
        <f t="shared" si="1247"/>
        <v>#N/A</v>
      </c>
      <c r="L26614" t="e">
        <v>#N/A</v>
      </c>
    </row>
    <row r="26615" spans="1:12" x14ac:dyDescent="0.3">
      <c r="A26615">
        <v>251.601</v>
      </c>
      <c r="B26615">
        <v>59.61</v>
      </c>
      <c r="C26615">
        <v>64.424999999999997</v>
      </c>
      <c r="D26615">
        <v>-7.2740499999999999</v>
      </c>
      <c r="E26615" t="s">
        <v>26618</v>
      </c>
      <c r="F26615">
        <v>37.222222222222221</v>
      </c>
      <c r="G26615" t="e">
        <f t="shared" si="1245"/>
        <v>#N/A</v>
      </c>
      <c r="H26615" t="e">
        <f>IF(AND(F26615&gt;19.999,F26615&lt;30),C26615,NA())</f>
        <v>#N/A</v>
      </c>
      <c r="I26615">
        <f t="shared" si="1246"/>
        <v>64.424999999999997</v>
      </c>
      <c r="J26615" t="e">
        <f t="shared" si="1247"/>
        <v>#N/A</v>
      </c>
      <c r="L26615" t="e">
        <v>#N/A</v>
      </c>
    </row>
    <row r="26616" spans="1:12" x14ac:dyDescent="0.3">
      <c r="A26616">
        <v>251.608</v>
      </c>
      <c r="B26616">
        <v>58.72</v>
      </c>
      <c r="C26616">
        <v>59.55</v>
      </c>
      <c r="D26616">
        <v>-11.1181</v>
      </c>
      <c r="E26616" t="s">
        <v>26619</v>
      </c>
      <c r="F26616">
        <v>35.555555555555557</v>
      </c>
      <c r="G26616" t="e">
        <f t="shared" si="1245"/>
        <v>#N/A</v>
      </c>
      <c r="H26616" t="e">
        <f>IF(AND(F26616&gt;19.999,F26616&lt;30),C26616,NA())</f>
        <v>#N/A</v>
      </c>
      <c r="I26616">
        <f t="shared" si="1246"/>
        <v>59.55</v>
      </c>
      <c r="J26616" t="e">
        <f t="shared" si="1247"/>
        <v>#N/A</v>
      </c>
      <c r="L26616" t="e">
        <v>#N/A</v>
      </c>
    </row>
    <row r="26617" spans="1:12" x14ac:dyDescent="0.3">
      <c r="A26617">
        <v>251.61500000000001</v>
      </c>
      <c r="B26617">
        <v>60.44</v>
      </c>
      <c r="C26617">
        <v>59.924999999999997</v>
      </c>
      <c r="D26617">
        <v>-12.7355</v>
      </c>
      <c r="E26617" t="s">
        <v>26620</v>
      </c>
      <c r="F26617">
        <v>32.777777777777779</v>
      </c>
      <c r="G26617" t="e">
        <f t="shared" si="1245"/>
        <v>#N/A</v>
      </c>
      <c r="H26617" t="e">
        <f>IF(AND(F26617&gt;19.999,F26617&lt;30),C26617,NA())</f>
        <v>#N/A</v>
      </c>
      <c r="I26617">
        <f t="shared" si="1246"/>
        <v>59.924999999999997</v>
      </c>
      <c r="J26617" t="e">
        <f t="shared" si="1247"/>
        <v>#N/A</v>
      </c>
      <c r="L26617" t="e">
        <v>#N/A</v>
      </c>
    </row>
    <row r="26618" spans="1:12" x14ac:dyDescent="0.3">
      <c r="A26618">
        <v>251.62200000000001</v>
      </c>
      <c r="B26618">
        <v>60.49</v>
      </c>
      <c r="C26618">
        <v>60.75</v>
      </c>
      <c r="D26618">
        <v>-11.968400000000001</v>
      </c>
      <c r="E26618" t="s">
        <v>26621</v>
      </c>
      <c r="F26618">
        <v>32.777777777777779</v>
      </c>
      <c r="G26618" t="e">
        <f t="shared" si="1245"/>
        <v>#N/A</v>
      </c>
      <c r="H26618" t="e">
        <f>IF(AND(F26618&gt;19.999,F26618&lt;30),C26618,NA())</f>
        <v>#N/A</v>
      </c>
      <c r="I26618">
        <f t="shared" si="1246"/>
        <v>60.75</v>
      </c>
      <c r="J26618" t="e">
        <f t="shared" si="1247"/>
        <v>#N/A</v>
      </c>
      <c r="L26618" t="e">
        <v>#N/A</v>
      </c>
    </row>
    <row r="26619" spans="1:12" x14ac:dyDescent="0.3">
      <c r="A26619">
        <v>251.62899999999999</v>
      </c>
      <c r="B26619">
        <v>58.54</v>
      </c>
      <c r="C26619">
        <v>67.05</v>
      </c>
      <c r="D26619">
        <v>-3.4095900000000001</v>
      </c>
      <c r="E26619" t="s">
        <v>26622</v>
      </c>
      <c r="F26619">
        <v>34.444444444444443</v>
      </c>
      <c r="G26619" t="e">
        <f t="shared" si="1245"/>
        <v>#N/A</v>
      </c>
      <c r="H26619" t="e">
        <f>IF(AND(F26619&gt;19.999,F26619&lt;30),C26619,NA())</f>
        <v>#N/A</v>
      </c>
      <c r="I26619">
        <f t="shared" si="1246"/>
        <v>67.05</v>
      </c>
      <c r="J26619" t="e">
        <f t="shared" si="1247"/>
        <v>#N/A</v>
      </c>
      <c r="L26619" t="e">
        <v>#N/A</v>
      </c>
    </row>
    <row r="26620" spans="1:12" x14ac:dyDescent="0.3">
      <c r="A26620">
        <v>251.636</v>
      </c>
      <c r="B26620">
        <v>57.95</v>
      </c>
      <c r="C26620">
        <v>67.349999999999994</v>
      </c>
      <c r="D26620">
        <v>-2.4261499999999998</v>
      </c>
      <c r="E26620" t="s">
        <v>26623</v>
      </c>
      <c r="F26620">
        <v>32.222222222222221</v>
      </c>
      <c r="G26620" t="e">
        <f t="shared" si="1245"/>
        <v>#N/A</v>
      </c>
      <c r="H26620" t="e">
        <f>IF(AND(F26620&gt;19.999,F26620&lt;30),C26620,NA())</f>
        <v>#N/A</v>
      </c>
      <c r="I26620">
        <f t="shared" si="1246"/>
        <v>67.349999999999994</v>
      </c>
      <c r="J26620" t="e">
        <f t="shared" si="1247"/>
        <v>#N/A</v>
      </c>
      <c r="L26620" t="e">
        <v>#N/A</v>
      </c>
    </row>
    <row r="26621" spans="1:12" x14ac:dyDescent="0.3">
      <c r="A26621">
        <v>251.643</v>
      </c>
      <c r="B26621">
        <v>55.65</v>
      </c>
      <c r="C26621">
        <v>67.424999999999997</v>
      </c>
      <c r="D26621">
        <v>0.31311299999999997</v>
      </c>
      <c r="E26621" t="s">
        <v>26624</v>
      </c>
      <c r="F26621">
        <v>32.777777777777779</v>
      </c>
      <c r="G26621" t="e">
        <f t="shared" si="1245"/>
        <v>#N/A</v>
      </c>
      <c r="H26621" t="e">
        <f>IF(AND(F26621&gt;19.999,F26621&lt;30),C26621,NA())</f>
        <v>#N/A</v>
      </c>
      <c r="I26621">
        <f t="shared" si="1246"/>
        <v>67.424999999999997</v>
      </c>
      <c r="J26621" t="e">
        <f t="shared" si="1247"/>
        <v>#N/A</v>
      </c>
      <c r="L26621" t="e">
        <v>#N/A</v>
      </c>
    </row>
    <row r="26622" spans="1:12" x14ac:dyDescent="0.3">
      <c r="A26622">
        <v>251.65</v>
      </c>
      <c r="B26622">
        <v>53.85</v>
      </c>
      <c r="C26622">
        <v>65.025000000000006</v>
      </c>
      <c r="D26622">
        <v>-1.8137699999999999E-3</v>
      </c>
      <c r="E26622" t="s">
        <v>26625</v>
      </c>
      <c r="F26622">
        <v>33.888888888888893</v>
      </c>
      <c r="G26622" t="e">
        <f t="shared" si="1245"/>
        <v>#N/A</v>
      </c>
      <c r="H26622" t="e">
        <f>IF(AND(F26622&gt;19.999,F26622&lt;30),C26622,NA())</f>
        <v>#N/A</v>
      </c>
      <c r="I26622">
        <f t="shared" si="1246"/>
        <v>65.025000000000006</v>
      </c>
      <c r="J26622" t="e">
        <f t="shared" si="1247"/>
        <v>#N/A</v>
      </c>
      <c r="L26622" t="e">
        <v>#N/A</v>
      </c>
    </row>
    <row r="26623" spans="1:12" x14ac:dyDescent="0.3">
      <c r="A26623">
        <v>251.65700000000001</v>
      </c>
      <c r="B26623">
        <v>54.07</v>
      </c>
      <c r="C26623">
        <v>66.224999999999994</v>
      </c>
      <c r="D26623">
        <v>0.94334399999999996</v>
      </c>
      <c r="E26623" t="s">
        <v>26626</v>
      </c>
      <c r="F26623">
        <v>32.777777777777779</v>
      </c>
      <c r="G26623" t="e">
        <f t="shared" si="1245"/>
        <v>#N/A</v>
      </c>
      <c r="H26623" t="e">
        <f>IF(AND(F26623&gt;19.999,F26623&lt;30),C26623,NA())</f>
        <v>#N/A</v>
      </c>
      <c r="I26623">
        <f t="shared" si="1246"/>
        <v>66.224999999999994</v>
      </c>
      <c r="J26623" t="e">
        <f t="shared" si="1247"/>
        <v>#N/A</v>
      </c>
      <c r="L26623" t="e">
        <v>#N/A</v>
      </c>
    </row>
    <row r="26624" spans="1:12" x14ac:dyDescent="0.3">
      <c r="A26624">
        <v>251.66399999999999</v>
      </c>
      <c r="B26624">
        <v>57.66</v>
      </c>
      <c r="C26624">
        <v>69.150000000000006</v>
      </c>
      <c r="D26624">
        <v>-0.290219</v>
      </c>
      <c r="E26624" t="s">
        <v>26627</v>
      </c>
      <c r="F26624">
        <v>31.666666666666668</v>
      </c>
      <c r="G26624" t="e">
        <f t="shared" si="1245"/>
        <v>#N/A</v>
      </c>
      <c r="H26624" t="e">
        <f>IF(AND(F26624&gt;19.999,F26624&lt;30),C26624,NA())</f>
        <v>#N/A</v>
      </c>
      <c r="I26624">
        <f t="shared" si="1246"/>
        <v>69.150000000000006</v>
      </c>
      <c r="J26624" t="e">
        <f t="shared" si="1247"/>
        <v>#N/A</v>
      </c>
      <c r="L26624" t="e">
        <v>#N/A</v>
      </c>
    </row>
    <row r="26625" spans="1:12" x14ac:dyDescent="0.3">
      <c r="A26625">
        <v>251.67</v>
      </c>
      <c r="B26625">
        <v>60.37</v>
      </c>
      <c r="C26625">
        <v>69.900000000000006</v>
      </c>
      <c r="D26625">
        <v>-2.6794099999999998</v>
      </c>
      <c r="E26625" t="s">
        <v>26628</v>
      </c>
      <c r="F26625">
        <v>31.666666666666668</v>
      </c>
      <c r="G26625" t="e">
        <f t="shared" si="1245"/>
        <v>#N/A</v>
      </c>
      <c r="H26625" t="e">
        <f>IF(AND(F26625&gt;19.999,F26625&lt;30),C26625,NA())</f>
        <v>#N/A</v>
      </c>
      <c r="I26625">
        <f t="shared" si="1246"/>
        <v>69.900000000000006</v>
      </c>
      <c r="J26625" t="e">
        <f t="shared" si="1247"/>
        <v>#N/A</v>
      </c>
      <c r="L26625" t="e">
        <v>#N/A</v>
      </c>
    </row>
    <row r="26626" spans="1:12" x14ac:dyDescent="0.3">
      <c r="A26626">
        <v>251.67699999999999</v>
      </c>
      <c r="B26626">
        <v>57.96</v>
      </c>
      <c r="C26626">
        <v>70.8</v>
      </c>
      <c r="D26626">
        <v>1.01227</v>
      </c>
      <c r="E26626" t="s">
        <v>26629</v>
      </c>
      <c r="F26626">
        <v>30.555555555555557</v>
      </c>
      <c r="G26626" t="e">
        <f t="shared" si="1245"/>
        <v>#N/A</v>
      </c>
      <c r="H26626" t="e">
        <f>IF(AND(F26626&gt;19.999,F26626&lt;30),C26626,NA())</f>
        <v>#N/A</v>
      </c>
      <c r="I26626">
        <f t="shared" si="1246"/>
        <v>70.8</v>
      </c>
      <c r="J26626" t="e">
        <f t="shared" si="1247"/>
        <v>#N/A</v>
      </c>
      <c r="L26626" t="e">
        <v>#N/A</v>
      </c>
    </row>
    <row r="26627" spans="1:12" x14ac:dyDescent="0.3">
      <c r="A26627">
        <v>251.684</v>
      </c>
      <c r="B26627">
        <v>56.59</v>
      </c>
      <c r="C26627">
        <v>71.849999999999994</v>
      </c>
      <c r="D26627">
        <v>3.6492399999999998</v>
      </c>
      <c r="E26627" t="s">
        <v>26630</v>
      </c>
      <c r="F26627">
        <v>30.555555555555557</v>
      </c>
      <c r="G26627" t="e">
        <f t="shared" ref="G26627:G26690" si="1248">IF(F26627&lt;20,C26627,NA())</f>
        <v>#N/A</v>
      </c>
      <c r="H26627" t="e">
        <f>IF(AND(F26627&gt;19.999,F26627&lt;30),C26627,NA())</f>
        <v>#N/A</v>
      </c>
      <c r="I26627">
        <f t="shared" ref="I26627:I26690" si="1249">IF(AND(F26627&gt;29.999,F26627&lt;40),C26627,NA())</f>
        <v>71.849999999999994</v>
      </c>
      <c r="J26627" t="e">
        <f t="shared" ref="J26627:J26690" si="1250">IF(F26627&gt;40,C26627,NA())</f>
        <v>#N/A</v>
      </c>
      <c r="L26627" t="e">
        <v>#N/A</v>
      </c>
    </row>
    <row r="26628" spans="1:12" x14ac:dyDescent="0.3">
      <c r="A26628">
        <v>251.691</v>
      </c>
      <c r="B26628">
        <v>54.11</v>
      </c>
      <c r="C26628">
        <v>67.2</v>
      </c>
      <c r="D26628">
        <v>1.87201</v>
      </c>
      <c r="E26628" t="s">
        <v>26631</v>
      </c>
      <c r="F26628">
        <v>31.111111111111114</v>
      </c>
      <c r="G26628" t="e">
        <f t="shared" si="1248"/>
        <v>#N/A</v>
      </c>
      <c r="H26628" t="e">
        <f>IF(AND(F26628&gt;19.999,F26628&lt;30),C26628,NA())</f>
        <v>#N/A</v>
      </c>
      <c r="I26628">
        <f t="shared" si="1249"/>
        <v>67.2</v>
      </c>
      <c r="J26628" t="e">
        <f t="shared" si="1250"/>
        <v>#N/A</v>
      </c>
      <c r="L26628" t="e">
        <v>#N/A</v>
      </c>
    </row>
    <row r="26629" spans="1:12" x14ac:dyDescent="0.3">
      <c r="A26629">
        <v>251.69800000000001</v>
      </c>
      <c r="B26629">
        <v>52.57</v>
      </c>
      <c r="C26629">
        <v>65.7</v>
      </c>
      <c r="D26629">
        <v>2.15591</v>
      </c>
      <c r="E26629" t="s">
        <v>26632</v>
      </c>
      <c r="F26629">
        <v>31.666666666666668</v>
      </c>
      <c r="G26629" t="e">
        <f t="shared" si="1248"/>
        <v>#N/A</v>
      </c>
      <c r="H26629" t="e">
        <f>IF(AND(F26629&gt;19.999,F26629&lt;30),C26629,NA())</f>
        <v>#N/A</v>
      </c>
      <c r="I26629">
        <f t="shared" si="1249"/>
        <v>65.7</v>
      </c>
      <c r="J26629" t="e">
        <f t="shared" si="1250"/>
        <v>#N/A</v>
      </c>
      <c r="L26629" t="e">
        <v>#N/A</v>
      </c>
    </row>
    <row r="26630" spans="1:12" x14ac:dyDescent="0.3">
      <c r="A26630">
        <v>251.70500000000001</v>
      </c>
      <c r="B26630">
        <v>54.75</v>
      </c>
      <c r="C26630">
        <v>68.55</v>
      </c>
      <c r="D26630">
        <v>2.4806499999999998</v>
      </c>
      <c r="E26630" t="s">
        <v>26633</v>
      </c>
      <c r="F26630">
        <v>30.555555555555557</v>
      </c>
      <c r="G26630" t="e">
        <f t="shared" si="1248"/>
        <v>#N/A</v>
      </c>
      <c r="H26630" t="e">
        <f>IF(AND(F26630&gt;19.999,F26630&lt;30),C26630,NA())</f>
        <v>#N/A</v>
      </c>
      <c r="I26630">
        <f t="shared" si="1249"/>
        <v>68.55</v>
      </c>
      <c r="J26630" t="e">
        <f t="shared" si="1250"/>
        <v>#N/A</v>
      </c>
      <c r="L26630" t="e">
        <v>#N/A</v>
      </c>
    </row>
    <row r="26631" spans="1:12" x14ac:dyDescent="0.3">
      <c r="A26631">
        <v>251.71199999999999</v>
      </c>
      <c r="B26631">
        <v>55.78</v>
      </c>
      <c r="C26631">
        <v>72.075000000000003</v>
      </c>
      <c r="D26631">
        <v>4.8125200000000001</v>
      </c>
      <c r="E26631" t="s">
        <v>26634</v>
      </c>
      <c r="F26631">
        <v>30.555555555555557</v>
      </c>
      <c r="G26631" t="e">
        <f t="shared" si="1248"/>
        <v>#N/A</v>
      </c>
      <c r="H26631" t="e">
        <f>IF(AND(F26631&gt;19.999,F26631&lt;30),C26631,NA())</f>
        <v>#N/A</v>
      </c>
      <c r="I26631">
        <f t="shared" si="1249"/>
        <v>72.075000000000003</v>
      </c>
      <c r="J26631" t="e">
        <f t="shared" si="1250"/>
        <v>#N/A</v>
      </c>
      <c r="L26631" t="e">
        <v>#N/A</v>
      </c>
    </row>
    <row r="26632" spans="1:12" x14ac:dyDescent="0.3">
      <c r="A26632">
        <v>251.71899999999999</v>
      </c>
      <c r="B26632">
        <v>56.25</v>
      </c>
      <c r="C26632">
        <v>67.875</v>
      </c>
      <c r="D26632">
        <v>6.8088499999999996E-2</v>
      </c>
      <c r="E26632" t="s">
        <v>26635</v>
      </c>
      <c r="F26632">
        <v>31.111111111111114</v>
      </c>
      <c r="G26632" t="e">
        <f t="shared" si="1248"/>
        <v>#N/A</v>
      </c>
      <c r="H26632" t="e">
        <f>IF(AND(F26632&gt;19.999,F26632&lt;30),C26632,NA())</f>
        <v>#N/A</v>
      </c>
      <c r="I26632">
        <f t="shared" si="1249"/>
        <v>67.875</v>
      </c>
      <c r="J26632" t="e">
        <f t="shared" si="1250"/>
        <v>#N/A</v>
      </c>
      <c r="L26632" t="e">
        <v>#N/A</v>
      </c>
    </row>
    <row r="26633" spans="1:12" x14ac:dyDescent="0.3">
      <c r="A26633">
        <v>251.726</v>
      </c>
      <c r="B26633">
        <v>54.31</v>
      </c>
      <c r="C26633">
        <v>67.5</v>
      </c>
      <c r="D26633">
        <v>1.9403300000000001</v>
      </c>
      <c r="E26633" t="s">
        <v>26636</v>
      </c>
      <c r="F26633">
        <v>31.111111111111114</v>
      </c>
      <c r="G26633" t="e">
        <f t="shared" si="1248"/>
        <v>#N/A</v>
      </c>
      <c r="H26633" t="e">
        <f>IF(AND(F26633&gt;19.999,F26633&lt;30),C26633,NA())</f>
        <v>#N/A</v>
      </c>
      <c r="I26633">
        <f t="shared" si="1249"/>
        <v>67.5</v>
      </c>
      <c r="J26633" t="e">
        <f t="shared" si="1250"/>
        <v>#N/A</v>
      </c>
      <c r="L26633" t="e">
        <v>#N/A</v>
      </c>
    </row>
    <row r="26634" spans="1:12" x14ac:dyDescent="0.3">
      <c r="A26634">
        <v>251.733</v>
      </c>
      <c r="B26634">
        <v>55.7</v>
      </c>
      <c r="C26634">
        <v>61.3125</v>
      </c>
      <c r="D26634">
        <v>-5.85731</v>
      </c>
      <c r="E26634" t="s">
        <v>26637</v>
      </c>
      <c r="F26634">
        <v>32.777777777777779</v>
      </c>
      <c r="G26634" t="e">
        <f t="shared" si="1248"/>
        <v>#N/A</v>
      </c>
      <c r="H26634" t="e">
        <f>IF(AND(F26634&gt;19.999,F26634&lt;30),C26634,NA())</f>
        <v>#N/A</v>
      </c>
      <c r="I26634">
        <f t="shared" si="1249"/>
        <v>61.3125</v>
      </c>
      <c r="J26634" t="e">
        <f t="shared" si="1250"/>
        <v>#N/A</v>
      </c>
      <c r="L26634" t="e">
        <v>#N/A</v>
      </c>
    </row>
    <row r="26635" spans="1:12" x14ac:dyDescent="0.3">
      <c r="A26635">
        <v>251.74</v>
      </c>
      <c r="B26635">
        <v>52.65</v>
      </c>
      <c r="C26635">
        <v>56.325000000000003</v>
      </c>
      <c r="D26635">
        <v>-7.3117599999999996</v>
      </c>
      <c r="E26635" t="s">
        <v>26638</v>
      </c>
      <c r="F26635">
        <v>32.777777777777779</v>
      </c>
      <c r="G26635" t="e">
        <f t="shared" si="1248"/>
        <v>#N/A</v>
      </c>
      <c r="H26635" t="e">
        <f>IF(AND(F26635&gt;19.999,F26635&lt;30),C26635,NA())</f>
        <v>#N/A</v>
      </c>
      <c r="I26635">
        <f t="shared" si="1249"/>
        <v>56.325000000000003</v>
      </c>
      <c r="J26635" t="e">
        <f t="shared" si="1250"/>
        <v>#N/A</v>
      </c>
      <c r="L26635" t="e">
        <v>#N/A</v>
      </c>
    </row>
    <row r="26636" spans="1:12" x14ac:dyDescent="0.3">
      <c r="A26636">
        <v>251.74700000000001</v>
      </c>
      <c r="B26636">
        <v>52.61</v>
      </c>
      <c r="C26636">
        <v>46.95</v>
      </c>
      <c r="D26636">
        <v>-16.6404</v>
      </c>
      <c r="E26636" t="s">
        <v>26639</v>
      </c>
      <c r="F26636">
        <v>33.333333333333336</v>
      </c>
      <c r="G26636" t="e">
        <f t="shared" si="1248"/>
        <v>#N/A</v>
      </c>
      <c r="H26636" t="e">
        <f>IF(AND(F26636&gt;19.999,F26636&lt;30),C26636,NA())</f>
        <v>#N/A</v>
      </c>
      <c r="I26636">
        <f t="shared" si="1249"/>
        <v>46.95</v>
      </c>
      <c r="J26636" t="e">
        <f t="shared" si="1250"/>
        <v>#N/A</v>
      </c>
      <c r="L26636" t="e">
        <v>#N/A</v>
      </c>
    </row>
    <row r="26637" spans="1:12" x14ac:dyDescent="0.3">
      <c r="A26637">
        <v>251.75399999999999</v>
      </c>
      <c r="B26637">
        <v>54.42</v>
      </c>
      <c r="C26637">
        <v>44.024999999999999</v>
      </c>
      <c r="D26637">
        <v>-21.662099999999999</v>
      </c>
      <c r="E26637" t="s">
        <v>26640</v>
      </c>
      <c r="F26637">
        <v>33.333333333333336</v>
      </c>
      <c r="G26637" t="e">
        <f t="shared" si="1248"/>
        <v>#N/A</v>
      </c>
      <c r="H26637" t="e">
        <f>IF(AND(F26637&gt;19.999,F26637&lt;30),C26637,NA())</f>
        <v>#N/A</v>
      </c>
      <c r="I26637">
        <f t="shared" si="1249"/>
        <v>44.024999999999999</v>
      </c>
      <c r="J26637" t="e">
        <f t="shared" si="1250"/>
        <v>#N/A</v>
      </c>
      <c r="L26637" t="e">
        <v>#N/A</v>
      </c>
    </row>
    <row r="26638" spans="1:12" x14ac:dyDescent="0.3">
      <c r="A26638">
        <v>251.761</v>
      </c>
      <c r="B26638">
        <v>53.82</v>
      </c>
      <c r="C26638">
        <v>42.075000000000003</v>
      </c>
      <c r="D26638">
        <v>-22.917100000000001</v>
      </c>
      <c r="E26638" t="s">
        <v>26641</v>
      </c>
      <c r="F26638">
        <v>33.888888888888893</v>
      </c>
      <c r="G26638" t="e">
        <f t="shared" si="1248"/>
        <v>#N/A</v>
      </c>
      <c r="H26638" t="e">
        <f>IF(AND(F26638&gt;19.999,F26638&lt;30),C26638,NA())</f>
        <v>#N/A</v>
      </c>
      <c r="I26638">
        <f t="shared" si="1249"/>
        <v>42.075000000000003</v>
      </c>
      <c r="J26638" t="e">
        <f t="shared" si="1250"/>
        <v>#N/A</v>
      </c>
      <c r="L26638" t="e">
        <v>#N/A</v>
      </c>
    </row>
    <row r="26639" spans="1:12" x14ac:dyDescent="0.3">
      <c r="A26639">
        <v>251.768</v>
      </c>
      <c r="B26639">
        <v>50.82</v>
      </c>
      <c r="C26639">
        <v>36.225000000000001</v>
      </c>
      <c r="D26639">
        <v>-25.291899999999998</v>
      </c>
      <c r="E26639" t="s">
        <v>26642</v>
      </c>
      <c r="F26639">
        <v>33.888888888888893</v>
      </c>
      <c r="G26639" t="e">
        <f t="shared" si="1248"/>
        <v>#N/A</v>
      </c>
      <c r="H26639" t="e">
        <f>IF(AND(F26639&gt;19.999,F26639&lt;30),C26639,NA())</f>
        <v>#N/A</v>
      </c>
      <c r="I26639">
        <f t="shared" si="1249"/>
        <v>36.225000000000001</v>
      </c>
      <c r="J26639" t="e">
        <f t="shared" si="1250"/>
        <v>#N/A</v>
      </c>
      <c r="L26639" t="e">
        <v>#N/A</v>
      </c>
    </row>
    <row r="26640" spans="1:12" x14ac:dyDescent="0.3">
      <c r="A26640">
        <v>251.77500000000001</v>
      </c>
      <c r="B26640">
        <v>28.81</v>
      </c>
      <c r="C26640">
        <v>13.725</v>
      </c>
      <c r="D26640">
        <v>-22.296099999999999</v>
      </c>
      <c r="E26640" t="s">
        <v>26643</v>
      </c>
      <c r="F26640">
        <v>33.333333333333336</v>
      </c>
      <c r="G26640" t="e">
        <f t="shared" si="1248"/>
        <v>#N/A</v>
      </c>
      <c r="H26640" t="e">
        <f>IF(AND(F26640&gt;19.999,F26640&lt;30),C26640,NA())</f>
        <v>#N/A</v>
      </c>
      <c r="I26640">
        <f t="shared" si="1249"/>
        <v>13.725</v>
      </c>
      <c r="J26640" t="e">
        <f t="shared" si="1250"/>
        <v>#N/A</v>
      </c>
      <c r="L26640" t="e">
        <v>#N/A</v>
      </c>
    </row>
    <row r="26641" spans="1:12" x14ac:dyDescent="0.3">
      <c r="A26641">
        <v>251.78200000000001</v>
      </c>
      <c r="B26641">
        <v>39.03</v>
      </c>
      <c r="C26641">
        <v>19.125</v>
      </c>
      <c r="D26641">
        <v>-28.7347</v>
      </c>
      <c r="E26641" t="s">
        <v>26644</v>
      </c>
      <c r="F26641">
        <v>33.333333333333336</v>
      </c>
      <c r="G26641" t="e">
        <f t="shared" si="1248"/>
        <v>#N/A</v>
      </c>
      <c r="H26641" t="e">
        <f>IF(AND(F26641&gt;19.999,F26641&lt;30),C26641,NA())</f>
        <v>#N/A</v>
      </c>
      <c r="I26641">
        <f t="shared" si="1249"/>
        <v>19.125</v>
      </c>
      <c r="J26641" t="e">
        <f t="shared" si="1250"/>
        <v>#N/A</v>
      </c>
      <c r="L26641" t="e">
        <v>#N/A</v>
      </c>
    </row>
    <row r="26642" spans="1:12" x14ac:dyDescent="0.3">
      <c r="A26642">
        <v>251.78899999999999</v>
      </c>
      <c r="B26642">
        <v>34.86</v>
      </c>
      <c r="C26642">
        <v>19.95</v>
      </c>
      <c r="D26642">
        <v>-23.0793</v>
      </c>
      <c r="E26642" t="s">
        <v>26645</v>
      </c>
      <c r="F26642">
        <v>32.777777777777779</v>
      </c>
      <c r="G26642" t="e">
        <f t="shared" si="1248"/>
        <v>#N/A</v>
      </c>
      <c r="H26642" t="e">
        <f>IF(AND(F26642&gt;19.999,F26642&lt;30),C26642,NA())</f>
        <v>#N/A</v>
      </c>
      <c r="I26642">
        <f t="shared" si="1249"/>
        <v>19.95</v>
      </c>
      <c r="J26642" t="e">
        <f t="shared" si="1250"/>
        <v>#N/A</v>
      </c>
      <c r="L26642" t="e">
        <v>#N/A</v>
      </c>
    </row>
    <row r="26643" spans="1:12" x14ac:dyDescent="0.3">
      <c r="A26643">
        <v>251.79499999999999</v>
      </c>
      <c r="B26643">
        <v>37.85</v>
      </c>
      <c r="C26643">
        <v>23.475000000000001</v>
      </c>
      <c r="D26643">
        <v>-23.017800000000001</v>
      </c>
      <c r="E26643" t="s">
        <v>26646</v>
      </c>
      <c r="F26643">
        <v>32.222222222222221</v>
      </c>
      <c r="G26643" t="e">
        <f t="shared" si="1248"/>
        <v>#N/A</v>
      </c>
      <c r="H26643" t="e">
        <f>IF(AND(F26643&gt;19.999,F26643&lt;30),C26643,NA())</f>
        <v>#N/A</v>
      </c>
      <c r="I26643">
        <f t="shared" si="1249"/>
        <v>23.475000000000001</v>
      </c>
      <c r="J26643" t="e">
        <f t="shared" si="1250"/>
        <v>#N/A</v>
      </c>
      <c r="L26643" t="e">
        <v>#N/A</v>
      </c>
    </row>
    <row r="26644" spans="1:12" x14ac:dyDescent="0.3">
      <c r="A26644">
        <v>251.80199999999999</v>
      </c>
      <c r="B26644">
        <v>31.12</v>
      </c>
      <c r="C26644">
        <v>15.074999999999999</v>
      </c>
      <c r="D26644">
        <v>-23.622</v>
      </c>
      <c r="E26644" t="s">
        <v>26647</v>
      </c>
      <c r="F26644">
        <v>31.666666666666668</v>
      </c>
      <c r="G26644" t="e">
        <f t="shared" si="1248"/>
        <v>#N/A</v>
      </c>
      <c r="H26644" t="e">
        <f>IF(AND(F26644&gt;19.999,F26644&lt;30),C26644,NA())</f>
        <v>#N/A</v>
      </c>
      <c r="I26644">
        <f t="shared" si="1249"/>
        <v>15.074999999999999</v>
      </c>
      <c r="J26644" t="e">
        <f t="shared" si="1250"/>
        <v>#N/A</v>
      </c>
      <c r="L26644" t="e">
        <v>#N/A</v>
      </c>
    </row>
    <row r="26645" spans="1:12" x14ac:dyDescent="0.3">
      <c r="A26645">
        <v>251.809</v>
      </c>
      <c r="B26645">
        <v>31.54</v>
      </c>
      <c r="C26645">
        <v>16.875</v>
      </c>
      <c r="D26645">
        <v>-22.308499999999999</v>
      </c>
      <c r="E26645" t="s">
        <v>26648</v>
      </c>
      <c r="F26645">
        <v>31.666666666666668</v>
      </c>
      <c r="G26645" t="e">
        <f t="shared" si="1248"/>
        <v>#N/A</v>
      </c>
      <c r="H26645" t="e">
        <f>IF(AND(F26645&gt;19.999,F26645&lt;30),C26645,NA())</f>
        <v>#N/A</v>
      </c>
      <c r="I26645">
        <f t="shared" si="1249"/>
        <v>16.875</v>
      </c>
      <c r="J26645" t="e">
        <f t="shared" si="1250"/>
        <v>#N/A</v>
      </c>
      <c r="L26645" t="e">
        <v>#N/A</v>
      </c>
    </row>
    <row r="26646" spans="1:12" x14ac:dyDescent="0.3">
      <c r="A26646">
        <v>251.816</v>
      </c>
      <c r="B26646">
        <v>18.27</v>
      </c>
      <c r="C26646">
        <v>6.2249999999999996</v>
      </c>
      <c r="D26646">
        <v>-17.5869</v>
      </c>
      <c r="E26646" t="s">
        <v>26649</v>
      </c>
      <c r="F26646">
        <v>31.111111111111114</v>
      </c>
      <c r="G26646" t="e">
        <f t="shared" si="1248"/>
        <v>#N/A</v>
      </c>
      <c r="H26646" t="e">
        <f>IF(AND(F26646&gt;19.999,F26646&lt;30),C26646,NA())</f>
        <v>#N/A</v>
      </c>
      <c r="I26646">
        <f t="shared" si="1249"/>
        <v>6.2249999999999996</v>
      </c>
      <c r="J26646" t="e">
        <f t="shared" si="1250"/>
        <v>#N/A</v>
      </c>
      <c r="L26646" t="e">
        <v>#N/A</v>
      </c>
    </row>
    <row r="26647" spans="1:12" x14ac:dyDescent="0.3">
      <c r="A26647">
        <v>251.82300000000001</v>
      </c>
      <c r="B26647">
        <v>19.59</v>
      </c>
      <c r="C26647">
        <v>6.3</v>
      </c>
      <c r="D26647">
        <v>-19.040900000000001</v>
      </c>
      <c r="E26647" t="s">
        <v>26650</v>
      </c>
      <c r="F26647">
        <v>30.555555555555557</v>
      </c>
      <c r="G26647" t="e">
        <f t="shared" si="1248"/>
        <v>#N/A</v>
      </c>
      <c r="H26647" t="e">
        <f>IF(AND(F26647&gt;19.999,F26647&lt;30),C26647,NA())</f>
        <v>#N/A</v>
      </c>
      <c r="I26647">
        <f t="shared" si="1249"/>
        <v>6.3</v>
      </c>
      <c r="J26647" t="e">
        <f t="shared" si="1250"/>
        <v>#N/A</v>
      </c>
      <c r="L26647" t="e">
        <v>#N/A</v>
      </c>
    </row>
    <row r="26648" spans="1:12" x14ac:dyDescent="0.3">
      <c r="A26648">
        <v>251.83</v>
      </c>
      <c r="B26648">
        <v>10.47</v>
      </c>
      <c r="C26648">
        <v>2.85</v>
      </c>
      <c r="D26648">
        <v>-11.926500000000001</v>
      </c>
      <c r="E26648" t="s">
        <v>26651</v>
      </c>
      <c r="F26648">
        <v>30</v>
      </c>
      <c r="G26648" t="e">
        <f t="shared" si="1248"/>
        <v>#N/A</v>
      </c>
      <c r="H26648" t="e">
        <f>IF(AND(F26648&gt;19.999,F26648&lt;30),C26648,NA())</f>
        <v>#N/A</v>
      </c>
      <c r="I26648">
        <f t="shared" si="1249"/>
        <v>2.85</v>
      </c>
      <c r="J26648" t="e">
        <f t="shared" si="1250"/>
        <v>#N/A</v>
      </c>
      <c r="L26648" t="e">
        <v>#N/A</v>
      </c>
    </row>
    <row r="26649" spans="1:12" x14ac:dyDescent="0.3">
      <c r="A26649">
        <v>251.83699999999999</v>
      </c>
      <c r="B26649">
        <v>15.89</v>
      </c>
      <c r="C26649">
        <v>2.625</v>
      </c>
      <c r="D26649">
        <v>-18.4299</v>
      </c>
      <c r="E26649" t="s">
        <v>26652</v>
      </c>
      <c r="F26649">
        <v>30</v>
      </c>
      <c r="G26649" t="e">
        <f t="shared" si="1248"/>
        <v>#N/A</v>
      </c>
      <c r="H26649" t="e">
        <f>IF(AND(F26649&gt;19.999,F26649&lt;30),C26649,NA())</f>
        <v>#N/A</v>
      </c>
      <c r="I26649">
        <f t="shared" si="1249"/>
        <v>2.625</v>
      </c>
      <c r="J26649" t="e">
        <f t="shared" si="1250"/>
        <v>#N/A</v>
      </c>
      <c r="L26649" t="e">
        <v>#N/A</v>
      </c>
    </row>
    <row r="26650" spans="1:12" x14ac:dyDescent="0.3">
      <c r="A26650">
        <v>251.84399999999999</v>
      </c>
      <c r="B26650">
        <v>11.67</v>
      </c>
      <c r="C26650">
        <v>2.625</v>
      </c>
      <c r="D26650">
        <v>-13.541600000000001</v>
      </c>
      <c r="E26650" t="s">
        <v>26653</v>
      </c>
      <c r="F26650">
        <v>29.444444444444446</v>
      </c>
      <c r="G26650" t="e">
        <f t="shared" si="1248"/>
        <v>#N/A</v>
      </c>
      <c r="H26650">
        <f>IF(AND(F26650&gt;19.999,F26650&lt;30),C26650,NA())</f>
        <v>2.625</v>
      </c>
      <c r="I26650" t="e">
        <f t="shared" si="1249"/>
        <v>#N/A</v>
      </c>
      <c r="J26650" t="e">
        <f t="shared" si="1250"/>
        <v>#N/A</v>
      </c>
      <c r="L26650" t="e">
        <v>#N/A</v>
      </c>
    </row>
    <row r="26651" spans="1:12" x14ac:dyDescent="0.3">
      <c r="A26651">
        <v>251.851</v>
      </c>
      <c r="B26651">
        <v>8.1549999999999994</v>
      </c>
      <c r="C26651">
        <v>2.625</v>
      </c>
      <c r="D26651">
        <v>-9.4699100000000005</v>
      </c>
      <c r="E26651" t="s">
        <v>26654</v>
      </c>
      <c r="F26651">
        <v>28.888888888888889</v>
      </c>
      <c r="G26651" t="e">
        <f t="shared" si="1248"/>
        <v>#N/A</v>
      </c>
      <c r="H26651">
        <f>IF(AND(F26651&gt;19.999,F26651&lt;30),C26651,NA())</f>
        <v>2.625</v>
      </c>
      <c r="I26651" t="e">
        <f t="shared" si="1249"/>
        <v>#N/A</v>
      </c>
      <c r="J26651" t="e">
        <f t="shared" si="1250"/>
        <v>#N/A</v>
      </c>
      <c r="L26651" t="e">
        <v>#N/A</v>
      </c>
    </row>
    <row r="26652" spans="1:12" x14ac:dyDescent="0.3">
      <c r="A26652">
        <v>251.858</v>
      </c>
      <c r="B26652">
        <v>12.39</v>
      </c>
      <c r="C26652">
        <v>3.375</v>
      </c>
      <c r="D26652">
        <v>-13.6256</v>
      </c>
      <c r="E26652" t="s">
        <v>26655</v>
      </c>
      <c r="F26652">
        <v>27.777777777777779</v>
      </c>
      <c r="G26652" t="e">
        <f t="shared" si="1248"/>
        <v>#N/A</v>
      </c>
      <c r="H26652">
        <f>IF(AND(F26652&gt;19.999,F26652&lt;30),C26652,NA())</f>
        <v>3.375</v>
      </c>
      <c r="I26652" t="e">
        <f t="shared" si="1249"/>
        <v>#N/A</v>
      </c>
      <c r="J26652" t="e">
        <f t="shared" si="1250"/>
        <v>#N/A</v>
      </c>
      <c r="L26652" t="e">
        <v>#N/A</v>
      </c>
    </row>
    <row r="26653" spans="1:12" x14ac:dyDescent="0.3">
      <c r="A26653">
        <v>251.86500000000001</v>
      </c>
      <c r="B26653">
        <v>16.5</v>
      </c>
      <c r="C26653">
        <v>7.7249999999999996</v>
      </c>
      <c r="D26653">
        <v>-14.0365</v>
      </c>
      <c r="E26653" t="s">
        <v>26656</v>
      </c>
      <c r="F26653">
        <v>27.222222222222225</v>
      </c>
      <c r="G26653" t="e">
        <f t="shared" si="1248"/>
        <v>#N/A</v>
      </c>
      <c r="H26653">
        <f>IF(AND(F26653&gt;19.999,F26653&lt;30),C26653,NA())</f>
        <v>7.7249999999999996</v>
      </c>
      <c r="I26653" t="e">
        <f t="shared" si="1249"/>
        <v>#N/A</v>
      </c>
      <c r="J26653" t="e">
        <f t="shared" si="1250"/>
        <v>#N/A</v>
      </c>
      <c r="L26653" t="e">
        <v>#N/A</v>
      </c>
    </row>
    <row r="26654" spans="1:12" x14ac:dyDescent="0.3">
      <c r="A26654">
        <v>251.87200000000001</v>
      </c>
      <c r="B26654">
        <v>17.489999999999998</v>
      </c>
      <c r="C26654">
        <v>10.95</v>
      </c>
      <c r="D26654">
        <v>-11.958299999999999</v>
      </c>
      <c r="E26654" t="s">
        <v>26657</v>
      </c>
      <c r="F26654">
        <v>27.222222222222225</v>
      </c>
      <c r="G26654" t="e">
        <f t="shared" si="1248"/>
        <v>#N/A</v>
      </c>
      <c r="H26654">
        <f>IF(AND(F26654&gt;19.999,F26654&lt;30),C26654,NA())</f>
        <v>10.95</v>
      </c>
      <c r="I26654" t="e">
        <f t="shared" si="1249"/>
        <v>#N/A</v>
      </c>
      <c r="J26654" t="e">
        <f t="shared" si="1250"/>
        <v>#N/A</v>
      </c>
      <c r="L26654" t="e">
        <v>#N/A</v>
      </c>
    </row>
    <row r="26655" spans="1:12" x14ac:dyDescent="0.3">
      <c r="A26655">
        <v>251.87899999999999</v>
      </c>
      <c r="B26655">
        <v>19.100000000000001</v>
      </c>
      <c r="C26655">
        <v>13.2</v>
      </c>
      <c r="D26655">
        <v>-11.5733</v>
      </c>
      <c r="E26655" t="s">
        <v>26658</v>
      </c>
      <c r="F26655">
        <v>26.666666666666668</v>
      </c>
      <c r="G26655" t="e">
        <f t="shared" si="1248"/>
        <v>#N/A</v>
      </c>
      <c r="H26655">
        <f>IF(AND(F26655&gt;19.999,F26655&lt;30),C26655,NA())</f>
        <v>13.2</v>
      </c>
      <c r="I26655" t="e">
        <f t="shared" si="1249"/>
        <v>#N/A</v>
      </c>
      <c r="J26655" t="e">
        <f t="shared" si="1250"/>
        <v>#N/A</v>
      </c>
      <c r="L26655" t="e">
        <v>#N/A</v>
      </c>
    </row>
    <row r="26656" spans="1:12" x14ac:dyDescent="0.3">
      <c r="A26656">
        <v>251.886</v>
      </c>
      <c r="B26656">
        <v>22.46</v>
      </c>
      <c r="C26656">
        <v>17.925000000000001</v>
      </c>
      <c r="D26656">
        <v>-10.740500000000001</v>
      </c>
      <c r="E26656" t="s">
        <v>26659</v>
      </c>
      <c r="F26656">
        <v>26.666666666666668</v>
      </c>
      <c r="G26656" t="e">
        <f t="shared" si="1248"/>
        <v>#N/A</v>
      </c>
      <c r="H26656">
        <f>IF(AND(F26656&gt;19.999,F26656&lt;30),C26656,NA())</f>
        <v>17.925000000000001</v>
      </c>
      <c r="I26656" t="e">
        <f t="shared" si="1249"/>
        <v>#N/A</v>
      </c>
      <c r="J26656" t="e">
        <f t="shared" si="1250"/>
        <v>#N/A</v>
      </c>
      <c r="L26656" t="e">
        <v>#N/A</v>
      </c>
    </row>
    <row r="26657" spans="1:12" x14ac:dyDescent="0.3">
      <c r="A26657">
        <v>251.893</v>
      </c>
      <c r="B26657">
        <v>22.42</v>
      </c>
      <c r="C26657">
        <v>17.850000000000001</v>
      </c>
      <c r="D26657">
        <v>-10.7691</v>
      </c>
      <c r="E26657" t="s">
        <v>26660</v>
      </c>
      <c r="F26657">
        <v>26.111111111111111</v>
      </c>
      <c r="G26657" t="e">
        <f t="shared" si="1248"/>
        <v>#N/A</v>
      </c>
      <c r="H26657">
        <f>IF(AND(F26657&gt;19.999,F26657&lt;30),C26657,NA())</f>
        <v>17.850000000000001</v>
      </c>
      <c r="I26657" t="e">
        <f t="shared" si="1249"/>
        <v>#N/A</v>
      </c>
      <c r="J26657" t="e">
        <f t="shared" si="1250"/>
        <v>#N/A</v>
      </c>
      <c r="L26657" t="e">
        <v>#N/A</v>
      </c>
    </row>
    <row r="26658" spans="1:12" x14ac:dyDescent="0.3">
      <c r="A26658">
        <v>251.9</v>
      </c>
      <c r="B26658">
        <v>22.93</v>
      </c>
      <c r="C26658">
        <v>17.925000000000001</v>
      </c>
      <c r="D26658">
        <v>-11.2849</v>
      </c>
      <c r="E26658" t="s">
        <v>26661</v>
      </c>
      <c r="F26658">
        <v>26.111111111111111</v>
      </c>
      <c r="G26658" t="e">
        <f t="shared" si="1248"/>
        <v>#N/A</v>
      </c>
      <c r="H26658">
        <f>IF(AND(F26658&gt;19.999,F26658&lt;30),C26658,NA())</f>
        <v>17.925000000000001</v>
      </c>
      <c r="I26658" t="e">
        <f t="shared" si="1249"/>
        <v>#N/A</v>
      </c>
      <c r="J26658" t="e">
        <f t="shared" si="1250"/>
        <v>#N/A</v>
      </c>
      <c r="L26658" t="e">
        <v>#N/A</v>
      </c>
    </row>
    <row r="26659" spans="1:12" x14ac:dyDescent="0.3">
      <c r="A26659">
        <v>251.90700000000001</v>
      </c>
      <c r="B26659">
        <v>20.65</v>
      </c>
      <c r="C26659">
        <v>16.125</v>
      </c>
      <c r="D26659">
        <v>-10.4438</v>
      </c>
      <c r="E26659" t="s">
        <v>26662</v>
      </c>
      <c r="F26659">
        <v>26.111111111111111</v>
      </c>
      <c r="G26659" t="e">
        <f t="shared" si="1248"/>
        <v>#N/A</v>
      </c>
      <c r="H26659">
        <f>IF(AND(F26659&gt;19.999,F26659&lt;30),C26659,NA())</f>
        <v>16.125</v>
      </c>
      <c r="I26659" t="e">
        <f t="shared" si="1249"/>
        <v>#N/A</v>
      </c>
      <c r="J26659" t="e">
        <f t="shared" si="1250"/>
        <v>#N/A</v>
      </c>
      <c r="L26659" t="e">
        <v>#N/A</v>
      </c>
    </row>
    <row r="26660" spans="1:12" x14ac:dyDescent="0.3">
      <c r="A26660">
        <v>251.91399999999999</v>
      </c>
      <c r="B26660">
        <v>24</v>
      </c>
      <c r="C26660">
        <v>20.55</v>
      </c>
      <c r="D26660">
        <v>-9.8993500000000001</v>
      </c>
      <c r="E26660" t="s">
        <v>26663</v>
      </c>
      <c r="F26660">
        <v>25.555555555555557</v>
      </c>
      <c r="G26660" t="e">
        <f t="shared" si="1248"/>
        <v>#N/A</v>
      </c>
      <c r="H26660">
        <f>IF(AND(F26660&gt;19.999,F26660&lt;30),C26660,NA())</f>
        <v>20.55</v>
      </c>
      <c r="I26660" t="e">
        <f t="shared" si="1249"/>
        <v>#N/A</v>
      </c>
      <c r="J26660" t="e">
        <f t="shared" si="1250"/>
        <v>#N/A</v>
      </c>
      <c r="L26660" t="e">
        <v>#N/A</v>
      </c>
    </row>
    <row r="26661" spans="1:12" x14ac:dyDescent="0.3">
      <c r="A26661">
        <v>251.92</v>
      </c>
      <c r="B26661">
        <v>21.93</v>
      </c>
      <c r="C26661">
        <v>18.074999999999999</v>
      </c>
      <c r="D26661">
        <v>-9.9765099999999993</v>
      </c>
      <c r="E26661" t="s">
        <v>26664</v>
      </c>
      <c r="F26661">
        <v>25.555555555555557</v>
      </c>
      <c r="G26661" t="e">
        <f t="shared" si="1248"/>
        <v>#N/A</v>
      </c>
      <c r="H26661">
        <f>IF(AND(F26661&gt;19.999,F26661&lt;30),C26661,NA())</f>
        <v>18.074999999999999</v>
      </c>
      <c r="I26661" t="e">
        <f t="shared" si="1249"/>
        <v>#N/A</v>
      </c>
      <c r="J26661" t="e">
        <f t="shared" si="1250"/>
        <v>#N/A</v>
      </c>
      <c r="L26661" t="e">
        <v>#N/A</v>
      </c>
    </row>
    <row r="26662" spans="1:12" x14ac:dyDescent="0.3">
      <c r="A26662">
        <v>251.92699999999999</v>
      </c>
      <c r="B26662">
        <v>15.06</v>
      </c>
      <c r="C26662">
        <v>11.55</v>
      </c>
      <c r="D26662">
        <v>-8.5434800000000006</v>
      </c>
      <c r="E26662" t="s">
        <v>26665</v>
      </c>
      <c r="F26662">
        <v>25</v>
      </c>
      <c r="G26662" t="e">
        <f t="shared" si="1248"/>
        <v>#N/A</v>
      </c>
      <c r="H26662">
        <f>IF(AND(F26662&gt;19.999,F26662&lt;30),C26662,NA())</f>
        <v>11.55</v>
      </c>
      <c r="I26662" t="e">
        <f t="shared" si="1249"/>
        <v>#N/A</v>
      </c>
      <c r="J26662" t="e">
        <f t="shared" si="1250"/>
        <v>#N/A</v>
      </c>
      <c r="L26662" t="e">
        <v>#N/A</v>
      </c>
    </row>
    <row r="26663" spans="1:12" x14ac:dyDescent="0.3">
      <c r="A26663">
        <v>251.934</v>
      </c>
      <c r="B26663">
        <v>19.68</v>
      </c>
      <c r="C26663">
        <v>16.5</v>
      </c>
      <c r="D26663">
        <v>-8.9451699999999992</v>
      </c>
      <c r="E26663" t="s">
        <v>26666</v>
      </c>
      <c r="F26663">
        <v>25</v>
      </c>
      <c r="G26663" t="e">
        <f t="shared" si="1248"/>
        <v>#N/A</v>
      </c>
      <c r="H26663">
        <f>IF(AND(F26663&gt;19.999,F26663&lt;30),C26663,NA())</f>
        <v>16.5</v>
      </c>
      <c r="I26663" t="e">
        <f t="shared" si="1249"/>
        <v>#N/A</v>
      </c>
      <c r="J26663" t="e">
        <f t="shared" si="1250"/>
        <v>#N/A</v>
      </c>
      <c r="L26663" t="e">
        <v>#N/A</v>
      </c>
    </row>
    <row r="26664" spans="1:12" x14ac:dyDescent="0.3">
      <c r="A26664">
        <v>251.941</v>
      </c>
      <c r="B26664">
        <v>22.76</v>
      </c>
      <c r="C26664">
        <v>19.350000000000001</v>
      </c>
      <c r="D26664">
        <v>-9.66296</v>
      </c>
      <c r="E26664" t="s">
        <v>26667</v>
      </c>
      <c r="F26664">
        <v>24.444444444444446</v>
      </c>
      <c r="G26664" t="e">
        <f t="shared" si="1248"/>
        <v>#N/A</v>
      </c>
      <c r="H26664">
        <f>IF(AND(F26664&gt;19.999,F26664&lt;30),C26664,NA())</f>
        <v>19.350000000000001</v>
      </c>
      <c r="I26664" t="e">
        <f t="shared" si="1249"/>
        <v>#N/A</v>
      </c>
      <c r="J26664" t="e">
        <f t="shared" si="1250"/>
        <v>#N/A</v>
      </c>
      <c r="L26664" t="e">
        <v>#N/A</v>
      </c>
    </row>
    <row r="26665" spans="1:12" x14ac:dyDescent="0.3">
      <c r="A26665">
        <v>251.94800000000001</v>
      </c>
      <c r="B26665">
        <v>25.44</v>
      </c>
      <c r="C26665">
        <v>23.925000000000001</v>
      </c>
      <c r="D26665">
        <v>-8.1924100000000006</v>
      </c>
      <c r="E26665" t="s">
        <v>26668</v>
      </c>
      <c r="F26665">
        <v>24.444444444444446</v>
      </c>
      <c r="G26665" t="e">
        <f t="shared" si="1248"/>
        <v>#N/A</v>
      </c>
      <c r="H26665">
        <f>IF(AND(F26665&gt;19.999,F26665&lt;30),C26665,NA())</f>
        <v>23.925000000000001</v>
      </c>
      <c r="I26665" t="e">
        <f t="shared" si="1249"/>
        <v>#N/A</v>
      </c>
      <c r="J26665" t="e">
        <f t="shared" si="1250"/>
        <v>#N/A</v>
      </c>
      <c r="L26665" t="e">
        <v>#N/A</v>
      </c>
    </row>
    <row r="26666" spans="1:12" x14ac:dyDescent="0.3">
      <c r="A26666">
        <v>251.95500000000001</v>
      </c>
      <c r="B26666">
        <v>22.09</v>
      </c>
      <c r="C26666">
        <v>20.55</v>
      </c>
      <c r="D26666">
        <v>-7.6868499999999997</v>
      </c>
      <c r="E26666" t="s">
        <v>26669</v>
      </c>
      <c r="F26666">
        <v>24.444444444444446</v>
      </c>
      <c r="G26666" t="e">
        <f t="shared" si="1248"/>
        <v>#N/A</v>
      </c>
      <c r="H26666">
        <f>IF(AND(F26666&gt;19.999,F26666&lt;30),C26666,NA())</f>
        <v>20.55</v>
      </c>
      <c r="I26666" t="e">
        <f t="shared" si="1249"/>
        <v>#N/A</v>
      </c>
      <c r="J26666" t="e">
        <f t="shared" si="1250"/>
        <v>#N/A</v>
      </c>
      <c r="L26666" t="e">
        <v>#N/A</v>
      </c>
    </row>
    <row r="26667" spans="1:12" x14ac:dyDescent="0.3">
      <c r="A26667">
        <v>251.96199999999999</v>
      </c>
      <c r="B26667">
        <v>21.71</v>
      </c>
      <c r="C26667">
        <v>18.3</v>
      </c>
      <c r="D26667">
        <v>-9.4966699999999999</v>
      </c>
      <c r="E26667" t="s">
        <v>26670</v>
      </c>
      <c r="F26667">
        <v>23.888888888888889</v>
      </c>
      <c r="G26667" t="e">
        <f t="shared" si="1248"/>
        <v>#N/A</v>
      </c>
      <c r="H26667">
        <f>IF(AND(F26667&gt;19.999,F26667&lt;30),C26667,NA())</f>
        <v>18.3</v>
      </c>
      <c r="I26667" t="e">
        <f t="shared" si="1249"/>
        <v>#N/A</v>
      </c>
      <c r="J26667" t="e">
        <f t="shared" si="1250"/>
        <v>#N/A</v>
      </c>
      <c r="L26667" t="e">
        <v>#N/A</v>
      </c>
    </row>
    <row r="26668" spans="1:12" x14ac:dyDescent="0.3">
      <c r="A26668">
        <v>251.96899999999999</v>
      </c>
      <c r="B26668">
        <v>25.09</v>
      </c>
      <c r="C26668">
        <v>24.3</v>
      </c>
      <c r="D26668">
        <v>-7.4119799999999998</v>
      </c>
      <c r="E26668" t="s">
        <v>26671</v>
      </c>
      <c r="F26668">
        <v>23.333333333333336</v>
      </c>
      <c r="G26668" t="e">
        <f t="shared" si="1248"/>
        <v>#N/A</v>
      </c>
      <c r="H26668">
        <f>IF(AND(F26668&gt;19.999,F26668&lt;30),C26668,NA())</f>
        <v>24.3</v>
      </c>
      <c r="I26668" t="e">
        <f t="shared" si="1249"/>
        <v>#N/A</v>
      </c>
      <c r="J26668" t="e">
        <f t="shared" si="1250"/>
        <v>#N/A</v>
      </c>
      <c r="L26668" t="e">
        <v>#N/A</v>
      </c>
    </row>
    <row r="26669" spans="1:12" x14ac:dyDescent="0.3">
      <c r="A26669">
        <v>251.976</v>
      </c>
      <c r="B26669">
        <v>29.21</v>
      </c>
      <c r="C26669">
        <v>31.2</v>
      </c>
      <c r="D26669">
        <v>-5.2844800000000003</v>
      </c>
      <c r="E26669" t="s">
        <v>26672</v>
      </c>
      <c r="F26669">
        <v>23.333333333333336</v>
      </c>
      <c r="G26669" t="e">
        <f t="shared" si="1248"/>
        <v>#N/A</v>
      </c>
      <c r="H26669">
        <f>IF(AND(F26669&gt;19.999,F26669&lt;30),C26669,NA())</f>
        <v>31.2</v>
      </c>
      <c r="I26669" t="e">
        <f t="shared" si="1249"/>
        <v>#N/A</v>
      </c>
      <c r="J26669" t="e">
        <f t="shared" si="1250"/>
        <v>#N/A</v>
      </c>
      <c r="L26669" t="e">
        <v>#N/A</v>
      </c>
    </row>
    <row r="26670" spans="1:12" x14ac:dyDescent="0.3">
      <c r="A26670">
        <v>251.983</v>
      </c>
      <c r="B26670">
        <v>28.91</v>
      </c>
      <c r="C26670">
        <v>30.225000000000001</v>
      </c>
      <c r="D26670">
        <v>-5.9119700000000002</v>
      </c>
      <c r="E26670" t="s">
        <v>26673</v>
      </c>
      <c r="F26670">
        <v>23.333333333333336</v>
      </c>
      <c r="G26670" t="e">
        <f t="shared" si="1248"/>
        <v>#N/A</v>
      </c>
      <c r="H26670">
        <f>IF(AND(F26670&gt;19.999,F26670&lt;30),C26670,NA())</f>
        <v>30.225000000000001</v>
      </c>
      <c r="I26670" t="e">
        <f t="shared" si="1249"/>
        <v>#N/A</v>
      </c>
      <c r="J26670" t="e">
        <f t="shared" si="1250"/>
        <v>#N/A</v>
      </c>
      <c r="L26670" t="e">
        <v>#N/A</v>
      </c>
    </row>
    <row r="26671" spans="1:12" x14ac:dyDescent="0.3">
      <c r="A26671">
        <v>251.99</v>
      </c>
      <c r="B26671">
        <v>27.67</v>
      </c>
      <c r="C26671">
        <v>29.625</v>
      </c>
      <c r="D26671">
        <v>-5.0755800000000004</v>
      </c>
      <c r="E26671" t="s">
        <v>26674</v>
      </c>
      <c r="F26671">
        <v>23.333333333333336</v>
      </c>
      <c r="G26671" t="e">
        <f t="shared" si="1248"/>
        <v>#N/A</v>
      </c>
      <c r="H26671">
        <f>IF(AND(F26671&gt;19.999,F26671&lt;30),C26671,NA())</f>
        <v>29.625</v>
      </c>
      <c r="I26671" t="e">
        <f t="shared" si="1249"/>
        <v>#N/A</v>
      </c>
      <c r="J26671" t="e">
        <f t="shared" si="1250"/>
        <v>#N/A</v>
      </c>
      <c r="L26671" t="e">
        <v>#N/A</v>
      </c>
    </row>
    <row r="26672" spans="1:12" x14ac:dyDescent="0.3">
      <c r="A26672">
        <v>251.99700000000001</v>
      </c>
      <c r="B26672">
        <v>28.62</v>
      </c>
      <c r="C26672">
        <v>29.774999999999999</v>
      </c>
      <c r="D26672">
        <v>-6.0260400000000001</v>
      </c>
      <c r="E26672" t="s">
        <v>26675</v>
      </c>
      <c r="F26672">
        <v>23.333333333333336</v>
      </c>
      <c r="G26672" t="e">
        <f t="shared" si="1248"/>
        <v>#N/A</v>
      </c>
      <c r="H26672">
        <f>IF(AND(F26672&gt;19.999,F26672&lt;30),C26672,NA())</f>
        <v>29.774999999999999</v>
      </c>
      <c r="I26672" t="e">
        <f t="shared" si="1249"/>
        <v>#N/A</v>
      </c>
      <c r="J26672" t="e">
        <f t="shared" si="1250"/>
        <v>#N/A</v>
      </c>
      <c r="L26672" t="e">
        <v>#N/A</v>
      </c>
    </row>
    <row r="26673" spans="1:12" x14ac:dyDescent="0.3">
      <c r="A26673">
        <v>252.00399999999999</v>
      </c>
      <c r="B26673">
        <v>24.26</v>
      </c>
      <c r="C26673">
        <v>23.774999999999999</v>
      </c>
      <c r="D26673">
        <v>-6.97553</v>
      </c>
      <c r="E26673" t="s">
        <v>26676</v>
      </c>
      <c r="F26673">
        <v>23.333333333333336</v>
      </c>
      <c r="G26673" t="e">
        <f t="shared" si="1248"/>
        <v>#N/A</v>
      </c>
      <c r="H26673">
        <f>IF(AND(F26673&gt;19.999,F26673&lt;30),C26673,NA())</f>
        <v>23.774999999999999</v>
      </c>
      <c r="I26673" t="e">
        <f t="shared" si="1249"/>
        <v>#N/A</v>
      </c>
      <c r="J26673" t="e">
        <f t="shared" si="1250"/>
        <v>#N/A</v>
      </c>
      <c r="L26673" t="e">
        <v>#N/A</v>
      </c>
    </row>
    <row r="26674" spans="1:12" x14ac:dyDescent="0.3">
      <c r="A26674">
        <v>252.011</v>
      </c>
      <c r="B26674">
        <v>26.67</v>
      </c>
      <c r="C26674">
        <v>25.725000000000001</v>
      </c>
      <c r="D26674">
        <v>-7.8172100000000002</v>
      </c>
      <c r="E26674" t="s">
        <v>26677</v>
      </c>
      <c r="F26674">
        <v>22.777777777777779</v>
      </c>
      <c r="G26674" t="e">
        <f t="shared" si="1248"/>
        <v>#N/A</v>
      </c>
      <c r="H26674">
        <f>IF(AND(F26674&gt;19.999,F26674&lt;30),C26674,NA())</f>
        <v>25.725000000000001</v>
      </c>
      <c r="I26674" t="e">
        <f t="shared" si="1249"/>
        <v>#N/A</v>
      </c>
      <c r="J26674" t="e">
        <f t="shared" si="1250"/>
        <v>#N/A</v>
      </c>
      <c r="L26674" t="e">
        <v>#N/A</v>
      </c>
    </row>
    <row r="26675" spans="1:12" x14ac:dyDescent="0.3">
      <c r="A26675">
        <v>252.018</v>
      </c>
      <c r="B26675">
        <v>25.71</v>
      </c>
      <c r="C26675">
        <v>26.85</v>
      </c>
      <c r="D26675">
        <v>-5.5801699999999999</v>
      </c>
      <c r="E26675" t="s">
        <v>26678</v>
      </c>
      <c r="F26675">
        <v>22.222222222222221</v>
      </c>
      <c r="G26675" t="e">
        <f t="shared" si="1248"/>
        <v>#N/A</v>
      </c>
      <c r="H26675">
        <f>IF(AND(F26675&gt;19.999,F26675&lt;30),C26675,NA())</f>
        <v>26.85</v>
      </c>
      <c r="I26675" t="e">
        <f t="shared" si="1249"/>
        <v>#N/A</v>
      </c>
      <c r="J26675" t="e">
        <f t="shared" si="1250"/>
        <v>#N/A</v>
      </c>
      <c r="L26675" t="e">
        <v>#N/A</v>
      </c>
    </row>
    <row r="26676" spans="1:12" x14ac:dyDescent="0.3">
      <c r="A26676">
        <v>252.02500000000001</v>
      </c>
      <c r="B26676">
        <v>28.03</v>
      </c>
      <c r="C26676">
        <v>33</v>
      </c>
      <c r="D26676">
        <v>-2.1175999999999999</v>
      </c>
      <c r="E26676" t="s">
        <v>26679</v>
      </c>
      <c r="F26676">
        <v>22.222222222222221</v>
      </c>
      <c r="G26676" t="e">
        <f t="shared" si="1248"/>
        <v>#N/A</v>
      </c>
      <c r="H26676">
        <f>IF(AND(F26676&gt;19.999,F26676&lt;30),C26676,NA())</f>
        <v>33</v>
      </c>
      <c r="I26676" t="e">
        <f t="shared" si="1249"/>
        <v>#N/A</v>
      </c>
      <c r="J26676" t="e">
        <f t="shared" si="1250"/>
        <v>#N/A</v>
      </c>
      <c r="L26676" t="e">
        <v>#N/A</v>
      </c>
    </row>
    <row r="26677" spans="1:12" x14ac:dyDescent="0.3">
      <c r="A26677">
        <v>252.03200000000001</v>
      </c>
      <c r="B26677">
        <v>28.86</v>
      </c>
      <c r="C26677">
        <v>36.375</v>
      </c>
      <c r="D26677">
        <v>0.29595399999999999</v>
      </c>
      <c r="E26677" t="s">
        <v>26680</v>
      </c>
      <c r="F26677">
        <v>21.666666666666668</v>
      </c>
      <c r="G26677" t="e">
        <f t="shared" si="1248"/>
        <v>#N/A</v>
      </c>
      <c r="H26677">
        <f>IF(AND(F26677&gt;19.999,F26677&lt;30),C26677,NA())</f>
        <v>36.375</v>
      </c>
      <c r="I26677" t="e">
        <f t="shared" si="1249"/>
        <v>#N/A</v>
      </c>
      <c r="J26677" t="e">
        <f t="shared" si="1250"/>
        <v>#N/A</v>
      </c>
      <c r="L26677" t="e">
        <v>#N/A</v>
      </c>
    </row>
    <row r="26678" spans="1:12" x14ac:dyDescent="0.3">
      <c r="A26678">
        <v>252.03899999999999</v>
      </c>
      <c r="B26678">
        <v>33.25</v>
      </c>
      <c r="C26678">
        <v>43.05</v>
      </c>
      <c r="D26678">
        <v>1.8856900000000001</v>
      </c>
      <c r="E26678" t="s">
        <v>26681</v>
      </c>
      <c r="F26678">
        <v>21.666666666666668</v>
      </c>
      <c r="G26678" t="e">
        <f t="shared" si="1248"/>
        <v>#N/A</v>
      </c>
      <c r="H26678">
        <f>IF(AND(F26678&gt;19.999,F26678&lt;30),C26678,NA())</f>
        <v>43.05</v>
      </c>
      <c r="I26678" t="e">
        <f t="shared" si="1249"/>
        <v>#N/A</v>
      </c>
      <c r="J26678" t="e">
        <f t="shared" si="1250"/>
        <v>#N/A</v>
      </c>
      <c r="L26678" t="e">
        <v>#N/A</v>
      </c>
    </row>
    <row r="26679" spans="1:12" x14ac:dyDescent="0.3">
      <c r="A26679">
        <v>252.04499999999999</v>
      </c>
      <c r="B26679">
        <v>31.24</v>
      </c>
      <c r="C26679">
        <v>41.174999999999997</v>
      </c>
      <c r="D26679">
        <v>2.3390200000000001</v>
      </c>
      <c r="E26679" t="s">
        <v>26682</v>
      </c>
      <c r="F26679">
        <v>21.666666666666668</v>
      </c>
      <c r="G26679" t="e">
        <f t="shared" si="1248"/>
        <v>#N/A</v>
      </c>
      <c r="H26679">
        <f>IF(AND(F26679&gt;19.999,F26679&lt;30),C26679,NA())</f>
        <v>41.174999999999997</v>
      </c>
      <c r="I26679" t="e">
        <f t="shared" si="1249"/>
        <v>#N/A</v>
      </c>
      <c r="J26679" t="e">
        <f t="shared" si="1250"/>
        <v>#N/A</v>
      </c>
      <c r="L26679" t="e">
        <v>#N/A</v>
      </c>
    </row>
    <row r="26680" spans="1:12" x14ac:dyDescent="0.3">
      <c r="A26680">
        <v>252.05199999999999</v>
      </c>
      <c r="B26680">
        <v>29.75</v>
      </c>
      <c r="C26680">
        <v>36.9</v>
      </c>
      <c r="D26680">
        <v>-0.20999899999999999</v>
      </c>
      <c r="E26680" t="s">
        <v>26683</v>
      </c>
      <c r="F26680">
        <v>21.666666666666668</v>
      </c>
      <c r="G26680" t="e">
        <f t="shared" si="1248"/>
        <v>#N/A</v>
      </c>
      <c r="H26680">
        <f>IF(AND(F26680&gt;19.999,F26680&lt;30),C26680,NA())</f>
        <v>36.9</v>
      </c>
      <c r="I26680" t="e">
        <f t="shared" si="1249"/>
        <v>#N/A</v>
      </c>
      <c r="J26680" t="e">
        <f t="shared" si="1250"/>
        <v>#N/A</v>
      </c>
      <c r="L26680" t="e">
        <v>#N/A</v>
      </c>
    </row>
    <row r="26681" spans="1:12" x14ac:dyDescent="0.3">
      <c r="A26681">
        <v>252.059</v>
      </c>
      <c r="B26681">
        <v>29.01</v>
      </c>
      <c r="C26681">
        <v>35.174999999999997</v>
      </c>
      <c r="D26681">
        <v>-1.0778000000000001</v>
      </c>
      <c r="E26681" t="s">
        <v>26684</v>
      </c>
      <c r="F26681">
        <v>21.666666666666668</v>
      </c>
      <c r="G26681" t="e">
        <f t="shared" si="1248"/>
        <v>#N/A</v>
      </c>
      <c r="H26681">
        <f>IF(AND(F26681&gt;19.999,F26681&lt;30),C26681,NA())</f>
        <v>35.174999999999997</v>
      </c>
      <c r="I26681" t="e">
        <f t="shared" si="1249"/>
        <v>#N/A</v>
      </c>
      <c r="J26681" t="e">
        <f t="shared" si="1250"/>
        <v>#N/A</v>
      </c>
      <c r="L26681" t="e">
        <v>#N/A</v>
      </c>
    </row>
    <row r="26682" spans="1:12" x14ac:dyDescent="0.3">
      <c r="A26682">
        <v>252.066</v>
      </c>
      <c r="B26682">
        <v>28.56</v>
      </c>
      <c r="C26682">
        <v>35.024999999999999</v>
      </c>
      <c r="D26682">
        <v>-0.706534</v>
      </c>
      <c r="E26682" t="s">
        <v>26685</v>
      </c>
      <c r="F26682">
        <v>21.666666666666668</v>
      </c>
      <c r="G26682" t="e">
        <f t="shared" si="1248"/>
        <v>#N/A</v>
      </c>
      <c r="H26682">
        <f>IF(AND(F26682&gt;19.999,F26682&lt;30),C26682,NA())</f>
        <v>35.024999999999999</v>
      </c>
      <c r="I26682" t="e">
        <f t="shared" si="1249"/>
        <v>#N/A</v>
      </c>
      <c r="J26682" t="e">
        <f t="shared" si="1250"/>
        <v>#N/A</v>
      </c>
      <c r="L26682" t="e">
        <v>#N/A</v>
      </c>
    </row>
    <row r="26683" spans="1:12" x14ac:dyDescent="0.3">
      <c r="A26683">
        <v>252.07300000000001</v>
      </c>
      <c r="B26683">
        <v>27.9</v>
      </c>
      <c r="C26683">
        <v>35.700000000000003</v>
      </c>
      <c r="D26683">
        <v>0.73299300000000001</v>
      </c>
      <c r="E26683" t="s">
        <v>26686</v>
      </c>
      <c r="F26683">
        <v>21.666666666666668</v>
      </c>
      <c r="G26683" t="e">
        <f t="shared" si="1248"/>
        <v>#N/A</v>
      </c>
      <c r="H26683">
        <f>IF(AND(F26683&gt;19.999,F26683&lt;30),C26683,NA())</f>
        <v>35.700000000000003</v>
      </c>
      <c r="I26683" t="e">
        <f t="shared" si="1249"/>
        <v>#N/A</v>
      </c>
      <c r="J26683" t="e">
        <f t="shared" si="1250"/>
        <v>#N/A</v>
      </c>
      <c r="L26683" t="e">
        <v>#N/A</v>
      </c>
    </row>
    <row r="26684" spans="1:12" x14ac:dyDescent="0.3">
      <c r="A26684">
        <v>252.08</v>
      </c>
      <c r="B26684">
        <v>39.950000000000003</v>
      </c>
      <c r="C26684">
        <v>52.424999999999997</v>
      </c>
      <c r="D26684">
        <v>3.49959</v>
      </c>
      <c r="E26684" t="s">
        <v>26687</v>
      </c>
      <c r="F26684">
        <v>22.777777777777779</v>
      </c>
      <c r="G26684" t="e">
        <f t="shared" si="1248"/>
        <v>#N/A</v>
      </c>
      <c r="H26684">
        <f>IF(AND(F26684&gt;19.999,F26684&lt;30),C26684,NA())</f>
        <v>52.424999999999997</v>
      </c>
      <c r="I26684" t="e">
        <f t="shared" si="1249"/>
        <v>#N/A</v>
      </c>
      <c r="J26684" t="e">
        <f t="shared" si="1250"/>
        <v>#N/A</v>
      </c>
      <c r="L26684" t="e">
        <v>#N/A</v>
      </c>
    </row>
    <row r="26685" spans="1:12" x14ac:dyDescent="0.3">
      <c r="A26685">
        <v>252.08699999999999</v>
      </c>
      <c r="B26685">
        <v>36.090000000000003</v>
      </c>
      <c r="C26685">
        <v>49.05</v>
      </c>
      <c r="D26685">
        <v>4.5959099999999999</v>
      </c>
      <c r="E26685" t="s">
        <v>26688</v>
      </c>
      <c r="F26685">
        <v>22.222222222222221</v>
      </c>
      <c r="G26685" t="e">
        <f t="shared" si="1248"/>
        <v>#N/A</v>
      </c>
      <c r="H26685">
        <f>IF(AND(F26685&gt;19.999,F26685&lt;30),C26685,NA())</f>
        <v>49.05</v>
      </c>
      <c r="I26685" t="e">
        <f t="shared" si="1249"/>
        <v>#N/A</v>
      </c>
      <c r="J26685" t="e">
        <f t="shared" si="1250"/>
        <v>#N/A</v>
      </c>
      <c r="L26685" t="e">
        <v>#N/A</v>
      </c>
    </row>
    <row r="26686" spans="1:12" x14ac:dyDescent="0.3">
      <c r="A26686">
        <v>252.09399999999999</v>
      </c>
      <c r="B26686">
        <v>37.700000000000003</v>
      </c>
      <c r="C26686">
        <v>52.05</v>
      </c>
      <c r="D26686">
        <v>5.7309299999999999</v>
      </c>
      <c r="E26686" t="s">
        <v>26689</v>
      </c>
      <c r="F26686">
        <v>22.222222222222221</v>
      </c>
      <c r="G26686" t="e">
        <f t="shared" si="1248"/>
        <v>#N/A</v>
      </c>
      <c r="H26686">
        <f>IF(AND(F26686&gt;19.999,F26686&lt;30),C26686,NA())</f>
        <v>52.05</v>
      </c>
      <c r="I26686" t="e">
        <f t="shared" si="1249"/>
        <v>#N/A</v>
      </c>
      <c r="J26686" t="e">
        <f t="shared" si="1250"/>
        <v>#N/A</v>
      </c>
      <c r="L26686" t="e">
        <v>#N/A</v>
      </c>
    </row>
    <row r="26687" spans="1:12" x14ac:dyDescent="0.3">
      <c r="A26687">
        <v>252.101</v>
      </c>
      <c r="B26687">
        <v>37.81</v>
      </c>
      <c r="C26687">
        <v>52.875</v>
      </c>
      <c r="D26687">
        <v>6.4285100000000002</v>
      </c>
      <c r="E26687" t="s">
        <v>26690</v>
      </c>
      <c r="F26687">
        <v>22.222222222222221</v>
      </c>
      <c r="G26687" t="e">
        <f t="shared" si="1248"/>
        <v>#N/A</v>
      </c>
      <c r="H26687">
        <f>IF(AND(F26687&gt;19.999,F26687&lt;30),C26687,NA())</f>
        <v>52.875</v>
      </c>
      <c r="I26687" t="e">
        <f t="shared" si="1249"/>
        <v>#N/A</v>
      </c>
      <c r="J26687" t="e">
        <f t="shared" si="1250"/>
        <v>#N/A</v>
      </c>
      <c r="L26687" t="e">
        <v>#N/A</v>
      </c>
    </row>
    <row r="26688" spans="1:12" x14ac:dyDescent="0.3">
      <c r="A26688">
        <v>252.108</v>
      </c>
      <c r="B26688">
        <v>34.619999999999997</v>
      </c>
      <c r="C26688">
        <v>47.475000000000001</v>
      </c>
      <c r="D26688">
        <v>4.7237200000000001</v>
      </c>
      <c r="E26688" t="s">
        <v>26691</v>
      </c>
      <c r="F26688">
        <v>22.222222222222221</v>
      </c>
      <c r="G26688" t="e">
        <f t="shared" si="1248"/>
        <v>#N/A</v>
      </c>
      <c r="H26688">
        <f>IF(AND(F26688&gt;19.999,F26688&lt;30),C26688,NA())</f>
        <v>47.475000000000001</v>
      </c>
      <c r="I26688" t="e">
        <f t="shared" si="1249"/>
        <v>#N/A</v>
      </c>
      <c r="J26688" t="e">
        <f t="shared" si="1250"/>
        <v>#N/A</v>
      </c>
      <c r="L26688" t="e">
        <v>#N/A</v>
      </c>
    </row>
    <row r="26689" spans="1:12" x14ac:dyDescent="0.3">
      <c r="A26689">
        <v>252.11500000000001</v>
      </c>
      <c r="B26689">
        <v>32.68</v>
      </c>
      <c r="C26689">
        <v>45.45</v>
      </c>
      <c r="D26689">
        <v>4.9459600000000004</v>
      </c>
      <c r="E26689" t="s">
        <v>26692</v>
      </c>
      <c r="F26689">
        <v>21.666666666666668</v>
      </c>
      <c r="G26689" t="e">
        <f t="shared" si="1248"/>
        <v>#N/A</v>
      </c>
      <c r="H26689">
        <f>IF(AND(F26689&gt;19.999,F26689&lt;30),C26689,NA())</f>
        <v>45.45</v>
      </c>
      <c r="I26689" t="e">
        <f t="shared" si="1249"/>
        <v>#N/A</v>
      </c>
      <c r="J26689" t="e">
        <f t="shared" si="1250"/>
        <v>#N/A</v>
      </c>
      <c r="L26689" t="e">
        <v>#N/A</v>
      </c>
    </row>
    <row r="26690" spans="1:12" x14ac:dyDescent="0.3">
      <c r="A26690">
        <v>252.12200000000001</v>
      </c>
      <c r="B26690">
        <v>32.83</v>
      </c>
      <c r="C26690">
        <v>45.15</v>
      </c>
      <c r="D26690">
        <v>4.4722099999999996</v>
      </c>
      <c r="E26690" t="s">
        <v>26693</v>
      </c>
      <c r="F26690">
        <v>21.666666666666668</v>
      </c>
      <c r="G26690" t="e">
        <f t="shared" si="1248"/>
        <v>#N/A</v>
      </c>
      <c r="H26690">
        <f>IF(AND(F26690&gt;19.999,F26690&lt;30),C26690,NA())</f>
        <v>45.15</v>
      </c>
      <c r="I26690" t="e">
        <f t="shared" si="1249"/>
        <v>#N/A</v>
      </c>
      <c r="J26690" t="e">
        <f t="shared" si="1250"/>
        <v>#N/A</v>
      </c>
      <c r="L26690" t="e">
        <v>#N/A</v>
      </c>
    </row>
    <row r="26691" spans="1:12" x14ac:dyDescent="0.3">
      <c r="A26691">
        <v>252.12899999999999</v>
      </c>
      <c r="B26691">
        <v>33.4</v>
      </c>
      <c r="C26691">
        <v>46.424999999999997</v>
      </c>
      <c r="D26691">
        <v>5.0869400000000002</v>
      </c>
      <c r="E26691" t="s">
        <v>26694</v>
      </c>
      <c r="F26691">
        <v>21.666666666666668</v>
      </c>
      <c r="G26691" t="e">
        <f t="shared" ref="G26691:G26754" si="1251">IF(F26691&lt;20,C26691,NA())</f>
        <v>#N/A</v>
      </c>
      <c r="H26691">
        <f>IF(AND(F26691&gt;19.999,F26691&lt;30),C26691,NA())</f>
        <v>46.424999999999997</v>
      </c>
      <c r="I26691" t="e">
        <f t="shared" ref="I26691:I26754" si="1252">IF(AND(F26691&gt;29.999,F26691&lt;40),C26691,NA())</f>
        <v>#N/A</v>
      </c>
      <c r="J26691" t="e">
        <f t="shared" ref="J26691:J26754" si="1253">IF(F26691&gt;40,C26691,NA())</f>
        <v>#N/A</v>
      </c>
      <c r="L26691" t="e">
        <v>#N/A</v>
      </c>
    </row>
    <row r="26692" spans="1:12" x14ac:dyDescent="0.3">
      <c r="A26692">
        <v>252.136</v>
      </c>
      <c r="B26692">
        <v>38.520000000000003</v>
      </c>
      <c r="C26692">
        <v>52.575000000000003</v>
      </c>
      <c r="D26692">
        <v>5.3060600000000004</v>
      </c>
      <c r="E26692" t="s">
        <v>26695</v>
      </c>
      <c r="F26692">
        <v>22.222222222222221</v>
      </c>
      <c r="G26692" t="e">
        <f t="shared" si="1251"/>
        <v>#N/A</v>
      </c>
      <c r="H26692">
        <f>IF(AND(F26692&gt;19.999,F26692&lt;30),C26692,NA())</f>
        <v>52.575000000000003</v>
      </c>
      <c r="I26692" t="e">
        <f t="shared" si="1252"/>
        <v>#N/A</v>
      </c>
      <c r="J26692" t="e">
        <f t="shared" si="1253"/>
        <v>#N/A</v>
      </c>
      <c r="L26692" t="e">
        <v>#N/A</v>
      </c>
    </row>
    <row r="26693" spans="1:12" x14ac:dyDescent="0.3">
      <c r="A26693">
        <v>252.143</v>
      </c>
      <c r="B26693">
        <v>37.24</v>
      </c>
      <c r="C26693">
        <v>52.05</v>
      </c>
      <c r="D26693">
        <v>6.2637799999999997</v>
      </c>
      <c r="E26693" t="s">
        <v>26696</v>
      </c>
      <c r="F26693">
        <v>22.222222222222221</v>
      </c>
      <c r="G26693" t="e">
        <f t="shared" si="1251"/>
        <v>#N/A</v>
      </c>
      <c r="H26693">
        <f>IF(AND(F26693&gt;19.999,F26693&lt;30),C26693,NA())</f>
        <v>52.05</v>
      </c>
      <c r="I26693" t="e">
        <f t="shared" si="1252"/>
        <v>#N/A</v>
      </c>
      <c r="J26693" t="e">
        <f t="shared" si="1253"/>
        <v>#N/A</v>
      </c>
      <c r="L26693" t="e">
        <v>#N/A</v>
      </c>
    </row>
    <row r="26694" spans="1:12" x14ac:dyDescent="0.3">
      <c r="A26694">
        <v>252.15</v>
      </c>
      <c r="B26694">
        <v>34.950000000000003</v>
      </c>
      <c r="C26694">
        <v>49.875</v>
      </c>
      <c r="D26694">
        <v>6.74146</v>
      </c>
      <c r="E26694" t="s">
        <v>26697</v>
      </c>
      <c r="F26694">
        <v>21.666666666666668</v>
      </c>
      <c r="G26694" t="e">
        <f t="shared" si="1251"/>
        <v>#N/A</v>
      </c>
      <c r="H26694">
        <f>IF(AND(F26694&gt;19.999,F26694&lt;30),C26694,NA())</f>
        <v>49.875</v>
      </c>
      <c r="I26694" t="e">
        <f t="shared" si="1252"/>
        <v>#N/A</v>
      </c>
      <c r="J26694" t="e">
        <f t="shared" si="1253"/>
        <v>#N/A</v>
      </c>
      <c r="L26694" t="e">
        <v>#N/A</v>
      </c>
    </row>
    <row r="26695" spans="1:12" x14ac:dyDescent="0.3">
      <c r="A26695">
        <v>252.15700000000001</v>
      </c>
      <c r="B26695">
        <v>36.020000000000003</v>
      </c>
      <c r="C26695">
        <v>49.125</v>
      </c>
      <c r="D26695">
        <v>4.7519999999999998</v>
      </c>
      <c r="E26695" t="s">
        <v>26698</v>
      </c>
      <c r="F26695">
        <v>21.111111111111111</v>
      </c>
      <c r="G26695" t="e">
        <f t="shared" si="1251"/>
        <v>#N/A</v>
      </c>
      <c r="H26695">
        <f>IF(AND(F26695&gt;19.999,F26695&lt;30),C26695,NA())</f>
        <v>49.125</v>
      </c>
      <c r="I26695" t="e">
        <f t="shared" si="1252"/>
        <v>#N/A</v>
      </c>
      <c r="J26695" t="e">
        <f t="shared" si="1253"/>
        <v>#N/A</v>
      </c>
      <c r="L26695" t="e">
        <v>#N/A</v>
      </c>
    </row>
    <row r="26696" spans="1:12" x14ac:dyDescent="0.3">
      <c r="A26696">
        <v>252.16399999999999</v>
      </c>
      <c r="B26696">
        <v>33.369999999999997</v>
      </c>
      <c r="C26696">
        <v>44.1</v>
      </c>
      <c r="D26696">
        <v>2.7966899999999999</v>
      </c>
      <c r="E26696" t="s">
        <v>26699</v>
      </c>
      <c r="F26696">
        <v>21.666666666666668</v>
      </c>
      <c r="G26696" t="e">
        <f t="shared" si="1251"/>
        <v>#N/A</v>
      </c>
      <c r="H26696">
        <f>IF(AND(F26696&gt;19.999,F26696&lt;30),C26696,NA())</f>
        <v>44.1</v>
      </c>
      <c r="I26696" t="e">
        <f t="shared" si="1252"/>
        <v>#N/A</v>
      </c>
      <c r="J26696" t="e">
        <f t="shared" si="1253"/>
        <v>#N/A</v>
      </c>
      <c r="L26696" t="e">
        <v>#N/A</v>
      </c>
    </row>
    <row r="26697" spans="1:12" x14ac:dyDescent="0.3">
      <c r="A26697">
        <v>252.17</v>
      </c>
      <c r="B26697">
        <v>32.47</v>
      </c>
      <c r="C26697">
        <v>41.174999999999997</v>
      </c>
      <c r="D26697">
        <v>0.91422300000000001</v>
      </c>
      <c r="E26697" t="s">
        <v>26700</v>
      </c>
      <c r="F26697">
        <v>21.111111111111111</v>
      </c>
      <c r="G26697" t="e">
        <f t="shared" si="1251"/>
        <v>#N/A</v>
      </c>
      <c r="H26697">
        <f>IF(AND(F26697&gt;19.999,F26697&lt;30),C26697,NA())</f>
        <v>41.174999999999997</v>
      </c>
      <c r="I26697" t="e">
        <f t="shared" si="1252"/>
        <v>#N/A</v>
      </c>
      <c r="J26697" t="e">
        <f t="shared" si="1253"/>
        <v>#N/A</v>
      </c>
      <c r="L26697" t="e">
        <v>#N/A</v>
      </c>
    </row>
    <row r="26698" spans="1:12" x14ac:dyDescent="0.3">
      <c r="A26698">
        <v>252.17699999999999</v>
      </c>
      <c r="B26698">
        <v>33.1</v>
      </c>
      <c r="C26698">
        <v>42.075000000000003</v>
      </c>
      <c r="D26698">
        <v>1.0844499999999999</v>
      </c>
      <c r="E26698" t="s">
        <v>26701</v>
      </c>
      <c r="F26698">
        <v>21.111111111111111</v>
      </c>
      <c r="G26698" t="e">
        <f t="shared" si="1251"/>
        <v>#N/A</v>
      </c>
      <c r="H26698">
        <f>IF(AND(F26698&gt;19.999,F26698&lt;30),C26698,NA())</f>
        <v>42.075000000000003</v>
      </c>
      <c r="I26698" t="e">
        <f t="shared" si="1252"/>
        <v>#N/A</v>
      </c>
      <c r="J26698" t="e">
        <f t="shared" si="1253"/>
        <v>#N/A</v>
      </c>
      <c r="L26698" t="e">
        <v>#N/A</v>
      </c>
    </row>
    <row r="26699" spans="1:12" x14ac:dyDescent="0.3">
      <c r="A26699">
        <v>252.184</v>
      </c>
      <c r="B26699">
        <v>33.92</v>
      </c>
      <c r="C26699">
        <v>45.6</v>
      </c>
      <c r="D26699">
        <v>3.6595800000000001</v>
      </c>
      <c r="E26699" t="s">
        <v>26702</v>
      </c>
      <c r="F26699">
        <v>20.555555555555557</v>
      </c>
      <c r="G26699" t="e">
        <f t="shared" si="1251"/>
        <v>#N/A</v>
      </c>
      <c r="H26699">
        <f>IF(AND(F26699&gt;19.999,F26699&lt;30),C26699,NA())</f>
        <v>45.6</v>
      </c>
      <c r="I26699" t="e">
        <f t="shared" si="1252"/>
        <v>#N/A</v>
      </c>
      <c r="J26699" t="e">
        <f t="shared" si="1253"/>
        <v>#N/A</v>
      </c>
      <c r="L26699" t="e">
        <v>#N/A</v>
      </c>
    </row>
    <row r="26700" spans="1:12" x14ac:dyDescent="0.3">
      <c r="A26700">
        <v>252.191</v>
      </c>
      <c r="B26700">
        <v>29.61</v>
      </c>
      <c r="C26700">
        <v>38.700000000000003</v>
      </c>
      <c r="D26700">
        <v>1.75217</v>
      </c>
      <c r="E26700" t="s">
        <v>26703</v>
      </c>
      <c r="F26700">
        <v>20.555555555555557</v>
      </c>
      <c r="G26700" t="e">
        <f t="shared" si="1251"/>
        <v>#N/A</v>
      </c>
      <c r="H26700">
        <f>IF(AND(F26700&gt;19.999,F26700&lt;30),C26700,NA())</f>
        <v>38.700000000000003</v>
      </c>
      <c r="I26700" t="e">
        <f t="shared" si="1252"/>
        <v>#N/A</v>
      </c>
      <c r="J26700" t="e">
        <f t="shared" si="1253"/>
        <v>#N/A</v>
      </c>
      <c r="L26700" t="e">
        <v>#N/A</v>
      </c>
    </row>
    <row r="26701" spans="1:12" x14ac:dyDescent="0.3">
      <c r="A26701">
        <v>252.19800000000001</v>
      </c>
      <c r="B26701">
        <v>28.38</v>
      </c>
      <c r="C26701">
        <v>35.625</v>
      </c>
      <c r="D26701">
        <v>0.10197299999999999</v>
      </c>
      <c r="E26701" t="s">
        <v>26704</v>
      </c>
      <c r="F26701">
        <v>20.555555555555557</v>
      </c>
      <c r="G26701" t="e">
        <f t="shared" si="1251"/>
        <v>#N/A</v>
      </c>
      <c r="H26701">
        <f>IF(AND(F26701&gt;19.999,F26701&lt;30),C26701,NA())</f>
        <v>35.625</v>
      </c>
      <c r="I26701" t="e">
        <f t="shared" si="1252"/>
        <v>#N/A</v>
      </c>
      <c r="J26701" t="e">
        <f t="shared" si="1253"/>
        <v>#N/A</v>
      </c>
      <c r="L26701" t="e">
        <v>#N/A</v>
      </c>
    </row>
    <row r="26702" spans="1:12" x14ac:dyDescent="0.3">
      <c r="A26702">
        <v>252.20500000000001</v>
      </c>
      <c r="B26702">
        <v>27.73</v>
      </c>
      <c r="C26702">
        <v>36.674999999999997</v>
      </c>
      <c r="D26702">
        <v>1.9049199999999999</v>
      </c>
      <c r="E26702" t="s">
        <v>26705</v>
      </c>
      <c r="F26702">
        <v>20.555555555555557</v>
      </c>
      <c r="G26702" t="e">
        <f t="shared" si="1251"/>
        <v>#N/A</v>
      </c>
      <c r="H26702">
        <f>IF(AND(F26702&gt;19.999,F26702&lt;30),C26702,NA())</f>
        <v>36.674999999999997</v>
      </c>
      <c r="I26702" t="e">
        <f t="shared" si="1252"/>
        <v>#N/A</v>
      </c>
      <c r="J26702" t="e">
        <f t="shared" si="1253"/>
        <v>#N/A</v>
      </c>
      <c r="L26702" t="e">
        <v>#N/A</v>
      </c>
    </row>
    <row r="26703" spans="1:12" x14ac:dyDescent="0.3">
      <c r="A26703">
        <v>252.21199999999999</v>
      </c>
      <c r="B26703">
        <v>26.26</v>
      </c>
      <c r="C26703">
        <v>33.6</v>
      </c>
      <c r="D26703">
        <v>0.53272600000000003</v>
      </c>
      <c r="E26703" t="s">
        <v>26706</v>
      </c>
      <c r="F26703">
        <v>20</v>
      </c>
      <c r="G26703" t="e">
        <f t="shared" si="1251"/>
        <v>#N/A</v>
      </c>
      <c r="H26703">
        <f>IF(AND(F26703&gt;19.999,F26703&lt;30),C26703,NA())</f>
        <v>33.6</v>
      </c>
      <c r="I26703" t="e">
        <f t="shared" si="1252"/>
        <v>#N/A</v>
      </c>
      <c r="J26703" t="e">
        <f t="shared" si="1253"/>
        <v>#N/A</v>
      </c>
      <c r="L26703" t="e">
        <v>#N/A</v>
      </c>
    </row>
    <row r="26704" spans="1:12" x14ac:dyDescent="0.3">
      <c r="A26704">
        <v>252.21899999999999</v>
      </c>
      <c r="B26704">
        <v>29.27</v>
      </c>
      <c r="C26704">
        <v>31.5</v>
      </c>
      <c r="D26704">
        <v>-5.0539800000000001</v>
      </c>
      <c r="E26704" t="s">
        <v>26707</v>
      </c>
      <c r="F26704">
        <v>19.444444444444446</v>
      </c>
      <c r="G26704">
        <f t="shared" si="1251"/>
        <v>31.5</v>
      </c>
      <c r="H26704" t="e">
        <f>IF(AND(F26704&gt;19.999,F26704&lt;30),C26704,NA())</f>
        <v>#N/A</v>
      </c>
      <c r="I26704" t="e">
        <f t="shared" si="1252"/>
        <v>#N/A</v>
      </c>
      <c r="J26704" t="e">
        <f t="shared" si="1253"/>
        <v>#N/A</v>
      </c>
      <c r="L26704" t="e">
        <v>#N/A</v>
      </c>
    </row>
    <row r="26705" spans="1:12" x14ac:dyDescent="0.3">
      <c r="A26705">
        <v>252.226</v>
      </c>
      <c r="B26705">
        <v>29</v>
      </c>
      <c r="C26705">
        <v>38.85</v>
      </c>
      <c r="D26705">
        <v>2.6087799999999999</v>
      </c>
      <c r="E26705" t="s">
        <v>26708</v>
      </c>
      <c r="F26705">
        <v>18.888888888888889</v>
      </c>
      <c r="G26705">
        <f t="shared" si="1251"/>
        <v>38.85</v>
      </c>
      <c r="H26705" t="e">
        <f>IF(AND(F26705&gt;19.999,F26705&lt;30),C26705,NA())</f>
        <v>#N/A</v>
      </c>
      <c r="I26705" t="e">
        <f t="shared" si="1252"/>
        <v>#N/A</v>
      </c>
      <c r="J26705" t="e">
        <f t="shared" si="1253"/>
        <v>#N/A</v>
      </c>
      <c r="L26705" t="e">
        <v>#N/A</v>
      </c>
    </row>
    <row r="26706" spans="1:12" x14ac:dyDescent="0.3">
      <c r="A26706">
        <v>252.233</v>
      </c>
      <c r="B26706">
        <v>25.78</v>
      </c>
      <c r="C26706">
        <v>35.774999999999999</v>
      </c>
      <c r="D26706">
        <v>3.2637499999999999</v>
      </c>
      <c r="E26706" t="s">
        <v>26709</v>
      </c>
      <c r="F26706">
        <v>18.888888888888889</v>
      </c>
      <c r="G26706">
        <f t="shared" si="1251"/>
        <v>35.774999999999999</v>
      </c>
      <c r="H26706" t="e">
        <f>IF(AND(F26706&gt;19.999,F26706&lt;30),C26706,NA())</f>
        <v>#N/A</v>
      </c>
      <c r="I26706" t="e">
        <f t="shared" si="1252"/>
        <v>#N/A</v>
      </c>
      <c r="J26706" t="e">
        <f t="shared" si="1253"/>
        <v>#N/A</v>
      </c>
      <c r="L26706" t="e">
        <v>#N/A</v>
      </c>
    </row>
    <row r="26707" spans="1:12" x14ac:dyDescent="0.3">
      <c r="A26707">
        <v>252.24</v>
      </c>
      <c r="B26707">
        <v>21.29</v>
      </c>
      <c r="C26707">
        <v>31.425000000000001</v>
      </c>
      <c r="D26707">
        <v>4.1148499999999997</v>
      </c>
      <c r="E26707" t="s">
        <v>26710</v>
      </c>
      <c r="F26707">
        <v>18.888888888888889</v>
      </c>
      <c r="G26707">
        <f t="shared" si="1251"/>
        <v>31.425000000000001</v>
      </c>
      <c r="H26707" t="e">
        <f>IF(AND(F26707&gt;19.999,F26707&lt;30),C26707,NA())</f>
        <v>#N/A</v>
      </c>
      <c r="I26707" t="e">
        <f t="shared" si="1252"/>
        <v>#N/A</v>
      </c>
      <c r="J26707" t="e">
        <f t="shared" si="1253"/>
        <v>#N/A</v>
      </c>
      <c r="L26707" t="e">
        <v>#N/A</v>
      </c>
    </row>
    <row r="26708" spans="1:12" x14ac:dyDescent="0.3">
      <c r="A26708">
        <v>252.24700000000001</v>
      </c>
      <c r="B26708">
        <v>25.31</v>
      </c>
      <c r="C26708">
        <v>35.625</v>
      </c>
      <c r="D26708">
        <v>3.6581800000000002</v>
      </c>
      <c r="E26708" t="s">
        <v>26711</v>
      </c>
      <c r="F26708">
        <v>18.888888888888889</v>
      </c>
      <c r="G26708">
        <f t="shared" si="1251"/>
        <v>35.625</v>
      </c>
      <c r="H26708" t="e">
        <f>IF(AND(F26708&gt;19.999,F26708&lt;30),C26708,NA())</f>
        <v>#N/A</v>
      </c>
      <c r="I26708" t="e">
        <f t="shared" si="1252"/>
        <v>#N/A</v>
      </c>
      <c r="J26708" t="e">
        <f t="shared" si="1253"/>
        <v>#N/A</v>
      </c>
      <c r="L26708" t="e">
        <v>#N/A</v>
      </c>
    </row>
    <row r="26709" spans="1:12" x14ac:dyDescent="0.3">
      <c r="A26709">
        <v>252.25399999999999</v>
      </c>
      <c r="B26709">
        <v>26.07</v>
      </c>
      <c r="C26709">
        <v>36.15</v>
      </c>
      <c r="D26709">
        <v>3.3028200000000001</v>
      </c>
      <c r="E26709" t="s">
        <v>26712</v>
      </c>
      <c r="F26709">
        <v>18.888888888888889</v>
      </c>
      <c r="G26709">
        <f t="shared" si="1251"/>
        <v>36.15</v>
      </c>
      <c r="H26709" t="e">
        <f>IF(AND(F26709&gt;19.999,F26709&lt;30),C26709,NA())</f>
        <v>#N/A</v>
      </c>
      <c r="I26709" t="e">
        <f t="shared" si="1252"/>
        <v>#N/A</v>
      </c>
      <c r="J26709" t="e">
        <f t="shared" si="1253"/>
        <v>#N/A</v>
      </c>
      <c r="L26709" t="e">
        <v>#N/A</v>
      </c>
    </row>
    <row r="26710" spans="1:12" x14ac:dyDescent="0.3">
      <c r="A26710">
        <v>252.261</v>
      </c>
      <c r="B26710">
        <v>25.5</v>
      </c>
      <c r="C26710">
        <v>35.475000000000001</v>
      </c>
      <c r="D26710">
        <v>3.28809</v>
      </c>
      <c r="E26710" t="s">
        <v>26713</v>
      </c>
      <c r="F26710">
        <v>19.444444444444446</v>
      </c>
      <c r="G26710">
        <f t="shared" si="1251"/>
        <v>35.475000000000001</v>
      </c>
      <c r="H26710" t="e">
        <f>IF(AND(F26710&gt;19.999,F26710&lt;30),C26710,NA())</f>
        <v>#N/A</v>
      </c>
      <c r="I26710" t="e">
        <f t="shared" si="1252"/>
        <v>#N/A</v>
      </c>
      <c r="J26710" t="e">
        <f t="shared" si="1253"/>
        <v>#N/A</v>
      </c>
      <c r="L26710" t="e">
        <v>#N/A</v>
      </c>
    </row>
    <row r="26711" spans="1:12" x14ac:dyDescent="0.3">
      <c r="A26711">
        <v>252.268</v>
      </c>
      <c r="B26711">
        <v>27.24</v>
      </c>
      <c r="C26711">
        <v>36.524999999999999</v>
      </c>
      <c r="D26711">
        <v>2.3225199999999999</v>
      </c>
      <c r="E26711" t="s">
        <v>26714</v>
      </c>
      <c r="F26711">
        <v>20</v>
      </c>
      <c r="G26711" t="e">
        <f t="shared" si="1251"/>
        <v>#N/A</v>
      </c>
      <c r="H26711">
        <f>IF(AND(F26711&gt;19.999,F26711&lt;30),C26711,NA())</f>
        <v>36.524999999999999</v>
      </c>
      <c r="I26711" t="e">
        <f t="shared" si="1252"/>
        <v>#N/A</v>
      </c>
      <c r="J26711" t="e">
        <f t="shared" si="1253"/>
        <v>#N/A</v>
      </c>
      <c r="L26711" t="e">
        <v>#N/A</v>
      </c>
    </row>
    <row r="26712" spans="1:12" x14ac:dyDescent="0.3">
      <c r="A26712">
        <v>252.27500000000001</v>
      </c>
      <c r="B26712">
        <v>23.07</v>
      </c>
      <c r="C26712">
        <v>28.125</v>
      </c>
      <c r="D26712">
        <v>-1.2470600000000001</v>
      </c>
      <c r="E26712" t="s">
        <v>26715</v>
      </c>
      <c r="F26712">
        <v>20.555555555555557</v>
      </c>
      <c r="G26712" t="e">
        <f t="shared" si="1251"/>
        <v>#N/A</v>
      </c>
      <c r="H26712">
        <f>IF(AND(F26712&gt;19.999,F26712&lt;30),C26712,NA())</f>
        <v>28.125</v>
      </c>
      <c r="I26712" t="e">
        <f t="shared" si="1252"/>
        <v>#N/A</v>
      </c>
      <c r="J26712" t="e">
        <f t="shared" si="1253"/>
        <v>#N/A</v>
      </c>
      <c r="L26712" t="e">
        <v>#N/A</v>
      </c>
    </row>
    <row r="26713" spans="1:12" x14ac:dyDescent="0.3">
      <c r="A26713">
        <v>252.28200000000001</v>
      </c>
      <c r="B26713">
        <v>14.04</v>
      </c>
      <c r="C26713">
        <v>18.675000000000001</v>
      </c>
      <c r="D26713">
        <v>-0.23694299999999999</v>
      </c>
      <c r="E26713" t="s">
        <v>26716</v>
      </c>
      <c r="F26713">
        <v>21.111111111111111</v>
      </c>
      <c r="G26713" t="e">
        <f t="shared" si="1251"/>
        <v>#N/A</v>
      </c>
      <c r="H26713">
        <f>IF(AND(F26713&gt;19.999,F26713&lt;30),C26713,NA())</f>
        <v>18.675000000000001</v>
      </c>
      <c r="I26713" t="e">
        <f t="shared" si="1252"/>
        <v>#N/A</v>
      </c>
      <c r="J26713" t="e">
        <f t="shared" si="1253"/>
        <v>#N/A</v>
      </c>
      <c r="L26713" t="e">
        <v>#N/A</v>
      </c>
    </row>
    <row r="26714" spans="1:12" x14ac:dyDescent="0.3">
      <c r="A26714">
        <v>252.28899999999999</v>
      </c>
      <c r="B26714">
        <v>21.82</v>
      </c>
      <c r="C26714">
        <v>17.399999999999999</v>
      </c>
      <c r="D26714">
        <v>-10.524100000000001</v>
      </c>
      <c r="E26714" t="s">
        <v>26717</v>
      </c>
      <c r="F26714">
        <v>21.666666666666668</v>
      </c>
      <c r="G26714" t="e">
        <f t="shared" si="1251"/>
        <v>#N/A</v>
      </c>
      <c r="H26714">
        <f>IF(AND(F26714&gt;19.999,F26714&lt;30),C26714,NA())</f>
        <v>17.399999999999999</v>
      </c>
      <c r="I26714" t="e">
        <f t="shared" si="1252"/>
        <v>#N/A</v>
      </c>
      <c r="J26714" t="e">
        <f t="shared" si="1253"/>
        <v>#N/A</v>
      </c>
      <c r="L26714" t="e">
        <v>#N/A</v>
      </c>
    </row>
    <row r="26715" spans="1:12" x14ac:dyDescent="0.3">
      <c r="A26715">
        <v>252.29499999999999</v>
      </c>
      <c r="B26715">
        <v>30.32</v>
      </c>
      <c r="C26715">
        <v>18.975000000000001</v>
      </c>
      <c r="D26715">
        <v>-18.795300000000001</v>
      </c>
      <c r="E26715" t="s">
        <v>26718</v>
      </c>
      <c r="F26715">
        <v>22.222222222222221</v>
      </c>
      <c r="G26715" t="e">
        <f t="shared" si="1251"/>
        <v>#N/A</v>
      </c>
      <c r="H26715">
        <f>IF(AND(F26715&gt;19.999,F26715&lt;30),C26715,NA())</f>
        <v>18.975000000000001</v>
      </c>
      <c r="I26715" t="e">
        <f t="shared" si="1252"/>
        <v>#N/A</v>
      </c>
      <c r="J26715" t="e">
        <f t="shared" si="1253"/>
        <v>#N/A</v>
      </c>
      <c r="L26715" t="e">
        <v>#N/A</v>
      </c>
    </row>
    <row r="26716" spans="1:12" x14ac:dyDescent="0.3">
      <c r="A26716">
        <v>252.30199999999999</v>
      </c>
      <c r="B26716">
        <v>22.98</v>
      </c>
      <c r="C26716">
        <v>25.35</v>
      </c>
      <c r="D26716">
        <v>-3.9178099999999998</v>
      </c>
      <c r="E26716" t="s">
        <v>26719</v>
      </c>
      <c r="F26716">
        <v>22.777777777777779</v>
      </c>
      <c r="G26716" t="e">
        <f t="shared" si="1251"/>
        <v>#N/A</v>
      </c>
      <c r="H26716">
        <f>IF(AND(F26716&gt;19.999,F26716&lt;30),C26716,NA())</f>
        <v>25.35</v>
      </c>
      <c r="I26716" t="e">
        <f t="shared" si="1252"/>
        <v>#N/A</v>
      </c>
      <c r="J26716" t="e">
        <f t="shared" si="1253"/>
        <v>#N/A</v>
      </c>
      <c r="L26716" t="e">
        <v>#N/A</v>
      </c>
    </row>
    <row r="26717" spans="1:12" x14ac:dyDescent="0.3">
      <c r="A26717">
        <v>252.309</v>
      </c>
      <c r="B26717">
        <v>26.64</v>
      </c>
      <c r="C26717">
        <v>33.075000000000003</v>
      </c>
      <c r="D26717">
        <v>-0.43245600000000001</v>
      </c>
      <c r="E26717" t="s">
        <v>26720</v>
      </c>
      <c r="F26717">
        <v>23.888888888888889</v>
      </c>
      <c r="G26717" t="e">
        <f t="shared" si="1251"/>
        <v>#N/A</v>
      </c>
      <c r="H26717">
        <f>IF(AND(F26717&gt;19.999,F26717&lt;30),C26717,NA())</f>
        <v>33.075000000000003</v>
      </c>
      <c r="I26717" t="e">
        <f t="shared" si="1252"/>
        <v>#N/A</v>
      </c>
      <c r="J26717" t="e">
        <f t="shared" si="1253"/>
        <v>#N/A</v>
      </c>
      <c r="L26717" t="e">
        <v>#N/A</v>
      </c>
    </row>
    <row r="26718" spans="1:12" x14ac:dyDescent="0.3">
      <c r="A26718">
        <v>252.316</v>
      </c>
      <c r="B26718">
        <v>30.62</v>
      </c>
      <c r="C26718">
        <v>38.174999999999997</v>
      </c>
      <c r="D26718">
        <v>5.7215299999999997E-2</v>
      </c>
      <c r="E26718" t="s">
        <v>26721</v>
      </c>
      <c r="F26718">
        <v>24.444444444444446</v>
      </c>
      <c r="G26718" t="e">
        <f t="shared" si="1251"/>
        <v>#N/A</v>
      </c>
      <c r="H26718">
        <f>IF(AND(F26718&gt;19.999,F26718&lt;30),C26718,NA())</f>
        <v>38.174999999999997</v>
      </c>
      <c r="I26718" t="e">
        <f t="shared" si="1252"/>
        <v>#N/A</v>
      </c>
      <c r="J26718" t="e">
        <f t="shared" si="1253"/>
        <v>#N/A</v>
      </c>
      <c r="L26718" t="e">
        <v>#N/A</v>
      </c>
    </row>
    <row r="26719" spans="1:12" x14ac:dyDescent="0.3">
      <c r="A26719">
        <v>252.32300000000001</v>
      </c>
      <c r="B26719">
        <v>31.21</v>
      </c>
      <c r="C26719">
        <v>41.1</v>
      </c>
      <c r="D26719">
        <v>2.2987700000000002</v>
      </c>
      <c r="E26719" t="s">
        <v>26722</v>
      </c>
      <c r="F26719">
        <v>25.555555555555557</v>
      </c>
      <c r="G26719" t="e">
        <f t="shared" si="1251"/>
        <v>#N/A</v>
      </c>
      <c r="H26719">
        <f>IF(AND(F26719&gt;19.999,F26719&lt;30),C26719,NA())</f>
        <v>41.1</v>
      </c>
      <c r="I26719" t="e">
        <f t="shared" si="1252"/>
        <v>#N/A</v>
      </c>
      <c r="J26719" t="e">
        <f t="shared" si="1253"/>
        <v>#N/A</v>
      </c>
      <c r="L26719" t="e">
        <v>#N/A</v>
      </c>
    </row>
    <row r="26720" spans="1:12" x14ac:dyDescent="0.3">
      <c r="A26720">
        <v>252.33</v>
      </c>
      <c r="B26720">
        <v>31.63</v>
      </c>
      <c r="C26720">
        <v>40.5</v>
      </c>
      <c r="D26720">
        <v>1.2122599999999999</v>
      </c>
      <c r="E26720" t="s">
        <v>26723</v>
      </c>
      <c r="F26720">
        <v>26.111111111111111</v>
      </c>
      <c r="G26720" t="e">
        <f t="shared" si="1251"/>
        <v>#N/A</v>
      </c>
      <c r="H26720">
        <f>IF(AND(F26720&gt;19.999,F26720&lt;30),C26720,NA())</f>
        <v>40.5</v>
      </c>
      <c r="I26720" t="e">
        <f t="shared" si="1252"/>
        <v>#N/A</v>
      </c>
      <c r="J26720" t="e">
        <f t="shared" si="1253"/>
        <v>#N/A</v>
      </c>
      <c r="L26720" t="e">
        <v>#N/A</v>
      </c>
    </row>
    <row r="26721" spans="1:12" x14ac:dyDescent="0.3">
      <c r="A26721">
        <v>252.33699999999999</v>
      </c>
      <c r="B26721">
        <v>30.02</v>
      </c>
      <c r="C26721">
        <v>38.25</v>
      </c>
      <c r="D26721">
        <v>0.82723999999999998</v>
      </c>
      <c r="E26721" t="s">
        <v>26724</v>
      </c>
      <c r="F26721">
        <v>26.666666666666668</v>
      </c>
      <c r="G26721" t="e">
        <f t="shared" si="1251"/>
        <v>#N/A</v>
      </c>
      <c r="H26721">
        <f>IF(AND(F26721&gt;19.999,F26721&lt;30),C26721,NA())</f>
        <v>38.25</v>
      </c>
      <c r="I26721" t="e">
        <f t="shared" si="1252"/>
        <v>#N/A</v>
      </c>
      <c r="J26721" t="e">
        <f t="shared" si="1253"/>
        <v>#N/A</v>
      </c>
      <c r="L26721" t="e">
        <v>#N/A</v>
      </c>
    </row>
    <row r="26722" spans="1:12" x14ac:dyDescent="0.3">
      <c r="A26722">
        <v>252.34399999999999</v>
      </c>
      <c r="B26722">
        <v>33.21</v>
      </c>
      <c r="C26722">
        <v>42.975000000000001</v>
      </c>
      <c r="D26722">
        <v>1.85703</v>
      </c>
      <c r="E26722" t="s">
        <v>26725</v>
      </c>
      <c r="F26722">
        <v>27.222222222222225</v>
      </c>
      <c r="G26722" t="e">
        <f t="shared" si="1251"/>
        <v>#N/A</v>
      </c>
      <c r="H26722">
        <f>IF(AND(F26722&gt;19.999,F26722&lt;30),C26722,NA())</f>
        <v>42.975000000000001</v>
      </c>
      <c r="I26722" t="e">
        <f t="shared" si="1252"/>
        <v>#N/A</v>
      </c>
      <c r="J26722" t="e">
        <f t="shared" si="1253"/>
        <v>#N/A</v>
      </c>
      <c r="L26722" t="e">
        <v>#N/A</v>
      </c>
    </row>
    <row r="26723" spans="1:12" x14ac:dyDescent="0.3">
      <c r="A26723">
        <v>252.351</v>
      </c>
      <c r="B26723">
        <v>36.049999999999997</v>
      </c>
      <c r="C26723">
        <v>48.375</v>
      </c>
      <c r="D26723">
        <v>3.9672399999999999</v>
      </c>
      <c r="E26723" t="s">
        <v>26726</v>
      </c>
      <c r="F26723">
        <v>27.777777777777779</v>
      </c>
      <c r="G26723" t="e">
        <f t="shared" si="1251"/>
        <v>#N/A</v>
      </c>
      <c r="H26723">
        <f>IF(AND(F26723&gt;19.999,F26723&lt;30),C26723,NA())</f>
        <v>48.375</v>
      </c>
      <c r="I26723" t="e">
        <f t="shared" si="1252"/>
        <v>#N/A</v>
      </c>
      <c r="J26723" t="e">
        <f t="shared" si="1253"/>
        <v>#N/A</v>
      </c>
      <c r="L26723" t="e">
        <v>#N/A</v>
      </c>
    </row>
    <row r="26724" spans="1:12" x14ac:dyDescent="0.3">
      <c r="A26724">
        <v>252.358</v>
      </c>
      <c r="B26724">
        <v>36.9</v>
      </c>
      <c r="C26724">
        <v>48.375</v>
      </c>
      <c r="D26724">
        <v>2.9826299999999999</v>
      </c>
      <c r="E26724" t="s">
        <v>26727</v>
      </c>
      <c r="F26724">
        <v>28.888888888888889</v>
      </c>
      <c r="G26724" t="e">
        <f t="shared" si="1251"/>
        <v>#N/A</v>
      </c>
      <c r="H26724">
        <f>IF(AND(F26724&gt;19.999,F26724&lt;30),C26724,NA())</f>
        <v>48.375</v>
      </c>
      <c r="I26724" t="e">
        <f t="shared" si="1252"/>
        <v>#N/A</v>
      </c>
      <c r="J26724" t="e">
        <f t="shared" si="1253"/>
        <v>#N/A</v>
      </c>
      <c r="L26724" t="e">
        <v>#N/A</v>
      </c>
    </row>
    <row r="26725" spans="1:12" x14ac:dyDescent="0.3">
      <c r="A26725">
        <v>252.36500000000001</v>
      </c>
      <c r="B26725">
        <v>36.83</v>
      </c>
      <c r="C26725">
        <v>46.125</v>
      </c>
      <c r="D26725">
        <v>0.81371199999999999</v>
      </c>
      <c r="E26725" t="s">
        <v>26728</v>
      </c>
      <c r="F26725">
        <v>29.444444444444446</v>
      </c>
      <c r="G26725" t="e">
        <f t="shared" si="1251"/>
        <v>#N/A</v>
      </c>
      <c r="H26725">
        <f>IF(AND(F26725&gt;19.999,F26725&lt;30),C26725,NA())</f>
        <v>46.125</v>
      </c>
      <c r="I26725" t="e">
        <f t="shared" si="1252"/>
        <v>#N/A</v>
      </c>
      <c r="J26725" t="e">
        <f t="shared" si="1253"/>
        <v>#N/A</v>
      </c>
      <c r="L26725" t="e">
        <v>#N/A</v>
      </c>
    </row>
    <row r="26726" spans="1:12" x14ac:dyDescent="0.3">
      <c r="A26726">
        <v>252.37200000000001</v>
      </c>
      <c r="B26726">
        <v>32.44</v>
      </c>
      <c r="C26726">
        <v>42.825000000000003</v>
      </c>
      <c r="D26726">
        <v>2.59897</v>
      </c>
      <c r="E26726" t="s">
        <v>26729</v>
      </c>
      <c r="F26726">
        <v>28.888888888888889</v>
      </c>
      <c r="G26726" t="e">
        <f t="shared" si="1251"/>
        <v>#N/A</v>
      </c>
      <c r="H26726">
        <f>IF(AND(F26726&gt;19.999,F26726&lt;30),C26726,NA())</f>
        <v>42.825000000000003</v>
      </c>
      <c r="I26726" t="e">
        <f t="shared" si="1252"/>
        <v>#N/A</v>
      </c>
      <c r="J26726" t="e">
        <f t="shared" si="1253"/>
        <v>#N/A</v>
      </c>
      <c r="L26726" t="e">
        <v>#N/A</v>
      </c>
    </row>
    <row r="26727" spans="1:12" x14ac:dyDescent="0.3">
      <c r="A26727">
        <v>252.37899999999999</v>
      </c>
      <c r="B26727">
        <v>32.43</v>
      </c>
      <c r="C26727">
        <v>43.424999999999997</v>
      </c>
      <c r="D26727">
        <v>3.2105600000000001</v>
      </c>
      <c r="E26727" t="s">
        <v>26730</v>
      </c>
      <c r="F26727">
        <v>29.444444444444446</v>
      </c>
      <c r="G26727" t="e">
        <f t="shared" si="1251"/>
        <v>#N/A</v>
      </c>
      <c r="H26727">
        <f>IF(AND(F26727&gt;19.999,F26727&lt;30),C26727,NA())</f>
        <v>43.424999999999997</v>
      </c>
      <c r="I26727" t="e">
        <f t="shared" si="1252"/>
        <v>#N/A</v>
      </c>
      <c r="J26727" t="e">
        <f t="shared" si="1253"/>
        <v>#N/A</v>
      </c>
      <c r="L26727" t="e">
        <v>#N/A</v>
      </c>
    </row>
    <row r="26728" spans="1:12" x14ac:dyDescent="0.3">
      <c r="A26728">
        <v>252.386</v>
      </c>
      <c r="B26728">
        <v>34.409999999999997</v>
      </c>
      <c r="C26728">
        <v>45.6</v>
      </c>
      <c r="D26728">
        <v>3.09198</v>
      </c>
      <c r="E26728" t="s">
        <v>26731</v>
      </c>
      <c r="F26728">
        <v>30.555555555555557</v>
      </c>
      <c r="G26728" t="e">
        <f t="shared" si="1251"/>
        <v>#N/A</v>
      </c>
      <c r="H26728" t="e">
        <f>IF(AND(F26728&gt;19.999,F26728&lt;30),C26728,NA())</f>
        <v>#N/A</v>
      </c>
      <c r="I26728">
        <f t="shared" si="1252"/>
        <v>45.6</v>
      </c>
      <c r="J26728" t="e">
        <f t="shared" si="1253"/>
        <v>#N/A</v>
      </c>
      <c r="L26728" t="e">
        <v>#N/A</v>
      </c>
    </row>
    <row r="26729" spans="1:12" x14ac:dyDescent="0.3">
      <c r="A26729">
        <v>252.393</v>
      </c>
      <c r="B26729">
        <v>35.979999999999997</v>
      </c>
      <c r="C26729">
        <v>46.05</v>
      </c>
      <c r="D26729">
        <v>1.72333</v>
      </c>
      <c r="E26729" t="s">
        <v>26732</v>
      </c>
      <c r="F26729">
        <v>30.555555555555557</v>
      </c>
      <c r="G26729" t="e">
        <f t="shared" si="1251"/>
        <v>#N/A</v>
      </c>
      <c r="H26729" t="e">
        <f>IF(AND(F26729&gt;19.999,F26729&lt;30),C26729,NA())</f>
        <v>#N/A</v>
      </c>
      <c r="I26729">
        <f t="shared" si="1252"/>
        <v>46.05</v>
      </c>
      <c r="J26729" t="e">
        <f t="shared" si="1253"/>
        <v>#N/A</v>
      </c>
      <c r="L26729" t="e">
        <v>#N/A</v>
      </c>
    </row>
    <row r="26730" spans="1:12" x14ac:dyDescent="0.3">
      <c r="A26730">
        <v>252.4</v>
      </c>
      <c r="B26730">
        <v>36.36</v>
      </c>
      <c r="C26730">
        <v>48.225000000000001</v>
      </c>
      <c r="D26730">
        <v>3.4581499999999998</v>
      </c>
      <c r="E26730" t="s">
        <v>26733</v>
      </c>
      <c r="F26730">
        <v>29.444444444444446</v>
      </c>
      <c r="G26730" t="e">
        <f t="shared" si="1251"/>
        <v>#N/A</v>
      </c>
      <c r="H26730">
        <f>IF(AND(F26730&gt;19.999,F26730&lt;30),C26730,NA())</f>
        <v>48.225000000000001</v>
      </c>
      <c r="I26730" t="e">
        <f t="shared" si="1252"/>
        <v>#N/A</v>
      </c>
      <c r="J26730" t="e">
        <f t="shared" si="1253"/>
        <v>#N/A</v>
      </c>
      <c r="L26730" t="e">
        <v>#N/A</v>
      </c>
    </row>
    <row r="26731" spans="1:12" x14ac:dyDescent="0.3">
      <c r="A26731">
        <v>252.40700000000001</v>
      </c>
      <c r="B26731">
        <v>39.200000000000003</v>
      </c>
      <c r="C26731">
        <v>50.7</v>
      </c>
      <c r="D26731">
        <v>2.64337</v>
      </c>
      <c r="E26731" t="s">
        <v>26734</v>
      </c>
      <c r="F26731">
        <v>31.666666666666668</v>
      </c>
      <c r="G26731" t="e">
        <f t="shared" si="1251"/>
        <v>#N/A</v>
      </c>
      <c r="H26731" t="e">
        <f>IF(AND(F26731&gt;19.999,F26731&lt;30),C26731,NA())</f>
        <v>#N/A</v>
      </c>
      <c r="I26731">
        <f t="shared" si="1252"/>
        <v>50.7</v>
      </c>
      <c r="J26731" t="e">
        <f t="shared" si="1253"/>
        <v>#N/A</v>
      </c>
      <c r="L26731" t="e">
        <v>#N/A</v>
      </c>
    </row>
    <row r="26732" spans="1:12" x14ac:dyDescent="0.3">
      <c r="A26732">
        <v>252.41399999999999</v>
      </c>
      <c r="B26732">
        <v>34.08</v>
      </c>
      <c r="C26732">
        <v>44.55</v>
      </c>
      <c r="D26732">
        <v>2.4242400000000002</v>
      </c>
      <c r="E26732" t="s">
        <v>26735</v>
      </c>
      <c r="F26732">
        <v>31.666666666666668</v>
      </c>
      <c r="G26732" t="e">
        <f t="shared" si="1251"/>
        <v>#N/A</v>
      </c>
      <c r="H26732" t="e">
        <f>IF(AND(F26732&gt;19.999,F26732&lt;30),C26732,NA())</f>
        <v>#N/A</v>
      </c>
      <c r="I26732">
        <f t="shared" si="1252"/>
        <v>44.55</v>
      </c>
      <c r="J26732" t="e">
        <f t="shared" si="1253"/>
        <v>#N/A</v>
      </c>
      <c r="L26732" t="e">
        <v>#N/A</v>
      </c>
    </row>
    <row r="26733" spans="1:12" x14ac:dyDescent="0.3">
      <c r="A26733">
        <v>252.42</v>
      </c>
      <c r="B26733">
        <v>41.37</v>
      </c>
      <c r="C26733">
        <v>50.1</v>
      </c>
      <c r="D26733">
        <v>-0.470306</v>
      </c>
      <c r="E26733" t="s">
        <v>26736</v>
      </c>
      <c r="F26733">
        <v>32.222222222222221</v>
      </c>
      <c r="G26733" t="e">
        <f t="shared" si="1251"/>
        <v>#N/A</v>
      </c>
      <c r="H26733" t="e">
        <f>IF(AND(F26733&gt;19.999,F26733&lt;30),C26733,NA())</f>
        <v>#N/A</v>
      </c>
      <c r="I26733">
        <f t="shared" si="1252"/>
        <v>50.1</v>
      </c>
      <c r="J26733" t="e">
        <f t="shared" si="1253"/>
        <v>#N/A</v>
      </c>
      <c r="L26733" t="e">
        <v>#N/A</v>
      </c>
    </row>
    <row r="26734" spans="1:12" x14ac:dyDescent="0.3">
      <c r="A26734">
        <v>252.42699999999999</v>
      </c>
      <c r="B26734">
        <v>41.54</v>
      </c>
      <c r="C26734">
        <v>50.475000000000001</v>
      </c>
      <c r="D26734">
        <v>-0.29222900000000002</v>
      </c>
      <c r="E26734" t="s">
        <v>26737</v>
      </c>
      <c r="F26734">
        <v>33.888888888888893</v>
      </c>
      <c r="G26734" t="e">
        <f t="shared" si="1251"/>
        <v>#N/A</v>
      </c>
      <c r="H26734" t="e">
        <f>IF(AND(F26734&gt;19.999,F26734&lt;30),C26734,NA())</f>
        <v>#N/A</v>
      </c>
      <c r="I26734">
        <f t="shared" si="1252"/>
        <v>50.475000000000001</v>
      </c>
      <c r="J26734" t="e">
        <f t="shared" si="1253"/>
        <v>#N/A</v>
      </c>
      <c r="L26734" t="e">
        <v>#N/A</v>
      </c>
    </row>
    <row r="26735" spans="1:12" x14ac:dyDescent="0.3">
      <c r="A26735">
        <v>252.434</v>
      </c>
      <c r="B26735">
        <v>46.1</v>
      </c>
      <c r="C26735">
        <v>51.6</v>
      </c>
      <c r="D26735">
        <v>-4.4494100000000003</v>
      </c>
      <c r="E26735" t="s">
        <v>26738</v>
      </c>
      <c r="F26735">
        <v>35</v>
      </c>
      <c r="G26735" t="e">
        <f t="shared" si="1251"/>
        <v>#N/A</v>
      </c>
      <c r="H26735" t="e">
        <f>IF(AND(F26735&gt;19.999,F26735&lt;30),C26735,NA())</f>
        <v>#N/A</v>
      </c>
      <c r="I26735">
        <f t="shared" si="1252"/>
        <v>51.6</v>
      </c>
      <c r="J26735" t="e">
        <f t="shared" si="1253"/>
        <v>#N/A</v>
      </c>
      <c r="L26735" t="e">
        <v>#N/A</v>
      </c>
    </row>
    <row r="26736" spans="1:12" x14ac:dyDescent="0.3">
      <c r="A26736">
        <v>252.441</v>
      </c>
      <c r="B26736">
        <v>46.14</v>
      </c>
      <c r="C26736">
        <v>49.8</v>
      </c>
      <c r="D26736">
        <v>-6.29575</v>
      </c>
      <c r="E26736" t="s">
        <v>26739</v>
      </c>
      <c r="F26736">
        <v>35.555555555555557</v>
      </c>
      <c r="G26736" t="e">
        <f t="shared" si="1251"/>
        <v>#N/A</v>
      </c>
      <c r="H26736" t="e">
        <f>IF(AND(F26736&gt;19.999,F26736&lt;30),C26736,NA())</f>
        <v>#N/A</v>
      </c>
      <c r="I26736">
        <f t="shared" si="1252"/>
        <v>49.8</v>
      </c>
      <c r="J26736" t="e">
        <f t="shared" si="1253"/>
        <v>#N/A</v>
      </c>
      <c r="L26736" t="e">
        <v>#N/A</v>
      </c>
    </row>
    <row r="26737" spans="1:12" x14ac:dyDescent="0.3">
      <c r="A26737">
        <v>252.44800000000001</v>
      </c>
      <c r="B26737">
        <v>46.7</v>
      </c>
      <c r="C26737">
        <v>48.3</v>
      </c>
      <c r="D26737">
        <v>-8.4444400000000002</v>
      </c>
      <c r="E26737" t="s">
        <v>26740</v>
      </c>
      <c r="F26737">
        <v>36.111111111111114</v>
      </c>
      <c r="G26737" t="e">
        <f t="shared" si="1251"/>
        <v>#N/A</v>
      </c>
      <c r="H26737" t="e">
        <f>IF(AND(F26737&gt;19.999,F26737&lt;30),C26737,NA())</f>
        <v>#N/A</v>
      </c>
      <c r="I26737">
        <f t="shared" si="1252"/>
        <v>48.3</v>
      </c>
      <c r="J26737" t="e">
        <f t="shared" si="1253"/>
        <v>#N/A</v>
      </c>
      <c r="L26737" t="e">
        <v>#N/A</v>
      </c>
    </row>
    <row r="26738" spans="1:12" x14ac:dyDescent="0.3">
      <c r="A26738">
        <v>252.45500000000001</v>
      </c>
      <c r="B26738">
        <v>47.2</v>
      </c>
      <c r="C26738">
        <v>46.5</v>
      </c>
      <c r="D26738">
        <v>-10.823600000000001</v>
      </c>
      <c r="E26738" t="s">
        <v>26741</v>
      </c>
      <c r="F26738">
        <v>36.666666666666671</v>
      </c>
      <c r="G26738" t="e">
        <f t="shared" si="1251"/>
        <v>#N/A</v>
      </c>
      <c r="H26738" t="e">
        <f>IF(AND(F26738&gt;19.999,F26738&lt;30),C26738,NA())</f>
        <v>#N/A</v>
      </c>
      <c r="I26738">
        <f t="shared" si="1252"/>
        <v>46.5</v>
      </c>
      <c r="J26738" t="e">
        <f t="shared" si="1253"/>
        <v>#N/A</v>
      </c>
      <c r="L26738" t="e">
        <v>#N/A</v>
      </c>
    </row>
    <row r="26739" spans="1:12" x14ac:dyDescent="0.3">
      <c r="A26739">
        <v>252.46199999999999</v>
      </c>
      <c r="B26739">
        <v>48.6</v>
      </c>
      <c r="C26739">
        <v>45.375</v>
      </c>
      <c r="D26739">
        <v>-13.570399999999999</v>
      </c>
      <c r="E26739" t="s">
        <v>26742</v>
      </c>
      <c r="F26739">
        <v>36.666666666666671</v>
      </c>
      <c r="G26739" t="e">
        <f t="shared" si="1251"/>
        <v>#N/A</v>
      </c>
      <c r="H26739" t="e">
        <f>IF(AND(F26739&gt;19.999,F26739&lt;30),C26739,NA())</f>
        <v>#N/A</v>
      </c>
      <c r="I26739">
        <f t="shared" si="1252"/>
        <v>45.375</v>
      </c>
      <c r="J26739" t="e">
        <f t="shared" si="1253"/>
        <v>#N/A</v>
      </c>
      <c r="L26739" t="e">
        <v>#N/A</v>
      </c>
    </row>
    <row r="26740" spans="1:12" x14ac:dyDescent="0.3">
      <c r="A26740">
        <v>252.46899999999999</v>
      </c>
      <c r="B26740">
        <v>48.03</v>
      </c>
      <c r="C26740">
        <v>41.7</v>
      </c>
      <c r="D26740">
        <v>-16.585100000000001</v>
      </c>
      <c r="E26740" t="s">
        <v>26743</v>
      </c>
      <c r="F26740">
        <v>37.222222222222221</v>
      </c>
      <c r="G26740" t="e">
        <f t="shared" si="1251"/>
        <v>#N/A</v>
      </c>
      <c r="H26740" t="e">
        <f>IF(AND(F26740&gt;19.999,F26740&lt;30),C26740,NA())</f>
        <v>#N/A</v>
      </c>
      <c r="I26740">
        <f t="shared" si="1252"/>
        <v>41.7</v>
      </c>
      <c r="J26740" t="e">
        <f t="shared" si="1253"/>
        <v>#N/A</v>
      </c>
      <c r="L26740" t="e">
        <v>#N/A</v>
      </c>
    </row>
    <row r="26741" spans="1:12" x14ac:dyDescent="0.3">
      <c r="A26741">
        <v>252.476</v>
      </c>
      <c r="B26741">
        <v>47.83</v>
      </c>
      <c r="C26741">
        <v>37.049999999999997</v>
      </c>
      <c r="D26741">
        <v>-21.003399999999999</v>
      </c>
      <c r="E26741" t="s">
        <v>26744</v>
      </c>
      <c r="F26741">
        <v>37.222222222222221</v>
      </c>
      <c r="G26741" t="e">
        <f t="shared" si="1251"/>
        <v>#N/A</v>
      </c>
      <c r="H26741" t="e">
        <f>IF(AND(F26741&gt;19.999,F26741&lt;30),C26741,NA())</f>
        <v>#N/A</v>
      </c>
      <c r="I26741">
        <f t="shared" si="1252"/>
        <v>37.049999999999997</v>
      </c>
      <c r="J26741" t="e">
        <f t="shared" si="1253"/>
        <v>#N/A</v>
      </c>
      <c r="L26741" t="e">
        <v>#N/A</v>
      </c>
    </row>
    <row r="26742" spans="1:12" x14ac:dyDescent="0.3">
      <c r="A26742">
        <v>252.483</v>
      </c>
      <c r="B26742">
        <v>45.45</v>
      </c>
      <c r="C26742">
        <v>40.575000000000003</v>
      </c>
      <c r="D26742">
        <v>-14.721500000000001</v>
      </c>
      <c r="E26742" t="s">
        <v>26745</v>
      </c>
      <c r="F26742">
        <v>37.222222222222221</v>
      </c>
      <c r="G26742" t="e">
        <f t="shared" si="1251"/>
        <v>#N/A</v>
      </c>
      <c r="H26742" t="e">
        <f>IF(AND(F26742&gt;19.999,F26742&lt;30),C26742,NA())</f>
        <v>#N/A</v>
      </c>
      <c r="I26742">
        <f t="shared" si="1252"/>
        <v>40.575000000000003</v>
      </c>
      <c r="J26742" t="e">
        <f t="shared" si="1253"/>
        <v>#N/A</v>
      </c>
      <c r="L26742" t="e">
        <v>#N/A</v>
      </c>
    </row>
    <row r="26743" spans="1:12" x14ac:dyDescent="0.3">
      <c r="A26743">
        <v>252.49</v>
      </c>
      <c r="B26743">
        <v>46.3</v>
      </c>
      <c r="C26743">
        <v>46.274999999999999</v>
      </c>
      <c r="D26743">
        <v>-10.0061</v>
      </c>
      <c r="E26743" t="s">
        <v>26746</v>
      </c>
      <c r="F26743">
        <v>34.444444444444443</v>
      </c>
      <c r="G26743" t="e">
        <f t="shared" si="1251"/>
        <v>#N/A</v>
      </c>
      <c r="H26743" t="e">
        <f>IF(AND(F26743&gt;19.999,F26743&lt;30),C26743,NA())</f>
        <v>#N/A</v>
      </c>
      <c r="I26743">
        <f t="shared" si="1252"/>
        <v>46.274999999999999</v>
      </c>
      <c r="J26743" t="e">
        <f t="shared" si="1253"/>
        <v>#N/A</v>
      </c>
      <c r="L26743" t="e">
        <v>#N/A</v>
      </c>
    </row>
    <row r="26744" spans="1:12" x14ac:dyDescent="0.3">
      <c r="A26744">
        <v>252.49700000000001</v>
      </c>
      <c r="B26744">
        <v>48.64</v>
      </c>
      <c r="C26744">
        <v>47.7</v>
      </c>
      <c r="D26744">
        <v>-11.291700000000001</v>
      </c>
      <c r="E26744" t="s">
        <v>26747</v>
      </c>
      <c r="F26744">
        <v>36.666666666666671</v>
      </c>
      <c r="G26744" t="e">
        <f t="shared" si="1251"/>
        <v>#N/A</v>
      </c>
      <c r="H26744" t="e">
        <f>IF(AND(F26744&gt;19.999,F26744&lt;30),C26744,NA())</f>
        <v>#N/A</v>
      </c>
      <c r="I26744">
        <f t="shared" si="1252"/>
        <v>47.7</v>
      </c>
      <c r="J26744" t="e">
        <f t="shared" si="1253"/>
        <v>#N/A</v>
      </c>
      <c r="L26744" t="e">
        <v>#N/A</v>
      </c>
    </row>
    <row r="26745" spans="1:12" x14ac:dyDescent="0.3">
      <c r="A26745">
        <v>252.50399999999999</v>
      </c>
      <c r="B26745">
        <v>47.14</v>
      </c>
      <c r="C26745">
        <v>48.225000000000001</v>
      </c>
      <c r="D26745">
        <v>-9.0291200000000007</v>
      </c>
      <c r="E26745" t="s">
        <v>26748</v>
      </c>
      <c r="F26745">
        <v>35.555555555555557</v>
      </c>
      <c r="G26745" t="e">
        <f t="shared" si="1251"/>
        <v>#N/A</v>
      </c>
      <c r="H26745" t="e">
        <f>IF(AND(F26745&gt;19.999,F26745&lt;30),C26745,NA())</f>
        <v>#N/A</v>
      </c>
      <c r="I26745">
        <f t="shared" si="1252"/>
        <v>48.225000000000001</v>
      </c>
      <c r="J26745" t="e">
        <f t="shared" si="1253"/>
        <v>#N/A</v>
      </c>
      <c r="L26745" t="e">
        <v>#N/A</v>
      </c>
    </row>
    <row r="26746" spans="1:12" x14ac:dyDescent="0.3">
      <c r="A26746">
        <v>252.518</v>
      </c>
      <c r="B26746">
        <v>49.26</v>
      </c>
      <c r="C26746">
        <v>54.75</v>
      </c>
      <c r="D26746">
        <v>-4.9598800000000001</v>
      </c>
      <c r="E26746" t="s">
        <v>26749</v>
      </c>
      <c r="F26746">
        <v>33.888888888888893</v>
      </c>
      <c r="G26746" t="e">
        <f t="shared" si="1251"/>
        <v>#N/A</v>
      </c>
      <c r="H26746" t="e">
        <f>IF(AND(F26746&gt;19.999,F26746&lt;30),C26746,NA())</f>
        <v>#N/A</v>
      </c>
      <c r="I26746">
        <f t="shared" si="1252"/>
        <v>54.75</v>
      </c>
      <c r="J26746" t="e">
        <f t="shared" si="1253"/>
        <v>#N/A</v>
      </c>
      <c r="L26746" t="e">
        <v>#N/A</v>
      </c>
    </row>
    <row r="26747" spans="1:12" x14ac:dyDescent="0.3">
      <c r="A26747">
        <v>252.52500000000001</v>
      </c>
      <c r="B26747">
        <v>53.06</v>
      </c>
      <c r="C26747">
        <v>54.5625</v>
      </c>
      <c r="D26747">
        <v>-9.5492000000000008</v>
      </c>
      <c r="E26747" t="s">
        <v>26750</v>
      </c>
      <c r="F26747">
        <v>35</v>
      </c>
      <c r="G26747" t="e">
        <f t="shared" si="1251"/>
        <v>#N/A</v>
      </c>
      <c r="H26747" t="e">
        <f>IF(AND(F26747&gt;19.999,F26747&lt;30),C26747,NA())</f>
        <v>#N/A</v>
      </c>
      <c r="I26747">
        <f t="shared" si="1252"/>
        <v>54.5625</v>
      </c>
      <c r="J26747" t="e">
        <f t="shared" si="1253"/>
        <v>#N/A</v>
      </c>
      <c r="L26747" t="e">
        <v>#N/A</v>
      </c>
    </row>
    <row r="26748" spans="1:12" x14ac:dyDescent="0.3">
      <c r="A26748">
        <v>252.53200000000001</v>
      </c>
      <c r="B26748">
        <v>54.82</v>
      </c>
      <c r="C26748">
        <v>50.75</v>
      </c>
      <c r="D26748">
        <v>-15.400399999999999</v>
      </c>
      <c r="E26748" t="s">
        <v>26751</v>
      </c>
      <c r="F26748">
        <v>35.555555555555557</v>
      </c>
      <c r="G26748" t="e">
        <f t="shared" si="1251"/>
        <v>#N/A</v>
      </c>
      <c r="H26748" t="e">
        <f>IF(AND(F26748&gt;19.999,F26748&lt;30),C26748,NA())</f>
        <v>#N/A</v>
      </c>
      <c r="I26748">
        <f t="shared" si="1252"/>
        <v>50.75</v>
      </c>
      <c r="J26748" t="e">
        <f t="shared" si="1253"/>
        <v>#N/A</v>
      </c>
      <c r="L26748" t="e">
        <v>#N/A</v>
      </c>
    </row>
    <row r="26749" spans="1:12" x14ac:dyDescent="0.3">
      <c r="A26749">
        <v>252.53899999999999</v>
      </c>
      <c r="B26749">
        <v>52.62</v>
      </c>
      <c r="C26749">
        <v>50.774999999999999</v>
      </c>
      <c r="D26749">
        <v>-12.827</v>
      </c>
      <c r="E26749" t="s">
        <v>26752</v>
      </c>
      <c r="F26749">
        <v>37.222222222222221</v>
      </c>
      <c r="G26749" t="e">
        <f t="shared" si="1251"/>
        <v>#N/A</v>
      </c>
      <c r="H26749" t="e">
        <f>IF(AND(F26749&gt;19.999,F26749&lt;30),C26749,NA())</f>
        <v>#N/A</v>
      </c>
      <c r="I26749">
        <f t="shared" si="1252"/>
        <v>50.774999999999999</v>
      </c>
      <c r="J26749" t="e">
        <f t="shared" si="1253"/>
        <v>#N/A</v>
      </c>
      <c r="L26749" t="e">
        <v>#N/A</v>
      </c>
    </row>
    <row r="26750" spans="1:12" x14ac:dyDescent="0.3">
      <c r="A26750">
        <v>252.58</v>
      </c>
      <c r="B26750">
        <v>53.49</v>
      </c>
      <c r="C26750">
        <v>56.625</v>
      </c>
      <c r="D26750">
        <v>-7.9847999999999999</v>
      </c>
      <c r="E26750" t="s">
        <v>26753</v>
      </c>
      <c r="F26750">
        <v>37.222222222222221</v>
      </c>
      <c r="G26750" t="e">
        <f t="shared" si="1251"/>
        <v>#N/A</v>
      </c>
      <c r="H26750" t="e">
        <f>IF(AND(F26750&gt;19.999,F26750&lt;30),C26750,NA())</f>
        <v>#N/A</v>
      </c>
      <c r="I26750">
        <f t="shared" si="1252"/>
        <v>56.625</v>
      </c>
      <c r="J26750" t="e">
        <f t="shared" si="1253"/>
        <v>#N/A</v>
      </c>
      <c r="L26750" t="e">
        <v>#N/A</v>
      </c>
    </row>
    <row r="26751" spans="1:12" x14ac:dyDescent="0.3">
      <c r="A26751">
        <v>252.58699999999999</v>
      </c>
      <c r="B26751">
        <v>56.79</v>
      </c>
      <c r="C26751">
        <v>59</v>
      </c>
      <c r="D26751">
        <v>-9.4324300000000001</v>
      </c>
      <c r="E26751" t="s">
        <v>26754</v>
      </c>
      <c r="F26751">
        <v>34.444444444444443</v>
      </c>
      <c r="G26751" t="e">
        <f t="shared" si="1251"/>
        <v>#N/A</v>
      </c>
      <c r="H26751" t="e">
        <f>IF(AND(F26751&gt;19.999,F26751&lt;30),C26751,NA())</f>
        <v>#N/A</v>
      </c>
      <c r="I26751">
        <f t="shared" si="1252"/>
        <v>59</v>
      </c>
      <c r="J26751" t="e">
        <f t="shared" si="1253"/>
        <v>#N/A</v>
      </c>
      <c r="L26751" t="e">
        <v>#N/A</v>
      </c>
    </row>
    <row r="26752" spans="1:12" x14ac:dyDescent="0.3">
      <c r="A26752">
        <v>252.59399999999999</v>
      </c>
      <c r="B26752">
        <v>57.76</v>
      </c>
      <c r="C26752">
        <v>62</v>
      </c>
      <c r="D26752">
        <v>-7.5560600000000004</v>
      </c>
      <c r="E26752" t="s">
        <v>26755</v>
      </c>
      <c r="F26752">
        <v>34.444444444444443</v>
      </c>
      <c r="G26752" t="e">
        <f t="shared" si="1251"/>
        <v>#N/A</v>
      </c>
      <c r="H26752" t="e">
        <f>IF(AND(F26752&gt;19.999,F26752&lt;30),C26752,NA())</f>
        <v>#N/A</v>
      </c>
      <c r="I26752">
        <f t="shared" si="1252"/>
        <v>62</v>
      </c>
      <c r="J26752" t="e">
        <f t="shared" si="1253"/>
        <v>#N/A</v>
      </c>
      <c r="L26752" t="e">
        <v>#N/A</v>
      </c>
    </row>
    <row r="26753" spans="1:12" x14ac:dyDescent="0.3">
      <c r="A26753">
        <v>252.608</v>
      </c>
      <c r="B26753">
        <v>59.62</v>
      </c>
      <c r="C26753">
        <v>57.75</v>
      </c>
      <c r="D26753">
        <v>-13.960599999999999</v>
      </c>
      <c r="E26753" t="s">
        <v>26756</v>
      </c>
      <c r="F26753">
        <v>36.111111111111114</v>
      </c>
      <c r="G26753" t="e">
        <f t="shared" si="1251"/>
        <v>#N/A</v>
      </c>
      <c r="H26753" t="e">
        <f>IF(AND(F26753&gt;19.999,F26753&lt;30),C26753,NA())</f>
        <v>#N/A</v>
      </c>
      <c r="I26753">
        <f t="shared" si="1252"/>
        <v>57.75</v>
      </c>
      <c r="J26753" t="e">
        <f t="shared" si="1253"/>
        <v>#N/A</v>
      </c>
      <c r="L26753" t="e">
        <v>#N/A</v>
      </c>
    </row>
    <row r="26754" spans="1:12" x14ac:dyDescent="0.3">
      <c r="A26754">
        <v>252.62899999999999</v>
      </c>
      <c r="B26754">
        <v>50.77</v>
      </c>
      <c r="C26754">
        <v>60.375</v>
      </c>
      <c r="D26754">
        <v>-1.08402</v>
      </c>
      <c r="E26754" t="s">
        <v>26757</v>
      </c>
      <c r="F26754">
        <v>33.333333333333336</v>
      </c>
      <c r="G26754" t="e">
        <f t="shared" si="1251"/>
        <v>#N/A</v>
      </c>
      <c r="H26754" t="e">
        <f>IF(AND(F26754&gt;19.999,F26754&lt;30),C26754,NA())</f>
        <v>#N/A</v>
      </c>
      <c r="I26754">
        <f t="shared" si="1252"/>
        <v>60.375</v>
      </c>
      <c r="J26754" t="e">
        <f t="shared" si="1253"/>
        <v>#N/A</v>
      </c>
      <c r="L26754" t="e">
        <v>#N/A</v>
      </c>
    </row>
    <row r="26755" spans="1:12" x14ac:dyDescent="0.3">
      <c r="A26755">
        <v>252.643</v>
      </c>
      <c r="B26755">
        <v>50.96</v>
      </c>
      <c r="C26755">
        <v>58.875</v>
      </c>
      <c r="D26755">
        <v>-2.8041100000000001</v>
      </c>
      <c r="E26755" t="s">
        <v>26758</v>
      </c>
      <c r="F26755">
        <v>32.777777777777779</v>
      </c>
      <c r="G26755" t="e">
        <f t="shared" ref="G26755:G26818" si="1254">IF(F26755&lt;20,C26755,NA())</f>
        <v>#N/A</v>
      </c>
      <c r="H26755" t="e">
        <f>IF(AND(F26755&gt;19.999,F26755&lt;30),C26755,NA())</f>
        <v>#N/A</v>
      </c>
      <c r="I26755">
        <f t="shared" ref="I26755:I26818" si="1255">IF(AND(F26755&gt;29.999,F26755&lt;40),C26755,NA())</f>
        <v>58.875</v>
      </c>
      <c r="J26755" t="e">
        <f t="shared" ref="J26755:J26818" si="1256">IF(F26755&gt;40,C26755,NA())</f>
        <v>#N/A</v>
      </c>
      <c r="L26755" t="e">
        <v>#N/A</v>
      </c>
    </row>
    <row r="26756" spans="1:12" x14ac:dyDescent="0.3">
      <c r="A26756">
        <v>252.66399999999999</v>
      </c>
      <c r="B26756">
        <v>54.64</v>
      </c>
      <c r="C26756">
        <v>62.25</v>
      </c>
      <c r="D26756">
        <v>-3.6919300000000002</v>
      </c>
      <c r="E26756" t="s">
        <v>26759</v>
      </c>
      <c r="F26756">
        <v>33.888888888888893</v>
      </c>
      <c r="G26756" t="e">
        <f t="shared" si="1254"/>
        <v>#N/A</v>
      </c>
      <c r="H26756" t="e">
        <f>IF(AND(F26756&gt;19.999,F26756&lt;30),C26756,NA())</f>
        <v>#N/A</v>
      </c>
      <c r="I26756">
        <f t="shared" si="1255"/>
        <v>62.25</v>
      </c>
      <c r="J26756" t="e">
        <f t="shared" si="1256"/>
        <v>#N/A</v>
      </c>
      <c r="L26756" t="e">
        <v>#N/A</v>
      </c>
    </row>
    <row r="26757" spans="1:12" x14ac:dyDescent="0.3">
      <c r="A26757">
        <v>252.67699999999999</v>
      </c>
      <c r="B26757">
        <v>54.28</v>
      </c>
      <c r="C26757">
        <v>65.5</v>
      </c>
      <c r="D26757">
        <v>-2.4914599999999999E-2</v>
      </c>
      <c r="E26757" t="s">
        <v>26760</v>
      </c>
      <c r="F26757">
        <v>31.666666666666668</v>
      </c>
      <c r="G26757" t="e">
        <f t="shared" si="1254"/>
        <v>#N/A</v>
      </c>
      <c r="H26757" t="e">
        <f>IF(AND(F26757&gt;19.999,F26757&lt;30),C26757,NA())</f>
        <v>#N/A</v>
      </c>
      <c r="I26757">
        <f t="shared" si="1255"/>
        <v>65.5</v>
      </c>
      <c r="J26757" t="e">
        <f t="shared" si="1256"/>
        <v>#N/A</v>
      </c>
      <c r="L26757" t="e">
        <v>#N/A</v>
      </c>
    </row>
    <row r="26758" spans="1:12" x14ac:dyDescent="0.3">
      <c r="A26758">
        <v>252.684</v>
      </c>
      <c r="B26758">
        <v>52.77</v>
      </c>
      <c r="C26758">
        <v>64.875</v>
      </c>
      <c r="D26758">
        <v>1.0992299999999999</v>
      </c>
      <c r="E26758" t="s">
        <v>26761</v>
      </c>
      <c r="F26758">
        <v>31.666666666666668</v>
      </c>
      <c r="G26758" t="e">
        <f t="shared" si="1254"/>
        <v>#N/A</v>
      </c>
      <c r="H26758" t="e">
        <f>IF(AND(F26758&gt;19.999,F26758&lt;30),C26758,NA())</f>
        <v>#N/A</v>
      </c>
      <c r="I26758">
        <f t="shared" si="1255"/>
        <v>64.875</v>
      </c>
      <c r="J26758" t="e">
        <f t="shared" si="1256"/>
        <v>#N/A</v>
      </c>
      <c r="L26758" t="e">
        <v>#N/A</v>
      </c>
    </row>
    <row r="26759" spans="1:12" x14ac:dyDescent="0.3">
      <c r="A26759">
        <v>252.69800000000001</v>
      </c>
      <c r="B26759">
        <v>54.16</v>
      </c>
      <c r="C26759">
        <v>68.375</v>
      </c>
      <c r="D26759">
        <v>2.98909</v>
      </c>
      <c r="E26759" t="s">
        <v>26762</v>
      </c>
      <c r="F26759">
        <v>31.111111111111114</v>
      </c>
      <c r="G26759" t="e">
        <f t="shared" si="1254"/>
        <v>#N/A</v>
      </c>
      <c r="H26759" t="e">
        <f>IF(AND(F26759&gt;19.999,F26759&lt;30),C26759,NA())</f>
        <v>#N/A</v>
      </c>
      <c r="I26759">
        <f t="shared" si="1255"/>
        <v>68.375</v>
      </c>
      <c r="J26759" t="e">
        <f t="shared" si="1256"/>
        <v>#N/A</v>
      </c>
      <c r="L26759" t="e">
        <v>#N/A</v>
      </c>
    </row>
    <row r="26760" spans="1:12" x14ac:dyDescent="0.3">
      <c r="A26760">
        <v>252.70500000000001</v>
      </c>
      <c r="B26760">
        <v>54.83</v>
      </c>
      <c r="C26760">
        <v>67.95</v>
      </c>
      <c r="D26760">
        <v>1.7879799999999999</v>
      </c>
      <c r="E26760" t="s">
        <v>26763</v>
      </c>
      <c r="F26760">
        <v>30.555555555555557</v>
      </c>
      <c r="G26760" t="e">
        <f t="shared" si="1254"/>
        <v>#N/A</v>
      </c>
      <c r="H26760" t="e">
        <f>IF(AND(F26760&gt;19.999,F26760&lt;30),C26760,NA())</f>
        <v>#N/A</v>
      </c>
      <c r="I26760">
        <f t="shared" si="1255"/>
        <v>67.95</v>
      </c>
      <c r="J26760" t="e">
        <f t="shared" si="1256"/>
        <v>#N/A</v>
      </c>
      <c r="L26760" t="e">
        <v>#N/A</v>
      </c>
    </row>
    <row r="26761" spans="1:12" x14ac:dyDescent="0.3">
      <c r="A26761">
        <v>252.71199999999999</v>
      </c>
      <c r="B26761">
        <v>54.82</v>
      </c>
      <c r="C26761">
        <v>69</v>
      </c>
      <c r="D26761">
        <v>2.8495599999999999</v>
      </c>
      <c r="E26761" t="s">
        <v>26764</v>
      </c>
      <c r="F26761">
        <v>30</v>
      </c>
      <c r="G26761" t="e">
        <f t="shared" si="1254"/>
        <v>#N/A</v>
      </c>
      <c r="H26761" t="e">
        <f>IF(AND(F26761&gt;19.999,F26761&lt;30),C26761,NA())</f>
        <v>#N/A</v>
      </c>
      <c r="I26761">
        <f t="shared" si="1255"/>
        <v>69</v>
      </c>
      <c r="J26761" t="e">
        <f t="shared" si="1256"/>
        <v>#N/A</v>
      </c>
      <c r="L26761" t="e">
        <v>#N/A</v>
      </c>
    </row>
    <row r="26762" spans="1:12" x14ac:dyDescent="0.3">
      <c r="A26762">
        <v>252.71899999999999</v>
      </c>
      <c r="B26762">
        <v>53.2</v>
      </c>
      <c r="C26762">
        <v>67.125</v>
      </c>
      <c r="D26762">
        <v>2.8511299999999999</v>
      </c>
      <c r="E26762" t="s">
        <v>26765</v>
      </c>
      <c r="F26762">
        <v>30</v>
      </c>
      <c r="G26762" t="e">
        <f t="shared" si="1254"/>
        <v>#N/A</v>
      </c>
      <c r="H26762" t="e">
        <f>IF(AND(F26762&gt;19.999,F26762&lt;30),C26762,NA())</f>
        <v>#N/A</v>
      </c>
      <c r="I26762">
        <f t="shared" si="1255"/>
        <v>67.125</v>
      </c>
      <c r="J26762" t="e">
        <f t="shared" si="1256"/>
        <v>#N/A</v>
      </c>
      <c r="L26762" t="e">
        <v>#N/A</v>
      </c>
    </row>
    <row r="26763" spans="1:12" x14ac:dyDescent="0.3">
      <c r="A26763">
        <v>252.726</v>
      </c>
      <c r="B26763">
        <v>49.05</v>
      </c>
      <c r="C26763">
        <v>62</v>
      </c>
      <c r="D26763">
        <v>2.5333800000000002</v>
      </c>
      <c r="E26763" t="s">
        <v>26766</v>
      </c>
      <c r="F26763">
        <v>30</v>
      </c>
      <c r="G26763" t="e">
        <f t="shared" si="1254"/>
        <v>#N/A</v>
      </c>
      <c r="H26763" t="e">
        <f>IF(AND(F26763&gt;19.999,F26763&lt;30),C26763,NA())</f>
        <v>#N/A</v>
      </c>
      <c r="I26763">
        <f t="shared" si="1255"/>
        <v>62</v>
      </c>
      <c r="J26763" t="e">
        <f t="shared" si="1256"/>
        <v>#N/A</v>
      </c>
      <c r="L26763" t="e">
        <v>#N/A</v>
      </c>
    </row>
    <row r="26764" spans="1:12" x14ac:dyDescent="0.3">
      <c r="A26764">
        <v>252.733</v>
      </c>
      <c r="B26764">
        <v>47.57</v>
      </c>
      <c r="C26764">
        <v>58.274999999999999</v>
      </c>
      <c r="D26764">
        <v>0.52277499999999999</v>
      </c>
      <c r="E26764" t="s">
        <v>26767</v>
      </c>
      <c r="F26764">
        <v>31.111111111111114</v>
      </c>
      <c r="G26764" t="e">
        <f t="shared" si="1254"/>
        <v>#N/A</v>
      </c>
      <c r="H26764" t="e">
        <f>IF(AND(F26764&gt;19.999,F26764&lt;30),C26764,NA())</f>
        <v>#N/A</v>
      </c>
      <c r="I26764">
        <f t="shared" si="1255"/>
        <v>58.274999999999999</v>
      </c>
      <c r="J26764" t="e">
        <f t="shared" si="1256"/>
        <v>#N/A</v>
      </c>
      <c r="L26764" t="e">
        <v>#N/A</v>
      </c>
    </row>
    <row r="26765" spans="1:12" x14ac:dyDescent="0.3">
      <c r="A26765">
        <v>252.74</v>
      </c>
      <c r="B26765">
        <v>46.24</v>
      </c>
      <c r="C26765">
        <v>55.95</v>
      </c>
      <c r="D26765">
        <v>-0.26158700000000001</v>
      </c>
      <c r="E26765" t="s">
        <v>26768</v>
      </c>
      <c r="F26765">
        <v>31.666666666666668</v>
      </c>
      <c r="G26765" t="e">
        <f t="shared" si="1254"/>
        <v>#N/A</v>
      </c>
      <c r="H26765" t="e">
        <f>IF(AND(F26765&gt;19.999,F26765&lt;30),C26765,NA())</f>
        <v>#N/A</v>
      </c>
      <c r="I26765">
        <f t="shared" si="1255"/>
        <v>55.95</v>
      </c>
      <c r="J26765" t="e">
        <f t="shared" si="1256"/>
        <v>#N/A</v>
      </c>
      <c r="L26765" t="e">
        <v>#N/A</v>
      </c>
    </row>
    <row r="26766" spans="1:12" x14ac:dyDescent="0.3">
      <c r="A26766">
        <v>252.74700000000001</v>
      </c>
      <c r="B26766">
        <v>45.93</v>
      </c>
      <c r="C26766">
        <v>54.975000000000001</v>
      </c>
      <c r="D26766">
        <v>-0.87749100000000002</v>
      </c>
      <c r="E26766" t="s">
        <v>26769</v>
      </c>
      <c r="F26766">
        <v>31.666666666666668</v>
      </c>
      <c r="G26766" t="e">
        <f t="shared" si="1254"/>
        <v>#N/A</v>
      </c>
      <c r="H26766" t="e">
        <f>IF(AND(F26766&gt;19.999,F26766&lt;30),C26766,NA())</f>
        <v>#N/A</v>
      </c>
      <c r="I26766">
        <f t="shared" si="1255"/>
        <v>54.975000000000001</v>
      </c>
      <c r="J26766" t="e">
        <f t="shared" si="1256"/>
        <v>#N/A</v>
      </c>
      <c r="L26766" t="e">
        <v>#N/A</v>
      </c>
    </row>
    <row r="26767" spans="1:12" x14ac:dyDescent="0.3">
      <c r="A26767">
        <v>252.75399999999999</v>
      </c>
      <c r="B26767">
        <v>47.05</v>
      </c>
      <c r="C26767">
        <v>54.15</v>
      </c>
      <c r="D26767">
        <v>-2.99987</v>
      </c>
      <c r="E26767" t="s">
        <v>26770</v>
      </c>
      <c r="F26767">
        <v>32.222222222222221</v>
      </c>
      <c r="G26767" t="e">
        <f t="shared" si="1254"/>
        <v>#N/A</v>
      </c>
      <c r="H26767" t="e">
        <f>IF(AND(F26767&gt;19.999,F26767&lt;30),C26767,NA())</f>
        <v>#N/A</v>
      </c>
      <c r="I26767">
        <f t="shared" si="1255"/>
        <v>54.15</v>
      </c>
      <c r="J26767" t="e">
        <f t="shared" si="1256"/>
        <v>#N/A</v>
      </c>
      <c r="L26767" t="e">
        <v>#N/A</v>
      </c>
    </row>
    <row r="26768" spans="1:12" x14ac:dyDescent="0.3">
      <c r="A26768">
        <v>252.761</v>
      </c>
      <c r="B26768">
        <v>46.83</v>
      </c>
      <c r="C26768">
        <v>43.968800000000002</v>
      </c>
      <c r="D26768">
        <v>-12.926299999999999</v>
      </c>
      <c r="E26768" t="s">
        <v>26771</v>
      </c>
      <c r="F26768">
        <v>33.333333333333336</v>
      </c>
      <c r="G26768" t="e">
        <f t="shared" si="1254"/>
        <v>#N/A</v>
      </c>
      <c r="H26768" t="e">
        <f>IF(AND(F26768&gt;19.999,F26768&lt;30),C26768,NA())</f>
        <v>#N/A</v>
      </c>
      <c r="I26768">
        <f t="shared" si="1255"/>
        <v>43.968800000000002</v>
      </c>
      <c r="J26768" t="e">
        <f t="shared" si="1256"/>
        <v>#N/A</v>
      </c>
      <c r="L26768" t="e">
        <v>#N/A</v>
      </c>
    </row>
    <row r="26769" spans="1:12" x14ac:dyDescent="0.3">
      <c r="A26769">
        <v>252.768</v>
      </c>
      <c r="B26769">
        <v>49.16</v>
      </c>
      <c r="C26769">
        <v>41.8125</v>
      </c>
      <c r="D26769">
        <v>-17.781500000000001</v>
      </c>
      <c r="E26769" t="s">
        <v>26772</v>
      </c>
      <c r="F26769">
        <v>33.333333333333336</v>
      </c>
      <c r="G26769" t="e">
        <f t="shared" si="1254"/>
        <v>#N/A</v>
      </c>
      <c r="H26769" t="e">
        <f>IF(AND(F26769&gt;19.999,F26769&lt;30),C26769,NA())</f>
        <v>#N/A</v>
      </c>
      <c r="I26769">
        <f t="shared" si="1255"/>
        <v>41.8125</v>
      </c>
      <c r="J26769" t="e">
        <f t="shared" si="1256"/>
        <v>#N/A</v>
      </c>
      <c r="L26769" t="e">
        <v>#N/A</v>
      </c>
    </row>
    <row r="26770" spans="1:12" x14ac:dyDescent="0.3">
      <c r="A26770">
        <v>252.77500000000001</v>
      </c>
      <c r="B26770">
        <v>44.22</v>
      </c>
      <c r="C26770">
        <v>33.15</v>
      </c>
      <c r="D26770">
        <v>-20.721699999999998</v>
      </c>
      <c r="E26770" t="s">
        <v>26773</v>
      </c>
      <c r="F26770">
        <v>33.333333333333336</v>
      </c>
      <c r="G26770" t="e">
        <f t="shared" si="1254"/>
        <v>#N/A</v>
      </c>
      <c r="H26770" t="e">
        <f>IF(AND(F26770&gt;19.999,F26770&lt;30),C26770,NA())</f>
        <v>#N/A</v>
      </c>
      <c r="I26770">
        <f t="shared" si="1255"/>
        <v>33.15</v>
      </c>
      <c r="J26770" t="e">
        <f t="shared" si="1256"/>
        <v>#N/A</v>
      </c>
      <c r="L26770" t="e">
        <v>#N/A</v>
      </c>
    </row>
    <row r="26771" spans="1:12" x14ac:dyDescent="0.3">
      <c r="A26771">
        <v>252.78200000000001</v>
      </c>
      <c r="B26771">
        <v>40.86</v>
      </c>
      <c r="C26771">
        <v>23.906199999999998</v>
      </c>
      <c r="D26771">
        <v>-26.0733</v>
      </c>
      <c r="E26771" t="s">
        <v>26774</v>
      </c>
      <c r="F26771">
        <v>33.333333333333336</v>
      </c>
      <c r="G26771" t="e">
        <f t="shared" si="1254"/>
        <v>#N/A</v>
      </c>
      <c r="H26771" t="e">
        <f>IF(AND(F26771&gt;19.999,F26771&lt;30),C26771,NA())</f>
        <v>#N/A</v>
      </c>
      <c r="I26771">
        <f t="shared" si="1255"/>
        <v>23.906199999999998</v>
      </c>
      <c r="J26771" t="e">
        <f t="shared" si="1256"/>
        <v>#N/A</v>
      </c>
      <c r="L26771" t="e">
        <v>#N/A</v>
      </c>
    </row>
    <row r="26772" spans="1:12" x14ac:dyDescent="0.3">
      <c r="A26772">
        <v>252.78899999999999</v>
      </c>
      <c r="B26772">
        <v>25.13</v>
      </c>
      <c r="C26772">
        <v>7.2</v>
      </c>
      <c r="D26772">
        <v>-24.558299999999999</v>
      </c>
      <c r="E26772" t="s">
        <v>26775</v>
      </c>
      <c r="F26772">
        <v>32.777777777777779</v>
      </c>
      <c r="G26772" t="e">
        <f t="shared" si="1254"/>
        <v>#N/A</v>
      </c>
      <c r="H26772" t="e">
        <f>IF(AND(F26772&gt;19.999,F26772&lt;30),C26772,NA())</f>
        <v>#N/A</v>
      </c>
      <c r="I26772">
        <f t="shared" si="1255"/>
        <v>7.2</v>
      </c>
      <c r="J26772" t="e">
        <f t="shared" si="1256"/>
        <v>#N/A</v>
      </c>
      <c r="L26772" t="e">
        <v>#N/A</v>
      </c>
    </row>
    <row r="26773" spans="1:12" x14ac:dyDescent="0.3">
      <c r="A26773">
        <v>252.79499999999999</v>
      </c>
      <c r="B26773">
        <v>16.829999999999998</v>
      </c>
      <c r="C26773">
        <v>2.625</v>
      </c>
      <c r="D26773">
        <v>-19.518799999999999</v>
      </c>
      <c r="E26773" t="s">
        <v>26776</v>
      </c>
      <c r="F26773">
        <v>32.222222222222221</v>
      </c>
      <c r="G26773" t="e">
        <f t="shared" si="1254"/>
        <v>#N/A</v>
      </c>
      <c r="H26773" t="e">
        <f>IF(AND(F26773&gt;19.999,F26773&lt;30),C26773,NA())</f>
        <v>#N/A</v>
      </c>
      <c r="I26773">
        <f t="shared" si="1255"/>
        <v>2.625</v>
      </c>
      <c r="J26773" t="e">
        <f t="shared" si="1256"/>
        <v>#N/A</v>
      </c>
      <c r="L26773" t="e">
        <v>#N/A</v>
      </c>
    </row>
    <row r="26774" spans="1:12" x14ac:dyDescent="0.3">
      <c r="A26774">
        <v>252.80199999999999</v>
      </c>
      <c r="B26774">
        <v>17.29</v>
      </c>
      <c r="C26774">
        <v>3.15</v>
      </c>
      <c r="D26774">
        <v>-19.526700000000002</v>
      </c>
      <c r="E26774" t="s">
        <v>26777</v>
      </c>
      <c r="F26774">
        <v>32.222222222222221</v>
      </c>
      <c r="G26774" t="e">
        <f t="shared" si="1254"/>
        <v>#N/A</v>
      </c>
      <c r="H26774" t="e">
        <f>IF(AND(F26774&gt;19.999,F26774&lt;30),C26774,NA())</f>
        <v>#N/A</v>
      </c>
      <c r="I26774">
        <f t="shared" si="1255"/>
        <v>3.15</v>
      </c>
      <c r="J26774" t="e">
        <f t="shared" si="1256"/>
        <v>#N/A</v>
      </c>
      <c r="L26774" t="e">
        <v>#N/A</v>
      </c>
    </row>
    <row r="26775" spans="1:12" x14ac:dyDescent="0.3">
      <c r="A26775">
        <v>252.809</v>
      </c>
      <c r="B26775">
        <v>36.21</v>
      </c>
      <c r="C26775">
        <v>18.149999999999999</v>
      </c>
      <c r="D26775">
        <v>-26.443100000000001</v>
      </c>
      <c r="E26775" t="s">
        <v>26778</v>
      </c>
      <c r="F26775">
        <v>32.222222222222221</v>
      </c>
      <c r="G26775" t="e">
        <f t="shared" si="1254"/>
        <v>#N/A</v>
      </c>
      <c r="H26775" t="e">
        <f>IF(AND(F26775&gt;19.999,F26775&lt;30),C26775,NA())</f>
        <v>#N/A</v>
      </c>
      <c r="I26775">
        <f t="shared" si="1255"/>
        <v>18.149999999999999</v>
      </c>
      <c r="J26775" t="e">
        <f t="shared" si="1256"/>
        <v>#N/A</v>
      </c>
      <c r="L26775" t="e">
        <v>#N/A</v>
      </c>
    </row>
    <row r="26776" spans="1:12" x14ac:dyDescent="0.3">
      <c r="A26776">
        <v>252.816</v>
      </c>
      <c r="B26776">
        <v>36.67</v>
      </c>
      <c r="C26776">
        <v>21.524999999999999</v>
      </c>
      <c r="D26776">
        <v>-23.600899999999999</v>
      </c>
      <c r="E26776" t="s">
        <v>26779</v>
      </c>
      <c r="F26776">
        <v>31.666666666666668</v>
      </c>
      <c r="G26776" t="e">
        <f t="shared" si="1254"/>
        <v>#N/A</v>
      </c>
      <c r="H26776" t="e">
        <f>IF(AND(F26776&gt;19.999,F26776&lt;30),C26776,NA())</f>
        <v>#N/A</v>
      </c>
      <c r="I26776">
        <f t="shared" si="1255"/>
        <v>21.524999999999999</v>
      </c>
      <c r="J26776" t="e">
        <f t="shared" si="1256"/>
        <v>#N/A</v>
      </c>
      <c r="L26776" t="e">
        <v>#N/A</v>
      </c>
    </row>
    <row r="26777" spans="1:12" x14ac:dyDescent="0.3">
      <c r="A26777">
        <v>252.82300000000001</v>
      </c>
      <c r="B26777">
        <v>33.64</v>
      </c>
      <c r="C26777">
        <v>16.031199999999998</v>
      </c>
      <c r="D26777">
        <v>-25.584800000000001</v>
      </c>
      <c r="E26777" t="s">
        <v>26780</v>
      </c>
      <c r="F26777">
        <v>31.666666666666668</v>
      </c>
      <c r="G26777" t="e">
        <f t="shared" si="1254"/>
        <v>#N/A</v>
      </c>
      <c r="H26777" t="e">
        <f>IF(AND(F26777&gt;19.999,F26777&lt;30),C26777,NA())</f>
        <v>#N/A</v>
      </c>
      <c r="I26777">
        <f t="shared" si="1255"/>
        <v>16.031199999999998</v>
      </c>
      <c r="J26777" t="e">
        <f t="shared" si="1256"/>
        <v>#N/A</v>
      </c>
      <c r="L26777" t="e">
        <v>#N/A</v>
      </c>
    </row>
    <row r="26778" spans="1:12" x14ac:dyDescent="0.3">
      <c r="A26778">
        <v>252.83</v>
      </c>
      <c r="B26778">
        <v>31.31</v>
      </c>
      <c r="C26778">
        <v>11.5</v>
      </c>
      <c r="D26778">
        <v>-27.417100000000001</v>
      </c>
      <c r="E26778" t="s">
        <v>26781</v>
      </c>
      <c r="F26778">
        <v>31.111111111111114</v>
      </c>
      <c r="G26778" t="e">
        <f t="shared" si="1254"/>
        <v>#N/A</v>
      </c>
      <c r="H26778" t="e">
        <f>IF(AND(F26778&gt;19.999,F26778&lt;30),C26778,NA())</f>
        <v>#N/A</v>
      </c>
      <c r="I26778">
        <f t="shared" si="1255"/>
        <v>11.5</v>
      </c>
      <c r="J26778" t="e">
        <f t="shared" si="1256"/>
        <v>#N/A</v>
      </c>
      <c r="L26778" t="e">
        <v>#N/A</v>
      </c>
    </row>
    <row r="26779" spans="1:12" x14ac:dyDescent="0.3">
      <c r="A26779">
        <v>252.83699999999999</v>
      </c>
      <c r="B26779">
        <v>14.5</v>
      </c>
      <c r="C26779">
        <v>3.5249999999999999</v>
      </c>
      <c r="D26779">
        <v>-15.9198</v>
      </c>
      <c r="E26779" t="s">
        <v>26782</v>
      </c>
      <c r="F26779">
        <v>30.555555555555557</v>
      </c>
      <c r="G26779" t="e">
        <f t="shared" si="1254"/>
        <v>#N/A</v>
      </c>
      <c r="H26779" t="e">
        <f>IF(AND(F26779&gt;19.999,F26779&lt;30),C26779,NA())</f>
        <v>#N/A</v>
      </c>
      <c r="I26779">
        <f t="shared" si="1255"/>
        <v>3.5249999999999999</v>
      </c>
      <c r="J26779" t="e">
        <f t="shared" si="1256"/>
        <v>#N/A</v>
      </c>
      <c r="L26779" t="e">
        <v>#N/A</v>
      </c>
    </row>
    <row r="26780" spans="1:12" x14ac:dyDescent="0.3">
      <c r="A26780">
        <v>252.84399999999999</v>
      </c>
      <c r="B26780">
        <v>6.6539999999999999</v>
      </c>
      <c r="C26780">
        <v>2.625</v>
      </c>
      <c r="D26780">
        <v>-7.7311899999999998</v>
      </c>
      <c r="E26780" t="s">
        <v>26783</v>
      </c>
      <c r="F26780">
        <v>30</v>
      </c>
      <c r="G26780" t="e">
        <f t="shared" si="1254"/>
        <v>#N/A</v>
      </c>
      <c r="H26780" t="e">
        <f>IF(AND(F26780&gt;19.999,F26780&lt;30),C26780,NA())</f>
        <v>#N/A</v>
      </c>
      <c r="I26780">
        <f t="shared" si="1255"/>
        <v>2.625</v>
      </c>
      <c r="J26780" t="e">
        <f t="shared" si="1256"/>
        <v>#N/A</v>
      </c>
      <c r="L26780" t="e">
        <v>#N/A</v>
      </c>
    </row>
    <row r="26781" spans="1:12" x14ac:dyDescent="0.3">
      <c r="A26781">
        <v>252.851</v>
      </c>
      <c r="B26781">
        <v>13.78</v>
      </c>
      <c r="C26781">
        <v>2.85</v>
      </c>
      <c r="D26781">
        <v>-15.7608</v>
      </c>
      <c r="E26781" t="s">
        <v>26784</v>
      </c>
      <c r="F26781">
        <v>29.444444444444446</v>
      </c>
      <c r="G26781" t="e">
        <f t="shared" si="1254"/>
        <v>#N/A</v>
      </c>
      <c r="H26781">
        <f>IF(AND(F26781&gt;19.999,F26781&lt;30),C26781,NA())</f>
        <v>2.85</v>
      </c>
      <c r="I26781" t="e">
        <f t="shared" si="1255"/>
        <v>#N/A</v>
      </c>
      <c r="J26781" t="e">
        <f t="shared" si="1256"/>
        <v>#N/A</v>
      </c>
      <c r="L26781" t="e">
        <v>#N/A</v>
      </c>
    </row>
    <row r="26782" spans="1:12" x14ac:dyDescent="0.3">
      <c r="A26782">
        <v>252.858</v>
      </c>
      <c r="B26782">
        <v>14.83</v>
      </c>
      <c r="C26782">
        <v>2.7</v>
      </c>
      <c r="D26782">
        <v>-17.127099999999999</v>
      </c>
      <c r="E26782" t="s">
        <v>26785</v>
      </c>
      <c r="F26782">
        <v>29.444444444444446</v>
      </c>
      <c r="G26782" t="e">
        <f t="shared" si="1254"/>
        <v>#N/A</v>
      </c>
      <c r="H26782">
        <f>IF(AND(F26782&gt;19.999,F26782&lt;30),C26782,NA())</f>
        <v>2.7</v>
      </c>
      <c r="I26782" t="e">
        <f t="shared" si="1255"/>
        <v>#N/A</v>
      </c>
      <c r="J26782" t="e">
        <f t="shared" si="1256"/>
        <v>#N/A</v>
      </c>
      <c r="L26782" t="e">
        <v>#N/A</v>
      </c>
    </row>
    <row r="26783" spans="1:12" x14ac:dyDescent="0.3">
      <c r="A26783">
        <v>252.86500000000001</v>
      </c>
      <c r="B26783">
        <v>14.25</v>
      </c>
      <c r="C26783">
        <v>3.2250000000000001</v>
      </c>
      <c r="D26783">
        <v>-15.930199999999999</v>
      </c>
      <c r="E26783" t="s">
        <v>26786</v>
      </c>
      <c r="F26783">
        <v>28.888888888888889</v>
      </c>
      <c r="G26783" t="e">
        <f t="shared" si="1254"/>
        <v>#N/A</v>
      </c>
      <c r="H26783">
        <f>IF(AND(F26783&gt;19.999,F26783&lt;30),C26783,NA())</f>
        <v>3.2250000000000001</v>
      </c>
      <c r="I26783" t="e">
        <f t="shared" si="1255"/>
        <v>#N/A</v>
      </c>
      <c r="J26783" t="e">
        <f t="shared" si="1256"/>
        <v>#N/A</v>
      </c>
      <c r="L26783" t="e">
        <v>#N/A</v>
      </c>
    </row>
    <row r="26784" spans="1:12" x14ac:dyDescent="0.3">
      <c r="A26784">
        <v>252.87200000000001</v>
      </c>
      <c r="B26784">
        <v>10.26</v>
      </c>
      <c r="C26784">
        <v>2.625</v>
      </c>
      <c r="D26784">
        <v>-11.908300000000001</v>
      </c>
      <c r="E26784" t="s">
        <v>26787</v>
      </c>
      <c r="F26784">
        <v>28.333333333333336</v>
      </c>
      <c r="G26784" t="e">
        <f t="shared" si="1254"/>
        <v>#N/A</v>
      </c>
      <c r="H26784">
        <f>IF(AND(F26784&gt;19.999,F26784&lt;30),C26784,NA())</f>
        <v>2.625</v>
      </c>
      <c r="I26784" t="e">
        <f t="shared" si="1255"/>
        <v>#N/A</v>
      </c>
      <c r="J26784" t="e">
        <f t="shared" si="1256"/>
        <v>#N/A</v>
      </c>
      <c r="L26784" t="e">
        <v>#N/A</v>
      </c>
    </row>
    <row r="26785" spans="1:12" x14ac:dyDescent="0.3">
      <c r="A26785">
        <v>252.87899999999999</v>
      </c>
      <c r="B26785">
        <v>15.75</v>
      </c>
      <c r="C26785">
        <v>4.05</v>
      </c>
      <c r="D26785">
        <v>-16.8428</v>
      </c>
      <c r="E26785" t="s">
        <v>26788</v>
      </c>
      <c r="F26785">
        <v>28.333333333333336</v>
      </c>
      <c r="G26785" t="e">
        <f t="shared" si="1254"/>
        <v>#N/A</v>
      </c>
      <c r="H26785">
        <f>IF(AND(F26785&gt;19.999,F26785&lt;30),C26785,NA())</f>
        <v>4.05</v>
      </c>
      <c r="I26785" t="e">
        <f t="shared" si="1255"/>
        <v>#N/A</v>
      </c>
      <c r="J26785" t="e">
        <f t="shared" si="1256"/>
        <v>#N/A</v>
      </c>
      <c r="L26785" t="e">
        <v>#N/A</v>
      </c>
    </row>
    <row r="26786" spans="1:12" x14ac:dyDescent="0.3">
      <c r="A26786">
        <v>252.886</v>
      </c>
      <c r="B26786">
        <v>18.07</v>
      </c>
      <c r="C26786">
        <v>6.15</v>
      </c>
      <c r="D26786">
        <v>-17.430199999999999</v>
      </c>
      <c r="E26786" t="s">
        <v>26789</v>
      </c>
      <c r="F26786">
        <v>28.333333333333336</v>
      </c>
      <c r="G26786" t="e">
        <f t="shared" si="1254"/>
        <v>#N/A</v>
      </c>
      <c r="H26786">
        <f>IF(AND(F26786&gt;19.999,F26786&lt;30),C26786,NA())</f>
        <v>6.15</v>
      </c>
      <c r="I26786" t="e">
        <f t="shared" si="1255"/>
        <v>#N/A</v>
      </c>
      <c r="J26786" t="e">
        <f t="shared" si="1256"/>
        <v>#N/A</v>
      </c>
      <c r="L26786" t="e">
        <v>#N/A</v>
      </c>
    </row>
    <row r="26787" spans="1:12" x14ac:dyDescent="0.3">
      <c r="A26787">
        <v>252.893</v>
      </c>
      <c r="B26787">
        <v>16.829999999999998</v>
      </c>
      <c r="C26787">
        <v>6.9</v>
      </c>
      <c r="D26787">
        <v>-15.2438</v>
      </c>
      <c r="E26787" t="s">
        <v>26790</v>
      </c>
      <c r="F26787">
        <v>27.777777777777779</v>
      </c>
      <c r="G26787" t="e">
        <f t="shared" si="1254"/>
        <v>#N/A</v>
      </c>
      <c r="H26787">
        <f>IF(AND(F26787&gt;19.999,F26787&lt;30),C26787,NA())</f>
        <v>6.9</v>
      </c>
      <c r="I26787" t="e">
        <f t="shared" si="1255"/>
        <v>#N/A</v>
      </c>
      <c r="J26787" t="e">
        <f t="shared" si="1256"/>
        <v>#N/A</v>
      </c>
      <c r="L26787" t="e">
        <v>#N/A</v>
      </c>
    </row>
    <row r="26788" spans="1:12" x14ac:dyDescent="0.3">
      <c r="A26788">
        <v>252.9</v>
      </c>
      <c r="B26788">
        <v>8.6319999999999997</v>
      </c>
      <c r="C26788">
        <v>2.625</v>
      </c>
      <c r="D26788">
        <v>-10.022500000000001</v>
      </c>
      <c r="E26788" t="s">
        <v>26791</v>
      </c>
      <c r="F26788">
        <v>27.222222222222225</v>
      </c>
      <c r="G26788" t="e">
        <f t="shared" si="1254"/>
        <v>#N/A</v>
      </c>
      <c r="H26788">
        <f>IF(AND(F26788&gt;19.999,F26788&lt;30),C26788,NA())</f>
        <v>2.625</v>
      </c>
      <c r="I26788" t="e">
        <f t="shared" si="1255"/>
        <v>#N/A</v>
      </c>
      <c r="J26788" t="e">
        <f t="shared" si="1256"/>
        <v>#N/A</v>
      </c>
      <c r="L26788" t="e">
        <v>#N/A</v>
      </c>
    </row>
    <row r="26789" spans="1:12" x14ac:dyDescent="0.3">
      <c r="A26789">
        <v>252.90700000000001</v>
      </c>
      <c r="B26789">
        <v>5.0780000000000003</v>
      </c>
      <c r="C26789">
        <v>2.625</v>
      </c>
      <c r="D26789">
        <v>-5.9055900000000001</v>
      </c>
      <c r="E26789" t="s">
        <v>26792</v>
      </c>
      <c r="F26789">
        <v>26.666666666666668</v>
      </c>
      <c r="G26789" t="e">
        <f t="shared" si="1254"/>
        <v>#N/A</v>
      </c>
      <c r="H26789">
        <f>IF(AND(F26789&gt;19.999,F26789&lt;30),C26789,NA())</f>
        <v>2.625</v>
      </c>
      <c r="I26789" t="e">
        <f t="shared" si="1255"/>
        <v>#N/A</v>
      </c>
      <c r="J26789" t="e">
        <f t="shared" si="1256"/>
        <v>#N/A</v>
      </c>
      <c r="L26789" t="e">
        <v>#N/A</v>
      </c>
    </row>
    <row r="26790" spans="1:12" x14ac:dyDescent="0.3">
      <c r="A26790">
        <v>252.91399999999999</v>
      </c>
      <c r="B26790">
        <v>5.1630000000000003</v>
      </c>
      <c r="C26790">
        <v>2.625</v>
      </c>
      <c r="D26790">
        <v>-6.00406</v>
      </c>
      <c r="E26790" t="s">
        <v>26793</v>
      </c>
      <c r="F26790">
        <v>26.111111111111111</v>
      </c>
      <c r="G26790" t="e">
        <f t="shared" si="1254"/>
        <v>#N/A</v>
      </c>
      <c r="H26790">
        <f>IF(AND(F26790&gt;19.999,F26790&lt;30),C26790,NA())</f>
        <v>2.625</v>
      </c>
      <c r="I26790" t="e">
        <f t="shared" si="1255"/>
        <v>#N/A</v>
      </c>
      <c r="J26790" t="e">
        <f t="shared" si="1256"/>
        <v>#N/A</v>
      </c>
      <c r="L26790" t="e">
        <v>#N/A</v>
      </c>
    </row>
    <row r="26791" spans="1:12" x14ac:dyDescent="0.3">
      <c r="A26791">
        <v>252.92</v>
      </c>
      <c r="B26791">
        <v>8.4079999999999995</v>
      </c>
      <c r="C26791">
        <v>2.85</v>
      </c>
      <c r="D26791">
        <v>-9.5379799999999992</v>
      </c>
      <c r="E26791" t="s">
        <v>26794</v>
      </c>
      <c r="F26791">
        <v>25.555555555555557</v>
      </c>
      <c r="G26791" t="e">
        <f t="shared" si="1254"/>
        <v>#N/A</v>
      </c>
      <c r="H26791">
        <f>IF(AND(F26791&gt;19.999,F26791&lt;30),C26791,NA())</f>
        <v>2.85</v>
      </c>
      <c r="I26791" t="e">
        <f t="shared" si="1255"/>
        <v>#N/A</v>
      </c>
      <c r="J26791" t="e">
        <f t="shared" si="1256"/>
        <v>#N/A</v>
      </c>
      <c r="L26791" t="e">
        <v>#N/A</v>
      </c>
    </row>
    <row r="26792" spans="1:12" x14ac:dyDescent="0.3">
      <c r="A26792">
        <v>252.92699999999999</v>
      </c>
      <c r="B26792">
        <v>14.19</v>
      </c>
      <c r="C26792">
        <v>6.45</v>
      </c>
      <c r="D26792">
        <v>-12.6357</v>
      </c>
      <c r="E26792" t="s">
        <v>26795</v>
      </c>
      <c r="F26792">
        <v>25.555555555555557</v>
      </c>
      <c r="G26792" t="e">
        <f t="shared" si="1254"/>
        <v>#N/A</v>
      </c>
      <c r="H26792">
        <f>IF(AND(F26792&gt;19.999,F26792&lt;30),C26792,NA())</f>
        <v>6.45</v>
      </c>
      <c r="I26792" t="e">
        <f t="shared" si="1255"/>
        <v>#N/A</v>
      </c>
      <c r="J26792" t="e">
        <f t="shared" si="1256"/>
        <v>#N/A</v>
      </c>
      <c r="L26792" t="e">
        <v>#N/A</v>
      </c>
    </row>
    <row r="26793" spans="1:12" x14ac:dyDescent="0.3">
      <c r="A26793">
        <v>252.934</v>
      </c>
      <c r="B26793">
        <v>17.78</v>
      </c>
      <c r="C26793">
        <v>10.050000000000001</v>
      </c>
      <c r="D26793">
        <v>-13.1943</v>
      </c>
      <c r="E26793" t="s">
        <v>26796</v>
      </c>
      <c r="F26793">
        <v>25.555555555555557</v>
      </c>
      <c r="G26793" t="e">
        <f t="shared" si="1254"/>
        <v>#N/A</v>
      </c>
      <c r="H26793">
        <f>IF(AND(F26793&gt;19.999,F26793&lt;30),C26793,NA())</f>
        <v>10.050000000000001</v>
      </c>
      <c r="I26793" t="e">
        <f t="shared" si="1255"/>
        <v>#N/A</v>
      </c>
      <c r="J26793" t="e">
        <f t="shared" si="1256"/>
        <v>#N/A</v>
      </c>
      <c r="L26793" t="e">
        <v>#N/A</v>
      </c>
    </row>
    <row r="26794" spans="1:12" x14ac:dyDescent="0.3">
      <c r="A26794">
        <v>252.941</v>
      </c>
      <c r="B26794">
        <v>15.44</v>
      </c>
      <c r="C26794">
        <v>10.574999999999999</v>
      </c>
      <c r="D26794">
        <v>-9.9586699999999997</v>
      </c>
      <c r="E26794" t="s">
        <v>26797</v>
      </c>
      <c r="F26794">
        <v>25</v>
      </c>
      <c r="G26794" t="e">
        <f t="shared" si="1254"/>
        <v>#N/A</v>
      </c>
      <c r="H26794">
        <f>IF(AND(F26794&gt;19.999,F26794&lt;30),C26794,NA())</f>
        <v>10.574999999999999</v>
      </c>
      <c r="I26794" t="e">
        <f t="shared" si="1255"/>
        <v>#N/A</v>
      </c>
      <c r="J26794" t="e">
        <f t="shared" si="1256"/>
        <v>#N/A</v>
      </c>
      <c r="L26794" t="e">
        <v>#N/A</v>
      </c>
    </row>
    <row r="26795" spans="1:12" x14ac:dyDescent="0.3">
      <c r="A26795">
        <v>252.94800000000001</v>
      </c>
      <c r="B26795">
        <v>22.76</v>
      </c>
      <c r="C26795">
        <v>19.875</v>
      </c>
      <c r="D26795">
        <v>-9.1379599999999996</v>
      </c>
      <c r="E26795" t="s">
        <v>26798</v>
      </c>
      <c r="F26795">
        <v>25</v>
      </c>
      <c r="G26795" t="e">
        <f t="shared" si="1254"/>
        <v>#N/A</v>
      </c>
      <c r="H26795">
        <f>IF(AND(F26795&gt;19.999,F26795&lt;30),C26795,NA())</f>
        <v>19.875</v>
      </c>
      <c r="I26795" t="e">
        <f t="shared" si="1255"/>
        <v>#N/A</v>
      </c>
      <c r="J26795" t="e">
        <f t="shared" si="1256"/>
        <v>#N/A</v>
      </c>
      <c r="L26795" t="e">
        <v>#N/A</v>
      </c>
    </row>
    <row r="26796" spans="1:12" x14ac:dyDescent="0.3">
      <c r="A26796">
        <v>252.95500000000001</v>
      </c>
      <c r="B26796">
        <v>25.41</v>
      </c>
      <c r="C26796">
        <v>24.524999999999999</v>
      </c>
      <c r="D26796">
        <v>-7.5576600000000003</v>
      </c>
      <c r="E26796" t="s">
        <v>26799</v>
      </c>
      <c r="F26796">
        <v>25</v>
      </c>
      <c r="G26796" t="e">
        <f t="shared" si="1254"/>
        <v>#N/A</v>
      </c>
      <c r="H26796">
        <f>IF(AND(F26796&gt;19.999,F26796&lt;30),C26796,NA())</f>
        <v>24.524999999999999</v>
      </c>
      <c r="I26796" t="e">
        <f t="shared" si="1255"/>
        <v>#N/A</v>
      </c>
      <c r="J26796" t="e">
        <f t="shared" si="1256"/>
        <v>#N/A</v>
      </c>
      <c r="L26796" t="e">
        <v>#N/A</v>
      </c>
    </row>
    <row r="26797" spans="1:12" x14ac:dyDescent="0.3">
      <c r="A26797">
        <v>252.96199999999999</v>
      </c>
      <c r="B26797">
        <v>24.38</v>
      </c>
      <c r="C26797">
        <v>23.774999999999999</v>
      </c>
      <c r="D26797">
        <v>-7.1145300000000002</v>
      </c>
      <c r="E26797" t="s">
        <v>26800</v>
      </c>
      <c r="F26797">
        <v>25</v>
      </c>
      <c r="G26797" t="e">
        <f t="shared" si="1254"/>
        <v>#N/A</v>
      </c>
      <c r="H26797">
        <f>IF(AND(F26797&gt;19.999,F26797&lt;30),C26797,NA())</f>
        <v>23.774999999999999</v>
      </c>
      <c r="I26797" t="e">
        <f t="shared" si="1255"/>
        <v>#N/A</v>
      </c>
      <c r="J26797" t="e">
        <f t="shared" si="1256"/>
        <v>#N/A</v>
      </c>
      <c r="L26797" t="e">
        <v>#N/A</v>
      </c>
    </row>
    <row r="26798" spans="1:12" x14ac:dyDescent="0.3">
      <c r="A26798">
        <v>252.96899999999999</v>
      </c>
      <c r="B26798">
        <v>24.67</v>
      </c>
      <c r="C26798">
        <v>22.425000000000001</v>
      </c>
      <c r="D26798">
        <v>-8.8004599999999993</v>
      </c>
      <c r="E26798" t="s">
        <v>26801</v>
      </c>
      <c r="F26798">
        <v>25</v>
      </c>
      <c r="G26798" t="e">
        <f t="shared" si="1254"/>
        <v>#N/A</v>
      </c>
      <c r="H26798">
        <f>IF(AND(F26798&gt;19.999,F26798&lt;30),C26798,NA())</f>
        <v>22.425000000000001</v>
      </c>
      <c r="I26798" t="e">
        <f t="shared" si="1255"/>
        <v>#N/A</v>
      </c>
      <c r="J26798" t="e">
        <f t="shared" si="1256"/>
        <v>#N/A</v>
      </c>
      <c r="L26798" t="e">
        <v>#N/A</v>
      </c>
    </row>
    <row r="26799" spans="1:12" x14ac:dyDescent="0.3">
      <c r="A26799">
        <v>252.976</v>
      </c>
      <c r="B26799">
        <v>25.32</v>
      </c>
      <c r="C26799">
        <v>24.524999999999999</v>
      </c>
      <c r="D26799">
        <v>-7.4534000000000002</v>
      </c>
      <c r="E26799" t="s">
        <v>26802</v>
      </c>
      <c r="F26799">
        <v>25</v>
      </c>
      <c r="G26799" t="e">
        <f t="shared" si="1254"/>
        <v>#N/A</v>
      </c>
      <c r="H26799">
        <f>IF(AND(F26799&gt;19.999,F26799&lt;30),C26799,NA())</f>
        <v>24.524999999999999</v>
      </c>
      <c r="I26799" t="e">
        <f t="shared" si="1255"/>
        <v>#N/A</v>
      </c>
      <c r="J26799" t="e">
        <f t="shared" si="1256"/>
        <v>#N/A</v>
      </c>
      <c r="L26799" t="e">
        <v>#N/A</v>
      </c>
    </row>
    <row r="26800" spans="1:12" x14ac:dyDescent="0.3">
      <c r="A26800">
        <v>252.983</v>
      </c>
      <c r="B26800">
        <v>20.04</v>
      </c>
      <c r="C26800">
        <v>18.149999999999999</v>
      </c>
      <c r="D26800">
        <v>-7.7121899999999997</v>
      </c>
      <c r="E26800" t="s">
        <v>26803</v>
      </c>
      <c r="F26800">
        <v>24.444444444444446</v>
      </c>
      <c r="G26800" t="e">
        <f t="shared" si="1254"/>
        <v>#N/A</v>
      </c>
      <c r="H26800">
        <f>IF(AND(F26800&gt;19.999,F26800&lt;30),C26800,NA())</f>
        <v>18.149999999999999</v>
      </c>
      <c r="I26800" t="e">
        <f t="shared" si="1255"/>
        <v>#N/A</v>
      </c>
      <c r="J26800" t="e">
        <f t="shared" si="1256"/>
        <v>#N/A</v>
      </c>
      <c r="L26800" t="e">
        <v>#N/A</v>
      </c>
    </row>
    <row r="26801" spans="1:12" x14ac:dyDescent="0.3">
      <c r="A26801">
        <v>252.99</v>
      </c>
      <c r="B26801">
        <v>24.28</v>
      </c>
      <c r="C26801">
        <v>20.925000000000001</v>
      </c>
      <c r="D26801">
        <v>-9.8486899999999995</v>
      </c>
      <c r="E26801" t="s">
        <v>26804</v>
      </c>
      <c r="F26801">
        <v>24.444444444444446</v>
      </c>
      <c r="G26801" t="e">
        <f t="shared" si="1254"/>
        <v>#N/A</v>
      </c>
      <c r="H26801">
        <f>IF(AND(F26801&gt;19.999,F26801&lt;30),C26801,NA())</f>
        <v>20.925000000000001</v>
      </c>
      <c r="I26801" t="e">
        <f t="shared" si="1255"/>
        <v>#N/A</v>
      </c>
      <c r="J26801" t="e">
        <f t="shared" si="1256"/>
        <v>#N/A</v>
      </c>
      <c r="L26801" t="e">
        <v>#N/A</v>
      </c>
    </row>
    <row r="26802" spans="1:12" x14ac:dyDescent="0.3">
      <c r="A26802">
        <v>252.99700000000001</v>
      </c>
      <c r="B26802">
        <v>18.37</v>
      </c>
      <c r="C26802">
        <v>16.8</v>
      </c>
      <c r="D26802">
        <v>-7.1276999999999999</v>
      </c>
      <c r="E26802" t="s">
        <v>26805</v>
      </c>
      <c r="F26802">
        <v>24.444444444444446</v>
      </c>
      <c r="G26802" t="e">
        <f t="shared" si="1254"/>
        <v>#N/A</v>
      </c>
      <c r="H26802">
        <f>IF(AND(F26802&gt;19.999,F26802&lt;30),C26802,NA())</f>
        <v>16.8</v>
      </c>
      <c r="I26802" t="e">
        <f t="shared" si="1255"/>
        <v>#N/A</v>
      </c>
      <c r="J26802" t="e">
        <f t="shared" si="1256"/>
        <v>#N/A</v>
      </c>
      <c r="L26802" t="e">
        <v>#N/A</v>
      </c>
    </row>
    <row r="26803" spans="1:12" x14ac:dyDescent="0.3">
      <c r="A26803">
        <v>253.00399999999999</v>
      </c>
      <c r="B26803">
        <v>29.72</v>
      </c>
      <c r="C26803">
        <v>29.475000000000001</v>
      </c>
      <c r="D26803">
        <v>-7.60025</v>
      </c>
      <c r="E26803" t="s">
        <v>26806</v>
      </c>
      <c r="F26803">
        <v>24.444444444444446</v>
      </c>
      <c r="G26803" t="e">
        <f t="shared" si="1254"/>
        <v>#N/A</v>
      </c>
      <c r="H26803">
        <f>IF(AND(F26803&gt;19.999,F26803&lt;30),C26803,NA())</f>
        <v>29.475000000000001</v>
      </c>
      <c r="I26803" t="e">
        <f t="shared" si="1255"/>
        <v>#N/A</v>
      </c>
      <c r="J26803" t="e">
        <f t="shared" si="1256"/>
        <v>#N/A</v>
      </c>
      <c r="L26803" t="e">
        <v>#N/A</v>
      </c>
    </row>
    <row r="26804" spans="1:12" x14ac:dyDescent="0.3">
      <c r="A26804">
        <v>253.011</v>
      </c>
      <c r="B26804">
        <v>30.59</v>
      </c>
      <c r="C26804">
        <v>34.65</v>
      </c>
      <c r="D26804">
        <v>-3.43303</v>
      </c>
      <c r="E26804" t="s">
        <v>26807</v>
      </c>
      <c r="F26804">
        <v>23.888888888888889</v>
      </c>
      <c r="G26804" t="e">
        <f t="shared" si="1254"/>
        <v>#N/A</v>
      </c>
      <c r="H26804">
        <f>IF(AND(F26804&gt;19.999,F26804&lt;30),C26804,NA())</f>
        <v>34.65</v>
      </c>
      <c r="I26804" t="e">
        <f t="shared" si="1255"/>
        <v>#N/A</v>
      </c>
      <c r="J26804" t="e">
        <f t="shared" si="1256"/>
        <v>#N/A</v>
      </c>
      <c r="L26804" t="e">
        <v>#N/A</v>
      </c>
    </row>
    <row r="26805" spans="1:12" x14ac:dyDescent="0.3">
      <c r="A26805">
        <v>253.018</v>
      </c>
      <c r="B26805">
        <v>30.23</v>
      </c>
      <c r="C26805">
        <v>36.075000000000003</v>
      </c>
      <c r="D26805">
        <v>-1.5910200000000001</v>
      </c>
      <c r="E26805" t="s">
        <v>26808</v>
      </c>
      <c r="F26805">
        <v>23.888888888888889</v>
      </c>
      <c r="G26805" t="e">
        <f t="shared" si="1254"/>
        <v>#N/A</v>
      </c>
      <c r="H26805">
        <f>IF(AND(F26805&gt;19.999,F26805&lt;30),C26805,NA())</f>
        <v>36.075000000000003</v>
      </c>
      <c r="I26805" t="e">
        <f t="shared" si="1255"/>
        <v>#N/A</v>
      </c>
      <c r="J26805" t="e">
        <f t="shared" si="1256"/>
        <v>#N/A</v>
      </c>
      <c r="L26805" t="e">
        <v>#N/A</v>
      </c>
    </row>
    <row r="26806" spans="1:12" x14ac:dyDescent="0.3">
      <c r="A26806">
        <v>253.02500000000001</v>
      </c>
      <c r="B26806">
        <v>32.5</v>
      </c>
      <c r="C26806">
        <v>39.450000000000003</v>
      </c>
      <c r="D26806">
        <v>-0.84552799999999995</v>
      </c>
      <c r="E26806" t="s">
        <v>26809</v>
      </c>
      <c r="F26806">
        <v>23.888888888888889</v>
      </c>
      <c r="G26806" t="e">
        <f t="shared" si="1254"/>
        <v>#N/A</v>
      </c>
      <c r="H26806">
        <f>IF(AND(F26806&gt;19.999,F26806&lt;30),C26806,NA())</f>
        <v>39.450000000000003</v>
      </c>
      <c r="I26806" t="e">
        <f t="shared" si="1255"/>
        <v>#N/A</v>
      </c>
      <c r="J26806" t="e">
        <f t="shared" si="1256"/>
        <v>#N/A</v>
      </c>
      <c r="L26806" t="e">
        <v>#N/A</v>
      </c>
    </row>
    <row r="26807" spans="1:12" x14ac:dyDescent="0.3">
      <c r="A26807">
        <v>253.03200000000001</v>
      </c>
      <c r="B26807">
        <v>32.58</v>
      </c>
      <c r="C26807">
        <v>42.15</v>
      </c>
      <c r="D26807">
        <v>1.7618</v>
      </c>
      <c r="E26807" t="s">
        <v>26810</v>
      </c>
      <c r="F26807">
        <v>23.333333333333336</v>
      </c>
      <c r="G26807" t="e">
        <f t="shared" si="1254"/>
        <v>#N/A</v>
      </c>
      <c r="H26807">
        <f>IF(AND(F26807&gt;19.999,F26807&lt;30),C26807,NA())</f>
        <v>42.15</v>
      </c>
      <c r="I26807" t="e">
        <f t="shared" si="1255"/>
        <v>#N/A</v>
      </c>
      <c r="J26807" t="e">
        <f t="shared" si="1256"/>
        <v>#N/A</v>
      </c>
      <c r="L26807" t="e">
        <v>#N/A</v>
      </c>
    </row>
    <row r="26808" spans="1:12" x14ac:dyDescent="0.3">
      <c r="A26808">
        <v>253.03899999999999</v>
      </c>
      <c r="B26808">
        <v>32.07</v>
      </c>
      <c r="C26808">
        <v>41.55</v>
      </c>
      <c r="D26808">
        <v>1.75257</v>
      </c>
      <c r="E26808" t="s">
        <v>26811</v>
      </c>
      <c r="F26808">
        <v>23.333333333333336</v>
      </c>
      <c r="G26808" t="e">
        <f t="shared" si="1254"/>
        <v>#N/A</v>
      </c>
      <c r="H26808">
        <f>IF(AND(F26808&gt;19.999,F26808&lt;30),C26808,NA())</f>
        <v>41.55</v>
      </c>
      <c r="I26808" t="e">
        <f t="shared" si="1255"/>
        <v>#N/A</v>
      </c>
      <c r="J26808" t="e">
        <f t="shared" si="1256"/>
        <v>#N/A</v>
      </c>
      <c r="L26808" t="e">
        <v>#N/A</v>
      </c>
    </row>
    <row r="26809" spans="1:12" x14ac:dyDescent="0.3">
      <c r="A26809">
        <v>253.04499999999999</v>
      </c>
      <c r="B26809">
        <v>32.51</v>
      </c>
      <c r="C26809">
        <v>40.200000000000003</v>
      </c>
      <c r="D26809">
        <v>-0.107112</v>
      </c>
      <c r="E26809" t="s">
        <v>26812</v>
      </c>
      <c r="F26809">
        <v>23.333333333333336</v>
      </c>
      <c r="G26809" t="e">
        <f t="shared" si="1254"/>
        <v>#N/A</v>
      </c>
      <c r="H26809">
        <f>IF(AND(F26809&gt;19.999,F26809&lt;30),C26809,NA())</f>
        <v>40.200000000000003</v>
      </c>
      <c r="I26809" t="e">
        <f t="shared" si="1255"/>
        <v>#N/A</v>
      </c>
      <c r="J26809" t="e">
        <f t="shared" si="1256"/>
        <v>#N/A</v>
      </c>
      <c r="L26809" t="e">
        <v>#N/A</v>
      </c>
    </row>
    <row r="26810" spans="1:12" x14ac:dyDescent="0.3">
      <c r="A26810">
        <v>253.05199999999999</v>
      </c>
      <c r="B26810">
        <v>33.03</v>
      </c>
      <c r="C26810">
        <v>41.7</v>
      </c>
      <c r="D26810">
        <v>0.79053399999999996</v>
      </c>
      <c r="E26810" t="s">
        <v>26813</v>
      </c>
      <c r="F26810">
        <v>23.333333333333336</v>
      </c>
      <c r="G26810" t="e">
        <f t="shared" si="1254"/>
        <v>#N/A</v>
      </c>
      <c r="H26810">
        <f>IF(AND(F26810&gt;19.999,F26810&lt;30),C26810,NA())</f>
        <v>41.7</v>
      </c>
      <c r="I26810" t="e">
        <f t="shared" si="1255"/>
        <v>#N/A</v>
      </c>
      <c r="J26810" t="e">
        <f t="shared" si="1256"/>
        <v>#N/A</v>
      </c>
      <c r="L26810" t="e">
        <v>#N/A</v>
      </c>
    </row>
    <row r="26811" spans="1:12" x14ac:dyDescent="0.3">
      <c r="A26811">
        <v>253.059</v>
      </c>
      <c r="B26811">
        <v>36.31</v>
      </c>
      <c r="C26811">
        <v>47.024999999999999</v>
      </c>
      <c r="D26811">
        <v>2.3160699999999999</v>
      </c>
      <c r="E26811" t="s">
        <v>26814</v>
      </c>
      <c r="F26811">
        <v>23.888888888888889</v>
      </c>
      <c r="G26811" t="e">
        <f t="shared" si="1254"/>
        <v>#N/A</v>
      </c>
      <c r="H26811">
        <f>IF(AND(F26811&gt;19.999,F26811&lt;30),C26811,NA())</f>
        <v>47.024999999999999</v>
      </c>
      <c r="I26811" t="e">
        <f t="shared" si="1255"/>
        <v>#N/A</v>
      </c>
      <c r="J26811" t="e">
        <f t="shared" si="1256"/>
        <v>#N/A</v>
      </c>
      <c r="L26811" t="e">
        <v>#N/A</v>
      </c>
    </row>
    <row r="26812" spans="1:12" x14ac:dyDescent="0.3">
      <c r="A26812">
        <v>253.066</v>
      </c>
      <c r="B26812">
        <v>36.47</v>
      </c>
      <c r="C26812">
        <v>48.15</v>
      </c>
      <c r="D26812">
        <v>3.2557299999999998</v>
      </c>
      <c r="E26812" t="s">
        <v>26815</v>
      </c>
      <c r="F26812">
        <v>23.888888888888889</v>
      </c>
      <c r="G26812" t="e">
        <f t="shared" si="1254"/>
        <v>#N/A</v>
      </c>
      <c r="H26812">
        <f>IF(AND(F26812&gt;19.999,F26812&lt;30),C26812,NA())</f>
        <v>48.15</v>
      </c>
      <c r="I26812" t="e">
        <f t="shared" si="1255"/>
        <v>#N/A</v>
      </c>
      <c r="J26812" t="e">
        <f t="shared" si="1256"/>
        <v>#N/A</v>
      </c>
      <c r="L26812" t="e">
        <v>#N/A</v>
      </c>
    </row>
    <row r="26813" spans="1:12" x14ac:dyDescent="0.3">
      <c r="A26813">
        <v>253.07300000000001</v>
      </c>
      <c r="B26813">
        <v>36.93</v>
      </c>
      <c r="C26813">
        <v>49.274999999999999</v>
      </c>
      <c r="D26813">
        <v>3.84788</v>
      </c>
      <c r="E26813" t="s">
        <v>26816</v>
      </c>
      <c r="F26813">
        <v>23.888888888888889</v>
      </c>
      <c r="G26813" t="e">
        <f t="shared" si="1254"/>
        <v>#N/A</v>
      </c>
      <c r="H26813">
        <f>IF(AND(F26813&gt;19.999,F26813&lt;30),C26813,NA())</f>
        <v>49.274999999999999</v>
      </c>
      <c r="I26813" t="e">
        <f t="shared" si="1255"/>
        <v>#N/A</v>
      </c>
      <c r="J26813" t="e">
        <f t="shared" si="1256"/>
        <v>#N/A</v>
      </c>
      <c r="L26813" t="e">
        <v>#N/A</v>
      </c>
    </row>
    <row r="26814" spans="1:12" x14ac:dyDescent="0.3">
      <c r="A26814">
        <v>253.08</v>
      </c>
      <c r="B26814">
        <v>35.5</v>
      </c>
      <c r="C26814">
        <v>45.45</v>
      </c>
      <c r="D26814">
        <v>1.6793499999999999</v>
      </c>
      <c r="E26814" t="s">
        <v>26817</v>
      </c>
      <c r="F26814">
        <v>23.888888888888889</v>
      </c>
      <c r="G26814" t="e">
        <f t="shared" si="1254"/>
        <v>#N/A</v>
      </c>
      <c r="H26814">
        <f>IF(AND(F26814&gt;19.999,F26814&lt;30),C26814,NA())</f>
        <v>45.45</v>
      </c>
      <c r="I26814" t="e">
        <f t="shared" si="1255"/>
        <v>#N/A</v>
      </c>
      <c r="J26814" t="e">
        <f t="shared" si="1256"/>
        <v>#N/A</v>
      </c>
      <c r="L26814" t="e">
        <v>#N/A</v>
      </c>
    </row>
    <row r="26815" spans="1:12" x14ac:dyDescent="0.3">
      <c r="A26815">
        <v>253.08699999999999</v>
      </c>
      <c r="B26815">
        <v>35.64</v>
      </c>
      <c r="C26815">
        <v>43.2</v>
      </c>
      <c r="D26815">
        <v>-0.73282199999999997</v>
      </c>
      <c r="E26815" t="s">
        <v>26818</v>
      </c>
      <c r="F26815">
        <v>23.888888888888889</v>
      </c>
      <c r="G26815" t="e">
        <f t="shared" si="1254"/>
        <v>#N/A</v>
      </c>
      <c r="H26815">
        <f>IF(AND(F26815&gt;19.999,F26815&lt;30),C26815,NA())</f>
        <v>43.2</v>
      </c>
      <c r="I26815" t="e">
        <f t="shared" si="1255"/>
        <v>#N/A</v>
      </c>
      <c r="J26815" t="e">
        <f t="shared" si="1256"/>
        <v>#N/A</v>
      </c>
      <c r="L26815" t="e">
        <v>#N/A</v>
      </c>
    </row>
    <row r="26816" spans="1:12" x14ac:dyDescent="0.3">
      <c r="A26816">
        <v>253.09399999999999</v>
      </c>
      <c r="B26816">
        <v>36.57</v>
      </c>
      <c r="C26816">
        <v>45.375</v>
      </c>
      <c r="D26816">
        <v>0.36488999999999999</v>
      </c>
      <c r="E26816" t="s">
        <v>26819</v>
      </c>
      <c r="F26816">
        <v>23.333333333333336</v>
      </c>
      <c r="G26816" t="e">
        <f t="shared" si="1254"/>
        <v>#N/A</v>
      </c>
      <c r="H26816">
        <f>IF(AND(F26816&gt;19.999,F26816&lt;30),C26816,NA())</f>
        <v>45.375</v>
      </c>
      <c r="I26816" t="e">
        <f t="shared" si="1255"/>
        <v>#N/A</v>
      </c>
      <c r="J26816" t="e">
        <f t="shared" si="1256"/>
        <v>#N/A</v>
      </c>
      <c r="L26816" t="e">
        <v>#N/A</v>
      </c>
    </row>
    <row r="26817" spans="1:12" x14ac:dyDescent="0.3">
      <c r="A26817">
        <v>253.101</v>
      </c>
      <c r="B26817">
        <v>36.07</v>
      </c>
      <c r="C26817">
        <v>46.8</v>
      </c>
      <c r="D26817">
        <v>2.3690799999999999</v>
      </c>
      <c r="E26817" t="s">
        <v>26820</v>
      </c>
      <c r="F26817">
        <v>23.888888888888889</v>
      </c>
      <c r="G26817" t="e">
        <f t="shared" si="1254"/>
        <v>#N/A</v>
      </c>
      <c r="H26817">
        <f>IF(AND(F26817&gt;19.999,F26817&lt;30),C26817,NA())</f>
        <v>46.8</v>
      </c>
      <c r="I26817" t="e">
        <f t="shared" si="1255"/>
        <v>#N/A</v>
      </c>
      <c r="J26817" t="e">
        <f t="shared" si="1256"/>
        <v>#N/A</v>
      </c>
      <c r="L26817" t="e">
        <v>#N/A</v>
      </c>
    </row>
    <row r="26818" spans="1:12" x14ac:dyDescent="0.3">
      <c r="A26818">
        <v>253.108</v>
      </c>
      <c r="B26818">
        <v>32.42</v>
      </c>
      <c r="C26818">
        <v>40.65</v>
      </c>
      <c r="D26818">
        <v>0.44714199999999998</v>
      </c>
      <c r="E26818" t="s">
        <v>26821</v>
      </c>
      <c r="F26818">
        <v>23.333333333333336</v>
      </c>
      <c r="G26818" t="e">
        <f t="shared" si="1254"/>
        <v>#N/A</v>
      </c>
      <c r="H26818">
        <f>IF(AND(F26818&gt;19.999,F26818&lt;30),C26818,NA())</f>
        <v>40.65</v>
      </c>
      <c r="I26818" t="e">
        <f t="shared" si="1255"/>
        <v>#N/A</v>
      </c>
      <c r="J26818" t="e">
        <f t="shared" si="1256"/>
        <v>#N/A</v>
      </c>
      <c r="L26818" t="e">
        <v>#N/A</v>
      </c>
    </row>
    <row r="26819" spans="1:12" x14ac:dyDescent="0.3">
      <c r="A26819">
        <v>253.11500000000001</v>
      </c>
      <c r="B26819">
        <v>35.090000000000003</v>
      </c>
      <c r="C26819">
        <v>44.55</v>
      </c>
      <c r="D26819">
        <v>1.2542800000000001</v>
      </c>
      <c r="E26819" t="s">
        <v>26822</v>
      </c>
      <c r="F26819">
        <v>23.333333333333336</v>
      </c>
      <c r="G26819" t="e">
        <f t="shared" ref="G26819:G26882" si="1257">IF(F26819&lt;20,C26819,NA())</f>
        <v>#N/A</v>
      </c>
      <c r="H26819">
        <f>IF(AND(F26819&gt;19.999,F26819&lt;30),C26819,NA())</f>
        <v>44.55</v>
      </c>
      <c r="I26819" t="e">
        <f t="shared" ref="I26819:I26882" si="1258">IF(AND(F26819&gt;29.999,F26819&lt;40),C26819,NA())</f>
        <v>#N/A</v>
      </c>
      <c r="J26819" t="e">
        <f t="shared" ref="J26819:J26882" si="1259">IF(F26819&gt;40,C26819,NA())</f>
        <v>#N/A</v>
      </c>
      <c r="L26819" t="e">
        <v>#N/A</v>
      </c>
    </row>
    <row r="26820" spans="1:12" x14ac:dyDescent="0.3">
      <c r="A26820">
        <v>253.12200000000001</v>
      </c>
      <c r="B26820">
        <v>31.41</v>
      </c>
      <c r="C26820">
        <v>40.274999999999999</v>
      </c>
      <c r="D26820">
        <v>1.2421</v>
      </c>
      <c r="E26820" t="s">
        <v>26823</v>
      </c>
      <c r="F26820">
        <v>22.777777777777779</v>
      </c>
      <c r="G26820" t="e">
        <f t="shared" si="1257"/>
        <v>#N/A</v>
      </c>
      <c r="H26820">
        <f>IF(AND(F26820&gt;19.999,F26820&lt;30),C26820,NA())</f>
        <v>40.274999999999999</v>
      </c>
      <c r="I26820" t="e">
        <f t="shared" si="1258"/>
        <v>#N/A</v>
      </c>
      <c r="J26820" t="e">
        <f t="shared" si="1259"/>
        <v>#N/A</v>
      </c>
      <c r="L26820" t="e">
        <v>#N/A</v>
      </c>
    </row>
    <row r="26821" spans="1:12" x14ac:dyDescent="0.3">
      <c r="A26821">
        <v>253.12899999999999</v>
      </c>
      <c r="B26821">
        <v>26.87</v>
      </c>
      <c r="C26821">
        <v>34.799999999999997</v>
      </c>
      <c r="D26821">
        <v>1.0261199999999999</v>
      </c>
      <c r="E26821" t="s">
        <v>26824</v>
      </c>
      <c r="F26821">
        <v>22.777777777777779</v>
      </c>
      <c r="G26821" t="e">
        <f t="shared" si="1257"/>
        <v>#N/A</v>
      </c>
      <c r="H26821">
        <f>IF(AND(F26821&gt;19.999,F26821&lt;30),C26821,NA())</f>
        <v>34.799999999999997</v>
      </c>
      <c r="I26821" t="e">
        <f t="shared" si="1258"/>
        <v>#N/A</v>
      </c>
      <c r="J26821" t="e">
        <f t="shared" si="1259"/>
        <v>#N/A</v>
      </c>
      <c r="L26821" t="e">
        <v>#N/A</v>
      </c>
    </row>
    <row r="26822" spans="1:12" x14ac:dyDescent="0.3">
      <c r="A26822">
        <v>253.136</v>
      </c>
      <c r="B26822">
        <v>32.31</v>
      </c>
      <c r="C26822">
        <v>40.5</v>
      </c>
      <c r="D26822">
        <v>0.42456300000000002</v>
      </c>
      <c r="E26822" t="s">
        <v>26825</v>
      </c>
      <c r="F26822">
        <v>22.222222222222221</v>
      </c>
      <c r="G26822" t="e">
        <f t="shared" si="1257"/>
        <v>#N/A</v>
      </c>
      <c r="H26822">
        <f>IF(AND(F26822&gt;19.999,F26822&lt;30),C26822,NA())</f>
        <v>40.5</v>
      </c>
      <c r="I26822" t="e">
        <f t="shared" si="1258"/>
        <v>#N/A</v>
      </c>
      <c r="J26822" t="e">
        <f t="shared" si="1259"/>
        <v>#N/A</v>
      </c>
      <c r="L26822" t="e">
        <v>#N/A</v>
      </c>
    </row>
    <row r="26823" spans="1:12" x14ac:dyDescent="0.3">
      <c r="A26823">
        <v>253.143</v>
      </c>
      <c r="B26823">
        <v>32.79</v>
      </c>
      <c r="C26823">
        <v>41.7</v>
      </c>
      <c r="D26823">
        <v>1.06854</v>
      </c>
      <c r="E26823" t="s">
        <v>26826</v>
      </c>
      <c r="F26823">
        <v>22.222222222222221</v>
      </c>
      <c r="G26823" t="e">
        <f t="shared" si="1257"/>
        <v>#N/A</v>
      </c>
      <c r="H26823">
        <f>IF(AND(F26823&gt;19.999,F26823&lt;30),C26823,NA())</f>
        <v>41.7</v>
      </c>
      <c r="I26823" t="e">
        <f t="shared" si="1258"/>
        <v>#N/A</v>
      </c>
      <c r="J26823" t="e">
        <f t="shared" si="1259"/>
        <v>#N/A</v>
      </c>
      <c r="L26823" t="e">
        <v>#N/A</v>
      </c>
    </row>
    <row r="26824" spans="1:12" x14ac:dyDescent="0.3">
      <c r="A26824">
        <v>253.15</v>
      </c>
      <c r="B26824">
        <v>33.04</v>
      </c>
      <c r="C26824">
        <v>42</v>
      </c>
      <c r="D26824">
        <v>1.0789500000000001</v>
      </c>
      <c r="E26824" t="s">
        <v>26827</v>
      </c>
      <c r="F26824">
        <v>22.222222222222221</v>
      </c>
      <c r="G26824" t="e">
        <f t="shared" si="1257"/>
        <v>#N/A</v>
      </c>
      <c r="H26824">
        <f>IF(AND(F26824&gt;19.999,F26824&lt;30),C26824,NA())</f>
        <v>42</v>
      </c>
      <c r="I26824" t="e">
        <f t="shared" si="1258"/>
        <v>#N/A</v>
      </c>
      <c r="J26824" t="e">
        <f t="shared" si="1259"/>
        <v>#N/A</v>
      </c>
      <c r="L26824" t="e">
        <v>#N/A</v>
      </c>
    </row>
    <row r="26825" spans="1:12" x14ac:dyDescent="0.3">
      <c r="A26825">
        <v>253.15700000000001</v>
      </c>
      <c r="B26825">
        <v>29.07</v>
      </c>
      <c r="C26825">
        <v>36.450000000000003</v>
      </c>
      <c r="D26825">
        <v>0.127695</v>
      </c>
      <c r="E26825" t="s">
        <v>26828</v>
      </c>
      <c r="F26825">
        <v>22.222222222222221</v>
      </c>
      <c r="G26825" t="e">
        <f t="shared" si="1257"/>
        <v>#N/A</v>
      </c>
      <c r="H26825">
        <f>IF(AND(F26825&gt;19.999,F26825&lt;30),C26825,NA())</f>
        <v>36.450000000000003</v>
      </c>
      <c r="I26825" t="e">
        <f t="shared" si="1258"/>
        <v>#N/A</v>
      </c>
      <c r="J26825" t="e">
        <f t="shared" si="1259"/>
        <v>#N/A</v>
      </c>
      <c r="L26825" t="e">
        <v>#N/A</v>
      </c>
    </row>
    <row r="26826" spans="1:12" x14ac:dyDescent="0.3">
      <c r="A26826">
        <v>253.16399999999999</v>
      </c>
      <c r="B26826">
        <v>28.13</v>
      </c>
      <c r="C26826">
        <v>33.975000000000001</v>
      </c>
      <c r="D26826">
        <v>-1.2584299999999999</v>
      </c>
      <c r="E26826" t="s">
        <v>26829</v>
      </c>
      <c r="F26826">
        <v>21.666666666666668</v>
      </c>
      <c r="G26826" t="e">
        <f t="shared" si="1257"/>
        <v>#N/A</v>
      </c>
      <c r="H26826">
        <f>IF(AND(F26826&gt;19.999,F26826&lt;30),C26826,NA())</f>
        <v>33.975000000000001</v>
      </c>
      <c r="I26826" t="e">
        <f t="shared" si="1258"/>
        <v>#N/A</v>
      </c>
      <c r="J26826" t="e">
        <f t="shared" si="1259"/>
        <v>#N/A</v>
      </c>
      <c r="L26826" t="e">
        <v>#N/A</v>
      </c>
    </row>
    <row r="26827" spans="1:12" x14ac:dyDescent="0.3">
      <c r="A26827">
        <v>253.17</v>
      </c>
      <c r="B26827">
        <v>30.28</v>
      </c>
      <c r="C26827">
        <v>38.1</v>
      </c>
      <c r="D26827">
        <v>0.37606200000000001</v>
      </c>
      <c r="E26827" t="s">
        <v>26830</v>
      </c>
      <c r="F26827">
        <v>21.666666666666668</v>
      </c>
      <c r="G26827" t="e">
        <f t="shared" si="1257"/>
        <v>#N/A</v>
      </c>
      <c r="H26827">
        <f>IF(AND(F26827&gt;19.999,F26827&lt;30),C26827,NA())</f>
        <v>38.1</v>
      </c>
      <c r="I26827" t="e">
        <f t="shared" si="1258"/>
        <v>#N/A</v>
      </c>
      <c r="J26827" t="e">
        <f t="shared" si="1259"/>
        <v>#N/A</v>
      </c>
      <c r="L26827" t="e">
        <v>#N/A</v>
      </c>
    </row>
    <row r="26828" spans="1:12" x14ac:dyDescent="0.3">
      <c r="A26828">
        <v>253.17699999999999</v>
      </c>
      <c r="B26828">
        <v>35.71</v>
      </c>
      <c r="C26828">
        <v>49.125</v>
      </c>
      <c r="D26828">
        <v>5.1110899999999999</v>
      </c>
      <c r="E26828" t="s">
        <v>26831</v>
      </c>
      <c r="F26828">
        <v>21.666666666666668</v>
      </c>
      <c r="G26828" t="e">
        <f t="shared" si="1257"/>
        <v>#N/A</v>
      </c>
      <c r="H26828">
        <f>IF(AND(F26828&gt;19.999,F26828&lt;30),C26828,NA())</f>
        <v>49.125</v>
      </c>
      <c r="I26828" t="e">
        <f t="shared" si="1258"/>
        <v>#N/A</v>
      </c>
      <c r="J26828" t="e">
        <f t="shared" si="1259"/>
        <v>#N/A</v>
      </c>
      <c r="L26828" t="e">
        <v>#N/A</v>
      </c>
    </row>
    <row r="26829" spans="1:12" x14ac:dyDescent="0.3">
      <c r="A26829">
        <v>253.184</v>
      </c>
      <c r="B26829">
        <v>36.549999999999997</v>
      </c>
      <c r="C26829">
        <v>49.65</v>
      </c>
      <c r="D26829">
        <v>4.6630599999999998</v>
      </c>
      <c r="E26829" t="s">
        <v>26832</v>
      </c>
      <c r="F26829">
        <v>22.222222222222221</v>
      </c>
      <c r="G26829" t="e">
        <f t="shared" si="1257"/>
        <v>#N/A</v>
      </c>
      <c r="H26829">
        <f>IF(AND(F26829&gt;19.999,F26829&lt;30),C26829,NA())</f>
        <v>49.65</v>
      </c>
      <c r="I26829" t="e">
        <f t="shared" si="1258"/>
        <v>#N/A</v>
      </c>
      <c r="J26829" t="e">
        <f t="shared" si="1259"/>
        <v>#N/A</v>
      </c>
      <c r="L26829" t="e">
        <v>#N/A</v>
      </c>
    </row>
    <row r="26830" spans="1:12" x14ac:dyDescent="0.3">
      <c r="A26830">
        <v>253.191</v>
      </c>
      <c r="B26830">
        <v>30.13</v>
      </c>
      <c r="C26830">
        <v>40.5</v>
      </c>
      <c r="D26830">
        <v>2.9498199999999999</v>
      </c>
      <c r="E26830" t="s">
        <v>26833</v>
      </c>
      <c r="F26830">
        <v>22.222222222222221</v>
      </c>
      <c r="G26830" t="e">
        <f t="shared" si="1257"/>
        <v>#N/A</v>
      </c>
      <c r="H26830">
        <f>IF(AND(F26830&gt;19.999,F26830&lt;30),C26830,NA())</f>
        <v>40.5</v>
      </c>
      <c r="I26830" t="e">
        <f t="shared" si="1258"/>
        <v>#N/A</v>
      </c>
      <c r="J26830" t="e">
        <f t="shared" si="1259"/>
        <v>#N/A</v>
      </c>
      <c r="L26830" t="e">
        <v>#N/A</v>
      </c>
    </row>
    <row r="26831" spans="1:12" x14ac:dyDescent="0.3">
      <c r="A26831">
        <v>253.19800000000001</v>
      </c>
      <c r="B26831">
        <v>31.51</v>
      </c>
      <c r="C26831">
        <v>34.799999999999997</v>
      </c>
      <c r="D26831">
        <v>-4.3487400000000003</v>
      </c>
      <c r="E26831" t="s">
        <v>26834</v>
      </c>
      <c r="F26831">
        <v>21.666666666666668</v>
      </c>
      <c r="G26831" t="e">
        <f t="shared" si="1257"/>
        <v>#N/A</v>
      </c>
      <c r="H26831">
        <f>IF(AND(F26831&gt;19.999,F26831&lt;30),C26831,NA())</f>
        <v>34.799999999999997</v>
      </c>
      <c r="I26831" t="e">
        <f t="shared" si="1258"/>
        <v>#N/A</v>
      </c>
      <c r="J26831" t="e">
        <f t="shared" si="1259"/>
        <v>#N/A</v>
      </c>
      <c r="L26831" t="e">
        <v>#N/A</v>
      </c>
    </row>
    <row r="26832" spans="1:12" x14ac:dyDescent="0.3">
      <c r="A26832">
        <v>253.20500000000001</v>
      </c>
      <c r="B26832">
        <v>28.75</v>
      </c>
      <c r="C26832">
        <v>37.5</v>
      </c>
      <c r="D26832">
        <v>1.54837</v>
      </c>
      <c r="E26832" t="s">
        <v>26835</v>
      </c>
      <c r="F26832">
        <v>21.666666666666668</v>
      </c>
      <c r="G26832" t="e">
        <f t="shared" si="1257"/>
        <v>#N/A</v>
      </c>
      <c r="H26832">
        <f>IF(AND(F26832&gt;19.999,F26832&lt;30),C26832,NA())</f>
        <v>37.5</v>
      </c>
      <c r="I26832" t="e">
        <f t="shared" si="1258"/>
        <v>#N/A</v>
      </c>
      <c r="J26832" t="e">
        <f t="shared" si="1259"/>
        <v>#N/A</v>
      </c>
      <c r="L26832" t="e">
        <v>#N/A</v>
      </c>
    </row>
    <row r="26833" spans="1:12" x14ac:dyDescent="0.3">
      <c r="A26833">
        <v>253.21199999999999</v>
      </c>
      <c r="B26833">
        <v>33.39</v>
      </c>
      <c r="C26833">
        <v>43.875</v>
      </c>
      <c r="D26833">
        <v>2.5485199999999999</v>
      </c>
      <c r="E26833" t="s">
        <v>26836</v>
      </c>
      <c r="F26833">
        <v>21.666666666666668</v>
      </c>
      <c r="G26833" t="e">
        <f t="shared" si="1257"/>
        <v>#N/A</v>
      </c>
      <c r="H26833">
        <f>IF(AND(F26833&gt;19.999,F26833&lt;30),C26833,NA())</f>
        <v>43.875</v>
      </c>
      <c r="I26833" t="e">
        <f t="shared" si="1258"/>
        <v>#N/A</v>
      </c>
      <c r="J26833" t="e">
        <f t="shared" si="1259"/>
        <v>#N/A</v>
      </c>
      <c r="L26833" t="e">
        <v>#N/A</v>
      </c>
    </row>
    <row r="26834" spans="1:12" x14ac:dyDescent="0.3">
      <c r="A26834">
        <v>253.21899999999999</v>
      </c>
      <c r="B26834">
        <v>30.69</v>
      </c>
      <c r="C26834">
        <v>42.45</v>
      </c>
      <c r="D26834">
        <v>4.2511299999999999</v>
      </c>
      <c r="E26834" t="s">
        <v>26837</v>
      </c>
      <c r="F26834">
        <v>21.666666666666668</v>
      </c>
      <c r="G26834" t="e">
        <f t="shared" si="1257"/>
        <v>#N/A</v>
      </c>
      <c r="H26834">
        <f>IF(AND(F26834&gt;19.999,F26834&lt;30),C26834,NA())</f>
        <v>42.45</v>
      </c>
      <c r="I26834" t="e">
        <f t="shared" si="1258"/>
        <v>#N/A</v>
      </c>
      <c r="J26834" t="e">
        <f t="shared" si="1259"/>
        <v>#N/A</v>
      </c>
      <c r="L26834" t="e">
        <v>#N/A</v>
      </c>
    </row>
    <row r="26835" spans="1:12" x14ac:dyDescent="0.3">
      <c r="A26835">
        <v>253.226</v>
      </c>
      <c r="B26835">
        <v>32.21</v>
      </c>
      <c r="C26835">
        <v>42.225000000000001</v>
      </c>
      <c r="D26835">
        <v>2.2654000000000001</v>
      </c>
      <c r="E26835" t="s">
        <v>26838</v>
      </c>
      <c r="F26835">
        <v>21.111111111111111</v>
      </c>
      <c r="G26835" t="e">
        <f t="shared" si="1257"/>
        <v>#N/A</v>
      </c>
      <c r="H26835">
        <f>IF(AND(F26835&gt;19.999,F26835&lt;30),C26835,NA())</f>
        <v>42.225000000000001</v>
      </c>
      <c r="I26835" t="e">
        <f t="shared" si="1258"/>
        <v>#N/A</v>
      </c>
      <c r="J26835" t="e">
        <f t="shared" si="1259"/>
        <v>#N/A</v>
      </c>
      <c r="L26835" t="e">
        <v>#N/A</v>
      </c>
    </row>
    <row r="26836" spans="1:12" x14ac:dyDescent="0.3">
      <c r="A26836">
        <v>253.233</v>
      </c>
      <c r="B26836">
        <v>32.75</v>
      </c>
      <c r="C26836">
        <v>43.424999999999997</v>
      </c>
      <c r="D26836">
        <v>2.83988</v>
      </c>
      <c r="E26836" t="s">
        <v>26839</v>
      </c>
      <c r="F26836">
        <v>21.111111111111111</v>
      </c>
      <c r="G26836" t="e">
        <f t="shared" si="1257"/>
        <v>#N/A</v>
      </c>
      <c r="H26836">
        <f>IF(AND(F26836&gt;19.999,F26836&lt;30),C26836,NA())</f>
        <v>43.424999999999997</v>
      </c>
      <c r="I26836" t="e">
        <f t="shared" si="1258"/>
        <v>#N/A</v>
      </c>
      <c r="J26836" t="e">
        <f t="shared" si="1259"/>
        <v>#N/A</v>
      </c>
      <c r="L26836" t="e">
        <v>#N/A</v>
      </c>
    </row>
    <row r="26837" spans="1:12" x14ac:dyDescent="0.3">
      <c r="A26837">
        <v>253.24</v>
      </c>
      <c r="B26837">
        <v>30.28</v>
      </c>
      <c r="C26837">
        <v>39.975000000000001</v>
      </c>
      <c r="D26837">
        <v>2.2510599999999998</v>
      </c>
      <c r="E26837" t="s">
        <v>26840</v>
      </c>
      <c r="F26837">
        <v>21.111111111111111</v>
      </c>
      <c r="G26837" t="e">
        <f t="shared" si="1257"/>
        <v>#N/A</v>
      </c>
      <c r="H26837">
        <f>IF(AND(F26837&gt;19.999,F26837&lt;30),C26837,NA())</f>
        <v>39.975000000000001</v>
      </c>
      <c r="I26837" t="e">
        <f t="shared" si="1258"/>
        <v>#N/A</v>
      </c>
      <c r="J26837" t="e">
        <f t="shared" si="1259"/>
        <v>#N/A</v>
      </c>
      <c r="L26837" t="e">
        <v>#N/A</v>
      </c>
    </row>
    <row r="26838" spans="1:12" x14ac:dyDescent="0.3">
      <c r="A26838">
        <v>253.24700000000001</v>
      </c>
      <c r="B26838">
        <v>20.95</v>
      </c>
      <c r="C26838">
        <v>29.1</v>
      </c>
      <c r="D26838">
        <v>2.1836899999999999</v>
      </c>
      <c r="E26838" t="s">
        <v>26841</v>
      </c>
      <c r="F26838">
        <v>20.555555555555557</v>
      </c>
      <c r="G26838" t="e">
        <f t="shared" si="1257"/>
        <v>#N/A</v>
      </c>
      <c r="H26838">
        <f>IF(AND(F26838&gt;19.999,F26838&lt;30),C26838,NA())</f>
        <v>29.1</v>
      </c>
      <c r="I26838" t="e">
        <f t="shared" si="1258"/>
        <v>#N/A</v>
      </c>
      <c r="J26838" t="e">
        <f t="shared" si="1259"/>
        <v>#N/A</v>
      </c>
      <c r="L26838" t="e">
        <v>#N/A</v>
      </c>
    </row>
    <row r="26839" spans="1:12" x14ac:dyDescent="0.3">
      <c r="A26839">
        <v>253.25399999999999</v>
      </c>
      <c r="B26839">
        <v>16.829999999999998</v>
      </c>
      <c r="C26839">
        <v>22.725000000000001</v>
      </c>
      <c r="D26839">
        <v>0.58119299999999996</v>
      </c>
      <c r="E26839" t="s">
        <v>26842</v>
      </c>
      <c r="F26839">
        <v>20</v>
      </c>
      <c r="G26839" t="e">
        <f t="shared" si="1257"/>
        <v>#N/A</v>
      </c>
      <c r="H26839">
        <f>IF(AND(F26839&gt;19.999,F26839&lt;30),C26839,NA())</f>
        <v>22.725000000000001</v>
      </c>
      <c r="I26839" t="e">
        <f t="shared" si="1258"/>
        <v>#N/A</v>
      </c>
      <c r="J26839" t="e">
        <f t="shared" si="1259"/>
        <v>#N/A</v>
      </c>
      <c r="L26839" t="e">
        <v>#N/A</v>
      </c>
    </row>
    <row r="26840" spans="1:12" x14ac:dyDescent="0.3">
      <c r="A26840">
        <v>253.261</v>
      </c>
      <c r="B26840">
        <v>14.13</v>
      </c>
      <c r="C26840">
        <v>20.024999999999999</v>
      </c>
      <c r="D26840">
        <v>1.0087999999999999</v>
      </c>
      <c r="E26840" t="s">
        <v>26843</v>
      </c>
      <c r="F26840">
        <v>20</v>
      </c>
      <c r="G26840" t="e">
        <f t="shared" si="1257"/>
        <v>#N/A</v>
      </c>
      <c r="H26840">
        <f>IF(AND(F26840&gt;19.999,F26840&lt;30),C26840,NA())</f>
        <v>20.024999999999999</v>
      </c>
      <c r="I26840" t="e">
        <f t="shared" si="1258"/>
        <v>#N/A</v>
      </c>
      <c r="J26840" t="e">
        <f t="shared" si="1259"/>
        <v>#N/A</v>
      </c>
      <c r="L26840" t="e">
        <v>#N/A</v>
      </c>
    </row>
    <row r="26841" spans="1:12" x14ac:dyDescent="0.3">
      <c r="A26841">
        <v>253.268</v>
      </c>
      <c r="B26841">
        <v>19.61</v>
      </c>
      <c r="C26841">
        <v>25.2</v>
      </c>
      <c r="D26841">
        <v>-0.16408700000000001</v>
      </c>
      <c r="E26841" t="s">
        <v>26844</v>
      </c>
      <c r="F26841">
        <v>20.555555555555557</v>
      </c>
      <c r="G26841" t="e">
        <f t="shared" si="1257"/>
        <v>#N/A</v>
      </c>
      <c r="H26841">
        <f>IF(AND(F26841&gt;19.999,F26841&lt;30),C26841,NA())</f>
        <v>25.2</v>
      </c>
      <c r="I26841" t="e">
        <f t="shared" si="1258"/>
        <v>#N/A</v>
      </c>
      <c r="J26841" t="e">
        <f t="shared" si="1259"/>
        <v>#N/A</v>
      </c>
      <c r="L26841" t="e">
        <v>#N/A</v>
      </c>
    </row>
    <row r="26842" spans="1:12" x14ac:dyDescent="0.3">
      <c r="A26842">
        <v>253.27500000000001</v>
      </c>
      <c r="B26842">
        <v>27.69</v>
      </c>
      <c r="C26842">
        <v>35.85</v>
      </c>
      <c r="D26842">
        <v>1.12625</v>
      </c>
      <c r="E26842" t="s">
        <v>26845</v>
      </c>
      <c r="F26842">
        <v>21.111111111111111</v>
      </c>
      <c r="G26842" t="e">
        <f t="shared" si="1257"/>
        <v>#N/A</v>
      </c>
      <c r="H26842">
        <f>IF(AND(F26842&gt;19.999,F26842&lt;30),C26842,NA())</f>
        <v>35.85</v>
      </c>
      <c r="I26842" t="e">
        <f t="shared" si="1258"/>
        <v>#N/A</v>
      </c>
      <c r="J26842" t="e">
        <f t="shared" si="1259"/>
        <v>#N/A</v>
      </c>
      <c r="L26842" t="e">
        <v>#N/A</v>
      </c>
    </row>
    <row r="26843" spans="1:12" x14ac:dyDescent="0.3">
      <c r="A26843">
        <v>253.28200000000001</v>
      </c>
      <c r="B26843">
        <v>29.11</v>
      </c>
      <c r="C26843">
        <v>37.35</v>
      </c>
      <c r="D26843">
        <v>0.98136000000000001</v>
      </c>
      <c r="E26843" t="s">
        <v>26846</v>
      </c>
      <c r="F26843">
        <v>22.222222222222221</v>
      </c>
      <c r="G26843" t="e">
        <f t="shared" si="1257"/>
        <v>#N/A</v>
      </c>
      <c r="H26843">
        <f>IF(AND(F26843&gt;19.999,F26843&lt;30),C26843,NA())</f>
        <v>37.35</v>
      </c>
      <c r="I26843" t="e">
        <f t="shared" si="1258"/>
        <v>#N/A</v>
      </c>
      <c r="J26843" t="e">
        <f t="shared" si="1259"/>
        <v>#N/A</v>
      </c>
      <c r="L26843" t="e">
        <v>#N/A</v>
      </c>
    </row>
    <row r="26844" spans="1:12" x14ac:dyDescent="0.3">
      <c r="A26844">
        <v>253.28899999999999</v>
      </c>
      <c r="B26844">
        <v>22.1</v>
      </c>
      <c r="C26844">
        <v>30</v>
      </c>
      <c r="D26844">
        <v>1.75156</v>
      </c>
      <c r="E26844" t="s">
        <v>26847</v>
      </c>
      <c r="F26844">
        <v>23.333333333333336</v>
      </c>
      <c r="G26844" t="e">
        <f t="shared" si="1257"/>
        <v>#N/A</v>
      </c>
      <c r="H26844">
        <f>IF(AND(F26844&gt;19.999,F26844&lt;30),C26844,NA())</f>
        <v>30</v>
      </c>
      <c r="I26844" t="e">
        <f t="shared" si="1258"/>
        <v>#N/A</v>
      </c>
      <c r="J26844" t="e">
        <f t="shared" si="1259"/>
        <v>#N/A</v>
      </c>
      <c r="L26844" t="e">
        <v>#N/A</v>
      </c>
    </row>
    <row r="26845" spans="1:12" x14ac:dyDescent="0.3">
      <c r="A26845">
        <v>253.29499999999999</v>
      </c>
      <c r="B26845">
        <v>25.97</v>
      </c>
      <c r="C26845">
        <v>31.2</v>
      </c>
      <c r="D26845">
        <v>-1.53135</v>
      </c>
      <c r="E26845" t="s">
        <v>26848</v>
      </c>
      <c r="F26845">
        <v>23.333333333333336</v>
      </c>
      <c r="G26845" t="e">
        <f t="shared" si="1257"/>
        <v>#N/A</v>
      </c>
      <c r="H26845">
        <f>IF(AND(F26845&gt;19.999,F26845&lt;30),C26845,NA())</f>
        <v>31.2</v>
      </c>
      <c r="I26845" t="e">
        <f t="shared" si="1258"/>
        <v>#N/A</v>
      </c>
      <c r="J26845" t="e">
        <f t="shared" si="1259"/>
        <v>#N/A</v>
      </c>
      <c r="L26845" t="e">
        <v>#N/A</v>
      </c>
    </row>
    <row r="26846" spans="1:12" x14ac:dyDescent="0.3">
      <c r="A26846">
        <v>253.30199999999999</v>
      </c>
      <c r="B26846">
        <v>27.84</v>
      </c>
      <c r="C26846">
        <v>34.424999999999997</v>
      </c>
      <c r="D26846">
        <v>-0.47250500000000001</v>
      </c>
      <c r="E26846" t="s">
        <v>26849</v>
      </c>
      <c r="F26846">
        <v>24.444444444444446</v>
      </c>
      <c r="G26846" t="e">
        <f t="shared" si="1257"/>
        <v>#N/A</v>
      </c>
      <c r="H26846">
        <f>IF(AND(F26846&gt;19.999,F26846&lt;30),C26846,NA())</f>
        <v>34.424999999999997</v>
      </c>
      <c r="I26846" t="e">
        <f t="shared" si="1258"/>
        <v>#N/A</v>
      </c>
      <c r="J26846" t="e">
        <f t="shared" si="1259"/>
        <v>#N/A</v>
      </c>
      <c r="L26846" t="e">
        <v>#N/A</v>
      </c>
    </row>
    <row r="26847" spans="1:12" x14ac:dyDescent="0.3">
      <c r="A26847">
        <v>253.309</v>
      </c>
      <c r="B26847">
        <v>29.11</v>
      </c>
      <c r="C26847">
        <v>37.950000000000003</v>
      </c>
      <c r="D26847">
        <v>1.5813600000000001</v>
      </c>
      <c r="E26847" t="s">
        <v>26850</v>
      </c>
      <c r="F26847">
        <v>25</v>
      </c>
      <c r="G26847" t="e">
        <f t="shared" si="1257"/>
        <v>#N/A</v>
      </c>
      <c r="H26847">
        <f>IF(AND(F26847&gt;19.999,F26847&lt;30),C26847,NA())</f>
        <v>37.950000000000003</v>
      </c>
      <c r="I26847" t="e">
        <f t="shared" si="1258"/>
        <v>#N/A</v>
      </c>
      <c r="J26847" t="e">
        <f t="shared" si="1259"/>
        <v>#N/A</v>
      </c>
      <c r="L26847" t="e">
        <v>#N/A</v>
      </c>
    </row>
    <row r="26848" spans="1:12" x14ac:dyDescent="0.3">
      <c r="A26848">
        <v>253.316</v>
      </c>
      <c r="B26848">
        <v>31.41</v>
      </c>
      <c r="C26848">
        <v>39.75</v>
      </c>
      <c r="D26848">
        <v>0.71709999999999996</v>
      </c>
      <c r="E26848" t="s">
        <v>26851</v>
      </c>
      <c r="F26848">
        <v>24.444444444444446</v>
      </c>
      <c r="G26848" t="e">
        <f t="shared" si="1257"/>
        <v>#N/A</v>
      </c>
      <c r="H26848">
        <f>IF(AND(F26848&gt;19.999,F26848&lt;30),C26848,NA())</f>
        <v>39.75</v>
      </c>
      <c r="I26848" t="e">
        <f t="shared" si="1258"/>
        <v>#N/A</v>
      </c>
      <c r="J26848" t="e">
        <f t="shared" si="1259"/>
        <v>#N/A</v>
      </c>
      <c r="L26848" t="e">
        <v>#N/A</v>
      </c>
    </row>
    <row r="26849" spans="1:12" x14ac:dyDescent="0.3">
      <c r="A26849">
        <v>253.32300000000001</v>
      </c>
      <c r="B26849">
        <v>29.43</v>
      </c>
      <c r="C26849">
        <v>37.65</v>
      </c>
      <c r="D26849">
        <v>0.91068000000000005</v>
      </c>
      <c r="E26849" t="s">
        <v>26852</v>
      </c>
      <c r="F26849">
        <v>25</v>
      </c>
      <c r="G26849" t="e">
        <f t="shared" si="1257"/>
        <v>#N/A</v>
      </c>
      <c r="H26849">
        <f>IF(AND(F26849&gt;19.999,F26849&lt;30),C26849,NA())</f>
        <v>37.65</v>
      </c>
      <c r="I26849" t="e">
        <f t="shared" si="1258"/>
        <v>#N/A</v>
      </c>
      <c r="J26849" t="e">
        <f t="shared" si="1259"/>
        <v>#N/A</v>
      </c>
      <c r="L26849" t="e">
        <v>#N/A</v>
      </c>
    </row>
    <row r="26850" spans="1:12" x14ac:dyDescent="0.3">
      <c r="A26850">
        <v>253.33</v>
      </c>
      <c r="B26850">
        <v>29.27</v>
      </c>
      <c r="C26850">
        <v>36.299999999999997</v>
      </c>
      <c r="D26850">
        <v>-0.25397999999999998</v>
      </c>
      <c r="E26850" t="s">
        <v>26853</v>
      </c>
      <c r="F26850">
        <v>26.111111111111111</v>
      </c>
      <c r="G26850" t="e">
        <f t="shared" si="1257"/>
        <v>#N/A</v>
      </c>
      <c r="H26850">
        <f>IF(AND(F26850&gt;19.999,F26850&lt;30),C26850,NA())</f>
        <v>36.299999999999997</v>
      </c>
      <c r="I26850" t="e">
        <f t="shared" si="1258"/>
        <v>#N/A</v>
      </c>
      <c r="J26850" t="e">
        <f t="shared" si="1259"/>
        <v>#N/A</v>
      </c>
      <c r="L26850" t="e">
        <v>#N/A</v>
      </c>
    </row>
    <row r="26851" spans="1:12" x14ac:dyDescent="0.3">
      <c r="A26851">
        <v>253.33699999999999</v>
      </c>
      <c r="B26851">
        <v>29.77</v>
      </c>
      <c r="C26851">
        <v>35.700000000000003</v>
      </c>
      <c r="D26851">
        <v>-1.4331700000000001</v>
      </c>
      <c r="E26851" t="s">
        <v>26854</v>
      </c>
      <c r="F26851">
        <v>27.777777777777779</v>
      </c>
      <c r="G26851" t="e">
        <f t="shared" si="1257"/>
        <v>#N/A</v>
      </c>
      <c r="H26851">
        <f>IF(AND(F26851&gt;19.999,F26851&lt;30),C26851,NA())</f>
        <v>35.700000000000003</v>
      </c>
      <c r="I26851" t="e">
        <f t="shared" si="1258"/>
        <v>#N/A</v>
      </c>
      <c r="J26851" t="e">
        <f t="shared" si="1259"/>
        <v>#N/A</v>
      </c>
      <c r="L26851" t="e">
        <v>#N/A</v>
      </c>
    </row>
    <row r="26852" spans="1:12" x14ac:dyDescent="0.3">
      <c r="A26852">
        <v>253.34399999999999</v>
      </c>
      <c r="B26852">
        <v>33.74</v>
      </c>
      <c r="C26852">
        <v>41.4</v>
      </c>
      <c r="D26852">
        <v>-0.33191199999999998</v>
      </c>
      <c r="E26852" t="s">
        <v>26855</v>
      </c>
      <c r="F26852">
        <v>27.777777777777779</v>
      </c>
      <c r="G26852" t="e">
        <f t="shared" si="1257"/>
        <v>#N/A</v>
      </c>
      <c r="H26852">
        <f>IF(AND(F26852&gt;19.999,F26852&lt;30),C26852,NA())</f>
        <v>41.4</v>
      </c>
      <c r="I26852" t="e">
        <f t="shared" si="1258"/>
        <v>#N/A</v>
      </c>
      <c r="J26852" t="e">
        <f t="shared" si="1259"/>
        <v>#N/A</v>
      </c>
      <c r="L26852" t="e">
        <v>#N/A</v>
      </c>
    </row>
    <row r="26853" spans="1:12" x14ac:dyDescent="0.3">
      <c r="A26853">
        <v>253.351</v>
      </c>
      <c r="B26853">
        <v>36.43</v>
      </c>
      <c r="C26853">
        <v>46.95</v>
      </c>
      <c r="D26853">
        <v>2.1020599999999998</v>
      </c>
      <c r="E26853" t="s">
        <v>26856</v>
      </c>
      <c r="F26853">
        <v>28.333333333333336</v>
      </c>
      <c r="G26853" t="e">
        <f t="shared" si="1257"/>
        <v>#N/A</v>
      </c>
      <c r="H26853">
        <f>IF(AND(F26853&gt;19.999,F26853&lt;30),C26853,NA())</f>
        <v>46.95</v>
      </c>
      <c r="I26853" t="e">
        <f t="shared" si="1258"/>
        <v>#N/A</v>
      </c>
      <c r="J26853" t="e">
        <f t="shared" si="1259"/>
        <v>#N/A</v>
      </c>
      <c r="L26853" t="e">
        <v>#N/A</v>
      </c>
    </row>
    <row r="26854" spans="1:12" x14ac:dyDescent="0.3">
      <c r="A26854">
        <v>253.358</v>
      </c>
      <c r="B26854">
        <v>38.04</v>
      </c>
      <c r="C26854">
        <v>49.5</v>
      </c>
      <c r="D26854">
        <v>2.78708</v>
      </c>
      <c r="E26854" t="s">
        <v>26857</v>
      </c>
      <c r="F26854">
        <v>29.444444444444446</v>
      </c>
      <c r="G26854" t="e">
        <f t="shared" si="1257"/>
        <v>#N/A</v>
      </c>
      <c r="H26854">
        <f>IF(AND(F26854&gt;19.999,F26854&lt;30),C26854,NA())</f>
        <v>49.5</v>
      </c>
      <c r="I26854" t="e">
        <f t="shared" si="1258"/>
        <v>#N/A</v>
      </c>
      <c r="J26854" t="e">
        <f t="shared" si="1259"/>
        <v>#N/A</v>
      </c>
      <c r="L26854" t="e">
        <v>#N/A</v>
      </c>
    </row>
    <row r="26855" spans="1:12" x14ac:dyDescent="0.3">
      <c r="A26855">
        <v>253.36500000000001</v>
      </c>
      <c r="B26855">
        <v>37.880000000000003</v>
      </c>
      <c r="C26855">
        <v>46.8</v>
      </c>
      <c r="D26855">
        <v>0.27242</v>
      </c>
      <c r="E26855" t="s">
        <v>26858</v>
      </c>
      <c r="F26855">
        <v>30</v>
      </c>
      <c r="G26855" t="e">
        <f t="shared" si="1257"/>
        <v>#N/A</v>
      </c>
      <c r="H26855" t="e">
        <f>IF(AND(F26855&gt;19.999,F26855&lt;30),C26855,NA())</f>
        <v>#N/A</v>
      </c>
      <c r="I26855">
        <f t="shared" si="1258"/>
        <v>46.8</v>
      </c>
      <c r="J26855" t="e">
        <f t="shared" si="1259"/>
        <v>#N/A</v>
      </c>
      <c r="L26855" t="e">
        <v>#N/A</v>
      </c>
    </row>
    <row r="26856" spans="1:12" x14ac:dyDescent="0.3">
      <c r="A26856">
        <v>253.37200000000001</v>
      </c>
      <c r="B26856">
        <v>37.85</v>
      </c>
      <c r="C26856">
        <v>46.65</v>
      </c>
      <c r="D26856">
        <v>0.15717100000000001</v>
      </c>
      <c r="E26856" t="s">
        <v>26859</v>
      </c>
      <c r="F26856">
        <v>31.111111111111114</v>
      </c>
      <c r="G26856" t="e">
        <f t="shared" si="1257"/>
        <v>#N/A</v>
      </c>
      <c r="H26856" t="e">
        <f>IF(AND(F26856&gt;19.999,F26856&lt;30),C26856,NA())</f>
        <v>#N/A</v>
      </c>
      <c r="I26856">
        <f t="shared" si="1258"/>
        <v>46.65</v>
      </c>
      <c r="J26856" t="e">
        <f t="shared" si="1259"/>
        <v>#N/A</v>
      </c>
      <c r="L26856" t="e">
        <v>#N/A</v>
      </c>
    </row>
    <row r="26857" spans="1:12" x14ac:dyDescent="0.3">
      <c r="A26857">
        <v>253.37899999999999</v>
      </c>
      <c r="B26857">
        <v>34.47</v>
      </c>
      <c r="C26857">
        <v>43.35</v>
      </c>
      <c r="D26857">
        <v>0.77247500000000002</v>
      </c>
      <c r="E26857" t="s">
        <v>26860</v>
      </c>
      <c r="F26857">
        <v>31.111111111111114</v>
      </c>
      <c r="G26857" t="e">
        <f t="shared" si="1257"/>
        <v>#N/A</v>
      </c>
      <c r="H26857" t="e">
        <f>IF(AND(F26857&gt;19.999,F26857&lt;30),C26857,NA())</f>
        <v>#N/A</v>
      </c>
      <c r="I26857">
        <f t="shared" si="1258"/>
        <v>43.35</v>
      </c>
      <c r="J26857" t="e">
        <f t="shared" si="1259"/>
        <v>#N/A</v>
      </c>
      <c r="L26857" t="e">
        <v>#N/A</v>
      </c>
    </row>
    <row r="26858" spans="1:12" x14ac:dyDescent="0.3">
      <c r="A26858">
        <v>253.386</v>
      </c>
      <c r="B26858">
        <v>40.72</v>
      </c>
      <c r="C26858">
        <v>49.8</v>
      </c>
      <c r="D26858">
        <v>-1.7362599999999999E-2</v>
      </c>
      <c r="E26858" t="s">
        <v>26861</v>
      </c>
      <c r="F26858">
        <v>31.111111111111114</v>
      </c>
      <c r="G26858" t="e">
        <f t="shared" si="1257"/>
        <v>#N/A</v>
      </c>
      <c r="H26858" t="e">
        <f>IF(AND(F26858&gt;19.999,F26858&lt;30),C26858,NA())</f>
        <v>#N/A</v>
      </c>
      <c r="I26858">
        <f t="shared" si="1258"/>
        <v>49.8</v>
      </c>
      <c r="J26858" t="e">
        <f t="shared" si="1259"/>
        <v>#N/A</v>
      </c>
      <c r="L26858" t="e">
        <v>#N/A</v>
      </c>
    </row>
    <row r="26859" spans="1:12" x14ac:dyDescent="0.3">
      <c r="A26859">
        <v>253.393</v>
      </c>
      <c r="B26859">
        <v>36.1</v>
      </c>
      <c r="C26859">
        <v>46.424999999999997</v>
      </c>
      <c r="D26859">
        <v>1.95933</v>
      </c>
      <c r="E26859" t="s">
        <v>26862</v>
      </c>
      <c r="F26859">
        <v>31.111111111111114</v>
      </c>
      <c r="G26859" t="e">
        <f t="shared" si="1257"/>
        <v>#N/A</v>
      </c>
      <c r="H26859" t="e">
        <f>IF(AND(F26859&gt;19.999,F26859&lt;30),C26859,NA())</f>
        <v>#N/A</v>
      </c>
      <c r="I26859">
        <f t="shared" si="1258"/>
        <v>46.424999999999997</v>
      </c>
      <c r="J26859" t="e">
        <f t="shared" si="1259"/>
        <v>#N/A</v>
      </c>
      <c r="L26859" t="e">
        <v>#N/A</v>
      </c>
    </row>
    <row r="26860" spans="1:12" x14ac:dyDescent="0.3">
      <c r="A26860">
        <v>253.4</v>
      </c>
      <c r="B26860">
        <v>38.450000000000003</v>
      </c>
      <c r="C26860">
        <v>49.575000000000003</v>
      </c>
      <c r="D26860">
        <v>2.3871500000000001</v>
      </c>
      <c r="E26860" t="s">
        <v>26863</v>
      </c>
      <c r="F26860">
        <v>31.666666666666668</v>
      </c>
      <c r="G26860" t="e">
        <f t="shared" si="1257"/>
        <v>#N/A</v>
      </c>
      <c r="H26860" t="e">
        <f>IF(AND(F26860&gt;19.999,F26860&lt;30),C26860,NA())</f>
        <v>#N/A</v>
      </c>
      <c r="I26860">
        <f t="shared" si="1258"/>
        <v>49.575000000000003</v>
      </c>
      <c r="J26860" t="e">
        <f t="shared" si="1259"/>
        <v>#N/A</v>
      </c>
      <c r="L26860" t="e">
        <v>#N/A</v>
      </c>
    </row>
    <row r="26861" spans="1:12" x14ac:dyDescent="0.3">
      <c r="A26861">
        <v>253.40700000000001</v>
      </c>
      <c r="B26861">
        <v>36.369999999999997</v>
      </c>
      <c r="C26861">
        <v>45.524999999999999</v>
      </c>
      <c r="D26861">
        <v>0.74656500000000003</v>
      </c>
      <c r="E26861" t="s">
        <v>26864</v>
      </c>
      <c r="F26861">
        <v>32.222222222222221</v>
      </c>
      <c r="G26861" t="e">
        <f t="shared" si="1257"/>
        <v>#N/A</v>
      </c>
      <c r="H26861" t="e">
        <f>IF(AND(F26861&gt;19.999,F26861&lt;30),C26861,NA())</f>
        <v>#N/A</v>
      </c>
      <c r="I26861">
        <f t="shared" si="1258"/>
        <v>45.524999999999999</v>
      </c>
      <c r="J26861" t="e">
        <f t="shared" si="1259"/>
        <v>#N/A</v>
      </c>
      <c r="L26861" t="e">
        <v>#N/A</v>
      </c>
    </row>
    <row r="26862" spans="1:12" x14ac:dyDescent="0.3">
      <c r="A26862">
        <v>253.41399999999999</v>
      </c>
      <c r="B26862">
        <v>36.24</v>
      </c>
      <c r="C26862">
        <v>43.8</v>
      </c>
      <c r="D26862">
        <v>-0.827847</v>
      </c>
      <c r="E26862" t="s">
        <v>26865</v>
      </c>
      <c r="F26862">
        <v>32.777777777777779</v>
      </c>
      <c r="G26862" t="e">
        <f t="shared" si="1257"/>
        <v>#N/A</v>
      </c>
      <c r="H26862" t="e">
        <f>IF(AND(F26862&gt;19.999,F26862&lt;30),C26862,NA())</f>
        <v>#N/A</v>
      </c>
      <c r="I26862">
        <f t="shared" si="1258"/>
        <v>43.8</v>
      </c>
      <c r="J26862" t="e">
        <f t="shared" si="1259"/>
        <v>#N/A</v>
      </c>
      <c r="L26862" t="e">
        <v>#N/A</v>
      </c>
    </row>
    <row r="26863" spans="1:12" x14ac:dyDescent="0.3">
      <c r="A26863">
        <v>253.42</v>
      </c>
      <c r="B26863">
        <v>38.090000000000003</v>
      </c>
      <c r="C26863">
        <v>47.924999999999997</v>
      </c>
      <c r="D26863">
        <v>1.1541600000000001</v>
      </c>
      <c r="E26863" t="s">
        <v>26866</v>
      </c>
      <c r="F26863">
        <v>32.777777777777779</v>
      </c>
      <c r="G26863" t="e">
        <f t="shared" si="1257"/>
        <v>#N/A</v>
      </c>
      <c r="H26863" t="e">
        <f>IF(AND(F26863&gt;19.999,F26863&lt;30),C26863,NA())</f>
        <v>#N/A</v>
      </c>
      <c r="I26863">
        <f t="shared" si="1258"/>
        <v>47.924999999999997</v>
      </c>
      <c r="J26863" t="e">
        <f t="shared" si="1259"/>
        <v>#N/A</v>
      </c>
      <c r="L26863" t="e">
        <v>#N/A</v>
      </c>
    </row>
    <row r="26864" spans="1:12" x14ac:dyDescent="0.3">
      <c r="A26864">
        <v>253.42699999999999</v>
      </c>
      <c r="B26864">
        <v>37.85</v>
      </c>
      <c r="C26864">
        <v>47.924999999999997</v>
      </c>
      <c r="D26864">
        <v>1.4321699999999999</v>
      </c>
      <c r="E26864" t="s">
        <v>26867</v>
      </c>
      <c r="F26864">
        <v>32.777777777777779</v>
      </c>
      <c r="G26864" t="e">
        <f t="shared" si="1257"/>
        <v>#N/A</v>
      </c>
      <c r="H26864" t="e">
        <f>IF(AND(F26864&gt;19.999,F26864&lt;30),C26864,NA())</f>
        <v>#N/A</v>
      </c>
      <c r="I26864">
        <f t="shared" si="1258"/>
        <v>47.924999999999997</v>
      </c>
      <c r="J26864" t="e">
        <f t="shared" si="1259"/>
        <v>#N/A</v>
      </c>
      <c r="L26864" t="e">
        <v>#N/A</v>
      </c>
    </row>
    <row r="26865" spans="1:12" x14ac:dyDescent="0.3">
      <c r="A26865">
        <v>253.434</v>
      </c>
      <c r="B26865">
        <v>41.8</v>
      </c>
      <c r="C26865">
        <v>49.5</v>
      </c>
      <c r="D26865">
        <v>-1.5684100000000001</v>
      </c>
      <c r="E26865" t="s">
        <v>26868</v>
      </c>
      <c r="F26865">
        <v>33.333333333333336</v>
      </c>
      <c r="G26865" t="e">
        <f t="shared" si="1257"/>
        <v>#N/A</v>
      </c>
      <c r="H26865" t="e">
        <f>IF(AND(F26865&gt;19.999,F26865&lt;30),C26865,NA())</f>
        <v>#N/A</v>
      </c>
      <c r="I26865">
        <f t="shared" si="1258"/>
        <v>49.5</v>
      </c>
      <c r="J26865" t="e">
        <f t="shared" si="1259"/>
        <v>#N/A</v>
      </c>
      <c r="L26865" t="e">
        <v>#N/A</v>
      </c>
    </row>
    <row r="26866" spans="1:12" x14ac:dyDescent="0.3">
      <c r="A26866">
        <v>253.441</v>
      </c>
      <c r="B26866">
        <v>44.16</v>
      </c>
      <c r="C26866">
        <v>49.575000000000003</v>
      </c>
      <c r="D26866">
        <v>-4.2271700000000001</v>
      </c>
      <c r="E26866" t="s">
        <v>26869</v>
      </c>
      <c r="F26866">
        <v>35.555555555555557</v>
      </c>
      <c r="G26866" t="e">
        <f t="shared" si="1257"/>
        <v>#N/A</v>
      </c>
      <c r="H26866" t="e">
        <f>IF(AND(F26866&gt;19.999,F26866&lt;30),C26866,NA())</f>
        <v>#N/A</v>
      </c>
      <c r="I26866">
        <f t="shared" si="1258"/>
        <v>49.575000000000003</v>
      </c>
      <c r="J26866" t="e">
        <f t="shared" si="1259"/>
        <v>#N/A</v>
      </c>
      <c r="L26866" t="e">
        <v>#N/A</v>
      </c>
    </row>
    <row r="26867" spans="1:12" x14ac:dyDescent="0.3">
      <c r="A26867">
        <v>253.44800000000001</v>
      </c>
      <c r="B26867">
        <v>45.83</v>
      </c>
      <c r="C26867">
        <v>46.2</v>
      </c>
      <c r="D26867">
        <v>-9.5366499999999998</v>
      </c>
      <c r="E26867" t="s">
        <v>26870</v>
      </c>
      <c r="F26867">
        <v>36.666666666666671</v>
      </c>
      <c r="G26867" t="e">
        <f t="shared" si="1257"/>
        <v>#N/A</v>
      </c>
      <c r="H26867" t="e">
        <f>IF(AND(F26867&gt;19.999,F26867&lt;30),C26867,NA())</f>
        <v>#N/A</v>
      </c>
      <c r="I26867">
        <f t="shared" si="1258"/>
        <v>46.2</v>
      </c>
      <c r="J26867" t="e">
        <f t="shared" si="1259"/>
        <v>#N/A</v>
      </c>
      <c r="L26867" t="e">
        <v>#N/A</v>
      </c>
    </row>
    <row r="26868" spans="1:12" x14ac:dyDescent="0.3">
      <c r="A26868">
        <v>253.45500000000001</v>
      </c>
      <c r="B26868">
        <v>44.21</v>
      </c>
      <c r="C26868">
        <v>42.975000000000001</v>
      </c>
      <c r="D26868">
        <v>-10.8851</v>
      </c>
      <c r="E26868" t="s">
        <v>26871</v>
      </c>
      <c r="F26868">
        <v>36.111111111111114</v>
      </c>
      <c r="G26868" t="e">
        <f t="shared" si="1257"/>
        <v>#N/A</v>
      </c>
      <c r="H26868" t="e">
        <f>IF(AND(F26868&gt;19.999,F26868&lt;30),C26868,NA())</f>
        <v>#N/A</v>
      </c>
      <c r="I26868">
        <f t="shared" si="1258"/>
        <v>42.975000000000001</v>
      </c>
      <c r="J26868" t="e">
        <f t="shared" si="1259"/>
        <v>#N/A</v>
      </c>
      <c r="L26868" t="e">
        <v>#N/A</v>
      </c>
    </row>
    <row r="26869" spans="1:12" x14ac:dyDescent="0.3">
      <c r="A26869">
        <v>253.46199999999999</v>
      </c>
      <c r="B26869">
        <v>45.15</v>
      </c>
      <c r="C26869">
        <v>40.049999999999997</v>
      </c>
      <c r="D26869">
        <v>-14.898999999999999</v>
      </c>
      <c r="E26869" t="s">
        <v>26872</v>
      </c>
      <c r="F26869">
        <v>35.555555555555557</v>
      </c>
      <c r="G26869" t="e">
        <f t="shared" si="1257"/>
        <v>#N/A</v>
      </c>
      <c r="H26869" t="e">
        <f>IF(AND(F26869&gt;19.999,F26869&lt;30),C26869,NA())</f>
        <v>#N/A</v>
      </c>
      <c r="I26869">
        <f t="shared" si="1258"/>
        <v>40.049999999999997</v>
      </c>
      <c r="J26869" t="e">
        <f t="shared" si="1259"/>
        <v>#N/A</v>
      </c>
      <c r="L26869" t="e">
        <v>#N/A</v>
      </c>
    </row>
    <row r="26870" spans="1:12" x14ac:dyDescent="0.3">
      <c r="A26870">
        <v>253.46899999999999</v>
      </c>
      <c r="B26870">
        <v>45.74</v>
      </c>
      <c r="C26870">
        <v>38.1</v>
      </c>
      <c r="D26870">
        <v>-17.532399999999999</v>
      </c>
      <c r="E26870" t="s">
        <v>26873</v>
      </c>
      <c r="F26870">
        <v>36.111111111111114</v>
      </c>
      <c r="G26870" t="e">
        <f t="shared" si="1257"/>
        <v>#N/A</v>
      </c>
      <c r="H26870" t="e">
        <f>IF(AND(F26870&gt;19.999,F26870&lt;30),C26870,NA())</f>
        <v>#N/A</v>
      </c>
      <c r="I26870">
        <f t="shared" si="1258"/>
        <v>38.1</v>
      </c>
      <c r="J26870" t="e">
        <f t="shared" si="1259"/>
        <v>#N/A</v>
      </c>
      <c r="L26870" t="e">
        <v>#N/A</v>
      </c>
    </row>
    <row r="26871" spans="1:12" x14ac:dyDescent="0.3">
      <c r="A26871">
        <v>253.476</v>
      </c>
      <c r="B26871">
        <v>44.74</v>
      </c>
      <c r="C26871">
        <v>38.174999999999997</v>
      </c>
      <c r="D26871">
        <v>-16.298999999999999</v>
      </c>
      <c r="E26871" t="s">
        <v>26874</v>
      </c>
      <c r="F26871">
        <v>37.777777777777779</v>
      </c>
      <c r="G26871" t="e">
        <f t="shared" si="1257"/>
        <v>#N/A</v>
      </c>
      <c r="H26871" t="e">
        <f>IF(AND(F26871&gt;19.999,F26871&lt;30),C26871,NA())</f>
        <v>#N/A</v>
      </c>
      <c r="I26871">
        <f t="shared" si="1258"/>
        <v>38.174999999999997</v>
      </c>
      <c r="J26871" t="e">
        <f t="shared" si="1259"/>
        <v>#N/A</v>
      </c>
      <c r="L26871" t="e">
        <v>#N/A</v>
      </c>
    </row>
    <row r="26872" spans="1:12" x14ac:dyDescent="0.3">
      <c r="A26872">
        <v>253.483</v>
      </c>
      <c r="B26872">
        <v>44.65</v>
      </c>
      <c r="C26872">
        <v>37.875</v>
      </c>
      <c r="D26872">
        <v>-16.494800000000001</v>
      </c>
      <c r="E26872" t="s">
        <v>26875</v>
      </c>
      <c r="F26872">
        <v>38.333333333333336</v>
      </c>
      <c r="G26872" t="e">
        <f t="shared" si="1257"/>
        <v>#N/A</v>
      </c>
      <c r="H26872" t="e">
        <f>IF(AND(F26872&gt;19.999,F26872&lt;30),C26872,NA())</f>
        <v>#N/A</v>
      </c>
      <c r="I26872">
        <f t="shared" si="1258"/>
        <v>37.875</v>
      </c>
      <c r="J26872" t="e">
        <f t="shared" si="1259"/>
        <v>#N/A</v>
      </c>
      <c r="L26872" t="e">
        <v>#N/A</v>
      </c>
    </row>
    <row r="26873" spans="1:12" x14ac:dyDescent="0.3">
      <c r="A26873">
        <v>253.49</v>
      </c>
      <c r="B26873">
        <v>44.46</v>
      </c>
      <c r="C26873">
        <v>37.35</v>
      </c>
      <c r="D26873">
        <v>-16.799700000000001</v>
      </c>
      <c r="E26873" t="s">
        <v>26876</v>
      </c>
      <c r="F26873">
        <v>37.777777777777779</v>
      </c>
      <c r="G26873" t="e">
        <f t="shared" si="1257"/>
        <v>#N/A</v>
      </c>
      <c r="H26873" t="e">
        <f>IF(AND(F26873&gt;19.999,F26873&lt;30),C26873,NA())</f>
        <v>#N/A</v>
      </c>
      <c r="I26873">
        <f t="shared" si="1258"/>
        <v>37.35</v>
      </c>
      <c r="J26873" t="e">
        <f t="shared" si="1259"/>
        <v>#N/A</v>
      </c>
      <c r="L26873" t="e">
        <v>#N/A</v>
      </c>
    </row>
    <row r="26874" spans="1:12" x14ac:dyDescent="0.3">
      <c r="A26874">
        <v>253.49700000000001</v>
      </c>
      <c r="B26874">
        <v>45.26</v>
      </c>
      <c r="C26874">
        <v>35.549999999999997</v>
      </c>
      <c r="D26874">
        <v>-19.526399999999999</v>
      </c>
      <c r="E26874" t="s">
        <v>26877</v>
      </c>
      <c r="F26874">
        <v>35</v>
      </c>
      <c r="G26874" t="e">
        <f t="shared" si="1257"/>
        <v>#N/A</v>
      </c>
      <c r="H26874" t="e">
        <f>IF(AND(F26874&gt;19.999,F26874&lt;30),C26874,NA())</f>
        <v>#N/A</v>
      </c>
      <c r="I26874">
        <f t="shared" si="1258"/>
        <v>35.549999999999997</v>
      </c>
      <c r="J26874" t="e">
        <f t="shared" si="1259"/>
        <v>#N/A</v>
      </c>
      <c r="L26874" t="e">
        <v>#N/A</v>
      </c>
    </row>
    <row r="26875" spans="1:12" x14ac:dyDescent="0.3">
      <c r="A26875">
        <v>253.50399999999999</v>
      </c>
      <c r="B26875">
        <v>47.35</v>
      </c>
      <c r="C26875">
        <v>38.024999999999999</v>
      </c>
      <c r="D26875">
        <v>-19.4724</v>
      </c>
      <c r="E26875" t="s">
        <v>26878</v>
      </c>
      <c r="F26875">
        <v>35.555555555555557</v>
      </c>
      <c r="G26875" t="e">
        <f t="shared" si="1257"/>
        <v>#N/A</v>
      </c>
      <c r="H26875" t="e">
        <f>IF(AND(F26875&gt;19.999,F26875&lt;30),C26875,NA())</f>
        <v>#N/A</v>
      </c>
      <c r="I26875">
        <f t="shared" si="1258"/>
        <v>38.024999999999999</v>
      </c>
      <c r="J26875" t="e">
        <f t="shared" si="1259"/>
        <v>#N/A</v>
      </c>
      <c r="L26875" t="e">
        <v>#N/A</v>
      </c>
    </row>
    <row r="26876" spans="1:12" x14ac:dyDescent="0.3">
      <c r="A26876">
        <v>253.511</v>
      </c>
      <c r="B26876">
        <v>46.51</v>
      </c>
      <c r="C26876">
        <v>43.05</v>
      </c>
      <c r="D26876">
        <v>-13.474299999999999</v>
      </c>
      <c r="E26876" t="s">
        <v>26879</v>
      </c>
      <c r="F26876">
        <v>37.222222222222221</v>
      </c>
      <c r="G26876" t="e">
        <f t="shared" si="1257"/>
        <v>#N/A</v>
      </c>
      <c r="H26876" t="e">
        <f>IF(AND(F26876&gt;19.999,F26876&lt;30),C26876,NA())</f>
        <v>#N/A</v>
      </c>
      <c r="I26876">
        <f t="shared" si="1258"/>
        <v>43.05</v>
      </c>
      <c r="J26876" t="e">
        <f t="shared" si="1259"/>
        <v>#N/A</v>
      </c>
      <c r="L26876" t="e">
        <v>#N/A</v>
      </c>
    </row>
    <row r="26877" spans="1:12" x14ac:dyDescent="0.3">
      <c r="A26877">
        <v>253.518</v>
      </c>
      <c r="B26877">
        <v>46.91</v>
      </c>
      <c r="C26877">
        <v>43.875</v>
      </c>
      <c r="D26877">
        <v>-13.1127</v>
      </c>
      <c r="E26877" t="s">
        <v>26880</v>
      </c>
      <c r="F26877">
        <v>36.666666666666671</v>
      </c>
      <c r="G26877" t="e">
        <f t="shared" si="1257"/>
        <v>#N/A</v>
      </c>
      <c r="H26877" t="e">
        <f>IF(AND(F26877&gt;19.999,F26877&lt;30),C26877,NA())</f>
        <v>#N/A</v>
      </c>
      <c r="I26877">
        <f t="shared" si="1258"/>
        <v>43.875</v>
      </c>
      <c r="J26877" t="e">
        <f t="shared" si="1259"/>
        <v>#N/A</v>
      </c>
      <c r="L26877" t="e">
        <v>#N/A</v>
      </c>
    </row>
    <row r="26878" spans="1:12" x14ac:dyDescent="0.3">
      <c r="A26878">
        <v>253.52500000000001</v>
      </c>
      <c r="B26878">
        <v>48.52</v>
      </c>
      <c r="C26878">
        <v>50.924999999999997</v>
      </c>
      <c r="D26878">
        <v>-7.9276799999999996</v>
      </c>
      <c r="E26878" t="s">
        <v>26881</v>
      </c>
      <c r="F26878">
        <v>36.666666666666671</v>
      </c>
      <c r="G26878" t="e">
        <f t="shared" si="1257"/>
        <v>#N/A</v>
      </c>
      <c r="H26878" t="e">
        <f>IF(AND(F26878&gt;19.999,F26878&lt;30),C26878,NA())</f>
        <v>#N/A</v>
      </c>
      <c r="I26878">
        <f t="shared" si="1258"/>
        <v>50.924999999999997</v>
      </c>
      <c r="J26878" t="e">
        <f t="shared" si="1259"/>
        <v>#N/A</v>
      </c>
      <c r="L26878" t="e">
        <v>#N/A</v>
      </c>
    </row>
    <row r="26879" spans="1:12" x14ac:dyDescent="0.3">
      <c r="A26879">
        <v>253.53200000000001</v>
      </c>
      <c r="B26879">
        <v>49.99</v>
      </c>
      <c r="C26879">
        <v>53.25</v>
      </c>
      <c r="D26879">
        <v>-7.3054899999999998</v>
      </c>
      <c r="E26879" t="s">
        <v>26882</v>
      </c>
      <c r="F26879">
        <v>37.222222222222221</v>
      </c>
      <c r="G26879" t="e">
        <f t="shared" si="1257"/>
        <v>#N/A</v>
      </c>
      <c r="H26879" t="e">
        <f>IF(AND(F26879&gt;19.999,F26879&lt;30),C26879,NA())</f>
        <v>#N/A</v>
      </c>
      <c r="I26879">
        <f t="shared" si="1258"/>
        <v>53.25</v>
      </c>
      <c r="J26879" t="e">
        <f t="shared" si="1259"/>
        <v>#N/A</v>
      </c>
      <c r="L26879" t="e">
        <v>#N/A</v>
      </c>
    </row>
    <row r="26880" spans="1:12" x14ac:dyDescent="0.3">
      <c r="A26880">
        <v>253.53899999999999</v>
      </c>
      <c r="B26880">
        <v>52.99</v>
      </c>
      <c r="C26880">
        <v>58.725000000000001</v>
      </c>
      <c r="D26880">
        <v>-5.3056099999999997</v>
      </c>
      <c r="E26880" t="s">
        <v>26883</v>
      </c>
      <c r="F26880">
        <v>35</v>
      </c>
      <c r="G26880" t="e">
        <f t="shared" si="1257"/>
        <v>#N/A</v>
      </c>
      <c r="H26880" t="e">
        <f>IF(AND(F26880&gt;19.999,F26880&lt;30),C26880,NA())</f>
        <v>#N/A</v>
      </c>
      <c r="I26880">
        <f t="shared" si="1258"/>
        <v>58.725000000000001</v>
      </c>
      <c r="J26880" t="e">
        <f t="shared" si="1259"/>
        <v>#N/A</v>
      </c>
      <c r="L26880" t="e">
        <v>#N/A</v>
      </c>
    </row>
    <row r="26881" spans="1:12" x14ac:dyDescent="0.3">
      <c r="A26881">
        <v>253.54499999999999</v>
      </c>
      <c r="B26881">
        <v>55.5</v>
      </c>
      <c r="C26881">
        <v>51.6</v>
      </c>
      <c r="D26881">
        <v>-15.338100000000001</v>
      </c>
      <c r="E26881" t="s">
        <v>26884</v>
      </c>
      <c r="F26881">
        <v>36.666666666666671</v>
      </c>
      <c r="G26881" t="e">
        <f t="shared" si="1257"/>
        <v>#N/A</v>
      </c>
      <c r="H26881" t="e">
        <f>IF(AND(F26881&gt;19.999,F26881&lt;30),C26881,NA())</f>
        <v>#N/A</v>
      </c>
      <c r="I26881">
        <f t="shared" si="1258"/>
        <v>51.6</v>
      </c>
      <c r="J26881" t="e">
        <f t="shared" si="1259"/>
        <v>#N/A</v>
      </c>
      <c r="L26881" t="e">
        <v>#N/A</v>
      </c>
    </row>
    <row r="26882" spans="1:12" x14ac:dyDescent="0.3">
      <c r="A26882">
        <v>253.55199999999999</v>
      </c>
      <c r="B26882">
        <v>55.01</v>
      </c>
      <c r="C26882">
        <v>51.375</v>
      </c>
      <c r="D26882">
        <v>-14.9955</v>
      </c>
      <c r="E26882" t="s">
        <v>26885</v>
      </c>
      <c r="F26882">
        <v>39.444444444444443</v>
      </c>
      <c r="G26882" t="e">
        <f t="shared" si="1257"/>
        <v>#N/A</v>
      </c>
      <c r="H26882" t="e">
        <f>IF(AND(F26882&gt;19.999,F26882&lt;30),C26882,NA())</f>
        <v>#N/A</v>
      </c>
      <c r="I26882">
        <f t="shared" si="1258"/>
        <v>51.375</v>
      </c>
      <c r="J26882" t="e">
        <f t="shared" si="1259"/>
        <v>#N/A</v>
      </c>
      <c r="L26882" t="e">
        <v>#N/A</v>
      </c>
    </row>
    <row r="26883" spans="1:12" x14ac:dyDescent="0.3">
      <c r="A26883">
        <v>253.559</v>
      </c>
      <c r="B26883">
        <v>51.5</v>
      </c>
      <c r="C26883">
        <v>48.674999999999997</v>
      </c>
      <c r="D26883">
        <v>-13.6296</v>
      </c>
      <c r="E26883" t="s">
        <v>26886</v>
      </c>
      <c r="F26883">
        <v>39.444444444444443</v>
      </c>
      <c r="G26883" t="e">
        <f t="shared" ref="G26883:G26946" si="1260">IF(F26883&lt;20,C26883,NA())</f>
        <v>#N/A</v>
      </c>
      <c r="H26883" t="e">
        <f>IF(AND(F26883&gt;19.999,F26883&lt;30),C26883,NA())</f>
        <v>#N/A</v>
      </c>
      <c r="I26883">
        <f t="shared" ref="I26883:I26946" si="1261">IF(AND(F26883&gt;29.999,F26883&lt;40),C26883,NA())</f>
        <v>48.674999999999997</v>
      </c>
      <c r="J26883" t="e">
        <f t="shared" ref="J26883:J26946" si="1262">IF(F26883&gt;40,C26883,NA())</f>
        <v>#N/A</v>
      </c>
      <c r="L26883" t="e">
        <v>#N/A</v>
      </c>
    </row>
    <row r="26884" spans="1:12" x14ac:dyDescent="0.3">
      <c r="A26884">
        <v>253.566</v>
      </c>
      <c r="B26884">
        <v>49.35</v>
      </c>
      <c r="C26884">
        <v>46.95</v>
      </c>
      <c r="D26884">
        <v>-12.864100000000001</v>
      </c>
      <c r="E26884" t="s">
        <v>26887</v>
      </c>
      <c r="F26884">
        <v>37.222222222222221</v>
      </c>
      <c r="G26884" t="e">
        <f t="shared" si="1260"/>
        <v>#N/A</v>
      </c>
      <c r="H26884" t="e">
        <f>IF(AND(F26884&gt;19.999,F26884&lt;30),C26884,NA())</f>
        <v>#N/A</v>
      </c>
      <c r="I26884">
        <f t="shared" si="1261"/>
        <v>46.95</v>
      </c>
      <c r="J26884" t="e">
        <f t="shared" si="1262"/>
        <v>#N/A</v>
      </c>
      <c r="L26884" t="e">
        <v>#N/A</v>
      </c>
    </row>
    <row r="26885" spans="1:12" x14ac:dyDescent="0.3">
      <c r="A26885">
        <v>253.57300000000001</v>
      </c>
      <c r="B26885">
        <v>47.52</v>
      </c>
      <c r="C26885">
        <v>41.024999999999999</v>
      </c>
      <c r="D26885">
        <v>-16.6693</v>
      </c>
      <c r="E26885" t="s">
        <v>26888</v>
      </c>
      <c r="F26885">
        <v>36.666666666666671</v>
      </c>
      <c r="G26885" t="e">
        <f t="shared" si="1260"/>
        <v>#N/A</v>
      </c>
      <c r="H26885" t="e">
        <f>IF(AND(F26885&gt;19.999,F26885&lt;30),C26885,NA())</f>
        <v>#N/A</v>
      </c>
      <c r="I26885">
        <f t="shared" si="1261"/>
        <v>41.024999999999999</v>
      </c>
      <c r="J26885" t="e">
        <f t="shared" si="1262"/>
        <v>#N/A</v>
      </c>
      <c r="L26885" t="e">
        <v>#N/A</v>
      </c>
    </row>
    <row r="26886" spans="1:12" x14ac:dyDescent="0.3">
      <c r="A26886">
        <v>253.58</v>
      </c>
      <c r="B26886">
        <v>49.2</v>
      </c>
      <c r="C26886">
        <v>39.674999999999997</v>
      </c>
      <c r="D26886">
        <v>-19.965399999999999</v>
      </c>
      <c r="E26886" t="s">
        <v>26889</v>
      </c>
      <c r="F26886">
        <v>36.666666666666671</v>
      </c>
      <c r="G26886" t="e">
        <f t="shared" si="1260"/>
        <v>#N/A</v>
      </c>
      <c r="H26886" t="e">
        <f>IF(AND(F26886&gt;19.999,F26886&lt;30),C26886,NA())</f>
        <v>#N/A</v>
      </c>
      <c r="I26886">
        <f t="shared" si="1261"/>
        <v>39.674999999999997</v>
      </c>
      <c r="J26886" t="e">
        <f t="shared" si="1262"/>
        <v>#N/A</v>
      </c>
      <c r="L26886" t="e">
        <v>#N/A</v>
      </c>
    </row>
    <row r="26887" spans="1:12" x14ac:dyDescent="0.3">
      <c r="A26887">
        <v>253.58699999999999</v>
      </c>
      <c r="B26887">
        <v>48.27</v>
      </c>
      <c r="C26887">
        <v>47.924999999999997</v>
      </c>
      <c r="D26887">
        <v>-10.6381</v>
      </c>
      <c r="E26887" t="s">
        <v>26890</v>
      </c>
      <c r="F26887">
        <v>35.555555555555557</v>
      </c>
      <c r="G26887" t="e">
        <f t="shared" si="1260"/>
        <v>#N/A</v>
      </c>
      <c r="H26887" t="e">
        <f>IF(AND(F26887&gt;19.999,F26887&lt;30),C26887,NA())</f>
        <v>#N/A</v>
      </c>
      <c r="I26887">
        <f t="shared" si="1261"/>
        <v>47.924999999999997</v>
      </c>
      <c r="J26887" t="e">
        <f t="shared" si="1262"/>
        <v>#N/A</v>
      </c>
      <c r="L26887" t="e">
        <v>#N/A</v>
      </c>
    </row>
    <row r="26888" spans="1:12" x14ac:dyDescent="0.3">
      <c r="A26888">
        <v>253.59399999999999</v>
      </c>
      <c r="B26888">
        <v>46.85</v>
      </c>
      <c r="C26888">
        <v>49.875</v>
      </c>
      <c r="D26888">
        <v>-7.0431999999999997</v>
      </c>
      <c r="E26888" t="s">
        <v>26891</v>
      </c>
      <c r="F26888">
        <v>36.111111111111114</v>
      </c>
      <c r="G26888" t="e">
        <f t="shared" si="1260"/>
        <v>#N/A</v>
      </c>
      <c r="H26888" t="e">
        <f>IF(AND(F26888&gt;19.999,F26888&lt;30),C26888,NA())</f>
        <v>#N/A</v>
      </c>
      <c r="I26888">
        <f t="shared" si="1261"/>
        <v>49.875</v>
      </c>
      <c r="J26888" t="e">
        <f t="shared" si="1262"/>
        <v>#N/A</v>
      </c>
      <c r="L26888" t="e">
        <v>#N/A</v>
      </c>
    </row>
    <row r="26889" spans="1:12" x14ac:dyDescent="0.3">
      <c r="A26889">
        <v>253.601</v>
      </c>
      <c r="B26889">
        <v>46.12</v>
      </c>
      <c r="C26889">
        <v>48.524999999999999</v>
      </c>
      <c r="D26889">
        <v>-7.54758</v>
      </c>
      <c r="E26889" t="s">
        <v>26892</v>
      </c>
      <c r="F26889">
        <v>33.888888888888893</v>
      </c>
      <c r="G26889" t="e">
        <f t="shared" si="1260"/>
        <v>#N/A</v>
      </c>
      <c r="H26889" t="e">
        <f>IF(AND(F26889&gt;19.999,F26889&lt;30),C26889,NA())</f>
        <v>#N/A</v>
      </c>
      <c r="I26889">
        <f t="shared" si="1261"/>
        <v>48.524999999999999</v>
      </c>
      <c r="J26889" t="e">
        <f t="shared" si="1262"/>
        <v>#N/A</v>
      </c>
      <c r="L26889" t="e">
        <v>#N/A</v>
      </c>
    </row>
    <row r="26890" spans="1:12" x14ac:dyDescent="0.3">
      <c r="A26890">
        <v>253.608</v>
      </c>
      <c r="B26890">
        <v>47.34</v>
      </c>
      <c r="C26890">
        <v>51.225000000000001</v>
      </c>
      <c r="D26890">
        <v>-6.2607999999999997</v>
      </c>
      <c r="E26890" t="s">
        <v>26893</v>
      </c>
      <c r="F26890">
        <v>36.666666666666671</v>
      </c>
      <c r="G26890" t="e">
        <f t="shared" si="1260"/>
        <v>#N/A</v>
      </c>
      <c r="H26890" t="e">
        <f>IF(AND(F26890&gt;19.999,F26890&lt;30),C26890,NA())</f>
        <v>#N/A</v>
      </c>
      <c r="I26890">
        <f t="shared" si="1261"/>
        <v>51.225000000000001</v>
      </c>
      <c r="J26890" t="e">
        <f t="shared" si="1262"/>
        <v>#N/A</v>
      </c>
      <c r="L26890" t="e">
        <v>#N/A</v>
      </c>
    </row>
    <row r="26891" spans="1:12" x14ac:dyDescent="0.3">
      <c r="A26891">
        <v>253.61500000000001</v>
      </c>
      <c r="B26891">
        <v>46.72</v>
      </c>
      <c r="C26891">
        <v>48.524999999999999</v>
      </c>
      <c r="D26891">
        <v>-8.2426100000000009</v>
      </c>
      <c r="E26891" t="s">
        <v>26894</v>
      </c>
      <c r="F26891">
        <v>33.333333333333336</v>
      </c>
      <c r="G26891" t="e">
        <f t="shared" si="1260"/>
        <v>#N/A</v>
      </c>
      <c r="H26891" t="e">
        <f>IF(AND(F26891&gt;19.999,F26891&lt;30),C26891,NA())</f>
        <v>#N/A</v>
      </c>
      <c r="I26891">
        <f t="shared" si="1261"/>
        <v>48.524999999999999</v>
      </c>
      <c r="J26891" t="e">
        <f t="shared" si="1262"/>
        <v>#N/A</v>
      </c>
      <c r="L26891" t="e">
        <v>#N/A</v>
      </c>
    </row>
    <row r="26892" spans="1:12" x14ac:dyDescent="0.3">
      <c r="A26892">
        <v>253.62200000000001</v>
      </c>
      <c r="B26892">
        <v>48.98</v>
      </c>
      <c r="C26892">
        <v>49.2</v>
      </c>
      <c r="D26892">
        <v>-10.185499999999999</v>
      </c>
      <c r="E26892" t="s">
        <v>26895</v>
      </c>
      <c r="F26892">
        <v>33.333333333333336</v>
      </c>
      <c r="G26892" t="e">
        <f t="shared" si="1260"/>
        <v>#N/A</v>
      </c>
      <c r="H26892" t="e">
        <f>IF(AND(F26892&gt;19.999,F26892&lt;30),C26892,NA())</f>
        <v>#N/A</v>
      </c>
      <c r="I26892">
        <f t="shared" si="1261"/>
        <v>49.2</v>
      </c>
      <c r="J26892" t="e">
        <f t="shared" si="1262"/>
        <v>#N/A</v>
      </c>
      <c r="L26892" t="e">
        <v>#N/A</v>
      </c>
    </row>
    <row r="26893" spans="1:12" x14ac:dyDescent="0.3">
      <c r="A26893">
        <v>253.62899999999999</v>
      </c>
      <c r="B26893">
        <v>49.58</v>
      </c>
      <c r="C26893">
        <v>50.7</v>
      </c>
      <c r="D26893">
        <v>-9.3805599999999991</v>
      </c>
      <c r="E26893" t="s">
        <v>26896</v>
      </c>
      <c r="F26893">
        <v>34.444444444444443</v>
      </c>
      <c r="G26893" t="e">
        <f t="shared" si="1260"/>
        <v>#N/A</v>
      </c>
      <c r="H26893" t="e">
        <f>IF(AND(F26893&gt;19.999,F26893&lt;30),C26893,NA())</f>
        <v>#N/A</v>
      </c>
      <c r="I26893">
        <f t="shared" si="1261"/>
        <v>50.7</v>
      </c>
      <c r="J26893" t="e">
        <f t="shared" si="1262"/>
        <v>#N/A</v>
      </c>
      <c r="L26893" t="e">
        <v>#N/A</v>
      </c>
    </row>
    <row r="26894" spans="1:12" x14ac:dyDescent="0.3">
      <c r="A26894">
        <v>253.636</v>
      </c>
      <c r="B26894">
        <v>48.05</v>
      </c>
      <c r="C26894">
        <v>51.674999999999997</v>
      </c>
      <c r="D26894">
        <v>-6.6332399999999998</v>
      </c>
      <c r="E26894" t="s">
        <v>26897</v>
      </c>
      <c r="F26894">
        <v>32.222222222222221</v>
      </c>
      <c r="G26894" t="e">
        <f t="shared" si="1260"/>
        <v>#N/A</v>
      </c>
      <c r="H26894" t="e">
        <f>IF(AND(F26894&gt;19.999,F26894&lt;30),C26894,NA())</f>
        <v>#N/A</v>
      </c>
      <c r="I26894">
        <f t="shared" si="1261"/>
        <v>51.674999999999997</v>
      </c>
      <c r="J26894" t="e">
        <f t="shared" si="1262"/>
        <v>#N/A</v>
      </c>
      <c r="L26894" t="e">
        <v>#N/A</v>
      </c>
    </row>
    <row r="26895" spans="1:12" x14ac:dyDescent="0.3">
      <c r="A26895">
        <v>253.643</v>
      </c>
      <c r="B26895">
        <v>46.54</v>
      </c>
      <c r="C26895">
        <v>54</v>
      </c>
      <c r="D26895">
        <v>-2.5590999999999999</v>
      </c>
      <c r="E26895" t="s">
        <v>26898</v>
      </c>
      <c r="F26895">
        <v>33.333333333333336</v>
      </c>
      <c r="G26895" t="e">
        <f t="shared" si="1260"/>
        <v>#N/A</v>
      </c>
      <c r="H26895" t="e">
        <f>IF(AND(F26895&gt;19.999,F26895&lt;30),C26895,NA())</f>
        <v>#N/A</v>
      </c>
      <c r="I26895">
        <f t="shared" si="1261"/>
        <v>54</v>
      </c>
      <c r="J26895" t="e">
        <f t="shared" si="1262"/>
        <v>#N/A</v>
      </c>
      <c r="L26895" t="e">
        <v>#N/A</v>
      </c>
    </row>
    <row r="26896" spans="1:12" x14ac:dyDescent="0.3">
      <c r="A26896">
        <v>253.65</v>
      </c>
      <c r="B26896">
        <v>44.28</v>
      </c>
      <c r="C26896">
        <v>51.825000000000003</v>
      </c>
      <c r="D26896">
        <v>-2.1161699999999999</v>
      </c>
      <c r="E26896" t="s">
        <v>26899</v>
      </c>
      <c r="F26896">
        <v>33.888888888888893</v>
      </c>
      <c r="G26896" t="e">
        <f t="shared" si="1260"/>
        <v>#N/A</v>
      </c>
      <c r="H26896" t="e">
        <f>IF(AND(F26896&gt;19.999,F26896&lt;30),C26896,NA())</f>
        <v>#N/A</v>
      </c>
      <c r="I26896">
        <f t="shared" si="1261"/>
        <v>51.825000000000003</v>
      </c>
      <c r="J26896" t="e">
        <f t="shared" si="1262"/>
        <v>#N/A</v>
      </c>
      <c r="L26896" t="e">
        <v>#N/A</v>
      </c>
    </row>
    <row r="26897" spans="1:12" x14ac:dyDescent="0.3">
      <c r="A26897">
        <v>253.65700000000001</v>
      </c>
      <c r="B26897">
        <v>44.5</v>
      </c>
      <c r="C26897">
        <v>53.7</v>
      </c>
      <c r="D26897">
        <v>-0.49601600000000001</v>
      </c>
      <c r="E26897" t="s">
        <v>26900</v>
      </c>
      <c r="F26897">
        <v>33.333333333333336</v>
      </c>
      <c r="G26897" t="e">
        <f t="shared" si="1260"/>
        <v>#N/A</v>
      </c>
      <c r="H26897" t="e">
        <f>IF(AND(F26897&gt;19.999,F26897&lt;30),C26897,NA())</f>
        <v>#N/A</v>
      </c>
      <c r="I26897">
        <f t="shared" si="1261"/>
        <v>53.7</v>
      </c>
      <c r="J26897" t="e">
        <f t="shared" si="1262"/>
        <v>#N/A</v>
      </c>
      <c r="L26897" t="e">
        <v>#N/A</v>
      </c>
    </row>
    <row r="26898" spans="1:12" x14ac:dyDescent="0.3">
      <c r="A26898">
        <v>253.66399999999999</v>
      </c>
      <c r="B26898">
        <v>46.29</v>
      </c>
      <c r="C26898">
        <v>56.7</v>
      </c>
      <c r="D26898">
        <v>0.43049399999999999</v>
      </c>
      <c r="E26898" t="s">
        <v>26901</v>
      </c>
      <c r="F26898">
        <v>32.222222222222221</v>
      </c>
      <c r="G26898" t="e">
        <f t="shared" si="1260"/>
        <v>#N/A</v>
      </c>
      <c r="H26898" t="e">
        <f>IF(AND(F26898&gt;19.999,F26898&lt;30),C26898,NA())</f>
        <v>#N/A</v>
      </c>
      <c r="I26898">
        <f t="shared" si="1261"/>
        <v>56.7</v>
      </c>
      <c r="J26898" t="e">
        <f t="shared" si="1262"/>
        <v>#N/A</v>
      </c>
      <c r="L26898" t="e">
        <v>#N/A</v>
      </c>
    </row>
    <row r="26899" spans="1:12" x14ac:dyDescent="0.3">
      <c r="A26899">
        <v>253.67</v>
      </c>
      <c r="B26899">
        <v>49.67</v>
      </c>
      <c r="C26899">
        <v>57.3</v>
      </c>
      <c r="D26899">
        <v>-2.8848099999999999</v>
      </c>
      <c r="E26899" t="s">
        <v>26902</v>
      </c>
      <c r="F26899">
        <v>32.222222222222221</v>
      </c>
      <c r="G26899" t="e">
        <f t="shared" si="1260"/>
        <v>#N/A</v>
      </c>
      <c r="H26899" t="e">
        <f>IF(AND(F26899&gt;19.999,F26899&lt;30),C26899,NA())</f>
        <v>#N/A</v>
      </c>
      <c r="I26899">
        <f t="shared" si="1261"/>
        <v>57.3</v>
      </c>
      <c r="J26899" t="e">
        <f t="shared" si="1262"/>
        <v>#N/A</v>
      </c>
      <c r="L26899" t="e">
        <v>#N/A</v>
      </c>
    </row>
    <row r="26900" spans="1:12" x14ac:dyDescent="0.3">
      <c r="A26900">
        <v>253.67699999999999</v>
      </c>
      <c r="B26900">
        <v>46.89</v>
      </c>
      <c r="C26900">
        <v>55.35</v>
      </c>
      <c r="D26900">
        <v>-1.61453</v>
      </c>
      <c r="E26900" t="s">
        <v>26903</v>
      </c>
      <c r="F26900">
        <v>31.666666666666668</v>
      </c>
      <c r="G26900" t="e">
        <f t="shared" si="1260"/>
        <v>#N/A</v>
      </c>
      <c r="H26900" t="e">
        <f>IF(AND(F26900&gt;19.999,F26900&lt;30),C26900,NA())</f>
        <v>#N/A</v>
      </c>
      <c r="I26900">
        <f t="shared" si="1261"/>
        <v>55.35</v>
      </c>
      <c r="J26900" t="e">
        <f t="shared" si="1262"/>
        <v>#N/A</v>
      </c>
      <c r="L26900" t="e">
        <v>#N/A</v>
      </c>
    </row>
    <row r="26901" spans="1:12" x14ac:dyDescent="0.3">
      <c r="A26901">
        <v>253.684</v>
      </c>
      <c r="B26901">
        <v>47.61</v>
      </c>
      <c r="C26901">
        <v>58.65</v>
      </c>
      <c r="D26901">
        <v>0.85143999999999997</v>
      </c>
      <c r="E26901" t="s">
        <v>26904</v>
      </c>
      <c r="F26901">
        <v>31.111111111111114</v>
      </c>
      <c r="G26901" t="e">
        <f t="shared" si="1260"/>
        <v>#N/A</v>
      </c>
      <c r="H26901" t="e">
        <f>IF(AND(F26901&gt;19.999,F26901&lt;30),C26901,NA())</f>
        <v>#N/A</v>
      </c>
      <c r="I26901">
        <f t="shared" si="1261"/>
        <v>58.65</v>
      </c>
      <c r="J26901" t="e">
        <f t="shared" si="1262"/>
        <v>#N/A</v>
      </c>
      <c r="L26901" t="e">
        <v>#N/A</v>
      </c>
    </row>
    <row r="26902" spans="1:12" x14ac:dyDescent="0.3">
      <c r="A26902">
        <v>253.691</v>
      </c>
      <c r="B26902">
        <v>46.42</v>
      </c>
      <c r="C26902">
        <v>57</v>
      </c>
      <c r="D26902">
        <v>0.579905</v>
      </c>
      <c r="E26902" t="s">
        <v>26905</v>
      </c>
      <c r="F26902">
        <v>31.666666666666668</v>
      </c>
      <c r="G26902" t="e">
        <f t="shared" si="1260"/>
        <v>#N/A</v>
      </c>
      <c r="H26902" t="e">
        <f>IF(AND(F26902&gt;19.999,F26902&lt;30),C26902,NA())</f>
        <v>#N/A</v>
      </c>
      <c r="I26902">
        <f t="shared" si="1261"/>
        <v>57</v>
      </c>
      <c r="J26902" t="e">
        <f t="shared" si="1262"/>
        <v>#N/A</v>
      </c>
      <c r="L26902" t="e">
        <v>#N/A</v>
      </c>
    </row>
    <row r="26903" spans="1:12" x14ac:dyDescent="0.3">
      <c r="A26903">
        <v>253.69800000000001</v>
      </c>
      <c r="B26903">
        <v>44.69</v>
      </c>
      <c r="C26903">
        <v>55.05</v>
      </c>
      <c r="D26903">
        <v>0.63389200000000001</v>
      </c>
      <c r="E26903" t="s">
        <v>26906</v>
      </c>
      <c r="F26903">
        <v>32.222222222222221</v>
      </c>
      <c r="G26903" t="e">
        <f t="shared" si="1260"/>
        <v>#N/A</v>
      </c>
      <c r="H26903" t="e">
        <f>IF(AND(F26903&gt;19.999,F26903&lt;30),C26903,NA())</f>
        <v>#N/A</v>
      </c>
      <c r="I26903">
        <f t="shared" si="1261"/>
        <v>55.05</v>
      </c>
      <c r="J26903" t="e">
        <f t="shared" si="1262"/>
        <v>#N/A</v>
      </c>
      <c r="L26903" t="e">
        <v>#N/A</v>
      </c>
    </row>
    <row r="26904" spans="1:12" x14ac:dyDescent="0.3">
      <c r="A26904">
        <v>253.70500000000001</v>
      </c>
      <c r="B26904">
        <v>47.76</v>
      </c>
      <c r="C26904">
        <v>58.575000000000003</v>
      </c>
      <c r="D26904">
        <v>0.602684</v>
      </c>
      <c r="E26904" t="s">
        <v>26907</v>
      </c>
      <c r="F26904">
        <v>30.555555555555557</v>
      </c>
      <c r="G26904" t="e">
        <f t="shared" si="1260"/>
        <v>#N/A</v>
      </c>
      <c r="H26904" t="e">
        <f>IF(AND(F26904&gt;19.999,F26904&lt;30),C26904,NA())</f>
        <v>#N/A</v>
      </c>
      <c r="I26904">
        <f t="shared" si="1261"/>
        <v>58.575000000000003</v>
      </c>
      <c r="J26904" t="e">
        <f t="shared" si="1262"/>
        <v>#N/A</v>
      </c>
      <c r="L26904" t="e">
        <v>#N/A</v>
      </c>
    </row>
    <row r="26905" spans="1:12" x14ac:dyDescent="0.3">
      <c r="A26905">
        <v>253.71199999999999</v>
      </c>
      <c r="B26905">
        <v>47.62</v>
      </c>
      <c r="C26905">
        <v>60.6</v>
      </c>
      <c r="D26905">
        <v>2.78986</v>
      </c>
      <c r="E26905" t="s">
        <v>26908</v>
      </c>
      <c r="F26905">
        <v>30.555555555555557</v>
      </c>
      <c r="G26905" t="e">
        <f t="shared" si="1260"/>
        <v>#N/A</v>
      </c>
      <c r="H26905" t="e">
        <f>IF(AND(F26905&gt;19.999,F26905&lt;30),C26905,NA())</f>
        <v>#N/A</v>
      </c>
      <c r="I26905">
        <f t="shared" si="1261"/>
        <v>60.6</v>
      </c>
      <c r="J26905" t="e">
        <f t="shared" si="1262"/>
        <v>#N/A</v>
      </c>
      <c r="L26905" t="e">
        <v>#N/A</v>
      </c>
    </row>
    <row r="26906" spans="1:12" x14ac:dyDescent="0.3">
      <c r="A26906">
        <v>253.71899999999999</v>
      </c>
      <c r="B26906">
        <v>47.64</v>
      </c>
      <c r="C26906">
        <v>58.8</v>
      </c>
      <c r="D26906">
        <v>0.96668900000000002</v>
      </c>
      <c r="E26906" t="s">
        <v>26909</v>
      </c>
      <c r="F26906">
        <v>31.666666666666668</v>
      </c>
      <c r="G26906" t="e">
        <f t="shared" si="1260"/>
        <v>#N/A</v>
      </c>
      <c r="H26906" t="e">
        <f>IF(AND(F26906&gt;19.999,F26906&lt;30),C26906,NA())</f>
        <v>#N/A</v>
      </c>
      <c r="I26906">
        <f t="shared" si="1261"/>
        <v>58.8</v>
      </c>
      <c r="J26906" t="e">
        <f t="shared" si="1262"/>
        <v>#N/A</v>
      </c>
      <c r="L26906" t="e">
        <v>#N/A</v>
      </c>
    </row>
    <row r="26907" spans="1:12" x14ac:dyDescent="0.3">
      <c r="A26907">
        <v>253.726</v>
      </c>
      <c r="B26907">
        <v>46.44</v>
      </c>
      <c r="C26907">
        <v>56.55</v>
      </c>
      <c r="D26907">
        <v>0.106738</v>
      </c>
      <c r="E26907" t="s">
        <v>26910</v>
      </c>
      <c r="F26907">
        <v>30.555555555555557</v>
      </c>
      <c r="G26907" t="e">
        <f t="shared" si="1260"/>
        <v>#N/A</v>
      </c>
      <c r="H26907" t="e">
        <f>IF(AND(F26907&gt;19.999,F26907&lt;30),C26907,NA())</f>
        <v>#N/A</v>
      </c>
      <c r="I26907">
        <f t="shared" si="1261"/>
        <v>56.55</v>
      </c>
      <c r="J26907" t="e">
        <f t="shared" si="1262"/>
        <v>#N/A</v>
      </c>
      <c r="L26907" t="e">
        <v>#N/A</v>
      </c>
    </row>
    <row r="26908" spans="1:12" x14ac:dyDescent="0.3">
      <c r="A26908">
        <v>253.733</v>
      </c>
      <c r="B26908">
        <v>46.22</v>
      </c>
      <c r="C26908">
        <v>53.1</v>
      </c>
      <c r="D26908">
        <v>-3.0884200000000002</v>
      </c>
      <c r="E26908" t="s">
        <v>26911</v>
      </c>
      <c r="F26908">
        <v>33.333333333333336</v>
      </c>
      <c r="G26908" t="e">
        <f t="shared" si="1260"/>
        <v>#N/A</v>
      </c>
      <c r="H26908" t="e">
        <f>IF(AND(F26908&gt;19.999,F26908&lt;30),C26908,NA())</f>
        <v>#N/A</v>
      </c>
      <c r="I26908">
        <f t="shared" si="1261"/>
        <v>53.1</v>
      </c>
      <c r="J26908" t="e">
        <f t="shared" si="1262"/>
        <v>#N/A</v>
      </c>
      <c r="L26908" t="e">
        <v>#N/A</v>
      </c>
    </row>
    <row r="26909" spans="1:12" x14ac:dyDescent="0.3">
      <c r="A26909">
        <v>253.74</v>
      </c>
      <c r="B26909">
        <v>46.53</v>
      </c>
      <c r="C26909">
        <v>46.35</v>
      </c>
      <c r="D26909">
        <v>-10.1975</v>
      </c>
      <c r="E26909" t="s">
        <v>26912</v>
      </c>
      <c r="F26909">
        <v>31.111111111111114</v>
      </c>
      <c r="G26909" t="e">
        <f t="shared" si="1260"/>
        <v>#N/A</v>
      </c>
      <c r="H26909" t="e">
        <f>IF(AND(F26909&gt;19.999,F26909&lt;30),C26909,NA())</f>
        <v>#N/A</v>
      </c>
      <c r="I26909">
        <f t="shared" si="1261"/>
        <v>46.35</v>
      </c>
      <c r="J26909" t="e">
        <f t="shared" si="1262"/>
        <v>#N/A</v>
      </c>
      <c r="L26909" t="e">
        <v>#N/A</v>
      </c>
    </row>
    <row r="26910" spans="1:12" x14ac:dyDescent="0.3">
      <c r="A26910">
        <v>253.74700000000001</v>
      </c>
      <c r="B26910">
        <v>43.81</v>
      </c>
      <c r="C26910">
        <v>43.35</v>
      </c>
      <c r="D26910">
        <v>-10.0467</v>
      </c>
      <c r="E26910" t="s">
        <v>26913</v>
      </c>
      <c r="F26910">
        <v>33.333333333333336</v>
      </c>
      <c r="G26910" t="e">
        <f t="shared" si="1260"/>
        <v>#N/A</v>
      </c>
      <c r="H26910" t="e">
        <f>IF(AND(F26910&gt;19.999,F26910&lt;30),C26910,NA())</f>
        <v>#N/A</v>
      </c>
      <c r="I26910">
        <f t="shared" si="1261"/>
        <v>43.35</v>
      </c>
      <c r="J26910" t="e">
        <f t="shared" si="1262"/>
        <v>#N/A</v>
      </c>
      <c r="L26910" t="e">
        <v>#N/A</v>
      </c>
    </row>
    <row r="26911" spans="1:12" x14ac:dyDescent="0.3">
      <c r="A26911">
        <v>253.75399999999999</v>
      </c>
      <c r="B26911">
        <v>42.01</v>
      </c>
      <c r="C26911">
        <v>37.65</v>
      </c>
      <c r="D26911">
        <v>-13.6617</v>
      </c>
      <c r="E26911" t="s">
        <v>26914</v>
      </c>
      <c r="F26911">
        <v>33.888888888888893</v>
      </c>
      <c r="G26911" t="e">
        <f t="shared" si="1260"/>
        <v>#N/A</v>
      </c>
      <c r="H26911" t="e">
        <f>IF(AND(F26911&gt;19.999,F26911&lt;30),C26911,NA())</f>
        <v>#N/A</v>
      </c>
      <c r="I26911">
        <f t="shared" si="1261"/>
        <v>37.65</v>
      </c>
      <c r="J26911" t="e">
        <f t="shared" si="1262"/>
        <v>#N/A</v>
      </c>
      <c r="L26911" t="e">
        <v>#N/A</v>
      </c>
    </row>
    <row r="26912" spans="1:12" x14ac:dyDescent="0.3">
      <c r="A26912">
        <v>253.761</v>
      </c>
      <c r="B26912">
        <v>41.68</v>
      </c>
      <c r="C26912">
        <v>31.125</v>
      </c>
      <c r="D26912">
        <v>-19.804400000000001</v>
      </c>
      <c r="E26912" t="s">
        <v>26915</v>
      </c>
      <c r="F26912">
        <v>33.888888888888893</v>
      </c>
      <c r="G26912" t="e">
        <f t="shared" si="1260"/>
        <v>#N/A</v>
      </c>
      <c r="H26912" t="e">
        <f>IF(AND(F26912&gt;19.999,F26912&lt;30),C26912,NA())</f>
        <v>#N/A</v>
      </c>
      <c r="I26912">
        <f t="shared" si="1261"/>
        <v>31.125</v>
      </c>
      <c r="J26912" t="e">
        <f t="shared" si="1262"/>
        <v>#N/A</v>
      </c>
      <c r="L26912" t="e">
        <v>#N/A</v>
      </c>
    </row>
    <row r="26913" spans="1:12" x14ac:dyDescent="0.3">
      <c r="A26913">
        <v>253.768</v>
      </c>
      <c r="B26913">
        <v>40.6</v>
      </c>
      <c r="C26913">
        <v>24.824999999999999</v>
      </c>
      <c r="D26913">
        <v>-24.853400000000001</v>
      </c>
      <c r="E26913" t="s">
        <v>26916</v>
      </c>
      <c r="F26913">
        <v>33.888888888888893</v>
      </c>
      <c r="G26913" t="e">
        <f t="shared" si="1260"/>
        <v>#N/A</v>
      </c>
      <c r="H26913" t="e">
        <f>IF(AND(F26913&gt;19.999,F26913&lt;30),C26913,NA())</f>
        <v>#N/A</v>
      </c>
      <c r="I26913">
        <f t="shared" si="1261"/>
        <v>24.824999999999999</v>
      </c>
      <c r="J26913" t="e">
        <f t="shared" si="1262"/>
        <v>#N/A</v>
      </c>
      <c r="L26913" t="e">
        <v>#N/A</v>
      </c>
    </row>
    <row r="26914" spans="1:12" x14ac:dyDescent="0.3">
      <c r="A26914">
        <v>253.77500000000001</v>
      </c>
      <c r="B26914">
        <v>36.369999999999997</v>
      </c>
      <c r="C26914">
        <v>19.2</v>
      </c>
      <c r="D26914">
        <v>-25.578399999999998</v>
      </c>
      <c r="E26914" t="s">
        <v>26917</v>
      </c>
      <c r="F26914">
        <v>33.888888888888893</v>
      </c>
      <c r="G26914" t="e">
        <f t="shared" si="1260"/>
        <v>#N/A</v>
      </c>
      <c r="H26914" t="e">
        <f>IF(AND(F26914&gt;19.999,F26914&lt;30),C26914,NA())</f>
        <v>#N/A</v>
      </c>
      <c r="I26914">
        <f t="shared" si="1261"/>
        <v>19.2</v>
      </c>
      <c r="J26914" t="e">
        <f t="shared" si="1262"/>
        <v>#N/A</v>
      </c>
      <c r="L26914" t="e">
        <v>#N/A</v>
      </c>
    </row>
    <row r="26915" spans="1:12" x14ac:dyDescent="0.3">
      <c r="A26915">
        <v>253.78200000000001</v>
      </c>
      <c r="B26915">
        <v>31.32</v>
      </c>
      <c r="C26915">
        <v>13.65</v>
      </c>
      <c r="D26915">
        <v>-25.278600000000001</v>
      </c>
      <c r="E26915" t="s">
        <v>26918</v>
      </c>
      <c r="F26915">
        <v>33.333333333333336</v>
      </c>
      <c r="G26915" t="e">
        <f t="shared" si="1260"/>
        <v>#N/A</v>
      </c>
      <c r="H26915" t="e">
        <f>IF(AND(F26915&gt;19.999,F26915&lt;30),C26915,NA())</f>
        <v>#N/A</v>
      </c>
      <c r="I26915">
        <f t="shared" si="1261"/>
        <v>13.65</v>
      </c>
      <c r="J26915" t="e">
        <f t="shared" si="1262"/>
        <v>#N/A</v>
      </c>
      <c r="L26915" t="e">
        <v>#N/A</v>
      </c>
    </row>
    <row r="26916" spans="1:12" x14ac:dyDescent="0.3">
      <c r="A26916">
        <v>253.78899999999999</v>
      </c>
      <c r="B26916">
        <v>32.43</v>
      </c>
      <c r="C26916">
        <v>11.1</v>
      </c>
      <c r="D26916">
        <v>-29.1144</v>
      </c>
      <c r="E26916" t="s">
        <v>26919</v>
      </c>
      <c r="F26916">
        <v>33.333333333333336</v>
      </c>
      <c r="G26916" t="e">
        <f t="shared" si="1260"/>
        <v>#N/A</v>
      </c>
      <c r="H26916" t="e">
        <f>IF(AND(F26916&gt;19.999,F26916&lt;30),C26916,NA())</f>
        <v>#N/A</v>
      </c>
      <c r="I26916">
        <f t="shared" si="1261"/>
        <v>11.1</v>
      </c>
      <c r="J26916" t="e">
        <f t="shared" si="1262"/>
        <v>#N/A</v>
      </c>
      <c r="L26916" t="e">
        <v>#N/A</v>
      </c>
    </row>
    <row r="26917" spans="1:12" x14ac:dyDescent="0.3">
      <c r="A26917">
        <v>253.79499999999999</v>
      </c>
      <c r="B26917">
        <v>23.15</v>
      </c>
      <c r="C26917">
        <v>6.6</v>
      </c>
      <c r="D26917">
        <v>-22.864699999999999</v>
      </c>
      <c r="E26917" t="s">
        <v>26920</v>
      </c>
      <c r="F26917">
        <v>32.777777777777779</v>
      </c>
      <c r="G26917" t="e">
        <f t="shared" si="1260"/>
        <v>#N/A</v>
      </c>
      <c r="H26917" t="e">
        <f>IF(AND(F26917&gt;19.999,F26917&lt;30),C26917,NA())</f>
        <v>#N/A</v>
      </c>
      <c r="I26917">
        <f t="shared" si="1261"/>
        <v>6.6</v>
      </c>
      <c r="J26917" t="e">
        <f t="shared" si="1262"/>
        <v>#N/A</v>
      </c>
      <c r="L26917" t="e">
        <v>#N/A</v>
      </c>
    </row>
    <row r="26918" spans="1:12" x14ac:dyDescent="0.3">
      <c r="A26918">
        <v>253.80199999999999</v>
      </c>
      <c r="B26918">
        <v>24.02</v>
      </c>
      <c r="C26918">
        <v>6.15</v>
      </c>
      <c r="D26918">
        <v>-24.322500000000002</v>
      </c>
      <c r="E26918" t="s">
        <v>26921</v>
      </c>
      <c r="F26918">
        <v>32.777777777777779</v>
      </c>
      <c r="G26918" t="e">
        <f t="shared" si="1260"/>
        <v>#N/A</v>
      </c>
      <c r="H26918" t="e">
        <f>IF(AND(F26918&gt;19.999,F26918&lt;30),C26918,NA())</f>
        <v>#N/A</v>
      </c>
      <c r="I26918">
        <f t="shared" si="1261"/>
        <v>6.15</v>
      </c>
      <c r="J26918" t="e">
        <f t="shared" si="1262"/>
        <v>#N/A</v>
      </c>
      <c r="L26918" t="e">
        <v>#N/A</v>
      </c>
    </row>
    <row r="26919" spans="1:12" x14ac:dyDescent="0.3">
      <c r="A26919">
        <v>253.809</v>
      </c>
      <c r="B26919">
        <v>20.04</v>
      </c>
      <c r="C26919">
        <v>7.125</v>
      </c>
      <c r="D26919">
        <v>-18.737200000000001</v>
      </c>
      <c r="E26919" t="s">
        <v>26922</v>
      </c>
      <c r="F26919">
        <v>32.777777777777779</v>
      </c>
      <c r="G26919" t="e">
        <f t="shared" si="1260"/>
        <v>#N/A</v>
      </c>
      <c r="H26919" t="e">
        <f>IF(AND(F26919&gt;19.999,F26919&lt;30),C26919,NA())</f>
        <v>#N/A</v>
      </c>
      <c r="I26919">
        <f t="shared" si="1261"/>
        <v>7.125</v>
      </c>
      <c r="J26919" t="e">
        <f t="shared" si="1262"/>
        <v>#N/A</v>
      </c>
      <c r="L26919" t="e">
        <v>#N/A</v>
      </c>
    </row>
    <row r="26920" spans="1:12" x14ac:dyDescent="0.3">
      <c r="A26920">
        <v>253.816</v>
      </c>
      <c r="B26920">
        <v>28.52</v>
      </c>
      <c r="C26920">
        <v>13.5</v>
      </c>
      <c r="D26920">
        <v>-22.185199999999998</v>
      </c>
      <c r="E26920" t="s">
        <v>26923</v>
      </c>
      <c r="F26920">
        <v>32.222222222222221</v>
      </c>
      <c r="G26920" t="e">
        <f t="shared" si="1260"/>
        <v>#N/A</v>
      </c>
      <c r="H26920" t="e">
        <f>IF(AND(F26920&gt;19.999,F26920&lt;30),C26920,NA())</f>
        <v>#N/A</v>
      </c>
      <c r="I26920">
        <f t="shared" si="1261"/>
        <v>13.5</v>
      </c>
      <c r="J26920" t="e">
        <f t="shared" si="1262"/>
        <v>#N/A</v>
      </c>
      <c r="L26920" t="e">
        <v>#N/A</v>
      </c>
    </row>
    <row r="26921" spans="1:12" x14ac:dyDescent="0.3">
      <c r="A26921">
        <v>253.82300000000001</v>
      </c>
      <c r="B26921">
        <v>20.54</v>
      </c>
      <c r="C26921">
        <v>6.45</v>
      </c>
      <c r="D26921">
        <v>-19.991399999999999</v>
      </c>
      <c r="E26921" t="s">
        <v>26924</v>
      </c>
      <c r="F26921">
        <v>32.222222222222221</v>
      </c>
      <c r="G26921" t="e">
        <f t="shared" si="1260"/>
        <v>#N/A</v>
      </c>
      <c r="H26921" t="e">
        <f>IF(AND(F26921&gt;19.999,F26921&lt;30),C26921,NA())</f>
        <v>#N/A</v>
      </c>
      <c r="I26921">
        <f t="shared" si="1261"/>
        <v>6.45</v>
      </c>
      <c r="J26921" t="e">
        <f t="shared" si="1262"/>
        <v>#N/A</v>
      </c>
      <c r="L26921" t="e">
        <v>#N/A</v>
      </c>
    </row>
    <row r="26922" spans="1:12" x14ac:dyDescent="0.3">
      <c r="A26922">
        <v>253.83</v>
      </c>
      <c r="B26922">
        <v>6.3849999999999998</v>
      </c>
      <c r="C26922">
        <v>2.625</v>
      </c>
      <c r="D26922">
        <v>-7.4195900000000004</v>
      </c>
      <c r="E26922" t="s">
        <v>26925</v>
      </c>
      <c r="F26922">
        <v>31.666666666666668</v>
      </c>
      <c r="G26922" t="e">
        <f t="shared" si="1260"/>
        <v>#N/A</v>
      </c>
      <c r="H26922" t="e">
        <f>IF(AND(F26922&gt;19.999,F26922&lt;30),C26922,NA())</f>
        <v>#N/A</v>
      </c>
      <c r="I26922">
        <f t="shared" si="1261"/>
        <v>2.625</v>
      </c>
      <c r="J26922" t="e">
        <f t="shared" si="1262"/>
        <v>#N/A</v>
      </c>
      <c r="L26922" t="e">
        <v>#N/A</v>
      </c>
    </row>
    <row r="26923" spans="1:12" x14ac:dyDescent="0.3">
      <c r="A26923">
        <v>253.83699999999999</v>
      </c>
      <c r="B26923">
        <v>8.8569999999999993</v>
      </c>
      <c r="C26923">
        <v>2.625</v>
      </c>
      <c r="D26923">
        <v>-10.283099999999999</v>
      </c>
      <c r="E26923" t="s">
        <v>26926</v>
      </c>
      <c r="F26923">
        <v>30.555555555555557</v>
      </c>
      <c r="G26923" t="e">
        <f t="shared" si="1260"/>
        <v>#N/A</v>
      </c>
      <c r="H26923" t="e">
        <f>IF(AND(F26923&gt;19.999,F26923&lt;30),C26923,NA())</f>
        <v>#N/A</v>
      </c>
      <c r="I26923">
        <f t="shared" si="1261"/>
        <v>2.625</v>
      </c>
      <c r="J26923" t="e">
        <f t="shared" si="1262"/>
        <v>#N/A</v>
      </c>
      <c r="L26923" t="e">
        <v>#N/A</v>
      </c>
    </row>
    <row r="26924" spans="1:12" x14ac:dyDescent="0.3">
      <c r="A26924">
        <v>253.84399999999999</v>
      </c>
      <c r="B26924">
        <v>7.9429999999999996</v>
      </c>
      <c r="C26924">
        <v>2.625</v>
      </c>
      <c r="D26924">
        <v>-9.2243399999999998</v>
      </c>
      <c r="E26924" t="s">
        <v>26927</v>
      </c>
      <c r="F26924">
        <v>30</v>
      </c>
      <c r="G26924" t="e">
        <f t="shared" si="1260"/>
        <v>#N/A</v>
      </c>
      <c r="H26924" t="e">
        <f>IF(AND(F26924&gt;19.999,F26924&lt;30),C26924,NA())</f>
        <v>#N/A</v>
      </c>
      <c r="I26924">
        <f t="shared" si="1261"/>
        <v>2.625</v>
      </c>
      <c r="J26924" t="e">
        <f t="shared" si="1262"/>
        <v>#N/A</v>
      </c>
      <c r="L26924" t="e">
        <v>#N/A</v>
      </c>
    </row>
    <row r="26925" spans="1:12" x14ac:dyDescent="0.3">
      <c r="A26925">
        <v>253.851</v>
      </c>
      <c r="B26925">
        <v>11.47</v>
      </c>
      <c r="C26925">
        <v>2.625</v>
      </c>
      <c r="D26925">
        <v>-13.309900000000001</v>
      </c>
      <c r="E26925" t="s">
        <v>26928</v>
      </c>
      <c r="F26925">
        <v>30</v>
      </c>
      <c r="G26925" t="e">
        <f t="shared" si="1260"/>
        <v>#N/A</v>
      </c>
      <c r="H26925" t="e">
        <f>IF(AND(F26925&gt;19.999,F26925&lt;30),C26925,NA())</f>
        <v>#N/A</v>
      </c>
      <c r="I26925">
        <f t="shared" si="1261"/>
        <v>2.625</v>
      </c>
      <c r="J26925" t="e">
        <f t="shared" si="1262"/>
        <v>#N/A</v>
      </c>
      <c r="L26925" t="e">
        <v>#N/A</v>
      </c>
    </row>
    <row r="26926" spans="1:12" x14ac:dyDescent="0.3">
      <c r="A26926">
        <v>253.858</v>
      </c>
      <c r="B26926">
        <v>13.06</v>
      </c>
      <c r="C26926">
        <v>2.625</v>
      </c>
      <c r="D26926">
        <v>-15.1517</v>
      </c>
      <c r="E26926" t="s">
        <v>26929</v>
      </c>
      <c r="F26926">
        <v>29.444444444444446</v>
      </c>
      <c r="G26926" t="e">
        <f t="shared" si="1260"/>
        <v>#N/A</v>
      </c>
      <c r="H26926">
        <f>IF(AND(F26926&gt;19.999,F26926&lt;30),C26926,NA())</f>
        <v>2.625</v>
      </c>
      <c r="I26926" t="e">
        <f t="shared" si="1261"/>
        <v>#N/A</v>
      </c>
      <c r="J26926" t="e">
        <f t="shared" si="1262"/>
        <v>#N/A</v>
      </c>
      <c r="L26926" t="e">
        <v>#N/A</v>
      </c>
    </row>
    <row r="26927" spans="1:12" x14ac:dyDescent="0.3">
      <c r="A26927">
        <v>253.86500000000001</v>
      </c>
      <c r="B26927">
        <v>11.86</v>
      </c>
      <c r="C26927">
        <v>2.625</v>
      </c>
      <c r="D26927">
        <v>-13.761699999999999</v>
      </c>
      <c r="E26927" t="s">
        <v>26930</v>
      </c>
      <c r="F26927">
        <v>29.444444444444446</v>
      </c>
      <c r="G26927" t="e">
        <f t="shared" si="1260"/>
        <v>#N/A</v>
      </c>
      <c r="H26927">
        <f>IF(AND(F26927&gt;19.999,F26927&lt;30),C26927,NA())</f>
        <v>2.625</v>
      </c>
      <c r="I26927" t="e">
        <f t="shared" si="1261"/>
        <v>#N/A</v>
      </c>
      <c r="J26927" t="e">
        <f t="shared" si="1262"/>
        <v>#N/A</v>
      </c>
      <c r="L26927" t="e">
        <v>#N/A</v>
      </c>
    </row>
    <row r="26928" spans="1:12" x14ac:dyDescent="0.3">
      <c r="A26928">
        <v>253.87200000000001</v>
      </c>
      <c r="B26928">
        <v>12.75</v>
      </c>
      <c r="C26928">
        <v>2.7</v>
      </c>
      <c r="D26928">
        <v>-14.717599999999999</v>
      </c>
      <c r="E26928" t="s">
        <v>26931</v>
      </c>
      <c r="F26928">
        <v>28.888888888888889</v>
      </c>
      <c r="G26928" t="e">
        <f t="shared" si="1260"/>
        <v>#N/A</v>
      </c>
      <c r="H26928">
        <f>IF(AND(F26928&gt;19.999,F26928&lt;30),C26928,NA())</f>
        <v>2.7</v>
      </c>
      <c r="I26928" t="e">
        <f t="shared" si="1261"/>
        <v>#N/A</v>
      </c>
      <c r="J26928" t="e">
        <f t="shared" si="1262"/>
        <v>#N/A</v>
      </c>
      <c r="L26928" t="e">
        <v>#N/A</v>
      </c>
    </row>
    <row r="26929" spans="1:12" x14ac:dyDescent="0.3">
      <c r="A26929">
        <v>253.87899999999999</v>
      </c>
      <c r="B26929">
        <v>8.8550000000000004</v>
      </c>
      <c r="C26929">
        <v>2.625</v>
      </c>
      <c r="D26929">
        <v>-10.280799999999999</v>
      </c>
      <c r="E26929" t="s">
        <v>26932</v>
      </c>
      <c r="F26929">
        <v>28.888888888888889</v>
      </c>
      <c r="G26929" t="e">
        <f t="shared" si="1260"/>
        <v>#N/A</v>
      </c>
      <c r="H26929">
        <f>IF(AND(F26929&gt;19.999,F26929&lt;30),C26929,NA())</f>
        <v>2.625</v>
      </c>
      <c r="I26929" t="e">
        <f t="shared" si="1261"/>
        <v>#N/A</v>
      </c>
      <c r="J26929" t="e">
        <f t="shared" si="1262"/>
        <v>#N/A</v>
      </c>
      <c r="L26929" t="e">
        <v>#N/A</v>
      </c>
    </row>
    <row r="26930" spans="1:12" x14ac:dyDescent="0.3">
      <c r="A26930">
        <v>253.886</v>
      </c>
      <c r="B26930">
        <v>14.06</v>
      </c>
      <c r="C26930">
        <v>5.7</v>
      </c>
      <c r="D26930">
        <v>-13.235099999999999</v>
      </c>
      <c r="E26930" t="s">
        <v>26933</v>
      </c>
      <c r="F26930">
        <v>28.888888888888889</v>
      </c>
      <c r="G26930" t="e">
        <f t="shared" si="1260"/>
        <v>#N/A</v>
      </c>
      <c r="H26930">
        <f>IF(AND(F26930&gt;19.999,F26930&lt;30),C26930,NA())</f>
        <v>5.7</v>
      </c>
      <c r="I26930" t="e">
        <f t="shared" si="1261"/>
        <v>#N/A</v>
      </c>
      <c r="J26930" t="e">
        <f t="shared" si="1262"/>
        <v>#N/A</v>
      </c>
      <c r="L26930" t="e">
        <v>#N/A</v>
      </c>
    </row>
    <row r="26931" spans="1:12" x14ac:dyDescent="0.3">
      <c r="A26931">
        <v>253.893</v>
      </c>
      <c r="B26931">
        <v>22.64</v>
      </c>
      <c r="C26931">
        <v>13.875</v>
      </c>
      <c r="D26931">
        <v>-14.999000000000001</v>
      </c>
      <c r="E26931" t="s">
        <v>26934</v>
      </c>
      <c r="F26931">
        <v>28.888888888888889</v>
      </c>
      <c r="G26931" t="e">
        <f t="shared" si="1260"/>
        <v>#N/A</v>
      </c>
      <c r="H26931">
        <f>IF(AND(F26931&gt;19.999,F26931&lt;30),C26931,NA())</f>
        <v>13.875</v>
      </c>
      <c r="I26931" t="e">
        <f t="shared" si="1261"/>
        <v>#N/A</v>
      </c>
      <c r="J26931" t="e">
        <f t="shared" si="1262"/>
        <v>#N/A</v>
      </c>
      <c r="L26931" t="e">
        <v>#N/A</v>
      </c>
    </row>
    <row r="26932" spans="1:12" x14ac:dyDescent="0.3">
      <c r="A26932">
        <v>253.9</v>
      </c>
      <c r="B26932">
        <v>24.13</v>
      </c>
      <c r="C26932">
        <v>15.675000000000001</v>
      </c>
      <c r="D26932">
        <v>-14.924899999999999</v>
      </c>
      <c r="E26932" t="s">
        <v>26935</v>
      </c>
      <c r="F26932">
        <v>28.888888888888889</v>
      </c>
      <c r="G26932" t="e">
        <f t="shared" si="1260"/>
        <v>#N/A</v>
      </c>
      <c r="H26932">
        <f>IF(AND(F26932&gt;19.999,F26932&lt;30),C26932,NA())</f>
        <v>15.675000000000001</v>
      </c>
      <c r="I26932" t="e">
        <f t="shared" si="1261"/>
        <v>#N/A</v>
      </c>
      <c r="J26932" t="e">
        <f t="shared" si="1262"/>
        <v>#N/A</v>
      </c>
      <c r="L26932" t="e">
        <v>#N/A</v>
      </c>
    </row>
    <row r="26933" spans="1:12" x14ac:dyDescent="0.3">
      <c r="A26933">
        <v>253.90700000000001</v>
      </c>
      <c r="B26933">
        <v>22.79</v>
      </c>
      <c r="C26933">
        <v>14.925000000000001</v>
      </c>
      <c r="D26933">
        <v>-14.1227</v>
      </c>
      <c r="E26933" t="s">
        <v>26936</v>
      </c>
      <c r="F26933">
        <v>28.888888888888889</v>
      </c>
      <c r="G26933" t="e">
        <f t="shared" si="1260"/>
        <v>#N/A</v>
      </c>
      <c r="H26933">
        <f>IF(AND(F26933&gt;19.999,F26933&lt;30),C26933,NA())</f>
        <v>14.925000000000001</v>
      </c>
      <c r="I26933" t="e">
        <f t="shared" si="1261"/>
        <v>#N/A</v>
      </c>
      <c r="J26933" t="e">
        <f t="shared" si="1262"/>
        <v>#N/A</v>
      </c>
      <c r="L26933" t="e">
        <v>#N/A</v>
      </c>
    </row>
    <row r="26934" spans="1:12" x14ac:dyDescent="0.3">
      <c r="A26934">
        <v>253.91399999999999</v>
      </c>
      <c r="B26934">
        <v>27.3</v>
      </c>
      <c r="C26934">
        <v>18.75</v>
      </c>
      <c r="D26934">
        <v>-15.522</v>
      </c>
      <c r="E26934" t="s">
        <v>26937</v>
      </c>
      <c r="F26934">
        <v>28.888888888888889</v>
      </c>
      <c r="G26934" t="e">
        <f t="shared" si="1260"/>
        <v>#N/A</v>
      </c>
      <c r="H26934">
        <f>IF(AND(F26934&gt;19.999,F26934&lt;30),C26934,NA())</f>
        <v>18.75</v>
      </c>
      <c r="I26934" t="e">
        <f t="shared" si="1261"/>
        <v>#N/A</v>
      </c>
      <c r="J26934" t="e">
        <f t="shared" si="1262"/>
        <v>#N/A</v>
      </c>
      <c r="L26934" t="e">
        <v>#N/A</v>
      </c>
    </row>
    <row r="26935" spans="1:12" x14ac:dyDescent="0.3">
      <c r="A26935">
        <v>253.92</v>
      </c>
      <c r="B26935">
        <v>27.21</v>
      </c>
      <c r="C26935">
        <v>19.8</v>
      </c>
      <c r="D26935">
        <v>-14.367699999999999</v>
      </c>
      <c r="E26935" t="s">
        <v>26938</v>
      </c>
      <c r="F26935">
        <v>28.333333333333336</v>
      </c>
      <c r="G26935" t="e">
        <f t="shared" si="1260"/>
        <v>#N/A</v>
      </c>
      <c r="H26935">
        <f>IF(AND(F26935&gt;19.999,F26935&lt;30),C26935,NA())</f>
        <v>19.8</v>
      </c>
      <c r="I26935" t="e">
        <f t="shared" si="1261"/>
        <v>#N/A</v>
      </c>
      <c r="J26935" t="e">
        <f t="shared" si="1262"/>
        <v>#N/A</v>
      </c>
      <c r="L26935" t="e">
        <v>#N/A</v>
      </c>
    </row>
    <row r="26936" spans="1:12" x14ac:dyDescent="0.3">
      <c r="A26936">
        <v>253.92699999999999</v>
      </c>
      <c r="B26936">
        <v>29.56</v>
      </c>
      <c r="C26936">
        <v>23.7</v>
      </c>
      <c r="D26936">
        <v>-13.1899</v>
      </c>
      <c r="E26936" t="s">
        <v>26939</v>
      </c>
      <c r="F26936">
        <v>28.888888888888889</v>
      </c>
      <c r="G26936" t="e">
        <f t="shared" si="1260"/>
        <v>#N/A</v>
      </c>
      <c r="H26936">
        <f>IF(AND(F26936&gt;19.999,F26936&lt;30),C26936,NA())</f>
        <v>23.7</v>
      </c>
      <c r="I26936" t="e">
        <f t="shared" si="1261"/>
        <v>#N/A</v>
      </c>
      <c r="J26936" t="e">
        <f t="shared" si="1262"/>
        <v>#N/A</v>
      </c>
      <c r="L26936" t="e">
        <v>#N/A</v>
      </c>
    </row>
    <row r="26937" spans="1:12" x14ac:dyDescent="0.3">
      <c r="A26937">
        <v>253.934</v>
      </c>
      <c r="B26937">
        <v>33.75</v>
      </c>
      <c r="C26937">
        <v>27.524999999999999</v>
      </c>
      <c r="D26937">
        <v>-14.218500000000001</v>
      </c>
      <c r="E26937" t="s">
        <v>26940</v>
      </c>
      <c r="F26937">
        <v>28.333333333333336</v>
      </c>
      <c r="G26937" t="e">
        <f t="shared" si="1260"/>
        <v>#N/A</v>
      </c>
      <c r="H26937">
        <f>IF(AND(F26937&gt;19.999,F26937&lt;30),C26937,NA())</f>
        <v>27.524999999999999</v>
      </c>
      <c r="I26937" t="e">
        <f t="shared" si="1261"/>
        <v>#N/A</v>
      </c>
      <c r="J26937" t="e">
        <f t="shared" si="1262"/>
        <v>#N/A</v>
      </c>
      <c r="L26937" t="e">
        <v>#N/A</v>
      </c>
    </row>
    <row r="26938" spans="1:12" x14ac:dyDescent="0.3">
      <c r="A26938">
        <v>253.941</v>
      </c>
      <c r="B26938">
        <v>21.76</v>
      </c>
      <c r="C26938">
        <v>18.675000000000001</v>
      </c>
      <c r="D26938">
        <v>-9.1795899999999993</v>
      </c>
      <c r="E26938" t="s">
        <v>26941</v>
      </c>
      <c r="F26938">
        <v>27.777777777777779</v>
      </c>
      <c r="G26938" t="e">
        <f t="shared" si="1260"/>
        <v>#N/A</v>
      </c>
      <c r="H26938">
        <f>IF(AND(F26938&gt;19.999,F26938&lt;30),C26938,NA())</f>
        <v>18.675000000000001</v>
      </c>
      <c r="I26938" t="e">
        <f t="shared" si="1261"/>
        <v>#N/A</v>
      </c>
      <c r="J26938" t="e">
        <f t="shared" si="1262"/>
        <v>#N/A</v>
      </c>
      <c r="L26938" t="e">
        <v>#N/A</v>
      </c>
    </row>
    <row r="26939" spans="1:12" x14ac:dyDescent="0.3">
      <c r="A26939">
        <v>253.94800000000001</v>
      </c>
      <c r="B26939">
        <v>18.739999999999998</v>
      </c>
      <c r="C26939">
        <v>13.8</v>
      </c>
      <c r="D26939">
        <v>-10.5563</v>
      </c>
      <c r="E26939" t="s">
        <v>26942</v>
      </c>
      <c r="F26939">
        <v>26.666666666666668</v>
      </c>
      <c r="G26939" t="e">
        <f t="shared" si="1260"/>
        <v>#N/A</v>
      </c>
      <c r="H26939">
        <f>IF(AND(F26939&gt;19.999,F26939&lt;30),C26939,NA())</f>
        <v>13.8</v>
      </c>
      <c r="I26939" t="e">
        <f t="shared" si="1261"/>
        <v>#N/A</v>
      </c>
      <c r="J26939" t="e">
        <f t="shared" si="1262"/>
        <v>#N/A</v>
      </c>
      <c r="L26939" t="e">
        <v>#N/A</v>
      </c>
    </row>
    <row r="26940" spans="1:12" x14ac:dyDescent="0.3">
      <c r="A26940">
        <v>253.95500000000001</v>
      </c>
      <c r="B26940">
        <v>18.8</v>
      </c>
      <c r="C26940">
        <v>12.824999999999999</v>
      </c>
      <c r="D26940">
        <v>-11.6008</v>
      </c>
      <c r="E26940" t="s">
        <v>26943</v>
      </c>
      <c r="F26940">
        <v>26.666666666666668</v>
      </c>
      <c r="G26940" t="e">
        <f t="shared" si="1260"/>
        <v>#N/A</v>
      </c>
      <c r="H26940">
        <f>IF(AND(F26940&gt;19.999,F26940&lt;30),C26940,NA())</f>
        <v>12.824999999999999</v>
      </c>
      <c r="I26940" t="e">
        <f t="shared" si="1261"/>
        <v>#N/A</v>
      </c>
      <c r="J26940" t="e">
        <f t="shared" si="1262"/>
        <v>#N/A</v>
      </c>
      <c r="L26940" t="e">
        <v>#N/A</v>
      </c>
    </row>
    <row r="26941" spans="1:12" x14ac:dyDescent="0.3">
      <c r="A26941">
        <v>253.96199999999999</v>
      </c>
      <c r="B26941">
        <v>14.96</v>
      </c>
      <c r="C26941">
        <v>10.875</v>
      </c>
      <c r="D26941">
        <v>-9.1026500000000006</v>
      </c>
      <c r="E26941" t="s">
        <v>26944</v>
      </c>
      <c r="F26941">
        <v>26.111111111111111</v>
      </c>
      <c r="G26941" t="e">
        <f t="shared" si="1260"/>
        <v>#N/A</v>
      </c>
      <c r="H26941">
        <f>IF(AND(F26941&gt;19.999,F26941&lt;30),C26941,NA())</f>
        <v>10.875</v>
      </c>
      <c r="I26941" t="e">
        <f t="shared" si="1261"/>
        <v>#N/A</v>
      </c>
      <c r="J26941" t="e">
        <f t="shared" si="1262"/>
        <v>#N/A</v>
      </c>
      <c r="L26941" t="e">
        <v>#N/A</v>
      </c>
    </row>
    <row r="26942" spans="1:12" x14ac:dyDescent="0.3">
      <c r="A26942">
        <v>253.96899999999999</v>
      </c>
      <c r="B26942">
        <v>16.38</v>
      </c>
      <c r="C26942">
        <v>11.625</v>
      </c>
      <c r="D26942">
        <v>-9.9975400000000008</v>
      </c>
      <c r="E26942" t="s">
        <v>26945</v>
      </c>
      <c r="F26942">
        <v>25.555555555555557</v>
      </c>
      <c r="G26942" t="e">
        <f t="shared" si="1260"/>
        <v>#N/A</v>
      </c>
      <c r="H26942">
        <f>IF(AND(F26942&gt;19.999,F26942&lt;30),C26942,NA())</f>
        <v>11.625</v>
      </c>
      <c r="I26942" t="e">
        <f t="shared" si="1261"/>
        <v>#N/A</v>
      </c>
      <c r="J26942" t="e">
        <f t="shared" si="1262"/>
        <v>#N/A</v>
      </c>
      <c r="L26942" t="e">
        <v>#N/A</v>
      </c>
    </row>
    <row r="26943" spans="1:12" x14ac:dyDescent="0.3">
      <c r="A26943">
        <v>253.976</v>
      </c>
      <c r="B26943">
        <v>8.3539999999999992</v>
      </c>
      <c r="C26943">
        <v>5.7</v>
      </c>
      <c r="D26943">
        <v>-6.6254299999999997</v>
      </c>
      <c r="E26943" t="s">
        <v>26946</v>
      </c>
      <c r="F26943">
        <v>26.111111111111111</v>
      </c>
      <c r="G26943" t="e">
        <f t="shared" si="1260"/>
        <v>#N/A</v>
      </c>
      <c r="H26943">
        <f>IF(AND(F26943&gt;19.999,F26943&lt;30),C26943,NA())</f>
        <v>5.7</v>
      </c>
      <c r="I26943" t="e">
        <f t="shared" si="1261"/>
        <v>#N/A</v>
      </c>
      <c r="J26943" t="e">
        <f t="shared" si="1262"/>
        <v>#N/A</v>
      </c>
      <c r="L26943" t="e">
        <v>#N/A</v>
      </c>
    </row>
    <row r="26944" spans="1:12" x14ac:dyDescent="0.3">
      <c r="A26944">
        <v>253.983</v>
      </c>
      <c r="B26944">
        <v>16.91</v>
      </c>
      <c r="C26944">
        <v>11.475</v>
      </c>
      <c r="D26944">
        <v>-10.7615</v>
      </c>
      <c r="E26944" t="s">
        <v>26947</v>
      </c>
      <c r="F26944">
        <v>26.111111111111111</v>
      </c>
      <c r="G26944" t="e">
        <f t="shared" si="1260"/>
        <v>#N/A</v>
      </c>
      <c r="H26944">
        <f>IF(AND(F26944&gt;19.999,F26944&lt;30),C26944,NA())</f>
        <v>11.475</v>
      </c>
      <c r="I26944" t="e">
        <f t="shared" si="1261"/>
        <v>#N/A</v>
      </c>
      <c r="J26944" t="e">
        <f t="shared" si="1262"/>
        <v>#N/A</v>
      </c>
      <c r="L26944" t="e">
        <v>#N/A</v>
      </c>
    </row>
    <row r="26945" spans="1:12" x14ac:dyDescent="0.3">
      <c r="A26945">
        <v>253.99</v>
      </c>
      <c r="B26945">
        <v>22.78</v>
      </c>
      <c r="C26945">
        <v>18.975000000000001</v>
      </c>
      <c r="D26945">
        <v>-10.0611</v>
      </c>
      <c r="E26945" t="s">
        <v>26948</v>
      </c>
      <c r="F26945">
        <v>26.111111111111111</v>
      </c>
      <c r="G26945" t="e">
        <f t="shared" si="1260"/>
        <v>#N/A</v>
      </c>
      <c r="H26945">
        <f>IF(AND(F26945&gt;19.999,F26945&lt;30),C26945,NA())</f>
        <v>18.975000000000001</v>
      </c>
      <c r="I26945" t="e">
        <f t="shared" si="1261"/>
        <v>#N/A</v>
      </c>
      <c r="J26945" t="e">
        <f t="shared" si="1262"/>
        <v>#N/A</v>
      </c>
      <c r="L26945" t="e">
        <v>#N/A</v>
      </c>
    </row>
    <row r="26946" spans="1:12" x14ac:dyDescent="0.3">
      <c r="A26946">
        <v>253.99700000000001</v>
      </c>
      <c r="B26946">
        <v>19.97</v>
      </c>
      <c r="C26946">
        <v>16.125</v>
      </c>
      <c r="D26946">
        <v>-9.6561000000000003</v>
      </c>
      <c r="E26946" t="s">
        <v>26949</v>
      </c>
      <c r="F26946">
        <v>26.111111111111111</v>
      </c>
      <c r="G26946" t="e">
        <f t="shared" si="1260"/>
        <v>#N/A</v>
      </c>
      <c r="H26946">
        <f>IF(AND(F26946&gt;19.999,F26946&lt;30),C26946,NA())</f>
        <v>16.125</v>
      </c>
      <c r="I26946" t="e">
        <f t="shared" si="1261"/>
        <v>#N/A</v>
      </c>
      <c r="J26946" t="e">
        <f t="shared" si="1262"/>
        <v>#N/A</v>
      </c>
      <c r="L26946" t="e">
        <v>#N/A</v>
      </c>
    </row>
    <row r="26947" spans="1:12" x14ac:dyDescent="0.3">
      <c r="A26947">
        <v>254.00399999999999</v>
      </c>
      <c r="B26947">
        <v>17.96</v>
      </c>
      <c r="C26947">
        <v>12.375</v>
      </c>
      <c r="D26947">
        <v>-11.0778</v>
      </c>
      <c r="E26947" t="s">
        <v>26950</v>
      </c>
      <c r="F26947">
        <v>26.111111111111111</v>
      </c>
      <c r="G26947" t="e">
        <f t="shared" ref="G26947:G27010" si="1263">IF(F26947&lt;20,C26947,NA())</f>
        <v>#N/A</v>
      </c>
      <c r="H26947">
        <f>IF(AND(F26947&gt;19.999,F26947&lt;30),C26947,NA())</f>
        <v>12.375</v>
      </c>
      <c r="I26947" t="e">
        <f t="shared" ref="I26947:I27010" si="1264">IF(AND(F26947&gt;29.999,F26947&lt;40),C26947,NA())</f>
        <v>#N/A</v>
      </c>
      <c r="J26947" t="e">
        <f t="shared" ref="J26947:J27010" si="1265">IF(F26947&gt;40,C26947,NA())</f>
        <v>#N/A</v>
      </c>
      <c r="L26947" t="e">
        <v>#N/A</v>
      </c>
    </row>
    <row r="26948" spans="1:12" x14ac:dyDescent="0.3">
      <c r="A26948">
        <v>254.011</v>
      </c>
      <c r="B26948">
        <v>22.5</v>
      </c>
      <c r="C26948">
        <v>14.1</v>
      </c>
      <c r="D26948">
        <v>-14.611800000000001</v>
      </c>
      <c r="E26948" t="s">
        <v>26951</v>
      </c>
      <c r="F26948">
        <v>26.111111111111111</v>
      </c>
      <c r="G26948" t="e">
        <f t="shared" si="1263"/>
        <v>#N/A</v>
      </c>
      <c r="H26948">
        <f>IF(AND(F26948&gt;19.999,F26948&lt;30),C26948,NA())</f>
        <v>14.1</v>
      </c>
      <c r="I26948" t="e">
        <f t="shared" si="1264"/>
        <v>#N/A</v>
      </c>
      <c r="J26948" t="e">
        <f t="shared" si="1265"/>
        <v>#N/A</v>
      </c>
      <c r="L26948" t="e">
        <v>#N/A</v>
      </c>
    </row>
    <row r="26949" spans="1:12" x14ac:dyDescent="0.3">
      <c r="A26949">
        <v>254.018</v>
      </c>
      <c r="B26949">
        <v>24.12</v>
      </c>
      <c r="C26949">
        <v>16.274999999999999</v>
      </c>
      <c r="D26949">
        <v>-14.3134</v>
      </c>
      <c r="E26949" t="s">
        <v>26952</v>
      </c>
      <c r="F26949">
        <v>26.111111111111111</v>
      </c>
      <c r="G26949" t="e">
        <f t="shared" si="1263"/>
        <v>#N/A</v>
      </c>
      <c r="H26949">
        <f>IF(AND(F26949&gt;19.999,F26949&lt;30),C26949,NA())</f>
        <v>16.274999999999999</v>
      </c>
      <c r="I26949" t="e">
        <f t="shared" si="1264"/>
        <v>#N/A</v>
      </c>
      <c r="J26949" t="e">
        <f t="shared" si="1265"/>
        <v>#N/A</v>
      </c>
      <c r="L26949" t="e">
        <v>#N/A</v>
      </c>
    </row>
    <row r="26950" spans="1:12" x14ac:dyDescent="0.3">
      <c r="A26950">
        <v>254.02500000000001</v>
      </c>
      <c r="B26950">
        <v>14.9</v>
      </c>
      <c r="C26950">
        <v>10.125</v>
      </c>
      <c r="D26950">
        <v>-9.7831399999999995</v>
      </c>
      <c r="E26950" t="s">
        <v>26953</v>
      </c>
      <c r="F26950">
        <v>25.555555555555557</v>
      </c>
      <c r="G26950" t="e">
        <f t="shared" si="1263"/>
        <v>#N/A</v>
      </c>
      <c r="H26950">
        <f>IF(AND(F26950&gt;19.999,F26950&lt;30),C26950,NA())</f>
        <v>10.125</v>
      </c>
      <c r="I26950" t="e">
        <f t="shared" si="1264"/>
        <v>#N/A</v>
      </c>
      <c r="J26950" t="e">
        <f t="shared" si="1265"/>
        <v>#N/A</v>
      </c>
      <c r="L26950" t="e">
        <v>#N/A</v>
      </c>
    </row>
    <row r="26951" spans="1:12" x14ac:dyDescent="0.3">
      <c r="A26951">
        <v>254.03200000000001</v>
      </c>
      <c r="B26951">
        <v>17.28</v>
      </c>
      <c r="C26951">
        <v>12.375</v>
      </c>
      <c r="D26951">
        <v>-10.290100000000001</v>
      </c>
      <c r="E26951" t="s">
        <v>26954</v>
      </c>
      <c r="F26951">
        <v>25</v>
      </c>
      <c r="G26951" t="e">
        <f t="shared" si="1263"/>
        <v>#N/A</v>
      </c>
      <c r="H26951">
        <f>IF(AND(F26951&gt;19.999,F26951&lt;30),C26951,NA())</f>
        <v>12.375</v>
      </c>
      <c r="I26951" t="e">
        <f t="shared" si="1264"/>
        <v>#N/A</v>
      </c>
      <c r="J26951" t="e">
        <f t="shared" si="1265"/>
        <v>#N/A</v>
      </c>
      <c r="L26951" t="e">
        <v>#N/A</v>
      </c>
    </row>
    <row r="26952" spans="1:12" x14ac:dyDescent="0.3">
      <c r="A26952">
        <v>254.03899999999999</v>
      </c>
      <c r="B26952">
        <v>18.260000000000002</v>
      </c>
      <c r="C26952">
        <v>13.725</v>
      </c>
      <c r="D26952">
        <v>-10.0753</v>
      </c>
      <c r="E26952" t="s">
        <v>26955</v>
      </c>
      <c r="F26952">
        <v>25</v>
      </c>
      <c r="G26952" t="e">
        <f t="shared" si="1263"/>
        <v>#N/A</v>
      </c>
      <c r="H26952">
        <f>IF(AND(F26952&gt;19.999,F26952&lt;30),C26952,NA())</f>
        <v>13.725</v>
      </c>
      <c r="I26952" t="e">
        <f t="shared" si="1264"/>
        <v>#N/A</v>
      </c>
      <c r="J26952" t="e">
        <f t="shared" si="1265"/>
        <v>#N/A</v>
      </c>
      <c r="L26952" t="e">
        <v>#N/A</v>
      </c>
    </row>
    <row r="26953" spans="1:12" x14ac:dyDescent="0.3">
      <c r="A26953">
        <v>254.04499999999999</v>
      </c>
      <c r="B26953">
        <v>16.68</v>
      </c>
      <c r="C26953">
        <v>11.7</v>
      </c>
      <c r="D26953">
        <v>-10.270099999999999</v>
      </c>
      <c r="E26953" t="s">
        <v>26956</v>
      </c>
      <c r="F26953">
        <v>24.444444444444446</v>
      </c>
      <c r="G26953" t="e">
        <f t="shared" si="1263"/>
        <v>#N/A</v>
      </c>
      <c r="H26953">
        <f>IF(AND(F26953&gt;19.999,F26953&lt;30),C26953,NA())</f>
        <v>11.7</v>
      </c>
      <c r="I26953" t="e">
        <f t="shared" si="1264"/>
        <v>#N/A</v>
      </c>
      <c r="J26953" t="e">
        <f t="shared" si="1265"/>
        <v>#N/A</v>
      </c>
      <c r="L26953" t="e">
        <v>#N/A</v>
      </c>
    </row>
    <row r="26954" spans="1:12" x14ac:dyDescent="0.3">
      <c r="A26954">
        <v>254.05199999999999</v>
      </c>
      <c r="B26954">
        <v>16.420000000000002</v>
      </c>
      <c r="C26954">
        <v>11.775</v>
      </c>
      <c r="D26954">
        <v>-9.8938699999999997</v>
      </c>
      <c r="E26954" t="s">
        <v>26957</v>
      </c>
      <c r="F26954">
        <v>24.444444444444446</v>
      </c>
      <c r="G26954" t="e">
        <f t="shared" si="1263"/>
        <v>#N/A</v>
      </c>
      <c r="H26954">
        <f>IF(AND(F26954&gt;19.999,F26954&lt;30),C26954,NA())</f>
        <v>11.775</v>
      </c>
      <c r="I26954" t="e">
        <f t="shared" si="1264"/>
        <v>#N/A</v>
      </c>
      <c r="J26954" t="e">
        <f t="shared" si="1265"/>
        <v>#N/A</v>
      </c>
      <c r="L26954" t="e">
        <v>#N/A</v>
      </c>
    </row>
    <row r="26955" spans="1:12" x14ac:dyDescent="0.3">
      <c r="A26955">
        <v>254.059</v>
      </c>
      <c r="B26955">
        <v>17.16</v>
      </c>
      <c r="C26955">
        <v>11.475</v>
      </c>
      <c r="D26955">
        <v>-11.0511</v>
      </c>
      <c r="E26955" t="s">
        <v>26958</v>
      </c>
      <c r="F26955">
        <v>24.444444444444446</v>
      </c>
      <c r="G26955" t="e">
        <f t="shared" si="1263"/>
        <v>#N/A</v>
      </c>
      <c r="H26955">
        <f>IF(AND(F26955&gt;19.999,F26955&lt;30),C26955,NA())</f>
        <v>11.475</v>
      </c>
      <c r="I26955" t="e">
        <f t="shared" si="1264"/>
        <v>#N/A</v>
      </c>
      <c r="J26955" t="e">
        <f t="shared" si="1265"/>
        <v>#N/A</v>
      </c>
      <c r="L26955" t="e">
        <v>#N/A</v>
      </c>
    </row>
    <row r="26956" spans="1:12" x14ac:dyDescent="0.3">
      <c r="A26956">
        <v>254.066</v>
      </c>
      <c r="B26956">
        <v>14.62</v>
      </c>
      <c r="C26956">
        <v>8.85</v>
      </c>
      <c r="D26956">
        <v>-10.7338</v>
      </c>
      <c r="E26956" t="s">
        <v>26959</v>
      </c>
      <c r="F26956">
        <v>24.444444444444446</v>
      </c>
      <c r="G26956" t="e">
        <f t="shared" si="1263"/>
        <v>#N/A</v>
      </c>
      <c r="H26956">
        <f>IF(AND(F26956&gt;19.999,F26956&lt;30),C26956,NA())</f>
        <v>8.85</v>
      </c>
      <c r="I26956" t="e">
        <f t="shared" si="1264"/>
        <v>#N/A</v>
      </c>
      <c r="J26956" t="e">
        <f t="shared" si="1265"/>
        <v>#N/A</v>
      </c>
      <c r="L26956" t="e">
        <v>#N/A</v>
      </c>
    </row>
    <row r="26957" spans="1:12" x14ac:dyDescent="0.3">
      <c r="A26957">
        <v>254.07300000000001</v>
      </c>
      <c r="B26957">
        <v>19.18</v>
      </c>
      <c r="C26957">
        <v>13.275</v>
      </c>
      <c r="D26957">
        <v>-11.590999999999999</v>
      </c>
      <c r="E26957" t="s">
        <v>26960</v>
      </c>
      <c r="F26957">
        <v>24.444444444444446</v>
      </c>
      <c r="G26957" t="e">
        <f t="shared" si="1263"/>
        <v>#N/A</v>
      </c>
      <c r="H26957">
        <f>IF(AND(F26957&gt;19.999,F26957&lt;30),C26957,NA())</f>
        <v>13.275</v>
      </c>
      <c r="I26957" t="e">
        <f t="shared" si="1264"/>
        <v>#N/A</v>
      </c>
      <c r="J26957" t="e">
        <f t="shared" si="1265"/>
        <v>#N/A</v>
      </c>
      <c r="L26957" t="e">
        <v>#N/A</v>
      </c>
    </row>
    <row r="26958" spans="1:12" x14ac:dyDescent="0.3">
      <c r="A26958">
        <v>254.08</v>
      </c>
      <c r="B26958">
        <v>22.42</v>
      </c>
      <c r="C26958">
        <v>18.75</v>
      </c>
      <c r="D26958">
        <v>-9.8691200000000006</v>
      </c>
      <c r="E26958" t="s">
        <v>26961</v>
      </c>
      <c r="F26958">
        <v>23.888888888888889</v>
      </c>
      <c r="G26958" t="e">
        <f t="shared" si="1263"/>
        <v>#N/A</v>
      </c>
      <c r="H26958">
        <f>IF(AND(F26958&gt;19.999,F26958&lt;30),C26958,NA())</f>
        <v>18.75</v>
      </c>
      <c r="I26958" t="e">
        <f t="shared" si="1264"/>
        <v>#N/A</v>
      </c>
      <c r="J26958" t="e">
        <f t="shared" si="1265"/>
        <v>#N/A</v>
      </c>
      <c r="L26958" t="e">
        <v>#N/A</v>
      </c>
    </row>
    <row r="26959" spans="1:12" x14ac:dyDescent="0.3">
      <c r="A26959">
        <v>254.08699999999999</v>
      </c>
      <c r="B26959">
        <v>25.15</v>
      </c>
      <c r="C26959">
        <v>24.9</v>
      </c>
      <c r="D26959">
        <v>-6.8814799999999998</v>
      </c>
      <c r="E26959" t="s">
        <v>26962</v>
      </c>
      <c r="F26959">
        <v>24.444444444444446</v>
      </c>
      <c r="G26959" t="e">
        <f t="shared" si="1263"/>
        <v>#N/A</v>
      </c>
      <c r="H26959">
        <f>IF(AND(F26959&gt;19.999,F26959&lt;30),C26959,NA())</f>
        <v>24.9</v>
      </c>
      <c r="I26959" t="e">
        <f t="shared" si="1264"/>
        <v>#N/A</v>
      </c>
      <c r="J26959" t="e">
        <f t="shared" si="1265"/>
        <v>#N/A</v>
      </c>
      <c r="L26959" t="e">
        <v>#N/A</v>
      </c>
    </row>
    <row r="26960" spans="1:12" x14ac:dyDescent="0.3">
      <c r="A26960">
        <v>254.09399999999999</v>
      </c>
      <c r="B26960">
        <v>24.63</v>
      </c>
      <c r="C26960">
        <v>25.8</v>
      </c>
      <c r="D26960">
        <v>-5.3791200000000003</v>
      </c>
      <c r="E26960" t="s">
        <v>26963</v>
      </c>
      <c r="F26960">
        <v>23.888888888888889</v>
      </c>
      <c r="G26960" t="e">
        <f t="shared" si="1263"/>
        <v>#N/A</v>
      </c>
      <c r="H26960">
        <f>IF(AND(F26960&gt;19.999,F26960&lt;30),C26960,NA())</f>
        <v>25.8</v>
      </c>
      <c r="I26960" t="e">
        <f t="shared" si="1264"/>
        <v>#N/A</v>
      </c>
      <c r="J26960" t="e">
        <f t="shared" si="1265"/>
        <v>#N/A</v>
      </c>
      <c r="L26960" t="e">
        <v>#N/A</v>
      </c>
    </row>
    <row r="26961" spans="1:12" x14ac:dyDescent="0.3">
      <c r="A26961">
        <v>254.101</v>
      </c>
      <c r="B26961">
        <v>23.06</v>
      </c>
      <c r="C26961">
        <v>24.675000000000001</v>
      </c>
      <c r="D26961">
        <v>-4.6854800000000001</v>
      </c>
      <c r="E26961" t="s">
        <v>26964</v>
      </c>
      <c r="F26961">
        <v>23.888888888888889</v>
      </c>
      <c r="G26961" t="e">
        <f t="shared" si="1263"/>
        <v>#N/A</v>
      </c>
      <c r="H26961">
        <f>IF(AND(F26961&gt;19.999,F26961&lt;30),C26961,NA())</f>
        <v>24.675000000000001</v>
      </c>
      <c r="I26961" t="e">
        <f t="shared" si="1264"/>
        <v>#N/A</v>
      </c>
      <c r="J26961" t="e">
        <f t="shared" si="1265"/>
        <v>#N/A</v>
      </c>
      <c r="L26961" t="e">
        <v>#N/A</v>
      </c>
    </row>
    <row r="26962" spans="1:12" x14ac:dyDescent="0.3">
      <c r="A26962">
        <v>254.108</v>
      </c>
      <c r="B26962">
        <v>20.98</v>
      </c>
      <c r="C26962">
        <v>21.225000000000001</v>
      </c>
      <c r="D26962">
        <v>-5.7260600000000004</v>
      </c>
      <c r="E26962" t="s">
        <v>26965</v>
      </c>
      <c r="F26962">
        <v>23.888888888888889</v>
      </c>
      <c r="G26962" t="e">
        <f t="shared" si="1263"/>
        <v>#N/A</v>
      </c>
      <c r="H26962">
        <f>IF(AND(F26962&gt;19.999,F26962&lt;30),C26962,NA())</f>
        <v>21.225000000000001</v>
      </c>
      <c r="I26962" t="e">
        <f t="shared" si="1264"/>
        <v>#N/A</v>
      </c>
      <c r="J26962" t="e">
        <f t="shared" si="1265"/>
        <v>#N/A</v>
      </c>
      <c r="L26962" t="e">
        <v>#N/A</v>
      </c>
    </row>
    <row r="26963" spans="1:12" x14ac:dyDescent="0.3">
      <c r="A26963">
        <v>254.11500000000001</v>
      </c>
      <c r="B26963">
        <v>20.239999999999998</v>
      </c>
      <c r="C26963">
        <v>18.899999999999999</v>
      </c>
      <c r="D26963">
        <v>-7.1938599999999999</v>
      </c>
      <c r="E26963" t="s">
        <v>26966</v>
      </c>
      <c r="F26963">
        <v>23.333333333333336</v>
      </c>
      <c r="G26963" t="e">
        <f t="shared" si="1263"/>
        <v>#N/A</v>
      </c>
      <c r="H26963">
        <f>IF(AND(F26963&gt;19.999,F26963&lt;30),C26963,NA())</f>
        <v>18.899999999999999</v>
      </c>
      <c r="I26963" t="e">
        <f t="shared" si="1264"/>
        <v>#N/A</v>
      </c>
      <c r="J26963" t="e">
        <f t="shared" si="1265"/>
        <v>#N/A</v>
      </c>
      <c r="L26963" t="e">
        <v>#N/A</v>
      </c>
    </row>
    <row r="26964" spans="1:12" x14ac:dyDescent="0.3">
      <c r="A26964">
        <v>254.12200000000001</v>
      </c>
      <c r="B26964">
        <v>18.7</v>
      </c>
      <c r="C26964">
        <v>16.274999999999999</v>
      </c>
      <c r="D26964">
        <v>-8.0349699999999995</v>
      </c>
      <c r="E26964" t="s">
        <v>26967</v>
      </c>
      <c r="F26964">
        <v>23.333333333333336</v>
      </c>
      <c r="G26964" t="e">
        <f t="shared" si="1263"/>
        <v>#N/A</v>
      </c>
      <c r="H26964">
        <f>IF(AND(F26964&gt;19.999,F26964&lt;30),C26964,NA())</f>
        <v>16.274999999999999</v>
      </c>
      <c r="I26964" t="e">
        <f t="shared" si="1264"/>
        <v>#N/A</v>
      </c>
      <c r="J26964" t="e">
        <f t="shared" si="1265"/>
        <v>#N/A</v>
      </c>
      <c r="L26964" t="e">
        <v>#N/A</v>
      </c>
    </row>
    <row r="26965" spans="1:12" x14ac:dyDescent="0.3">
      <c r="A26965">
        <v>254.12899999999999</v>
      </c>
      <c r="B26965">
        <v>14.12</v>
      </c>
      <c r="C26965">
        <v>10.050000000000001</v>
      </c>
      <c r="D26965">
        <v>-8.9546100000000006</v>
      </c>
      <c r="E26965" t="s">
        <v>26968</v>
      </c>
      <c r="F26965">
        <v>22.777777777777779</v>
      </c>
      <c r="G26965" t="e">
        <f t="shared" si="1263"/>
        <v>#N/A</v>
      </c>
      <c r="H26965">
        <f>IF(AND(F26965&gt;19.999,F26965&lt;30),C26965,NA())</f>
        <v>10.050000000000001</v>
      </c>
      <c r="I26965" t="e">
        <f t="shared" si="1264"/>
        <v>#N/A</v>
      </c>
      <c r="J26965" t="e">
        <f t="shared" si="1265"/>
        <v>#N/A</v>
      </c>
      <c r="L26965" t="e">
        <v>#N/A</v>
      </c>
    </row>
    <row r="26966" spans="1:12" x14ac:dyDescent="0.3">
      <c r="A26966">
        <v>254.136</v>
      </c>
      <c r="B26966">
        <v>16.43</v>
      </c>
      <c r="C26966">
        <v>13.574999999999999</v>
      </c>
      <c r="D26966">
        <v>-8.1054600000000008</v>
      </c>
      <c r="E26966" t="s">
        <v>26969</v>
      </c>
      <c r="F26966">
        <v>22.777777777777779</v>
      </c>
      <c r="G26966" t="e">
        <f t="shared" si="1263"/>
        <v>#N/A</v>
      </c>
      <c r="H26966">
        <f>IF(AND(F26966&gt;19.999,F26966&lt;30),C26966,NA())</f>
        <v>13.574999999999999</v>
      </c>
      <c r="I26966" t="e">
        <f t="shared" si="1264"/>
        <v>#N/A</v>
      </c>
      <c r="J26966" t="e">
        <f t="shared" si="1265"/>
        <v>#N/A</v>
      </c>
      <c r="L26966" t="e">
        <v>#N/A</v>
      </c>
    </row>
    <row r="26967" spans="1:12" x14ac:dyDescent="0.3">
      <c r="A26967">
        <v>254.143</v>
      </c>
      <c r="B26967">
        <v>15.46</v>
      </c>
      <c r="C26967">
        <v>14.1</v>
      </c>
      <c r="D26967">
        <v>-6.4568300000000001</v>
      </c>
      <c r="E26967" t="s">
        <v>26970</v>
      </c>
      <c r="F26967">
        <v>22.222222222222221</v>
      </c>
      <c r="G26967" t="e">
        <f t="shared" si="1263"/>
        <v>#N/A</v>
      </c>
      <c r="H26967">
        <f>IF(AND(F26967&gt;19.999,F26967&lt;30),C26967,NA())</f>
        <v>14.1</v>
      </c>
      <c r="I26967" t="e">
        <f t="shared" si="1264"/>
        <v>#N/A</v>
      </c>
      <c r="J26967" t="e">
        <f t="shared" si="1265"/>
        <v>#N/A</v>
      </c>
      <c r="L26967" t="e">
        <v>#N/A</v>
      </c>
    </row>
    <row r="26968" spans="1:12" x14ac:dyDescent="0.3">
      <c r="A26968">
        <v>254.15</v>
      </c>
      <c r="B26968">
        <v>18.71</v>
      </c>
      <c r="C26968">
        <v>18.824999999999999</v>
      </c>
      <c r="D26968">
        <v>-5.49655</v>
      </c>
      <c r="E26968" t="s">
        <v>26971</v>
      </c>
      <c r="F26968">
        <v>22.222222222222221</v>
      </c>
      <c r="G26968" t="e">
        <f t="shared" si="1263"/>
        <v>#N/A</v>
      </c>
      <c r="H26968">
        <f>IF(AND(F26968&gt;19.999,F26968&lt;30),C26968,NA())</f>
        <v>18.824999999999999</v>
      </c>
      <c r="I26968" t="e">
        <f t="shared" si="1264"/>
        <v>#N/A</v>
      </c>
      <c r="J26968" t="e">
        <f t="shared" si="1265"/>
        <v>#N/A</v>
      </c>
      <c r="L26968" t="e">
        <v>#N/A</v>
      </c>
    </row>
    <row r="26969" spans="1:12" x14ac:dyDescent="0.3">
      <c r="A26969">
        <v>254.15700000000001</v>
      </c>
      <c r="B26969">
        <v>24.96</v>
      </c>
      <c r="C26969">
        <v>28.875</v>
      </c>
      <c r="D26969">
        <v>-2.6863899999999998</v>
      </c>
      <c r="E26969" t="s">
        <v>26972</v>
      </c>
      <c r="F26969">
        <v>22.222222222222221</v>
      </c>
      <c r="G26969" t="e">
        <f t="shared" si="1263"/>
        <v>#N/A</v>
      </c>
      <c r="H26969">
        <f>IF(AND(F26969&gt;19.999,F26969&lt;30),C26969,NA())</f>
        <v>28.875</v>
      </c>
      <c r="I26969" t="e">
        <f t="shared" si="1264"/>
        <v>#N/A</v>
      </c>
      <c r="J26969" t="e">
        <f t="shared" si="1265"/>
        <v>#N/A</v>
      </c>
      <c r="L26969" t="e">
        <v>#N/A</v>
      </c>
    </row>
    <row r="26970" spans="1:12" x14ac:dyDescent="0.3">
      <c r="A26970">
        <v>254.16399999999999</v>
      </c>
      <c r="B26970">
        <v>22.66</v>
      </c>
      <c r="C26970">
        <v>26.25</v>
      </c>
      <c r="D26970">
        <v>-2.6471300000000002</v>
      </c>
      <c r="E26970" t="s">
        <v>26973</v>
      </c>
      <c r="F26970">
        <v>22.222222222222221</v>
      </c>
      <c r="G26970" t="e">
        <f t="shared" si="1263"/>
        <v>#N/A</v>
      </c>
      <c r="H26970">
        <f>IF(AND(F26970&gt;19.999,F26970&lt;30),C26970,NA())</f>
        <v>26.25</v>
      </c>
      <c r="I26970" t="e">
        <f t="shared" si="1264"/>
        <v>#N/A</v>
      </c>
      <c r="J26970" t="e">
        <f t="shared" si="1265"/>
        <v>#N/A</v>
      </c>
      <c r="L26970" t="e">
        <v>#N/A</v>
      </c>
    </row>
    <row r="26971" spans="1:12" x14ac:dyDescent="0.3">
      <c r="A26971">
        <v>254.17</v>
      </c>
      <c r="B26971">
        <v>21.13</v>
      </c>
      <c r="C26971">
        <v>22.725000000000001</v>
      </c>
      <c r="D26971">
        <v>-4.3998200000000001</v>
      </c>
      <c r="E26971" t="s">
        <v>26974</v>
      </c>
      <c r="F26971">
        <v>22.222222222222221</v>
      </c>
      <c r="G26971" t="e">
        <f t="shared" si="1263"/>
        <v>#N/A</v>
      </c>
      <c r="H26971">
        <f>IF(AND(F26971&gt;19.999,F26971&lt;30),C26971,NA())</f>
        <v>22.725000000000001</v>
      </c>
      <c r="I26971" t="e">
        <f t="shared" si="1264"/>
        <v>#N/A</v>
      </c>
      <c r="J26971" t="e">
        <f t="shared" si="1265"/>
        <v>#N/A</v>
      </c>
      <c r="L26971" t="e">
        <v>#N/A</v>
      </c>
    </row>
    <row r="26972" spans="1:12" x14ac:dyDescent="0.3">
      <c r="A26972">
        <v>254.17699999999999</v>
      </c>
      <c r="B26972">
        <v>20.71</v>
      </c>
      <c r="C26972">
        <v>21.225000000000001</v>
      </c>
      <c r="D26972">
        <v>-5.4132999999999996</v>
      </c>
      <c r="E26972" t="s">
        <v>26975</v>
      </c>
      <c r="F26972">
        <v>22.222222222222221</v>
      </c>
      <c r="G26972" t="e">
        <f t="shared" si="1263"/>
        <v>#N/A</v>
      </c>
      <c r="H26972">
        <f>IF(AND(F26972&gt;19.999,F26972&lt;30),C26972,NA())</f>
        <v>21.225000000000001</v>
      </c>
      <c r="I26972" t="e">
        <f t="shared" si="1264"/>
        <v>#N/A</v>
      </c>
      <c r="J26972" t="e">
        <f t="shared" si="1265"/>
        <v>#N/A</v>
      </c>
      <c r="L26972" t="e">
        <v>#N/A</v>
      </c>
    </row>
    <row r="26973" spans="1:12" x14ac:dyDescent="0.3">
      <c r="A26973">
        <v>254.184</v>
      </c>
      <c r="B26973">
        <v>15.55</v>
      </c>
      <c r="C26973">
        <v>17.324999999999999</v>
      </c>
      <c r="D26973">
        <v>-3.33609</v>
      </c>
      <c r="E26973" t="s">
        <v>26976</v>
      </c>
      <c r="F26973">
        <v>21.666666666666668</v>
      </c>
      <c r="G26973" t="e">
        <f t="shared" si="1263"/>
        <v>#N/A</v>
      </c>
      <c r="H26973">
        <f>IF(AND(F26973&gt;19.999,F26973&lt;30),C26973,NA())</f>
        <v>17.324999999999999</v>
      </c>
      <c r="I26973" t="e">
        <f t="shared" si="1264"/>
        <v>#N/A</v>
      </c>
      <c r="J26973" t="e">
        <f t="shared" si="1265"/>
        <v>#N/A</v>
      </c>
      <c r="L26973" t="e">
        <v>#N/A</v>
      </c>
    </row>
    <row r="26974" spans="1:12" x14ac:dyDescent="0.3">
      <c r="A26974">
        <v>254.191</v>
      </c>
      <c r="B26974">
        <v>24.4</v>
      </c>
      <c r="C26974">
        <v>27.675000000000001</v>
      </c>
      <c r="D26974">
        <v>-3.2376999999999998</v>
      </c>
      <c r="E26974" t="s">
        <v>26977</v>
      </c>
      <c r="F26974">
        <v>21.666666666666668</v>
      </c>
      <c r="G26974" t="e">
        <f t="shared" si="1263"/>
        <v>#N/A</v>
      </c>
      <c r="H26974">
        <f>IF(AND(F26974&gt;19.999,F26974&lt;30),C26974,NA())</f>
        <v>27.675000000000001</v>
      </c>
      <c r="I26974" t="e">
        <f t="shared" si="1264"/>
        <v>#N/A</v>
      </c>
      <c r="J26974" t="e">
        <f t="shared" si="1265"/>
        <v>#N/A</v>
      </c>
      <c r="L26974" t="e">
        <v>#N/A</v>
      </c>
    </row>
    <row r="26975" spans="1:12" x14ac:dyDescent="0.3">
      <c r="A26975">
        <v>254.19800000000001</v>
      </c>
      <c r="B26975">
        <v>24.82</v>
      </c>
      <c r="C26975">
        <v>28.425000000000001</v>
      </c>
      <c r="D26975">
        <v>-2.9742199999999999</v>
      </c>
      <c r="E26975" t="s">
        <v>26978</v>
      </c>
      <c r="F26975">
        <v>22.222222222222221</v>
      </c>
      <c r="G26975" t="e">
        <f t="shared" si="1263"/>
        <v>#N/A</v>
      </c>
      <c r="H26975">
        <f>IF(AND(F26975&gt;19.999,F26975&lt;30),C26975,NA())</f>
        <v>28.425000000000001</v>
      </c>
      <c r="I26975" t="e">
        <f t="shared" si="1264"/>
        <v>#N/A</v>
      </c>
      <c r="J26975" t="e">
        <f t="shared" si="1265"/>
        <v>#N/A</v>
      </c>
      <c r="L26975" t="e">
        <v>#N/A</v>
      </c>
    </row>
    <row r="26976" spans="1:12" x14ac:dyDescent="0.3">
      <c r="A26976">
        <v>254.20500000000001</v>
      </c>
      <c r="B26976">
        <v>26.66</v>
      </c>
      <c r="C26976">
        <v>31.725000000000001</v>
      </c>
      <c r="D26976">
        <v>-1.80562</v>
      </c>
      <c r="E26976" t="s">
        <v>26979</v>
      </c>
      <c r="F26976">
        <v>21.666666666666668</v>
      </c>
      <c r="G26976" t="e">
        <f t="shared" si="1263"/>
        <v>#N/A</v>
      </c>
      <c r="H26976">
        <f>IF(AND(F26976&gt;19.999,F26976&lt;30),C26976,NA())</f>
        <v>31.725000000000001</v>
      </c>
      <c r="I26976" t="e">
        <f t="shared" si="1264"/>
        <v>#N/A</v>
      </c>
      <c r="J26976" t="e">
        <f t="shared" si="1265"/>
        <v>#N/A</v>
      </c>
      <c r="L26976" t="e">
        <v>#N/A</v>
      </c>
    </row>
    <row r="26977" spans="1:12" x14ac:dyDescent="0.3">
      <c r="A26977">
        <v>254.21199999999999</v>
      </c>
      <c r="B26977">
        <v>27.08</v>
      </c>
      <c r="C26977">
        <v>33</v>
      </c>
      <c r="D26977">
        <v>-1.0171399999999999</v>
      </c>
      <c r="E26977" t="s">
        <v>26980</v>
      </c>
      <c r="F26977">
        <v>21.666666666666668</v>
      </c>
      <c r="G26977" t="e">
        <f t="shared" si="1263"/>
        <v>#N/A</v>
      </c>
      <c r="H26977">
        <f>IF(AND(F26977&gt;19.999,F26977&lt;30),C26977,NA())</f>
        <v>33</v>
      </c>
      <c r="I26977" t="e">
        <f t="shared" si="1264"/>
        <v>#N/A</v>
      </c>
      <c r="J26977" t="e">
        <f t="shared" si="1265"/>
        <v>#N/A</v>
      </c>
      <c r="L26977" t="e">
        <v>#N/A</v>
      </c>
    </row>
    <row r="26978" spans="1:12" x14ac:dyDescent="0.3">
      <c r="A26978">
        <v>254.21899999999999</v>
      </c>
      <c r="B26978">
        <v>26.3</v>
      </c>
      <c r="C26978">
        <v>32.700000000000003</v>
      </c>
      <c r="D26978">
        <v>-0.413609</v>
      </c>
      <c r="E26978" t="s">
        <v>26981</v>
      </c>
      <c r="F26978">
        <v>21.666666666666668</v>
      </c>
      <c r="G26978" t="e">
        <f t="shared" si="1263"/>
        <v>#N/A</v>
      </c>
      <c r="H26978">
        <f>IF(AND(F26978&gt;19.999,F26978&lt;30),C26978,NA())</f>
        <v>32.700000000000003</v>
      </c>
      <c r="I26978" t="e">
        <f t="shared" si="1264"/>
        <v>#N/A</v>
      </c>
      <c r="J26978" t="e">
        <f t="shared" si="1265"/>
        <v>#N/A</v>
      </c>
      <c r="L26978" t="e">
        <v>#N/A</v>
      </c>
    </row>
    <row r="26979" spans="1:12" x14ac:dyDescent="0.3">
      <c r="A26979">
        <v>254.226</v>
      </c>
      <c r="B26979">
        <v>22.66</v>
      </c>
      <c r="C26979">
        <v>27.524999999999999</v>
      </c>
      <c r="D26979">
        <v>-1.3721300000000001</v>
      </c>
      <c r="E26979" t="s">
        <v>26982</v>
      </c>
      <c r="F26979">
        <v>21.666666666666668</v>
      </c>
      <c r="G26979" t="e">
        <f t="shared" si="1263"/>
        <v>#N/A</v>
      </c>
      <c r="H26979">
        <f>IF(AND(F26979&gt;19.999,F26979&lt;30),C26979,NA())</f>
        <v>27.524999999999999</v>
      </c>
      <c r="I26979" t="e">
        <f t="shared" si="1264"/>
        <v>#N/A</v>
      </c>
      <c r="J26979" t="e">
        <f t="shared" si="1265"/>
        <v>#N/A</v>
      </c>
      <c r="L26979" t="e">
        <v>#N/A</v>
      </c>
    </row>
    <row r="26980" spans="1:12" x14ac:dyDescent="0.3">
      <c r="A26980">
        <v>254.233</v>
      </c>
      <c r="B26980">
        <v>21.93</v>
      </c>
      <c r="C26980">
        <v>25.05</v>
      </c>
      <c r="D26980">
        <v>-3.0015100000000001</v>
      </c>
      <c r="E26980" t="s">
        <v>26983</v>
      </c>
      <c r="F26980">
        <v>22.222222222222221</v>
      </c>
      <c r="G26980" t="e">
        <f t="shared" si="1263"/>
        <v>#N/A</v>
      </c>
      <c r="H26980">
        <f>IF(AND(F26980&gt;19.999,F26980&lt;30),C26980,NA())</f>
        <v>25.05</v>
      </c>
      <c r="I26980" t="e">
        <f t="shared" si="1264"/>
        <v>#N/A</v>
      </c>
      <c r="J26980" t="e">
        <f t="shared" si="1265"/>
        <v>#N/A</v>
      </c>
      <c r="L26980" t="e">
        <v>#N/A</v>
      </c>
    </row>
    <row r="26981" spans="1:12" x14ac:dyDescent="0.3">
      <c r="A26981">
        <v>254.24</v>
      </c>
      <c r="B26981">
        <v>22.86</v>
      </c>
      <c r="C26981">
        <v>24.15</v>
      </c>
      <c r="D26981">
        <v>-4.9787999999999997</v>
      </c>
      <c r="E26981" t="s">
        <v>26984</v>
      </c>
      <c r="F26981">
        <v>22.222222222222221</v>
      </c>
      <c r="G26981" t="e">
        <f t="shared" si="1263"/>
        <v>#N/A</v>
      </c>
      <c r="H26981">
        <f>IF(AND(F26981&gt;19.999,F26981&lt;30),C26981,NA())</f>
        <v>24.15</v>
      </c>
      <c r="I26981" t="e">
        <f t="shared" si="1264"/>
        <v>#N/A</v>
      </c>
      <c r="J26981" t="e">
        <f t="shared" si="1265"/>
        <v>#N/A</v>
      </c>
      <c r="L26981" t="e">
        <v>#N/A</v>
      </c>
    </row>
    <row r="26982" spans="1:12" x14ac:dyDescent="0.3">
      <c r="A26982">
        <v>254.24700000000001</v>
      </c>
      <c r="B26982">
        <v>26.9</v>
      </c>
      <c r="C26982">
        <v>29.625</v>
      </c>
      <c r="D26982">
        <v>-4.18363</v>
      </c>
      <c r="E26982" t="s">
        <v>26985</v>
      </c>
      <c r="F26982">
        <v>22.222222222222221</v>
      </c>
      <c r="G26982" t="e">
        <f t="shared" si="1263"/>
        <v>#N/A</v>
      </c>
      <c r="H26982">
        <f>IF(AND(F26982&gt;19.999,F26982&lt;30),C26982,NA())</f>
        <v>29.625</v>
      </c>
      <c r="I26982" t="e">
        <f t="shared" si="1264"/>
        <v>#N/A</v>
      </c>
      <c r="J26982" t="e">
        <f t="shared" si="1265"/>
        <v>#N/A</v>
      </c>
      <c r="L26982" t="e">
        <v>#N/A</v>
      </c>
    </row>
    <row r="26983" spans="1:12" x14ac:dyDescent="0.3">
      <c r="A26983">
        <v>254.25399999999999</v>
      </c>
      <c r="B26983">
        <v>23.2</v>
      </c>
      <c r="C26983">
        <v>28.8</v>
      </c>
      <c r="D26983">
        <v>-0.72264899999999999</v>
      </c>
      <c r="E26983" t="s">
        <v>26986</v>
      </c>
      <c r="F26983">
        <v>22.222222222222221</v>
      </c>
      <c r="G26983" t="e">
        <f t="shared" si="1263"/>
        <v>#N/A</v>
      </c>
      <c r="H26983">
        <f>IF(AND(F26983&gt;19.999,F26983&lt;30),C26983,NA())</f>
        <v>28.8</v>
      </c>
      <c r="I26983" t="e">
        <f t="shared" si="1264"/>
        <v>#N/A</v>
      </c>
      <c r="J26983" t="e">
        <f t="shared" si="1265"/>
        <v>#N/A</v>
      </c>
      <c r="L26983" t="e">
        <v>#N/A</v>
      </c>
    </row>
    <row r="26984" spans="1:12" x14ac:dyDescent="0.3">
      <c r="A26984">
        <v>254.261</v>
      </c>
      <c r="B26984">
        <v>23.14</v>
      </c>
      <c r="C26984">
        <v>25.125</v>
      </c>
      <c r="D26984">
        <v>-4.3281499999999999</v>
      </c>
      <c r="E26984" t="s">
        <v>26987</v>
      </c>
      <c r="F26984">
        <v>22.222222222222221</v>
      </c>
      <c r="G26984" t="e">
        <f t="shared" si="1263"/>
        <v>#N/A</v>
      </c>
      <c r="H26984">
        <f>IF(AND(F26984&gt;19.999,F26984&lt;30),C26984,NA())</f>
        <v>25.125</v>
      </c>
      <c r="I26984" t="e">
        <f t="shared" si="1264"/>
        <v>#N/A</v>
      </c>
      <c r="J26984" t="e">
        <f t="shared" si="1265"/>
        <v>#N/A</v>
      </c>
      <c r="L26984" t="e">
        <v>#N/A</v>
      </c>
    </row>
    <row r="26985" spans="1:12" x14ac:dyDescent="0.3">
      <c r="A26985">
        <v>254.268</v>
      </c>
      <c r="B26985">
        <v>23.25</v>
      </c>
      <c r="C26985">
        <v>26.4</v>
      </c>
      <c r="D26985">
        <v>-3.1805699999999999</v>
      </c>
      <c r="E26985" t="s">
        <v>26988</v>
      </c>
      <c r="F26985">
        <v>22.777777777777779</v>
      </c>
      <c r="G26985" t="e">
        <f t="shared" si="1263"/>
        <v>#N/A</v>
      </c>
      <c r="H26985">
        <f>IF(AND(F26985&gt;19.999,F26985&lt;30),C26985,NA())</f>
        <v>26.4</v>
      </c>
      <c r="I26985" t="e">
        <f t="shared" si="1264"/>
        <v>#N/A</v>
      </c>
      <c r="J26985" t="e">
        <f t="shared" si="1265"/>
        <v>#N/A</v>
      </c>
      <c r="L26985" t="e">
        <v>#N/A</v>
      </c>
    </row>
    <row r="26986" spans="1:12" x14ac:dyDescent="0.3">
      <c r="A26986">
        <v>254.27500000000001</v>
      </c>
      <c r="B26986">
        <v>19.989999999999998</v>
      </c>
      <c r="C26986">
        <v>21.45</v>
      </c>
      <c r="D26986">
        <v>-4.3542699999999996</v>
      </c>
      <c r="E26986" t="s">
        <v>26989</v>
      </c>
      <c r="F26986">
        <v>22.777777777777779</v>
      </c>
      <c r="G26986" t="e">
        <f t="shared" si="1263"/>
        <v>#N/A</v>
      </c>
      <c r="H26986">
        <f>IF(AND(F26986&gt;19.999,F26986&lt;30),C26986,NA())</f>
        <v>21.45</v>
      </c>
      <c r="I26986" t="e">
        <f t="shared" si="1264"/>
        <v>#N/A</v>
      </c>
      <c r="J26986" t="e">
        <f t="shared" si="1265"/>
        <v>#N/A</v>
      </c>
      <c r="L26986" t="e">
        <v>#N/A</v>
      </c>
    </row>
    <row r="26987" spans="1:12" x14ac:dyDescent="0.3">
      <c r="A26987">
        <v>254.28200000000001</v>
      </c>
      <c r="B26987">
        <v>17.600000000000001</v>
      </c>
      <c r="C26987">
        <v>17.399999999999999</v>
      </c>
      <c r="D26987">
        <v>-5.6357499999999998</v>
      </c>
      <c r="E26987" t="s">
        <v>26990</v>
      </c>
      <c r="F26987">
        <v>23.333333333333336</v>
      </c>
      <c r="G26987" t="e">
        <f t="shared" si="1263"/>
        <v>#N/A</v>
      </c>
      <c r="H26987">
        <f>IF(AND(F26987&gt;19.999,F26987&lt;30),C26987,NA())</f>
        <v>17.399999999999999</v>
      </c>
      <c r="I26987" t="e">
        <f t="shared" si="1264"/>
        <v>#N/A</v>
      </c>
      <c r="J26987" t="e">
        <f t="shared" si="1265"/>
        <v>#N/A</v>
      </c>
      <c r="L26987" t="e">
        <v>#N/A</v>
      </c>
    </row>
    <row r="26988" spans="1:12" x14ac:dyDescent="0.3">
      <c r="A26988">
        <v>254.28899999999999</v>
      </c>
      <c r="B26988">
        <v>17.75</v>
      </c>
      <c r="C26988">
        <v>16.649999999999999</v>
      </c>
      <c r="D26988">
        <v>-6.5595100000000004</v>
      </c>
      <c r="E26988" t="s">
        <v>26991</v>
      </c>
      <c r="F26988">
        <v>23.333333333333336</v>
      </c>
      <c r="G26988" t="e">
        <f t="shared" si="1263"/>
        <v>#N/A</v>
      </c>
      <c r="H26988">
        <f>IF(AND(F26988&gt;19.999,F26988&lt;30),C26988,NA())</f>
        <v>16.649999999999999</v>
      </c>
      <c r="I26988" t="e">
        <f t="shared" si="1264"/>
        <v>#N/A</v>
      </c>
      <c r="J26988" t="e">
        <f t="shared" si="1265"/>
        <v>#N/A</v>
      </c>
      <c r="L26988" t="e">
        <v>#N/A</v>
      </c>
    </row>
    <row r="26989" spans="1:12" x14ac:dyDescent="0.3">
      <c r="A26989">
        <v>254.29499999999999</v>
      </c>
      <c r="B26989">
        <v>16.510000000000002</v>
      </c>
      <c r="C26989">
        <v>16.350000000000001</v>
      </c>
      <c r="D26989">
        <v>-5.4231299999999996</v>
      </c>
      <c r="E26989" t="s">
        <v>26992</v>
      </c>
      <c r="F26989">
        <v>23.333333333333336</v>
      </c>
      <c r="G26989" t="e">
        <f t="shared" si="1263"/>
        <v>#N/A</v>
      </c>
      <c r="H26989">
        <f>IF(AND(F26989&gt;19.999,F26989&lt;30),C26989,NA())</f>
        <v>16.350000000000001</v>
      </c>
      <c r="I26989" t="e">
        <f t="shared" si="1264"/>
        <v>#N/A</v>
      </c>
      <c r="J26989" t="e">
        <f t="shared" si="1265"/>
        <v>#N/A</v>
      </c>
      <c r="L26989" t="e">
        <v>#N/A</v>
      </c>
    </row>
    <row r="26990" spans="1:12" x14ac:dyDescent="0.3">
      <c r="A26990">
        <v>254.30199999999999</v>
      </c>
      <c r="B26990">
        <v>18.350000000000001</v>
      </c>
      <c r="C26990">
        <v>16.274999999999999</v>
      </c>
      <c r="D26990">
        <v>-7.6295400000000004</v>
      </c>
      <c r="E26990" t="s">
        <v>26993</v>
      </c>
      <c r="F26990">
        <v>24.444444444444446</v>
      </c>
      <c r="G26990" t="e">
        <f t="shared" si="1263"/>
        <v>#N/A</v>
      </c>
      <c r="H26990">
        <f>IF(AND(F26990&gt;19.999,F26990&lt;30),C26990,NA())</f>
        <v>16.274999999999999</v>
      </c>
      <c r="I26990" t="e">
        <f t="shared" si="1264"/>
        <v>#N/A</v>
      </c>
      <c r="J26990" t="e">
        <f t="shared" si="1265"/>
        <v>#N/A</v>
      </c>
      <c r="L26990" t="e">
        <v>#N/A</v>
      </c>
    </row>
    <row r="26991" spans="1:12" x14ac:dyDescent="0.3">
      <c r="A26991">
        <v>254.309</v>
      </c>
      <c r="B26991">
        <v>21.12</v>
      </c>
      <c r="C26991">
        <v>21.824999999999999</v>
      </c>
      <c r="D26991">
        <v>-5.2882300000000004</v>
      </c>
      <c r="E26991" t="s">
        <v>26994</v>
      </c>
      <c r="F26991">
        <v>23.888888888888889</v>
      </c>
      <c r="G26991" t="e">
        <f t="shared" si="1263"/>
        <v>#N/A</v>
      </c>
      <c r="H26991">
        <f>IF(AND(F26991&gt;19.999,F26991&lt;30),C26991,NA())</f>
        <v>21.824999999999999</v>
      </c>
      <c r="I26991" t="e">
        <f t="shared" si="1264"/>
        <v>#N/A</v>
      </c>
      <c r="J26991" t="e">
        <f t="shared" si="1265"/>
        <v>#N/A</v>
      </c>
      <c r="L26991" t="e">
        <v>#N/A</v>
      </c>
    </row>
    <row r="26992" spans="1:12" x14ac:dyDescent="0.3">
      <c r="A26992">
        <v>254.316</v>
      </c>
      <c r="B26992">
        <v>22.95</v>
      </c>
      <c r="C26992">
        <v>25.35</v>
      </c>
      <c r="D26992">
        <v>-3.88306</v>
      </c>
      <c r="E26992" t="s">
        <v>26995</v>
      </c>
      <c r="F26992">
        <v>25.555555555555557</v>
      </c>
      <c r="G26992" t="e">
        <f t="shared" si="1263"/>
        <v>#N/A</v>
      </c>
      <c r="H26992">
        <f>IF(AND(F26992&gt;19.999,F26992&lt;30),C26992,NA())</f>
        <v>25.35</v>
      </c>
      <c r="I26992" t="e">
        <f t="shared" si="1264"/>
        <v>#N/A</v>
      </c>
      <c r="J26992" t="e">
        <f t="shared" si="1265"/>
        <v>#N/A</v>
      </c>
      <c r="L26992" t="e">
        <v>#N/A</v>
      </c>
    </row>
    <row r="26993" spans="1:12" x14ac:dyDescent="0.3">
      <c r="A26993">
        <v>254.32300000000001</v>
      </c>
      <c r="B26993">
        <v>25.42</v>
      </c>
      <c r="C26993">
        <v>30.3</v>
      </c>
      <c r="D26993">
        <v>-1.7942400000000001</v>
      </c>
      <c r="E26993" t="s">
        <v>26996</v>
      </c>
      <c r="F26993">
        <v>26.111111111111111</v>
      </c>
      <c r="G26993" t="e">
        <f t="shared" si="1263"/>
        <v>#N/A</v>
      </c>
      <c r="H26993">
        <f>IF(AND(F26993&gt;19.999,F26993&lt;30),C26993,NA())</f>
        <v>30.3</v>
      </c>
      <c r="I26993" t="e">
        <f t="shared" si="1264"/>
        <v>#N/A</v>
      </c>
      <c r="J26993" t="e">
        <f t="shared" si="1265"/>
        <v>#N/A</v>
      </c>
      <c r="L26993" t="e">
        <v>#N/A</v>
      </c>
    </row>
    <row r="26994" spans="1:12" x14ac:dyDescent="0.3">
      <c r="A26994">
        <v>254.33</v>
      </c>
      <c r="B26994">
        <v>26.07</v>
      </c>
      <c r="C26994">
        <v>31.2</v>
      </c>
      <c r="D26994">
        <v>-1.6471800000000001</v>
      </c>
      <c r="E26994" t="s">
        <v>26997</v>
      </c>
      <c r="F26994">
        <v>26.666666666666668</v>
      </c>
      <c r="G26994" t="e">
        <f t="shared" si="1263"/>
        <v>#N/A</v>
      </c>
      <c r="H26994">
        <f>IF(AND(F26994&gt;19.999,F26994&lt;30),C26994,NA())</f>
        <v>31.2</v>
      </c>
      <c r="I26994" t="e">
        <f t="shared" si="1264"/>
        <v>#N/A</v>
      </c>
      <c r="J26994" t="e">
        <f t="shared" si="1265"/>
        <v>#N/A</v>
      </c>
      <c r="L26994" t="e">
        <v>#N/A</v>
      </c>
    </row>
    <row r="26995" spans="1:12" x14ac:dyDescent="0.3">
      <c r="A26995">
        <v>254.33699999999999</v>
      </c>
      <c r="B26995">
        <v>27.42</v>
      </c>
      <c r="C26995">
        <v>32.625</v>
      </c>
      <c r="D26995">
        <v>-1.78599</v>
      </c>
      <c r="E26995" t="s">
        <v>26998</v>
      </c>
      <c r="F26995">
        <v>27.777777777777779</v>
      </c>
      <c r="G26995" t="e">
        <f t="shared" si="1263"/>
        <v>#N/A</v>
      </c>
      <c r="H26995">
        <f>IF(AND(F26995&gt;19.999,F26995&lt;30),C26995,NA())</f>
        <v>32.625</v>
      </c>
      <c r="I26995" t="e">
        <f t="shared" si="1264"/>
        <v>#N/A</v>
      </c>
      <c r="J26995" t="e">
        <f t="shared" si="1265"/>
        <v>#N/A</v>
      </c>
      <c r="L26995" t="e">
        <v>#N/A</v>
      </c>
    </row>
    <row r="26996" spans="1:12" x14ac:dyDescent="0.3">
      <c r="A26996">
        <v>254.34399999999999</v>
      </c>
      <c r="B26996">
        <v>29.93</v>
      </c>
      <c r="C26996">
        <v>36.375</v>
      </c>
      <c r="D26996">
        <v>-0.94350699999999998</v>
      </c>
      <c r="E26996" t="s">
        <v>26999</v>
      </c>
      <c r="F26996">
        <v>28.888888888888889</v>
      </c>
      <c r="G26996" t="e">
        <f t="shared" si="1263"/>
        <v>#N/A</v>
      </c>
      <c r="H26996">
        <f>IF(AND(F26996&gt;19.999,F26996&lt;30),C26996,NA())</f>
        <v>36.375</v>
      </c>
      <c r="I26996" t="e">
        <f t="shared" si="1264"/>
        <v>#N/A</v>
      </c>
      <c r="J26996" t="e">
        <f t="shared" si="1265"/>
        <v>#N/A</v>
      </c>
      <c r="L26996" t="e">
        <v>#N/A</v>
      </c>
    </row>
    <row r="26997" spans="1:12" x14ac:dyDescent="0.3">
      <c r="A26997">
        <v>254.351</v>
      </c>
      <c r="B26997">
        <v>31</v>
      </c>
      <c r="C26997">
        <v>36</v>
      </c>
      <c r="D26997">
        <v>-2.5579700000000001</v>
      </c>
      <c r="E26997" t="s">
        <v>27000</v>
      </c>
      <c r="F26997">
        <v>30</v>
      </c>
      <c r="G26997" t="e">
        <f t="shared" si="1263"/>
        <v>#N/A</v>
      </c>
      <c r="H26997" t="e">
        <f>IF(AND(F26997&gt;19.999,F26997&lt;30),C26997,NA())</f>
        <v>#N/A</v>
      </c>
      <c r="I26997">
        <f t="shared" si="1264"/>
        <v>36</v>
      </c>
      <c r="J26997" t="e">
        <f t="shared" si="1265"/>
        <v>#N/A</v>
      </c>
      <c r="L26997" t="e">
        <v>#N/A</v>
      </c>
    </row>
    <row r="26998" spans="1:12" x14ac:dyDescent="0.3">
      <c r="A26998">
        <v>254.358</v>
      </c>
      <c r="B26998">
        <v>34.67</v>
      </c>
      <c r="C26998">
        <v>39.15</v>
      </c>
      <c r="D26998">
        <v>-3.6591999999999998</v>
      </c>
      <c r="E26998" t="s">
        <v>27001</v>
      </c>
      <c r="F26998">
        <v>30</v>
      </c>
      <c r="G26998" t="e">
        <f t="shared" si="1263"/>
        <v>#N/A</v>
      </c>
      <c r="H26998" t="e">
        <f>IF(AND(F26998&gt;19.999,F26998&lt;30),C26998,NA())</f>
        <v>#N/A</v>
      </c>
      <c r="I26998">
        <f t="shared" si="1264"/>
        <v>39.15</v>
      </c>
      <c r="J26998" t="e">
        <f t="shared" si="1265"/>
        <v>#N/A</v>
      </c>
      <c r="L26998" t="e">
        <v>#N/A</v>
      </c>
    </row>
    <row r="26999" spans="1:12" x14ac:dyDescent="0.3">
      <c r="A26999">
        <v>254.36500000000001</v>
      </c>
      <c r="B26999">
        <v>34.69</v>
      </c>
      <c r="C26999">
        <v>41.475000000000001</v>
      </c>
      <c r="D26999">
        <v>-1.35737</v>
      </c>
      <c r="E26999" t="s">
        <v>27002</v>
      </c>
      <c r="F26999">
        <v>30.555555555555557</v>
      </c>
      <c r="G26999" t="e">
        <f t="shared" si="1263"/>
        <v>#N/A</v>
      </c>
      <c r="H26999" t="e">
        <f>IF(AND(F26999&gt;19.999,F26999&lt;30),C26999,NA())</f>
        <v>#N/A</v>
      </c>
      <c r="I26999">
        <f t="shared" si="1264"/>
        <v>41.475000000000001</v>
      </c>
      <c r="J26999" t="e">
        <f t="shared" si="1265"/>
        <v>#N/A</v>
      </c>
      <c r="L26999" t="e">
        <v>#N/A</v>
      </c>
    </row>
    <row r="27000" spans="1:12" x14ac:dyDescent="0.3">
      <c r="A27000">
        <v>254.37200000000001</v>
      </c>
      <c r="B27000">
        <v>34.43</v>
      </c>
      <c r="C27000">
        <v>42.674999999999997</v>
      </c>
      <c r="D27000">
        <v>0.14380999999999999</v>
      </c>
      <c r="E27000" t="s">
        <v>27003</v>
      </c>
      <c r="F27000">
        <v>31.111111111111114</v>
      </c>
      <c r="G27000" t="e">
        <f t="shared" si="1263"/>
        <v>#N/A</v>
      </c>
      <c r="H27000" t="e">
        <f>IF(AND(F27000&gt;19.999,F27000&lt;30),C27000,NA())</f>
        <v>#N/A</v>
      </c>
      <c r="I27000">
        <f t="shared" si="1264"/>
        <v>42.674999999999997</v>
      </c>
      <c r="J27000" t="e">
        <f t="shared" si="1265"/>
        <v>#N/A</v>
      </c>
      <c r="L27000" t="e">
        <v>#N/A</v>
      </c>
    </row>
    <row r="27001" spans="1:12" x14ac:dyDescent="0.3">
      <c r="A27001">
        <v>254.37899999999999</v>
      </c>
      <c r="B27001">
        <v>32.590000000000003</v>
      </c>
      <c r="C27001">
        <v>40.725000000000001</v>
      </c>
      <c r="D27001">
        <v>0.32521800000000001</v>
      </c>
      <c r="E27001" t="s">
        <v>27004</v>
      </c>
      <c r="F27001">
        <v>31.666666666666668</v>
      </c>
      <c r="G27001" t="e">
        <f t="shared" si="1263"/>
        <v>#N/A</v>
      </c>
      <c r="H27001" t="e">
        <f>IF(AND(F27001&gt;19.999,F27001&lt;30),C27001,NA())</f>
        <v>#N/A</v>
      </c>
      <c r="I27001">
        <f t="shared" si="1264"/>
        <v>40.725000000000001</v>
      </c>
      <c r="J27001" t="e">
        <f t="shared" si="1265"/>
        <v>#N/A</v>
      </c>
      <c r="L27001" t="e">
        <v>#N/A</v>
      </c>
    </row>
    <row r="27002" spans="1:12" x14ac:dyDescent="0.3">
      <c r="A27002">
        <v>254.386</v>
      </c>
      <c r="B27002">
        <v>30.39</v>
      </c>
      <c r="C27002">
        <v>38.625</v>
      </c>
      <c r="D27002">
        <v>0.77364100000000002</v>
      </c>
      <c r="E27002" t="s">
        <v>27005</v>
      </c>
      <c r="F27002">
        <v>31.666666666666668</v>
      </c>
      <c r="G27002" t="e">
        <f t="shared" si="1263"/>
        <v>#N/A</v>
      </c>
      <c r="H27002" t="e">
        <f>IF(AND(F27002&gt;19.999,F27002&lt;30),C27002,NA())</f>
        <v>#N/A</v>
      </c>
      <c r="I27002">
        <f t="shared" si="1264"/>
        <v>38.625</v>
      </c>
      <c r="J27002" t="e">
        <f t="shared" si="1265"/>
        <v>#N/A</v>
      </c>
      <c r="L27002" t="e">
        <v>#N/A</v>
      </c>
    </row>
    <row r="27003" spans="1:12" x14ac:dyDescent="0.3">
      <c r="A27003">
        <v>254.393</v>
      </c>
      <c r="B27003">
        <v>34.200000000000003</v>
      </c>
      <c r="C27003">
        <v>42.075000000000003</v>
      </c>
      <c r="D27003">
        <v>-0.18976399999999999</v>
      </c>
      <c r="E27003" t="s">
        <v>27006</v>
      </c>
      <c r="F27003">
        <v>30.555555555555557</v>
      </c>
      <c r="G27003" t="e">
        <f t="shared" si="1263"/>
        <v>#N/A</v>
      </c>
      <c r="H27003" t="e">
        <f>IF(AND(F27003&gt;19.999,F27003&lt;30),C27003,NA())</f>
        <v>#N/A</v>
      </c>
      <c r="I27003">
        <f t="shared" si="1264"/>
        <v>42.075000000000003</v>
      </c>
      <c r="J27003" t="e">
        <f t="shared" si="1265"/>
        <v>#N/A</v>
      </c>
      <c r="L27003" t="e">
        <v>#N/A</v>
      </c>
    </row>
    <row r="27004" spans="1:12" x14ac:dyDescent="0.3">
      <c r="A27004">
        <v>254.4</v>
      </c>
      <c r="B27004">
        <v>37.96</v>
      </c>
      <c r="C27004">
        <v>47.325000000000003</v>
      </c>
      <c r="D27004">
        <v>0.70474999999999999</v>
      </c>
      <c r="E27004" t="s">
        <v>27007</v>
      </c>
      <c r="F27004">
        <v>31.666666666666668</v>
      </c>
      <c r="G27004" t="e">
        <f t="shared" si="1263"/>
        <v>#N/A</v>
      </c>
      <c r="H27004" t="e">
        <f>IF(AND(F27004&gt;19.999,F27004&lt;30),C27004,NA())</f>
        <v>#N/A</v>
      </c>
      <c r="I27004">
        <f t="shared" si="1264"/>
        <v>47.325000000000003</v>
      </c>
      <c r="J27004" t="e">
        <f t="shared" si="1265"/>
        <v>#N/A</v>
      </c>
      <c r="L27004" t="e">
        <v>#N/A</v>
      </c>
    </row>
    <row r="27005" spans="1:12" x14ac:dyDescent="0.3">
      <c r="A27005">
        <v>254.40700000000001</v>
      </c>
      <c r="B27005">
        <v>38.369999999999997</v>
      </c>
      <c r="C27005">
        <v>46.8</v>
      </c>
      <c r="D27005">
        <v>-0.295184</v>
      </c>
      <c r="E27005" t="s">
        <v>27008</v>
      </c>
      <c r="F27005">
        <v>32.777777777777779</v>
      </c>
      <c r="G27005" t="e">
        <f t="shared" si="1263"/>
        <v>#N/A</v>
      </c>
      <c r="H27005" t="e">
        <f>IF(AND(F27005&gt;19.999,F27005&lt;30),C27005,NA())</f>
        <v>#N/A</v>
      </c>
      <c r="I27005">
        <f t="shared" si="1264"/>
        <v>46.8</v>
      </c>
      <c r="J27005" t="e">
        <f t="shared" si="1265"/>
        <v>#N/A</v>
      </c>
      <c r="L27005" t="e">
        <v>#N/A</v>
      </c>
    </row>
    <row r="27006" spans="1:12" x14ac:dyDescent="0.3">
      <c r="A27006">
        <v>254.41399999999999</v>
      </c>
      <c r="B27006">
        <v>41.65</v>
      </c>
      <c r="C27006">
        <v>44.85</v>
      </c>
      <c r="D27006">
        <v>-6.0446499999999999</v>
      </c>
      <c r="E27006" t="s">
        <v>27009</v>
      </c>
      <c r="F27006">
        <v>33.888888888888893</v>
      </c>
      <c r="G27006" t="e">
        <f t="shared" si="1263"/>
        <v>#N/A</v>
      </c>
      <c r="H27006" t="e">
        <f>IF(AND(F27006&gt;19.999,F27006&lt;30),C27006,NA())</f>
        <v>#N/A</v>
      </c>
      <c r="I27006">
        <f t="shared" si="1264"/>
        <v>44.85</v>
      </c>
      <c r="J27006" t="e">
        <f t="shared" si="1265"/>
        <v>#N/A</v>
      </c>
      <c r="L27006" t="e">
        <v>#N/A</v>
      </c>
    </row>
    <row r="27007" spans="1:12" x14ac:dyDescent="0.3">
      <c r="A27007">
        <v>254.42</v>
      </c>
      <c r="B27007">
        <v>41.55</v>
      </c>
      <c r="C27007">
        <v>41.325000000000003</v>
      </c>
      <c r="D27007">
        <v>-9.4538100000000007</v>
      </c>
      <c r="E27007" t="s">
        <v>27010</v>
      </c>
      <c r="F27007">
        <v>33.888888888888893</v>
      </c>
      <c r="G27007" t="e">
        <f t="shared" si="1263"/>
        <v>#N/A</v>
      </c>
      <c r="H27007" t="e">
        <f>IF(AND(F27007&gt;19.999,F27007&lt;30),C27007,NA())</f>
        <v>#N/A</v>
      </c>
      <c r="I27007">
        <f t="shared" si="1264"/>
        <v>41.325000000000003</v>
      </c>
      <c r="J27007" t="e">
        <f t="shared" si="1265"/>
        <v>#N/A</v>
      </c>
      <c r="L27007" t="e">
        <v>#N/A</v>
      </c>
    </row>
    <row r="27008" spans="1:12" x14ac:dyDescent="0.3">
      <c r="A27008">
        <v>254.42699999999999</v>
      </c>
      <c r="B27008">
        <v>41.26</v>
      </c>
      <c r="C27008">
        <v>38.024999999999999</v>
      </c>
      <c r="D27008">
        <v>-12.417899999999999</v>
      </c>
      <c r="E27008" t="s">
        <v>27011</v>
      </c>
      <c r="F27008">
        <v>36.111111111111114</v>
      </c>
      <c r="G27008" t="e">
        <f t="shared" si="1263"/>
        <v>#N/A</v>
      </c>
      <c r="H27008" t="e">
        <f>IF(AND(F27008&gt;19.999,F27008&lt;30),C27008,NA())</f>
        <v>#N/A</v>
      </c>
      <c r="I27008">
        <f t="shared" si="1264"/>
        <v>38.024999999999999</v>
      </c>
      <c r="J27008" t="e">
        <f t="shared" si="1265"/>
        <v>#N/A</v>
      </c>
      <c r="L27008" t="e">
        <v>#N/A</v>
      </c>
    </row>
    <row r="27009" spans="1:12" x14ac:dyDescent="0.3">
      <c r="A27009">
        <v>254.434</v>
      </c>
      <c r="B27009">
        <v>42.67</v>
      </c>
      <c r="C27009">
        <v>36.674999999999997</v>
      </c>
      <c r="D27009">
        <v>-15.401199999999999</v>
      </c>
      <c r="E27009" t="s">
        <v>27012</v>
      </c>
      <c r="F27009">
        <v>36.666666666666671</v>
      </c>
      <c r="G27009" t="e">
        <f t="shared" si="1263"/>
        <v>#N/A</v>
      </c>
      <c r="H27009" t="e">
        <f>IF(AND(F27009&gt;19.999,F27009&lt;30),C27009,NA())</f>
        <v>#N/A</v>
      </c>
      <c r="I27009">
        <f t="shared" si="1264"/>
        <v>36.674999999999997</v>
      </c>
      <c r="J27009" t="e">
        <f t="shared" si="1265"/>
        <v>#N/A</v>
      </c>
      <c r="L27009" t="e">
        <v>#N/A</v>
      </c>
    </row>
    <row r="27010" spans="1:12" x14ac:dyDescent="0.3">
      <c r="A27010">
        <v>254.441</v>
      </c>
      <c r="B27010">
        <v>43.83</v>
      </c>
      <c r="C27010">
        <v>34.274999999999999</v>
      </c>
      <c r="D27010">
        <v>-19.1449</v>
      </c>
      <c r="E27010" t="s">
        <v>27013</v>
      </c>
      <c r="F27010">
        <v>37.222222222222221</v>
      </c>
      <c r="G27010" t="e">
        <f t="shared" si="1263"/>
        <v>#N/A</v>
      </c>
      <c r="H27010" t="e">
        <f>IF(AND(F27010&gt;19.999,F27010&lt;30),C27010,NA())</f>
        <v>#N/A</v>
      </c>
      <c r="I27010">
        <f t="shared" si="1264"/>
        <v>34.274999999999999</v>
      </c>
      <c r="J27010" t="e">
        <f t="shared" si="1265"/>
        <v>#N/A</v>
      </c>
      <c r="L27010" t="e">
        <v>#N/A</v>
      </c>
    </row>
    <row r="27011" spans="1:12" x14ac:dyDescent="0.3">
      <c r="A27011">
        <v>254.44800000000001</v>
      </c>
      <c r="B27011">
        <v>41.34</v>
      </c>
      <c r="C27011">
        <v>26.7</v>
      </c>
      <c r="D27011">
        <v>-23.835599999999999</v>
      </c>
      <c r="E27011" t="s">
        <v>27014</v>
      </c>
      <c r="F27011">
        <v>39.444444444444443</v>
      </c>
      <c r="G27011" t="e">
        <f t="shared" ref="G27011:G27074" si="1266">IF(F27011&lt;20,C27011,NA())</f>
        <v>#N/A</v>
      </c>
      <c r="H27011" t="e">
        <f>IF(AND(F27011&gt;19.999,F27011&lt;30),C27011,NA())</f>
        <v>#N/A</v>
      </c>
      <c r="I27011">
        <f t="shared" ref="I27011:I27074" si="1267">IF(AND(F27011&gt;29.999,F27011&lt;40),C27011,NA())</f>
        <v>26.7</v>
      </c>
      <c r="J27011" t="e">
        <f t="shared" ref="J27011:J27074" si="1268">IF(F27011&gt;40,C27011,NA())</f>
        <v>#N/A</v>
      </c>
      <c r="L27011" t="e">
        <v>#N/A</v>
      </c>
    </row>
    <row r="27012" spans="1:12" x14ac:dyDescent="0.3">
      <c r="A27012">
        <v>254.45500000000001</v>
      </c>
      <c r="B27012">
        <v>42.73</v>
      </c>
      <c r="C27012">
        <v>22.2</v>
      </c>
      <c r="D27012">
        <v>-29.945699999999999</v>
      </c>
      <c r="E27012" t="s">
        <v>27015</v>
      </c>
      <c r="F27012">
        <v>38.333333333333336</v>
      </c>
      <c r="G27012" t="e">
        <f t="shared" si="1266"/>
        <v>#N/A</v>
      </c>
      <c r="H27012" t="e">
        <f>IF(AND(F27012&gt;19.999,F27012&lt;30),C27012,NA())</f>
        <v>#N/A</v>
      </c>
      <c r="I27012">
        <f t="shared" si="1267"/>
        <v>22.2</v>
      </c>
      <c r="J27012" t="e">
        <f t="shared" si="1268"/>
        <v>#N/A</v>
      </c>
      <c r="L27012" t="e">
        <v>#N/A</v>
      </c>
    </row>
    <row r="27013" spans="1:12" x14ac:dyDescent="0.3">
      <c r="A27013">
        <v>254.46199999999999</v>
      </c>
      <c r="B27013">
        <v>43.93</v>
      </c>
      <c r="C27013">
        <v>25.425000000000001</v>
      </c>
      <c r="D27013">
        <v>-28.110700000000001</v>
      </c>
      <c r="E27013" t="s">
        <v>27016</v>
      </c>
      <c r="F27013">
        <v>37.777777777777779</v>
      </c>
      <c r="G27013" t="e">
        <f t="shared" si="1266"/>
        <v>#N/A</v>
      </c>
      <c r="H27013" t="e">
        <f>IF(AND(F27013&gt;19.999,F27013&lt;30),C27013,NA())</f>
        <v>#N/A</v>
      </c>
      <c r="I27013">
        <f t="shared" si="1267"/>
        <v>25.425000000000001</v>
      </c>
      <c r="J27013" t="e">
        <f t="shared" si="1268"/>
        <v>#N/A</v>
      </c>
      <c r="L27013" t="e">
        <v>#N/A</v>
      </c>
    </row>
    <row r="27014" spans="1:12" x14ac:dyDescent="0.3">
      <c r="A27014">
        <v>254.46899999999999</v>
      </c>
      <c r="B27014">
        <v>43.77</v>
      </c>
      <c r="C27014">
        <v>28.425000000000001</v>
      </c>
      <c r="D27014">
        <v>-24.9254</v>
      </c>
      <c r="E27014" t="s">
        <v>27017</v>
      </c>
      <c r="F27014">
        <v>38.333333333333336</v>
      </c>
      <c r="G27014" t="e">
        <f t="shared" si="1266"/>
        <v>#N/A</v>
      </c>
      <c r="H27014" t="e">
        <f>IF(AND(F27014&gt;19.999,F27014&lt;30),C27014,NA())</f>
        <v>#N/A</v>
      </c>
      <c r="I27014">
        <f t="shared" si="1267"/>
        <v>28.425000000000001</v>
      </c>
      <c r="J27014" t="e">
        <f t="shared" si="1268"/>
        <v>#N/A</v>
      </c>
      <c r="L27014" t="e">
        <v>#N/A</v>
      </c>
    </row>
    <row r="27015" spans="1:12" x14ac:dyDescent="0.3">
      <c r="A27015">
        <v>254.476</v>
      </c>
      <c r="B27015">
        <v>44.47</v>
      </c>
      <c r="C27015">
        <v>23.774999999999999</v>
      </c>
      <c r="D27015">
        <v>-30.386299999999999</v>
      </c>
      <c r="E27015" t="s">
        <v>27018</v>
      </c>
      <c r="F27015">
        <v>39.444444444444443</v>
      </c>
      <c r="G27015" t="e">
        <f t="shared" si="1266"/>
        <v>#N/A</v>
      </c>
      <c r="H27015" t="e">
        <f>IF(AND(F27015&gt;19.999,F27015&lt;30),C27015,NA())</f>
        <v>#N/A</v>
      </c>
      <c r="I27015">
        <f t="shared" si="1267"/>
        <v>23.774999999999999</v>
      </c>
      <c r="J27015" t="e">
        <f t="shared" si="1268"/>
        <v>#N/A</v>
      </c>
      <c r="L27015" t="e">
        <v>#N/A</v>
      </c>
    </row>
    <row r="27016" spans="1:12" x14ac:dyDescent="0.3">
      <c r="A27016">
        <v>254.483</v>
      </c>
      <c r="B27016">
        <v>46.41</v>
      </c>
      <c r="C27016">
        <v>24.675000000000001</v>
      </c>
      <c r="D27016">
        <v>-31.733499999999999</v>
      </c>
      <c r="E27016" t="s">
        <v>27019</v>
      </c>
      <c r="F27016">
        <v>36.111111111111114</v>
      </c>
      <c r="G27016" t="e">
        <f t="shared" si="1266"/>
        <v>#N/A</v>
      </c>
      <c r="H27016" t="e">
        <f>IF(AND(F27016&gt;19.999,F27016&lt;30),C27016,NA())</f>
        <v>#N/A</v>
      </c>
      <c r="I27016">
        <f t="shared" si="1267"/>
        <v>24.675000000000001</v>
      </c>
      <c r="J27016" t="e">
        <f t="shared" si="1268"/>
        <v>#N/A</v>
      </c>
      <c r="L27016" t="e">
        <v>#N/A</v>
      </c>
    </row>
    <row r="27017" spans="1:12" x14ac:dyDescent="0.3">
      <c r="A27017">
        <v>254.49</v>
      </c>
      <c r="B27017">
        <v>42.84</v>
      </c>
      <c r="C27017">
        <v>38.325000000000003</v>
      </c>
      <c r="D27017">
        <v>-13.9481</v>
      </c>
      <c r="E27017" t="s">
        <v>27020</v>
      </c>
      <c r="F27017">
        <v>35</v>
      </c>
      <c r="G27017" t="e">
        <f t="shared" si="1266"/>
        <v>#N/A</v>
      </c>
      <c r="H27017" t="e">
        <f>IF(AND(F27017&gt;19.999,F27017&lt;30),C27017,NA())</f>
        <v>#N/A</v>
      </c>
      <c r="I27017">
        <f t="shared" si="1267"/>
        <v>38.325000000000003</v>
      </c>
      <c r="J27017" t="e">
        <f t="shared" si="1268"/>
        <v>#N/A</v>
      </c>
      <c r="L27017" t="e">
        <v>#N/A</v>
      </c>
    </row>
    <row r="27018" spans="1:12" x14ac:dyDescent="0.3">
      <c r="A27018">
        <v>254.49700000000001</v>
      </c>
      <c r="B27018">
        <v>43.96</v>
      </c>
      <c r="C27018">
        <v>41.25</v>
      </c>
      <c r="D27018">
        <v>-12.320499999999999</v>
      </c>
      <c r="E27018" t="s">
        <v>27021</v>
      </c>
      <c r="F27018">
        <v>35</v>
      </c>
      <c r="G27018" t="e">
        <f t="shared" si="1266"/>
        <v>#N/A</v>
      </c>
      <c r="H27018" t="e">
        <f>IF(AND(F27018&gt;19.999,F27018&lt;30),C27018,NA())</f>
        <v>#N/A</v>
      </c>
      <c r="I27018">
        <f t="shared" si="1267"/>
        <v>41.25</v>
      </c>
      <c r="J27018" t="e">
        <f t="shared" si="1268"/>
        <v>#N/A</v>
      </c>
      <c r="L27018" t="e">
        <v>#N/A</v>
      </c>
    </row>
    <row r="27019" spans="1:12" x14ac:dyDescent="0.3">
      <c r="A27019">
        <v>254.50399999999999</v>
      </c>
      <c r="B27019">
        <v>46.84</v>
      </c>
      <c r="C27019">
        <v>48.3</v>
      </c>
      <c r="D27019">
        <v>-8.6066099999999999</v>
      </c>
      <c r="E27019" t="s">
        <v>27022</v>
      </c>
      <c r="F27019">
        <v>33.888888888888893</v>
      </c>
      <c r="G27019" t="e">
        <f t="shared" si="1266"/>
        <v>#N/A</v>
      </c>
      <c r="H27019" t="e">
        <f>IF(AND(F27019&gt;19.999,F27019&lt;30),C27019,NA())</f>
        <v>#N/A</v>
      </c>
      <c r="I27019">
        <f t="shared" si="1267"/>
        <v>48.3</v>
      </c>
      <c r="J27019" t="e">
        <f t="shared" si="1268"/>
        <v>#N/A</v>
      </c>
      <c r="L27019" t="e">
        <v>#N/A</v>
      </c>
    </row>
    <row r="27020" spans="1:12" x14ac:dyDescent="0.3">
      <c r="A27020">
        <v>254.511</v>
      </c>
      <c r="B27020">
        <v>46.33</v>
      </c>
      <c r="C27020">
        <v>51.375</v>
      </c>
      <c r="D27020">
        <v>-4.9408399999999997</v>
      </c>
      <c r="E27020" t="s">
        <v>27023</v>
      </c>
      <c r="F27020">
        <v>35.555555555555557</v>
      </c>
      <c r="G27020" t="e">
        <f t="shared" si="1266"/>
        <v>#N/A</v>
      </c>
      <c r="H27020" t="e">
        <f>IF(AND(F27020&gt;19.999,F27020&lt;30),C27020,NA())</f>
        <v>#N/A</v>
      </c>
      <c r="I27020">
        <f t="shared" si="1267"/>
        <v>51.375</v>
      </c>
      <c r="J27020" t="e">
        <f t="shared" si="1268"/>
        <v>#N/A</v>
      </c>
      <c r="L27020" t="e">
        <v>#N/A</v>
      </c>
    </row>
    <row r="27021" spans="1:12" x14ac:dyDescent="0.3">
      <c r="A27021">
        <v>254.518</v>
      </c>
      <c r="B27021">
        <v>47.46</v>
      </c>
      <c r="C27021">
        <v>52.575000000000003</v>
      </c>
      <c r="D27021">
        <v>-5.0498000000000003</v>
      </c>
      <c r="E27021" t="s">
        <v>27024</v>
      </c>
      <c r="F27021">
        <v>33.333333333333336</v>
      </c>
      <c r="G27021" t="e">
        <f t="shared" si="1266"/>
        <v>#N/A</v>
      </c>
      <c r="H27021" t="e">
        <f>IF(AND(F27021&gt;19.999,F27021&lt;30),C27021,NA())</f>
        <v>#N/A</v>
      </c>
      <c r="I27021">
        <f t="shared" si="1267"/>
        <v>52.575000000000003</v>
      </c>
      <c r="J27021" t="e">
        <f t="shared" si="1268"/>
        <v>#N/A</v>
      </c>
      <c r="L27021" t="e">
        <v>#N/A</v>
      </c>
    </row>
    <row r="27022" spans="1:12" x14ac:dyDescent="0.3">
      <c r="A27022">
        <v>254.52500000000001</v>
      </c>
      <c r="B27022">
        <v>48.43</v>
      </c>
      <c r="C27022">
        <v>48</v>
      </c>
      <c r="D27022">
        <v>-10.7484</v>
      </c>
      <c r="E27022" t="s">
        <v>27025</v>
      </c>
      <c r="F27022">
        <v>33.888888888888893</v>
      </c>
      <c r="G27022" t="e">
        <f t="shared" si="1266"/>
        <v>#N/A</v>
      </c>
      <c r="H27022" t="e">
        <f>IF(AND(F27022&gt;19.999,F27022&lt;30),C27022,NA())</f>
        <v>#N/A</v>
      </c>
      <c r="I27022">
        <f t="shared" si="1267"/>
        <v>48</v>
      </c>
      <c r="J27022" t="e">
        <f t="shared" si="1268"/>
        <v>#N/A</v>
      </c>
      <c r="L27022" t="e">
        <v>#N/A</v>
      </c>
    </row>
    <row r="27023" spans="1:12" x14ac:dyDescent="0.3">
      <c r="A27023">
        <v>254.53200000000001</v>
      </c>
      <c r="B27023">
        <v>45.95</v>
      </c>
      <c r="C27023">
        <v>43.575000000000003</v>
      </c>
      <c r="D27023">
        <v>-12.300700000000001</v>
      </c>
      <c r="E27023" t="s">
        <v>27026</v>
      </c>
      <c r="F27023">
        <v>37.222222222222221</v>
      </c>
      <c r="G27023" t="e">
        <f t="shared" si="1266"/>
        <v>#N/A</v>
      </c>
      <c r="H27023" t="e">
        <f>IF(AND(F27023&gt;19.999,F27023&lt;30),C27023,NA())</f>
        <v>#N/A</v>
      </c>
      <c r="I27023">
        <f t="shared" si="1267"/>
        <v>43.575000000000003</v>
      </c>
      <c r="J27023" t="e">
        <f t="shared" si="1268"/>
        <v>#N/A</v>
      </c>
      <c r="L27023" t="e">
        <v>#N/A</v>
      </c>
    </row>
    <row r="27024" spans="1:12" x14ac:dyDescent="0.3">
      <c r="A27024">
        <v>254.53899999999999</v>
      </c>
      <c r="B27024">
        <v>45.14</v>
      </c>
      <c r="C27024">
        <v>42.9</v>
      </c>
      <c r="D27024">
        <v>-12.0374</v>
      </c>
      <c r="E27024" t="s">
        <v>27027</v>
      </c>
      <c r="F27024">
        <v>37.777777777777779</v>
      </c>
      <c r="G27024" t="e">
        <f t="shared" si="1266"/>
        <v>#N/A</v>
      </c>
      <c r="H27024" t="e">
        <f>IF(AND(F27024&gt;19.999,F27024&lt;30),C27024,NA())</f>
        <v>#N/A</v>
      </c>
      <c r="I27024">
        <f t="shared" si="1267"/>
        <v>42.9</v>
      </c>
      <c r="J27024" t="e">
        <f t="shared" si="1268"/>
        <v>#N/A</v>
      </c>
      <c r="L27024" t="e">
        <v>#N/A</v>
      </c>
    </row>
    <row r="27025" spans="1:12" x14ac:dyDescent="0.3">
      <c r="A27025">
        <v>254.54499999999999</v>
      </c>
      <c r="B27025">
        <v>43.85</v>
      </c>
      <c r="C27025">
        <v>40.725000000000001</v>
      </c>
      <c r="D27025">
        <v>-12.7181</v>
      </c>
      <c r="E27025" t="s">
        <v>27028</v>
      </c>
      <c r="F27025">
        <v>35</v>
      </c>
      <c r="G27025" t="e">
        <f t="shared" si="1266"/>
        <v>#N/A</v>
      </c>
      <c r="H27025" t="e">
        <f>IF(AND(F27025&gt;19.999,F27025&lt;30),C27025,NA())</f>
        <v>#N/A</v>
      </c>
      <c r="I27025">
        <f t="shared" si="1267"/>
        <v>40.725000000000001</v>
      </c>
      <c r="J27025" t="e">
        <f t="shared" si="1268"/>
        <v>#N/A</v>
      </c>
      <c r="L27025" t="e">
        <v>#N/A</v>
      </c>
    </row>
    <row r="27026" spans="1:12" x14ac:dyDescent="0.3">
      <c r="A27026">
        <v>254.55199999999999</v>
      </c>
      <c r="B27026">
        <v>44.98</v>
      </c>
      <c r="C27026">
        <v>38.700000000000003</v>
      </c>
      <c r="D27026">
        <v>-16.052</v>
      </c>
      <c r="E27026" t="s">
        <v>27029</v>
      </c>
      <c r="F27026">
        <v>36.666666666666671</v>
      </c>
      <c r="G27026" t="e">
        <f t="shared" si="1266"/>
        <v>#N/A</v>
      </c>
      <c r="H27026" t="e">
        <f>IF(AND(F27026&gt;19.999,F27026&lt;30),C27026,NA())</f>
        <v>#N/A</v>
      </c>
      <c r="I27026">
        <f t="shared" si="1267"/>
        <v>38.700000000000003</v>
      </c>
      <c r="J27026" t="e">
        <f t="shared" si="1268"/>
        <v>#N/A</v>
      </c>
      <c r="L27026" t="e">
        <v>#N/A</v>
      </c>
    </row>
    <row r="27027" spans="1:12" x14ac:dyDescent="0.3">
      <c r="A27027">
        <v>254.559</v>
      </c>
      <c r="B27027">
        <v>44.79</v>
      </c>
      <c r="C27027">
        <v>37.5</v>
      </c>
      <c r="D27027">
        <v>-17.0319</v>
      </c>
      <c r="E27027" t="s">
        <v>27030</v>
      </c>
      <c r="F27027">
        <v>38.333333333333336</v>
      </c>
      <c r="G27027" t="e">
        <f t="shared" si="1266"/>
        <v>#N/A</v>
      </c>
      <c r="H27027" t="e">
        <f>IF(AND(F27027&gt;19.999,F27027&lt;30),C27027,NA())</f>
        <v>#N/A</v>
      </c>
      <c r="I27027">
        <f t="shared" si="1267"/>
        <v>37.5</v>
      </c>
      <c r="J27027" t="e">
        <f t="shared" si="1268"/>
        <v>#N/A</v>
      </c>
      <c r="L27027" t="e">
        <v>#N/A</v>
      </c>
    </row>
    <row r="27028" spans="1:12" x14ac:dyDescent="0.3">
      <c r="A27028">
        <v>254.566</v>
      </c>
      <c r="B27028">
        <v>42.01</v>
      </c>
      <c r="C27028">
        <v>35.549999999999997</v>
      </c>
      <c r="D27028">
        <v>-15.761699999999999</v>
      </c>
      <c r="E27028" t="s">
        <v>27031</v>
      </c>
      <c r="F27028">
        <v>34.444444444444443</v>
      </c>
      <c r="G27028" t="e">
        <f t="shared" si="1266"/>
        <v>#N/A</v>
      </c>
      <c r="H27028" t="e">
        <f>IF(AND(F27028&gt;19.999,F27028&lt;30),C27028,NA())</f>
        <v>#N/A</v>
      </c>
      <c r="I27028">
        <f t="shared" si="1267"/>
        <v>35.549999999999997</v>
      </c>
      <c r="J27028" t="e">
        <f t="shared" si="1268"/>
        <v>#N/A</v>
      </c>
      <c r="L27028" t="e">
        <v>#N/A</v>
      </c>
    </row>
    <row r="27029" spans="1:12" x14ac:dyDescent="0.3">
      <c r="A27029">
        <v>254.57300000000001</v>
      </c>
      <c r="B27029">
        <v>42.79</v>
      </c>
      <c r="C27029">
        <v>38.024999999999999</v>
      </c>
      <c r="D27029">
        <v>-14.190200000000001</v>
      </c>
      <c r="E27029" t="s">
        <v>27032</v>
      </c>
      <c r="F27029">
        <v>36.111111111111114</v>
      </c>
      <c r="G27029" t="e">
        <f t="shared" si="1266"/>
        <v>#N/A</v>
      </c>
      <c r="H27029" t="e">
        <f>IF(AND(F27029&gt;19.999,F27029&lt;30),C27029,NA())</f>
        <v>#N/A</v>
      </c>
      <c r="I27029">
        <f t="shared" si="1267"/>
        <v>38.024999999999999</v>
      </c>
      <c r="J27029" t="e">
        <f t="shared" si="1268"/>
        <v>#N/A</v>
      </c>
      <c r="L27029" t="e">
        <v>#N/A</v>
      </c>
    </row>
    <row r="27030" spans="1:12" x14ac:dyDescent="0.3">
      <c r="A27030">
        <v>254.58</v>
      </c>
      <c r="B27030">
        <v>43.48</v>
      </c>
      <c r="C27030">
        <v>43.125</v>
      </c>
      <c r="D27030">
        <v>-9.8894699999999993</v>
      </c>
      <c r="E27030" t="s">
        <v>27033</v>
      </c>
      <c r="F27030">
        <v>33.888888888888893</v>
      </c>
      <c r="G27030" t="e">
        <f t="shared" si="1266"/>
        <v>#N/A</v>
      </c>
      <c r="H27030" t="e">
        <f>IF(AND(F27030&gt;19.999,F27030&lt;30),C27030,NA())</f>
        <v>#N/A</v>
      </c>
      <c r="I27030">
        <f t="shared" si="1267"/>
        <v>43.125</v>
      </c>
      <c r="J27030" t="e">
        <f t="shared" si="1268"/>
        <v>#N/A</v>
      </c>
      <c r="L27030" t="e">
        <v>#N/A</v>
      </c>
    </row>
    <row r="27031" spans="1:12" x14ac:dyDescent="0.3">
      <c r="A27031">
        <v>254.58699999999999</v>
      </c>
      <c r="B27031">
        <v>42.77</v>
      </c>
      <c r="C27031">
        <v>45.9</v>
      </c>
      <c r="D27031">
        <v>-6.2920299999999996</v>
      </c>
      <c r="E27031" t="s">
        <v>27034</v>
      </c>
      <c r="F27031">
        <v>34.444444444444443</v>
      </c>
      <c r="G27031" t="e">
        <f t="shared" si="1266"/>
        <v>#N/A</v>
      </c>
      <c r="H27031" t="e">
        <f>IF(AND(F27031&gt;19.999,F27031&lt;30),C27031,NA())</f>
        <v>#N/A</v>
      </c>
      <c r="I27031">
        <f t="shared" si="1267"/>
        <v>45.9</v>
      </c>
      <c r="J27031" t="e">
        <f t="shared" si="1268"/>
        <v>#N/A</v>
      </c>
      <c r="L27031" t="e">
        <v>#N/A</v>
      </c>
    </row>
    <row r="27032" spans="1:12" x14ac:dyDescent="0.3">
      <c r="A27032">
        <v>254.59399999999999</v>
      </c>
      <c r="B27032">
        <v>42.99</v>
      </c>
      <c r="C27032">
        <v>47.325000000000003</v>
      </c>
      <c r="D27032">
        <v>-5.1218700000000004</v>
      </c>
      <c r="E27032" t="s">
        <v>27035</v>
      </c>
      <c r="F27032">
        <v>32.777777777777779</v>
      </c>
      <c r="G27032" t="e">
        <f t="shared" si="1266"/>
        <v>#N/A</v>
      </c>
      <c r="H27032" t="e">
        <f>IF(AND(F27032&gt;19.999,F27032&lt;30),C27032,NA())</f>
        <v>#N/A</v>
      </c>
      <c r="I27032">
        <f t="shared" si="1267"/>
        <v>47.325000000000003</v>
      </c>
      <c r="J27032" t="e">
        <f t="shared" si="1268"/>
        <v>#N/A</v>
      </c>
      <c r="L27032" t="e">
        <v>#N/A</v>
      </c>
    </row>
    <row r="27033" spans="1:12" x14ac:dyDescent="0.3">
      <c r="A27033">
        <v>254.601</v>
      </c>
      <c r="B27033">
        <v>44.52</v>
      </c>
      <c r="C27033">
        <v>51.3</v>
      </c>
      <c r="D27033">
        <v>-2.9191799999999999</v>
      </c>
      <c r="E27033" t="s">
        <v>27036</v>
      </c>
      <c r="F27033">
        <v>32.777777777777779</v>
      </c>
      <c r="G27033" t="e">
        <f t="shared" si="1266"/>
        <v>#N/A</v>
      </c>
      <c r="H27033" t="e">
        <f>IF(AND(F27033&gt;19.999,F27033&lt;30),C27033,NA())</f>
        <v>#N/A</v>
      </c>
      <c r="I27033">
        <f t="shared" si="1267"/>
        <v>51.3</v>
      </c>
      <c r="J27033" t="e">
        <f t="shared" si="1268"/>
        <v>#N/A</v>
      </c>
      <c r="L27033" t="e">
        <v>#N/A</v>
      </c>
    </row>
    <row r="27034" spans="1:12" x14ac:dyDescent="0.3">
      <c r="A27034">
        <v>254.608</v>
      </c>
      <c r="B27034">
        <v>44.54</v>
      </c>
      <c r="C27034">
        <v>51.45</v>
      </c>
      <c r="D27034">
        <v>-2.7923499999999999</v>
      </c>
      <c r="E27034" t="s">
        <v>27037</v>
      </c>
      <c r="F27034">
        <v>34.444444444444443</v>
      </c>
      <c r="G27034" t="e">
        <f t="shared" si="1266"/>
        <v>#N/A</v>
      </c>
      <c r="H27034" t="e">
        <f>IF(AND(F27034&gt;19.999,F27034&lt;30),C27034,NA())</f>
        <v>#N/A</v>
      </c>
      <c r="I27034">
        <f t="shared" si="1267"/>
        <v>51.45</v>
      </c>
      <c r="J27034" t="e">
        <f t="shared" si="1268"/>
        <v>#N/A</v>
      </c>
      <c r="L27034" t="e">
        <v>#N/A</v>
      </c>
    </row>
    <row r="27035" spans="1:12" x14ac:dyDescent="0.3">
      <c r="A27035">
        <v>254.61500000000001</v>
      </c>
      <c r="B27035">
        <v>43.25</v>
      </c>
      <c r="C27035">
        <v>48.45</v>
      </c>
      <c r="D27035">
        <v>-4.2980499999999999</v>
      </c>
      <c r="E27035" t="s">
        <v>27038</v>
      </c>
      <c r="F27035">
        <v>31.666666666666668</v>
      </c>
      <c r="G27035" t="e">
        <f t="shared" si="1266"/>
        <v>#N/A</v>
      </c>
      <c r="H27035" t="e">
        <f>IF(AND(F27035&gt;19.999,F27035&lt;30),C27035,NA())</f>
        <v>#N/A</v>
      </c>
      <c r="I27035">
        <f t="shared" si="1267"/>
        <v>48.45</v>
      </c>
      <c r="J27035" t="e">
        <f t="shared" si="1268"/>
        <v>#N/A</v>
      </c>
      <c r="L27035" t="e">
        <v>#N/A</v>
      </c>
    </row>
    <row r="27036" spans="1:12" x14ac:dyDescent="0.3">
      <c r="A27036">
        <v>254.62200000000001</v>
      </c>
      <c r="B27036">
        <v>43.91</v>
      </c>
      <c r="C27036">
        <v>50.924999999999997</v>
      </c>
      <c r="D27036">
        <v>-2.58758</v>
      </c>
      <c r="E27036" t="s">
        <v>27039</v>
      </c>
      <c r="F27036">
        <v>31.111111111111114</v>
      </c>
      <c r="G27036" t="e">
        <f t="shared" si="1266"/>
        <v>#N/A</v>
      </c>
      <c r="H27036" t="e">
        <f>IF(AND(F27036&gt;19.999,F27036&lt;30),C27036,NA())</f>
        <v>#N/A</v>
      </c>
      <c r="I27036">
        <f t="shared" si="1267"/>
        <v>50.924999999999997</v>
      </c>
      <c r="J27036" t="e">
        <f t="shared" si="1268"/>
        <v>#N/A</v>
      </c>
      <c r="L27036" t="e">
        <v>#N/A</v>
      </c>
    </row>
    <row r="27037" spans="1:12" x14ac:dyDescent="0.3">
      <c r="A27037">
        <v>254.62899999999999</v>
      </c>
      <c r="B27037">
        <v>45.47</v>
      </c>
      <c r="C27037">
        <v>51.6</v>
      </c>
      <c r="D27037">
        <v>-3.7196400000000001</v>
      </c>
      <c r="E27037" t="s">
        <v>27040</v>
      </c>
      <c r="F27037">
        <v>32.222222222222221</v>
      </c>
      <c r="G27037" t="e">
        <f t="shared" si="1266"/>
        <v>#N/A</v>
      </c>
      <c r="H27037" t="e">
        <f>IF(AND(F27037&gt;19.999,F27037&lt;30),C27037,NA())</f>
        <v>#N/A</v>
      </c>
      <c r="I27037">
        <f t="shared" si="1267"/>
        <v>51.6</v>
      </c>
      <c r="J27037" t="e">
        <f t="shared" si="1268"/>
        <v>#N/A</v>
      </c>
      <c r="L27037" t="e">
        <v>#N/A</v>
      </c>
    </row>
    <row r="27038" spans="1:12" x14ac:dyDescent="0.3">
      <c r="A27038">
        <v>254.636</v>
      </c>
      <c r="B27038">
        <v>43.77</v>
      </c>
      <c r="C27038">
        <v>51.3</v>
      </c>
      <c r="D27038">
        <v>-2.0503999999999998</v>
      </c>
      <c r="E27038" t="s">
        <v>27041</v>
      </c>
      <c r="F27038">
        <v>31.666666666666668</v>
      </c>
      <c r="G27038" t="e">
        <f t="shared" si="1266"/>
        <v>#N/A</v>
      </c>
      <c r="H27038" t="e">
        <f>IF(AND(F27038&gt;19.999,F27038&lt;30),C27038,NA())</f>
        <v>#N/A</v>
      </c>
      <c r="I27038">
        <f t="shared" si="1267"/>
        <v>51.3</v>
      </c>
      <c r="J27038" t="e">
        <f t="shared" si="1268"/>
        <v>#N/A</v>
      </c>
      <c r="L27038" t="e">
        <v>#N/A</v>
      </c>
    </row>
    <row r="27039" spans="1:12" x14ac:dyDescent="0.3">
      <c r="A27039">
        <v>254.643</v>
      </c>
      <c r="B27039">
        <v>44.02</v>
      </c>
      <c r="C27039">
        <v>53.475000000000001</v>
      </c>
      <c r="D27039">
        <v>-0.164997</v>
      </c>
      <c r="E27039" t="s">
        <v>27042</v>
      </c>
      <c r="F27039">
        <v>32.777777777777779</v>
      </c>
      <c r="G27039" t="e">
        <f t="shared" si="1266"/>
        <v>#N/A</v>
      </c>
      <c r="H27039" t="e">
        <f>IF(AND(F27039&gt;19.999,F27039&lt;30),C27039,NA())</f>
        <v>#N/A</v>
      </c>
      <c r="I27039">
        <f t="shared" si="1267"/>
        <v>53.475000000000001</v>
      </c>
      <c r="J27039" t="e">
        <f t="shared" si="1268"/>
        <v>#N/A</v>
      </c>
      <c r="L27039" t="e">
        <v>#N/A</v>
      </c>
    </row>
    <row r="27040" spans="1:12" x14ac:dyDescent="0.3">
      <c r="A27040">
        <v>254.65</v>
      </c>
      <c r="B27040">
        <v>42.82</v>
      </c>
      <c r="C27040">
        <v>51</v>
      </c>
      <c r="D27040">
        <v>-1.2499499999999999</v>
      </c>
      <c r="E27040" t="s">
        <v>27043</v>
      </c>
      <c r="F27040">
        <v>33.333333333333336</v>
      </c>
      <c r="G27040" t="e">
        <f t="shared" si="1266"/>
        <v>#N/A</v>
      </c>
      <c r="H27040" t="e">
        <f>IF(AND(F27040&gt;19.999,F27040&lt;30),C27040,NA())</f>
        <v>#N/A</v>
      </c>
      <c r="I27040">
        <f t="shared" si="1267"/>
        <v>51</v>
      </c>
      <c r="J27040" t="e">
        <f t="shared" si="1268"/>
        <v>#N/A</v>
      </c>
      <c r="L27040" t="e">
        <v>#N/A</v>
      </c>
    </row>
    <row r="27041" spans="1:12" x14ac:dyDescent="0.3">
      <c r="A27041">
        <v>254.65700000000001</v>
      </c>
      <c r="B27041">
        <v>43.82</v>
      </c>
      <c r="C27041">
        <v>51.524999999999999</v>
      </c>
      <c r="D27041">
        <v>-1.8833200000000001</v>
      </c>
      <c r="E27041" t="s">
        <v>27044</v>
      </c>
      <c r="F27041">
        <v>31.666666666666668</v>
      </c>
      <c r="G27041" t="e">
        <f t="shared" si="1266"/>
        <v>#N/A</v>
      </c>
      <c r="H27041" t="e">
        <f>IF(AND(F27041&gt;19.999,F27041&lt;30),C27041,NA())</f>
        <v>#N/A</v>
      </c>
      <c r="I27041">
        <f t="shared" si="1267"/>
        <v>51.524999999999999</v>
      </c>
      <c r="J27041" t="e">
        <f t="shared" si="1268"/>
        <v>#N/A</v>
      </c>
      <c r="L27041" t="e">
        <v>#N/A</v>
      </c>
    </row>
    <row r="27042" spans="1:12" x14ac:dyDescent="0.3">
      <c r="A27042">
        <v>254.66399999999999</v>
      </c>
      <c r="B27042">
        <v>46.07</v>
      </c>
      <c r="C27042">
        <v>51.3</v>
      </c>
      <c r="D27042">
        <v>-4.7146600000000003</v>
      </c>
      <c r="E27042" t="s">
        <v>27045</v>
      </c>
      <c r="F27042">
        <v>34.444444444444443</v>
      </c>
      <c r="G27042" t="e">
        <f t="shared" si="1266"/>
        <v>#N/A</v>
      </c>
      <c r="H27042" t="e">
        <f>IF(AND(F27042&gt;19.999,F27042&lt;30),C27042,NA())</f>
        <v>#N/A</v>
      </c>
      <c r="I27042">
        <f t="shared" si="1267"/>
        <v>51.3</v>
      </c>
      <c r="J27042" t="e">
        <f t="shared" si="1268"/>
        <v>#N/A</v>
      </c>
      <c r="L27042" t="e">
        <v>#N/A</v>
      </c>
    </row>
    <row r="27043" spans="1:12" x14ac:dyDescent="0.3">
      <c r="A27043">
        <v>254.67</v>
      </c>
      <c r="B27043">
        <v>44.35</v>
      </c>
      <c r="C27043">
        <v>47.325000000000003</v>
      </c>
      <c r="D27043">
        <v>-6.69726</v>
      </c>
      <c r="E27043" t="s">
        <v>27046</v>
      </c>
      <c r="F27043">
        <v>31.666666666666668</v>
      </c>
      <c r="G27043" t="e">
        <f t="shared" si="1266"/>
        <v>#N/A</v>
      </c>
      <c r="H27043" t="e">
        <f>IF(AND(F27043&gt;19.999,F27043&lt;30),C27043,NA())</f>
        <v>#N/A</v>
      </c>
      <c r="I27043">
        <f t="shared" si="1267"/>
        <v>47.325000000000003</v>
      </c>
      <c r="J27043" t="e">
        <f t="shared" si="1268"/>
        <v>#N/A</v>
      </c>
      <c r="L27043" t="e">
        <v>#N/A</v>
      </c>
    </row>
    <row r="27044" spans="1:12" x14ac:dyDescent="0.3">
      <c r="A27044">
        <v>254.67699999999999</v>
      </c>
      <c r="B27044">
        <v>46.03</v>
      </c>
      <c r="C27044">
        <v>46.65</v>
      </c>
      <c r="D27044">
        <v>-9.3183299999999996</v>
      </c>
      <c r="E27044" t="s">
        <v>27047</v>
      </c>
      <c r="F27044">
        <v>34.444444444444443</v>
      </c>
      <c r="G27044" t="e">
        <f t="shared" si="1266"/>
        <v>#N/A</v>
      </c>
      <c r="H27044" t="e">
        <f>IF(AND(F27044&gt;19.999,F27044&lt;30),C27044,NA())</f>
        <v>#N/A</v>
      </c>
      <c r="I27044">
        <f t="shared" si="1267"/>
        <v>46.65</v>
      </c>
      <c r="J27044" t="e">
        <f t="shared" si="1268"/>
        <v>#N/A</v>
      </c>
      <c r="L27044" t="e">
        <v>#N/A</v>
      </c>
    </row>
    <row r="27045" spans="1:12" x14ac:dyDescent="0.3">
      <c r="A27045">
        <v>254.684</v>
      </c>
      <c r="B27045">
        <v>39.15</v>
      </c>
      <c r="C27045">
        <v>28.65</v>
      </c>
      <c r="D27045">
        <v>-19.348700000000001</v>
      </c>
      <c r="E27045" t="s">
        <v>27048</v>
      </c>
      <c r="F27045">
        <v>35</v>
      </c>
      <c r="G27045" t="e">
        <f t="shared" si="1266"/>
        <v>#N/A</v>
      </c>
      <c r="H27045" t="e">
        <f>IF(AND(F27045&gt;19.999,F27045&lt;30),C27045,NA())</f>
        <v>#N/A</v>
      </c>
      <c r="I27045">
        <f t="shared" si="1267"/>
        <v>28.65</v>
      </c>
      <c r="J27045" t="e">
        <f t="shared" si="1268"/>
        <v>#N/A</v>
      </c>
      <c r="L27045" t="e">
        <v>#N/A</v>
      </c>
    </row>
    <row r="27046" spans="1:12" x14ac:dyDescent="0.3">
      <c r="A27046">
        <v>254.691</v>
      </c>
      <c r="B27046">
        <v>42.33</v>
      </c>
      <c r="C27046">
        <v>32.700000000000003</v>
      </c>
      <c r="D27046">
        <v>-18.982299999999999</v>
      </c>
      <c r="E27046" t="s">
        <v>27049</v>
      </c>
      <c r="F27046">
        <v>35.555555555555557</v>
      </c>
      <c r="G27046" t="e">
        <f t="shared" si="1266"/>
        <v>#N/A</v>
      </c>
      <c r="H27046" t="e">
        <f>IF(AND(F27046&gt;19.999,F27046&lt;30),C27046,NA())</f>
        <v>#N/A</v>
      </c>
      <c r="I27046">
        <f t="shared" si="1267"/>
        <v>32.700000000000003</v>
      </c>
      <c r="J27046" t="e">
        <f t="shared" si="1268"/>
        <v>#N/A</v>
      </c>
      <c r="L27046" t="e">
        <v>#N/A</v>
      </c>
    </row>
    <row r="27047" spans="1:12" x14ac:dyDescent="0.3">
      <c r="A27047">
        <v>254.69800000000001</v>
      </c>
      <c r="B27047">
        <v>43.72</v>
      </c>
      <c r="C27047">
        <v>33.524999999999999</v>
      </c>
      <c r="D27047">
        <v>-19.767499999999998</v>
      </c>
      <c r="E27047" t="s">
        <v>27050</v>
      </c>
      <c r="F27047">
        <v>35.555555555555557</v>
      </c>
      <c r="G27047" t="e">
        <f t="shared" si="1266"/>
        <v>#N/A</v>
      </c>
      <c r="H27047" t="e">
        <f>IF(AND(F27047&gt;19.999,F27047&lt;30),C27047,NA())</f>
        <v>#N/A</v>
      </c>
      <c r="I27047">
        <f t="shared" si="1267"/>
        <v>33.524999999999999</v>
      </c>
      <c r="J27047" t="e">
        <f t="shared" si="1268"/>
        <v>#N/A</v>
      </c>
      <c r="L27047" t="e">
        <v>#N/A</v>
      </c>
    </row>
    <row r="27048" spans="1:12" x14ac:dyDescent="0.3">
      <c r="A27048">
        <v>254.70500000000001</v>
      </c>
      <c r="B27048">
        <v>43.98</v>
      </c>
      <c r="C27048">
        <v>36.299999999999997</v>
      </c>
      <c r="D27048">
        <v>-17.293700000000001</v>
      </c>
      <c r="E27048" t="s">
        <v>27051</v>
      </c>
      <c r="F27048">
        <v>35</v>
      </c>
      <c r="G27048" t="e">
        <f t="shared" si="1266"/>
        <v>#N/A</v>
      </c>
      <c r="H27048" t="e">
        <f>IF(AND(F27048&gt;19.999,F27048&lt;30),C27048,NA())</f>
        <v>#N/A</v>
      </c>
      <c r="I27048">
        <f t="shared" si="1267"/>
        <v>36.299999999999997</v>
      </c>
      <c r="J27048" t="e">
        <f t="shared" si="1268"/>
        <v>#N/A</v>
      </c>
      <c r="L27048" t="e">
        <v>#N/A</v>
      </c>
    </row>
    <row r="27049" spans="1:12" x14ac:dyDescent="0.3">
      <c r="A27049">
        <v>254.71199999999999</v>
      </c>
      <c r="B27049">
        <v>43.23</v>
      </c>
      <c r="C27049">
        <v>42</v>
      </c>
      <c r="D27049">
        <v>-10.7249</v>
      </c>
      <c r="E27049" t="s">
        <v>27052</v>
      </c>
      <c r="F27049">
        <v>30</v>
      </c>
      <c r="G27049" t="e">
        <f t="shared" si="1266"/>
        <v>#N/A</v>
      </c>
      <c r="H27049" t="e">
        <f>IF(AND(F27049&gt;19.999,F27049&lt;30),C27049,NA())</f>
        <v>#N/A</v>
      </c>
      <c r="I27049">
        <f t="shared" si="1267"/>
        <v>42</v>
      </c>
      <c r="J27049" t="e">
        <f t="shared" si="1268"/>
        <v>#N/A</v>
      </c>
      <c r="L27049" t="e">
        <v>#N/A</v>
      </c>
    </row>
    <row r="27050" spans="1:12" x14ac:dyDescent="0.3">
      <c r="A27050">
        <v>254.71899999999999</v>
      </c>
      <c r="B27050">
        <v>42.25</v>
      </c>
      <c r="C27050">
        <v>42.3</v>
      </c>
      <c r="D27050">
        <v>-9.2896699999999992</v>
      </c>
      <c r="E27050" t="s">
        <v>27053</v>
      </c>
      <c r="F27050">
        <v>30</v>
      </c>
      <c r="G27050" t="e">
        <f t="shared" si="1266"/>
        <v>#N/A</v>
      </c>
      <c r="H27050" t="e">
        <f>IF(AND(F27050&gt;19.999,F27050&lt;30),C27050,NA())</f>
        <v>#N/A</v>
      </c>
      <c r="I27050">
        <f t="shared" si="1267"/>
        <v>42.3</v>
      </c>
      <c r="J27050" t="e">
        <f t="shared" si="1268"/>
        <v>#N/A</v>
      </c>
      <c r="L27050" t="e">
        <v>#N/A</v>
      </c>
    </row>
    <row r="27051" spans="1:12" x14ac:dyDescent="0.3">
      <c r="A27051">
        <v>254.726</v>
      </c>
      <c r="B27051">
        <v>31.6</v>
      </c>
      <c r="C27051">
        <v>32.325000000000003</v>
      </c>
      <c r="D27051">
        <v>-6.9279900000000003</v>
      </c>
      <c r="E27051" t="s">
        <v>27054</v>
      </c>
      <c r="F27051">
        <v>29.444444444444446</v>
      </c>
      <c r="G27051" t="e">
        <f t="shared" si="1266"/>
        <v>#N/A</v>
      </c>
      <c r="H27051">
        <f>IF(AND(F27051&gt;19.999,F27051&lt;30),C27051,NA())</f>
        <v>32.325000000000003</v>
      </c>
      <c r="I27051" t="e">
        <f t="shared" si="1267"/>
        <v>#N/A</v>
      </c>
      <c r="J27051" t="e">
        <f t="shared" si="1268"/>
        <v>#N/A</v>
      </c>
      <c r="L27051" t="e">
        <v>#N/A</v>
      </c>
    </row>
    <row r="27052" spans="1:12" x14ac:dyDescent="0.3">
      <c r="A27052">
        <v>254.733</v>
      </c>
      <c r="B27052">
        <v>34.270000000000003</v>
      </c>
      <c r="C27052">
        <v>38.174999999999997</v>
      </c>
      <c r="D27052">
        <v>-4.1708499999999997</v>
      </c>
      <c r="E27052" t="s">
        <v>27055</v>
      </c>
      <c r="F27052">
        <v>28.333333333333336</v>
      </c>
      <c r="G27052" t="e">
        <f t="shared" si="1266"/>
        <v>#N/A</v>
      </c>
      <c r="H27052">
        <f>IF(AND(F27052&gt;19.999,F27052&lt;30),C27052,NA())</f>
        <v>38.174999999999997</v>
      </c>
      <c r="I27052" t="e">
        <f t="shared" si="1267"/>
        <v>#N/A</v>
      </c>
      <c r="J27052" t="e">
        <f t="shared" si="1268"/>
        <v>#N/A</v>
      </c>
      <c r="L27052" t="e">
        <v>#N/A</v>
      </c>
    </row>
    <row r="27053" spans="1:12" x14ac:dyDescent="0.3">
      <c r="A27053">
        <v>254.74</v>
      </c>
      <c r="B27053">
        <v>41.23</v>
      </c>
      <c r="C27053">
        <v>47.325000000000003</v>
      </c>
      <c r="D27053">
        <v>-3.0831300000000001</v>
      </c>
      <c r="E27053" t="s">
        <v>27056</v>
      </c>
      <c r="F27053">
        <v>28.888888888888889</v>
      </c>
      <c r="G27053" t="e">
        <f t="shared" si="1266"/>
        <v>#N/A</v>
      </c>
      <c r="H27053">
        <f>IF(AND(F27053&gt;19.999,F27053&lt;30),C27053,NA())</f>
        <v>47.325000000000003</v>
      </c>
      <c r="I27053" t="e">
        <f t="shared" si="1267"/>
        <v>#N/A</v>
      </c>
      <c r="J27053" t="e">
        <f t="shared" si="1268"/>
        <v>#N/A</v>
      </c>
      <c r="L27053" t="e">
        <v>#N/A</v>
      </c>
    </row>
    <row r="27054" spans="1:12" x14ac:dyDescent="0.3">
      <c r="A27054">
        <v>254.74700000000001</v>
      </c>
      <c r="B27054">
        <v>40.72</v>
      </c>
      <c r="C27054">
        <v>44.024999999999999</v>
      </c>
      <c r="D27054">
        <v>-5.7923600000000004</v>
      </c>
      <c r="E27054" t="s">
        <v>27057</v>
      </c>
      <c r="F27054">
        <v>28.888888888888889</v>
      </c>
      <c r="G27054" t="e">
        <f t="shared" si="1266"/>
        <v>#N/A</v>
      </c>
      <c r="H27054">
        <f>IF(AND(F27054&gt;19.999,F27054&lt;30),C27054,NA())</f>
        <v>44.024999999999999</v>
      </c>
      <c r="I27054" t="e">
        <f t="shared" si="1267"/>
        <v>#N/A</v>
      </c>
      <c r="J27054" t="e">
        <f t="shared" si="1268"/>
        <v>#N/A</v>
      </c>
      <c r="L27054" t="e">
        <v>#N/A</v>
      </c>
    </row>
    <row r="27055" spans="1:12" x14ac:dyDescent="0.3">
      <c r="A27055">
        <v>254.75399999999999</v>
      </c>
      <c r="B27055">
        <v>38.97</v>
      </c>
      <c r="C27055">
        <v>38.924999999999997</v>
      </c>
      <c r="D27055">
        <v>-8.8652099999999994</v>
      </c>
      <c r="E27055" t="s">
        <v>27058</v>
      </c>
      <c r="F27055">
        <v>28.888888888888889</v>
      </c>
      <c r="G27055" t="e">
        <f t="shared" si="1266"/>
        <v>#N/A</v>
      </c>
      <c r="H27055">
        <f>IF(AND(F27055&gt;19.999,F27055&lt;30),C27055,NA())</f>
        <v>38.924999999999997</v>
      </c>
      <c r="I27055" t="e">
        <f t="shared" si="1267"/>
        <v>#N/A</v>
      </c>
      <c r="J27055" t="e">
        <f t="shared" si="1268"/>
        <v>#N/A</v>
      </c>
      <c r="L27055" t="e">
        <v>#N/A</v>
      </c>
    </row>
    <row r="27056" spans="1:12" x14ac:dyDescent="0.3">
      <c r="A27056">
        <v>254.761</v>
      </c>
      <c r="B27056">
        <v>39.78</v>
      </c>
      <c r="C27056">
        <v>39.225000000000001</v>
      </c>
      <c r="D27056">
        <v>-9.5034899999999993</v>
      </c>
      <c r="E27056" t="s">
        <v>27059</v>
      </c>
      <c r="F27056">
        <v>28.888888888888889</v>
      </c>
      <c r="G27056" t="e">
        <f t="shared" si="1266"/>
        <v>#N/A</v>
      </c>
      <c r="H27056">
        <f>IF(AND(F27056&gt;19.999,F27056&lt;30),C27056,NA())</f>
        <v>39.225000000000001</v>
      </c>
      <c r="I27056" t="e">
        <f t="shared" si="1267"/>
        <v>#N/A</v>
      </c>
      <c r="J27056" t="e">
        <f t="shared" si="1268"/>
        <v>#N/A</v>
      </c>
      <c r="L27056" t="e">
        <v>#N/A</v>
      </c>
    </row>
    <row r="27057" spans="1:12" x14ac:dyDescent="0.3">
      <c r="A27057">
        <v>254.768</v>
      </c>
      <c r="B27057">
        <v>30.83</v>
      </c>
      <c r="C27057">
        <v>29.55</v>
      </c>
      <c r="D27057">
        <v>-8.8110400000000002</v>
      </c>
      <c r="E27057" t="s">
        <v>27060</v>
      </c>
      <c r="F27057">
        <v>28.888888888888889</v>
      </c>
      <c r="G27057" t="e">
        <f t="shared" si="1266"/>
        <v>#N/A</v>
      </c>
      <c r="H27057">
        <f>IF(AND(F27057&gt;19.999,F27057&lt;30),C27057,NA())</f>
        <v>29.55</v>
      </c>
      <c r="I27057" t="e">
        <f t="shared" si="1267"/>
        <v>#N/A</v>
      </c>
      <c r="J27057" t="e">
        <f t="shared" si="1268"/>
        <v>#N/A</v>
      </c>
      <c r="L27057" t="e">
        <v>#N/A</v>
      </c>
    </row>
    <row r="27058" spans="1:12" x14ac:dyDescent="0.3">
      <c r="A27058">
        <v>254.77500000000001</v>
      </c>
      <c r="B27058">
        <v>33.090000000000003</v>
      </c>
      <c r="C27058">
        <v>33.6</v>
      </c>
      <c r="D27058">
        <v>-7.3789699999999998</v>
      </c>
      <c r="E27058" t="s">
        <v>27061</v>
      </c>
      <c r="F27058">
        <v>28.333333333333336</v>
      </c>
      <c r="G27058" t="e">
        <f t="shared" si="1266"/>
        <v>#N/A</v>
      </c>
      <c r="H27058">
        <f>IF(AND(F27058&gt;19.999,F27058&lt;30),C27058,NA())</f>
        <v>33.6</v>
      </c>
      <c r="I27058" t="e">
        <f t="shared" si="1267"/>
        <v>#N/A</v>
      </c>
      <c r="J27058" t="e">
        <f t="shared" si="1268"/>
        <v>#N/A</v>
      </c>
      <c r="L27058" t="e">
        <v>#N/A</v>
      </c>
    </row>
    <row r="27059" spans="1:12" x14ac:dyDescent="0.3">
      <c r="A27059">
        <v>254.78200000000001</v>
      </c>
      <c r="B27059">
        <v>38.11</v>
      </c>
      <c r="C27059">
        <v>43.8</v>
      </c>
      <c r="D27059">
        <v>-2.9940099999999998</v>
      </c>
      <c r="E27059" t="s">
        <v>27062</v>
      </c>
      <c r="F27059">
        <v>28.333333333333336</v>
      </c>
      <c r="G27059" t="e">
        <f t="shared" si="1266"/>
        <v>#N/A</v>
      </c>
      <c r="H27059">
        <f>IF(AND(F27059&gt;19.999,F27059&lt;30),C27059,NA())</f>
        <v>43.8</v>
      </c>
      <c r="I27059" t="e">
        <f t="shared" si="1267"/>
        <v>#N/A</v>
      </c>
      <c r="J27059" t="e">
        <f t="shared" si="1268"/>
        <v>#N/A</v>
      </c>
      <c r="L27059" t="e">
        <v>#N/A</v>
      </c>
    </row>
    <row r="27060" spans="1:12" x14ac:dyDescent="0.3">
      <c r="A27060">
        <v>254.78899999999999</v>
      </c>
      <c r="B27060">
        <v>36.869999999999997</v>
      </c>
      <c r="C27060">
        <v>44.1</v>
      </c>
      <c r="D27060">
        <v>-1.25762</v>
      </c>
      <c r="E27060" t="s">
        <v>27063</v>
      </c>
      <c r="F27060">
        <v>28.888888888888889</v>
      </c>
      <c r="G27060" t="e">
        <f t="shared" si="1266"/>
        <v>#N/A</v>
      </c>
      <c r="H27060">
        <f>IF(AND(F27060&gt;19.999,F27060&lt;30),C27060,NA())</f>
        <v>44.1</v>
      </c>
      <c r="I27060" t="e">
        <f t="shared" si="1267"/>
        <v>#N/A</v>
      </c>
      <c r="J27060" t="e">
        <f t="shared" si="1268"/>
        <v>#N/A</v>
      </c>
      <c r="L27060" t="e">
        <v>#N/A</v>
      </c>
    </row>
    <row r="27061" spans="1:12" x14ac:dyDescent="0.3">
      <c r="A27061">
        <v>254.79499999999999</v>
      </c>
      <c r="B27061">
        <v>34.76</v>
      </c>
      <c r="C27061">
        <v>40.35</v>
      </c>
      <c r="D27061">
        <v>-2.56345</v>
      </c>
      <c r="E27061" t="s">
        <v>27064</v>
      </c>
      <c r="F27061">
        <v>28.888888888888889</v>
      </c>
      <c r="G27061" t="e">
        <f t="shared" si="1266"/>
        <v>#N/A</v>
      </c>
      <c r="H27061">
        <f>IF(AND(F27061&gt;19.999,F27061&lt;30),C27061,NA())</f>
        <v>40.35</v>
      </c>
      <c r="I27061" t="e">
        <f t="shared" si="1267"/>
        <v>#N/A</v>
      </c>
      <c r="J27061" t="e">
        <f t="shared" si="1268"/>
        <v>#N/A</v>
      </c>
      <c r="L27061" t="e">
        <v>#N/A</v>
      </c>
    </row>
    <row r="27062" spans="1:12" x14ac:dyDescent="0.3">
      <c r="A27062">
        <v>254.80199999999999</v>
      </c>
      <c r="B27062">
        <v>30.56</v>
      </c>
      <c r="C27062">
        <v>33.6</v>
      </c>
      <c r="D27062">
        <v>-4.4482799999999996</v>
      </c>
      <c r="E27062" t="s">
        <v>27065</v>
      </c>
      <c r="F27062">
        <v>28.888888888888889</v>
      </c>
      <c r="G27062" t="e">
        <f t="shared" si="1266"/>
        <v>#N/A</v>
      </c>
      <c r="H27062">
        <f>IF(AND(F27062&gt;19.999,F27062&lt;30),C27062,NA())</f>
        <v>33.6</v>
      </c>
      <c r="I27062" t="e">
        <f t="shared" si="1267"/>
        <v>#N/A</v>
      </c>
      <c r="J27062" t="e">
        <f t="shared" si="1268"/>
        <v>#N/A</v>
      </c>
      <c r="L27062" t="e">
        <v>#N/A</v>
      </c>
    </row>
    <row r="27063" spans="1:12" x14ac:dyDescent="0.3">
      <c r="A27063">
        <v>254.809</v>
      </c>
      <c r="B27063">
        <v>31.4</v>
      </c>
      <c r="C27063">
        <v>30.75</v>
      </c>
      <c r="D27063">
        <v>-8.2713199999999993</v>
      </c>
      <c r="E27063" t="s">
        <v>27066</v>
      </c>
      <c r="F27063">
        <v>28.888888888888889</v>
      </c>
      <c r="G27063" t="e">
        <f t="shared" si="1266"/>
        <v>#N/A</v>
      </c>
      <c r="H27063">
        <f>IF(AND(F27063&gt;19.999,F27063&lt;30),C27063,NA())</f>
        <v>30.75</v>
      </c>
      <c r="I27063" t="e">
        <f t="shared" si="1267"/>
        <v>#N/A</v>
      </c>
      <c r="J27063" t="e">
        <f t="shared" si="1268"/>
        <v>#N/A</v>
      </c>
      <c r="L27063" t="e">
        <v>#N/A</v>
      </c>
    </row>
    <row r="27064" spans="1:12" x14ac:dyDescent="0.3">
      <c r="A27064">
        <v>254.83</v>
      </c>
      <c r="B27064">
        <v>39.68</v>
      </c>
      <c r="C27064">
        <v>43.5</v>
      </c>
      <c r="D27064">
        <v>-5.1126500000000004</v>
      </c>
      <c r="E27064" t="s">
        <v>27067</v>
      </c>
      <c r="F27064">
        <v>28.333333333333336</v>
      </c>
      <c r="G27064" t="e">
        <f t="shared" si="1266"/>
        <v>#N/A</v>
      </c>
      <c r="H27064">
        <f>IF(AND(F27064&gt;19.999,F27064&lt;30),C27064,NA())</f>
        <v>43.5</v>
      </c>
      <c r="I27064" t="e">
        <f t="shared" si="1267"/>
        <v>#N/A</v>
      </c>
      <c r="J27064" t="e">
        <f t="shared" si="1268"/>
        <v>#N/A</v>
      </c>
      <c r="L27064" t="e">
        <v>#N/A</v>
      </c>
    </row>
    <row r="27065" spans="1:12" x14ac:dyDescent="0.3">
      <c r="A27065">
        <v>254.83699999999999</v>
      </c>
      <c r="B27065">
        <v>39.58</v>
      </c>
      <c r="C27065">
        <v>43.406199999999998</v>
      </c>
      <c r="D27065">
        <v>-5.0905699999999996</v>
      </c>
      <c r="E27065" t="s">
        <v>27068</v>
      </c>
      <c r="F27065">
        <v>28.333333333333336</v>
      </c>
      <c r="G27065" t="e">
        <f t="shared" si="1266"/>
        <v>#N/A</v>
      </c>
      <c r="H27065">
        <f>IF(AND(F27065&gt;19.999,F27065&lt;30),C27065,NA())</f>
        <v>43.406199999999998</v>
      </c>
      <c r="I27065" t="e">
        <f t="shared" si="1267"/>
        <v>#N/A</v>
      </c>
      <c r="J27065" t="e">
        <f t="shared" si="1268"/>
        <v>#N/A</v>
      </c>
      <c r="L27065" t="e">
        <v>#N/A</v>
      </c>
    </row>
    <row r="27066" spans="1:12" x14ac:dyDescent="0.3">
      <c r="A27066">
        <v>254.851</v>
      </c>
      <c r="B27066">
        <v>37.61</v>
      </c>
      <c r="C27066">
        <v>38.75</v>
      </c>
      <c r="D27066">
        <v>-7.4648199999999996</v>
      </c>
      <c r="E27066" t="s">
        <v>27069</v>
      </c>
      <c r="F27066">
        <v>28.333333333333336</v>
      </c>
      <c r="G27066" t="e">
        <f t="shared" si="1266"/>
        <v>#N/A</v>
      </c>
      <c r="H27066">
        <f>IF(AND(F27066&gt;19.999,F27066&lt;30),C27066,NA())</f>
        <v>38.75</v>
      </c>
      <c r="I27066" t="e">
        <f t="shared" si="1267"/>
        <v>#N/A</v>
      </c>
      <c r="J27066" t="e">
        <f t="shared" si="1268"/>
        <v>#N/A</v>
      </c>
      <c r="L27066" t="e">
        <v>#N/A</v>
      </c>
    </row>
    <row r="27067" spans="1:12" x14ac:dyDescent="0.3">
      <c r="A27067">
        <v>254.858</v>
      </c>
      <c r="B27067">
        <v>38.479999999999997</v>
      </c>
      <c r="C27067">
        <v>39</v>
      </c>
      <c r="D27067">
        <v>-8.2225999999999999</v>
      </c>
      <c r="E27067" t="s">
        <v>27070</v>
      </c>
      <c r="F27067">
        <v>28.333333333333336</v>
      </c>
      <c r="G27067" t="e">
        <f t="shared" si="1266"/>
        <v>#N/A</v>
      </c>
      <c r="H27067">
        <f>IF(AND(F27067&gt;19.999,F27067&lt;30),C27067,NA())</f>
        <v>39</v>
      </c>
      <c r="I27067" t="e">
        <f t="shared" si="1267"/>
        <v>#N/A</v>
      </c>
      <c r="J27067" t="e">
        <f t="shared" si="1268"/>
        <v>#N/A</v>
      </c>
      <c r="L27067" t="e">
        <v>#N/A</v>
      </c>
    </row>
    <row r="27068" spans="1:12" x14ac:dyDescent="0.3">
      <c r="A27068">
        <v>254.86500000000001</v>
      </c>
      <c r="B27068">
        <v>37.43</v>
      </c>
      <c r="C27068">
        <v>39</v>
      </c>
      <c r="D27068">
        <v>-7.00631</v>
      </c>
      <c r="E27068" t="s">
        <v>27071</v>
      </c>
      <c r="F27068">
        <v>28.333333333333336</v>
      </c>
      <c r="G27068" t="e">
        <f t="shared" si="1266"/>
        <v>#N/A</v>
      </c>
      <c r="H27068">
        <f>IF(AND(F27068&gt;19.999,F27068&lt;30),C27068,NA())</f>
        <v>39</v>
      </c>
      <c r="I27068" t="e">
        <f t="shared" si="1267"/>
        <v>#N/A</v>
      </c>
      <c r="J27068" t="e">
        <f t="shared" si="1268"/>
        <v>#N/A</v>
      </c>
      <c r="L27068" t="e">
        <v>#N/A</v>
      </c>
    </row>
    <row r="27069" spans="1:12" x14ac:dyDescent="0.3">
      <c r="A27069">
        <v>254.886</v>
      </c>
      <c r="B27069">
        <v>30.97</v>
      </c>
      <c r="C27069">
        <v>29.906199999999998</v>
      </c>
      <c r="D27069">
        <v>-8.6169700000000002</v>
      </c>
      <c r="E27069" t="s">
        <v>27072</v>
      </c>
      <c r="F27069">
        <v>27.777777777777779</v>
      </c>
      <c r="G27069" t="e">
        <f t="shared" si="1266"/>
        <v>#N/A</v>
      </c>
      <c r="H27069">
        <f>IF(AND(F27069&gt;19.999,F27069&lt;30),C27069,NA())</f>
        <v>29.906199999999998</v>
      </c>
      <c r="I27069" t="e">
        <f t="shared" si="1267"/>
        <v>#N/A</v>
      </c>
      <c r="J27069" t="e">
        <f t="shared" si="1268"/>
        <v>#N/A</v>
      </c>
      <c r="L27069" t="e">
        <v>#N/A</v>
      </c>
    </row>
    <row r="27070" spans="1:12" x14ac:dyDescent="0.3">
      <c r="A27070">
        <v>254.893</v>
      </c>
      <c r="B27070">
        <v>23.34</v>
      </c>
      <c r="C27070">
        <v>18.600000000000001</v>
      </c>
      <c r="D27070">
        <v>-11.0848</v>
      </c>
      <c r="E27070" t="s">
        <v>27073</v>
      </c>
      <c r="F27070">
        <v>27.777777777777779</v>
      </c>
      <c r="G27070" t="e">
        <f t="shared" si="1266"/>
        <v>#N/A</v>
      </c>
      <c r="H27070">
        <f>IF(AND(F27070&gt;19.999,F27070&lt;30),C27070,NA())</f>
        <v>18.600000000000001</v>
      </c>
      <c r="I27070" t="e">
        <f t="shared" si="1267"/>
        <v>#N/A</v>
      </c>
      <c r="J27070" t="e">
        <f t="shared" si="1268"/>
        <v>#N/A</v>
      </c>
      <c r="L27070" t="e">
        <v>#N/A</v>
      </c>
    </row>
    <row r="27071" spans="1:12" x14ac:dyDescent="0.3">
      <c r="A27071">
        <v>254.9</v>
      </c>
      <c r="B27071">
        <v>21.65</v>
      </c>
      <c r="C27071">
        <v>13.5</v>
      </c>
      <c r="D27071">
        <v>-14.2272</v>
      </c>
      <c r="E27071" t="s">
        <v>27074</v>
      </c>
      <c r="F27071">
        <v>27.777777777777779</v>
      </c>
      <c r="G27071" t="e">
        <f t="shared" si="1266"/>
        <v>#N/A</v>
      </c>
      <c r="H27071">
        <f>IF(AND(F27071&gt;19.999,F27071&lt;30),C27071,NA())</f>
        <v>13.5</v>
      </c>
      <c r="I27071" t="e">
        <f t="shared" si="1267"/>
        <v>#N/A</v>
      </c>
      <c r="J27071" t="e">
        <f t="shared" si="1268"/>
        <v>#N/A</v>
      </c>
      <c r="L27071" t="e">
        <v>#N/A</v>
      </c>
    </row>
    <row r="27072" spans="1:12" x14ac:dyDescent="0.3">
      <c r="A27072">
        <v>254.90700000000001</v>
      </c>
      <c r="B27072">
        <v>20.74</v>
      </c>
      <c r="C27072">
        <v>14.775</v>
      </c>
      <c r="D27072">
        <v>-11.898</v>
      </c>
      <c r="E27072" t="s">
        <v>27075</v>
      </c>
      <c r="F27072">
        <v>27.222222222222225</v>
      </c>
      <c r="G27072" t="e">
        <f t="shared" si="1266"/>
        <v>#N/A</v>
      </c>
      <c r="H27072">
        <f>IF(AND(F27072&gt;19.999,F27072&lt;30),C27072,NA())</f>
        <v>14.775</v>
      </c>
      <c r="I27072" t="e">
        <f t="shared" si="1267"/>
        <v>#N/A</v>
      </c>
      <c r="J27072" t="e">
        <f t="shared" si="1268"/>
        <v>#N/A</v>
      </c>
      <c r="L27072" t="e">
        <v>#N/A</v>
      </c>
    </row>
    <row r="27073" spans="1:12" x14ac:dyDescent="0.3">
      <c r="A27073">
        <v>254.91399999999999</v>
      </c>
      <c r="B27073">
        <v>26.14</v>
      </c>
      <c r="C27073">
        <v>19.649999999999999</v>
      </c>
      <c r="D27073">
        <v>-13.2783</v>
      </c>
      <c r="E27073" t="s">
        <v>27076</v>
      </c>
      <c r="F27073">
        <v>27.222222222222225</v>
      </c>
      <c r="G27073" t="e">
        <f t="shared" si="1266"/>
        <v>#N/A</v>
      </c>
      <c r="H27073">
        <f>IF(AND(F27073&gt;19.999,F27073&lt;30),C27073,NA())</f>
        <v>19.649999999999999</v>
      </c>
      <c r="I27073" t="e">
        <f t="shared" si="1267"/>
        <v>#N/A</v>
      </c>
      <c r="J27073" t="e">
        <f t="shared" si="1268"/>
        <v>#N/A</v>
      </c>
      <c r="L27073" t="e">
        <v>#N/A</v>
      </c>
    </row>
    <row r="27074" spans="1:12" x14ac:dyDescent="0.3">
      <c r="A27074">
        <v>254.92</v>
      </c>
      <c r="B27074">
        <v>29.45</v>
      </c>
      <c r="C27074">
        <v>21.15</v>
      </c>
      <c r="D27074">
        <v>-15.612500000000001</v>
      </c>
      <c r="E27074" t="s">
        <v>27077</v>
      </c>
      <c r="F27074">
        <v>27.222222222222225</v>
      </c>
      <c r="G27074" t="e">
        <f t="shared" si="1266"/>
        <v>#N/A</v>
      </c>
      <c r="H27074">
        <f>IF(AND(F27074&gt;19.999,F27074&lt;30),C27074,NA())</f>
        <v>21.15</v>
      </c>
      <c r="I27074" t="e">
        <f t="shared" si="1267"/>
        <v>#N/A</v>
      </c>
      <c r="J27074" t="e">
        <f t="shared" si="1268"/>
        <v>#N/A</v>
      </c>
      <c r="L27074" t="e">
        <v>#N/A</v>
      </c>
    </row>
    <row r="27075" spans="1:12" x14ac:dyDescent="0.3">
      <c r="A27075">
        <v>254.92699999999999</v>
      </c>
      <c r="B27075">
        <v>24.79</v>
      </c>
      <c r="C27075">
        <v>18.281199999999998</v>
      </c>
      <c r="D27075">
        <v>-13.0832</v>
      </c>
      <c r="E27075" t="s">
        <v>27078</v>
      </c>
      <c r="F27075">
        <v>27.222222222222225</v>
      </c>
      <c r="G27075" t="e">
        <f t="shared" ref="G27075:G27138" si="1269">IF(F27075&lt;20,C27075,NA())</f>
        <v>#N/A</v>
      </c>
      <c r="H27075">
        <f>IF(AND(F27075&gt;19.999,F27075&lt;30),C27075,NA())</f>
        <v>18.281199999999998</v>
      </c>
      <c r="I27075" t="e">
        <f t="shared" ref="I27075:I27138" si="1270">IF(AND(F27075&gt;29.999,F27075&lt;40),C27075,NA())</f>
        <v>#N/A</v>
      </c>
      <c r="J27075" t="e">
        <f t="shared" ref="J27075:J27138" si="1271">IF(F27075&gt;40,C27075,NA())</f>
        <v>#N/A</v>
      </c>
      <c r="L27075" t="e">
        <v>#N/A</v>
      </c>
    </row>
    <row r="27076" spans="1:12" x14ac:dyDescent="0.3">
      <c r="A27076">
        <v>254.934</v>
      </c>
      <c r="B27076">
        <v>24.23</v>
      </c>
      <c r="C27076">
        <v>17.925000000000001</v>
      </c>
      <c r="D27076">
        <v>-12.790800000000001</v>
      </c>
      <c r="E27076" t="s">
        <v>27079</v>
      </c>
      <c r="F27076">
        <v>26.666666666666668</v>
      </c>
      <c r="G27076" t="e">
        <f t="shared" si="1269"/>
        <v>#N/A</v>
      </c>
      <c r="H27076">
        <f>IF(AND(F27076&gt;19.999,F27076&lt;30),C27076,NA())</f>
        <v>17.925000000000001</v>
      </c>
      <c r="I27076" t="e">
        <f t="shared" si="1270"/>
        <v>#N/A</v>
      </c>
      <c r="J27076" t="e">
        <f t="shared" si="1271"/>
        <v>#N/A</v>
      </c>
      <c r="L27076" t="e">
        <v>#N/A</v>
      </c>
    </row>
    <row r="27077" spans="1:12" x14ac:dyDescent="0.3">
      <c r="A27077">
        <v>254.941</v>
      </c>
      <c r="B27077">
        <v>22.56</v>
      </c>
      <c r="C27077">
        <v>21</v>
      </c>
      <c r="D27077">
        <v>-7.7812900000000003</v>
      </c>
      <c r="E27077" t="s">
        <v>27080</v>
      </c>
      <c r="F27077">
        <v>26.111111111111111</v>
      </c>
      <c r="G27077" t="e">
        <f t="shared" si="1269"/>
        <v>#N/A</v>
      </c>
      <c r="H27077">
        <f>IF(AND(F27077&gt;19.999,F27077&lt;30),C27077,NA())</f>
        <v>21</v>
      </c>
      <c r="I27077" t="e">
        <f t="shared" si="1270"/>
        <v>#N/A</v>
      </c>
      <c r="J27077" t="e">
        <f t="shared" si="1271"/>
        <v>#N/A</v>
      </c>
      <c r="L27077" t="e">
        <v>#N/A</v>
      </c>
    </row>
    <row r="27078" spans="1:12" x14ac:dyDescent="0.3">
      <c r="A27078">
        <v>254.94800000000001</v>
      </c>
      <c r="B27078">
        <v>29.84</v>
      </c>
      <c r="C27078">
        <v>32.1</v>
      </c>
      <c r="D27078">
        <v>-5.1142500000000002</v>
      </c>
      <c r="E27078" t="s">
        <v>27081</v>
      </c>
      <c r="F27078">
        <v>26.111111111111111</v>
      </c>
      <c r="G27078" t="e">
        <f t="shared" si="1269"/>
        <v>#N/A</v>
      </c>
      <c r="H27078">
        <f>IF(AND(F27078&gt;19.999,F27078&lt;30),C27078,NA())</f>
        <v>32.1</v>
      </c>
      <c r="I27078" t="e">
        <f t="shared" si="1270"/>
        <v>#N/A</v>
      </c>
      <c r="J27078" t="e">
        <f t="shared" si="1271"/>
        <v>#N/A</v>
      </c>
      <c r="L27078" t="e">
        <v>#N/A</v>
      </c>
    </row>
    <row r="27079" spans="1:12" x14ac:dyDescent="0.3">
      <c r="A27079">
        <v>254.95500000000001</v>
      </c>
      <c r="B27079">
        <v>34.82</v>
      </c>
      <c r="C27079">
        <v>35.85</v>
      </c>
      <c r="D27079">
        <v>-7.1329599999999997</v>
      </c>
      <c r="E27079" t="s">
        <v>27082</v>
      </c>
      <c r="F27079">
        <v>26.666666666666668</v>
      </c>
      <c r="G27079" t="e">
        <f t="shared" si="1269"/>
        <v>#N/A</v>
      </c>
      <c r="H27079">
        <f>IF(AND(F27079&gt;19.999,F27079&lt;30),C27079,NA())</f>
        <v>35.85</v>
      </c>
      <c r="I27079" t="e">
        <f t="shared" si="1270"/>
        <v>#N/A</v>
      </c>
      <c r="J27079" t="e">
        <f t="shared" si="1271"/>
        <v>#N/A</v>
      </c>
      <c r="L27079" t="e">
        <v>#N/A</v>
      </c>
    </row>
    <row r="27080" spans="1:12" x14ac:dyDescent="0.3">
      <c r="A27080">
        <v>254.96199999999999</v>
      </c>
      <c r="B27080">
        <v>33.979999999999997</v>
      </c>
      <c r="C27080">
        <v>35.475000000000001</v>
      </c>
      <c r="D27080">
        <v>-6.5349199999999996</v>
      </c>
      <c r="E27080" t="s">
        <v>27083</v>
      </c>
      <c r="F27080">
        <v>26.666666666666668</v>
      </c>
      <c r="G27080" t="e">
        <f t="shared" si="1269"/>
        <v>#N/A</v>
      </c>
      <c r="H27080">
        <f>IF(AND(F27080&gt;19.999,F27080&lt;30),C27080,NA())</f>
        <v>35.475000000000001</v>
      </c>
      <c r="I27080" t="e">
        <f t="shared" si="1270"/>
        <v>#N/A</v>
      </c>
      <c r="J27080" t="e">
        <f t="shared" si="1271"/>
        <v>#N/A</v>
      </c>
      <c r="L27080" t="e">
        <v>#N/A</v>
      </c>
    </row>
    <row r="27081" spans="1:12" x14ac:dyDescent="0.3">
      <c r="A27081">
        <v>254.96899999999999</v>
      </c>
      <c r="B27081">
        <v>37.01</v>
      </c>
      <c r="C27081">
        <v>40.575000000000003</v>
      </c>
      <c r="D27081">
        <v>-4.9447900000000002</v>
      </c>
      <c r="E27081" t="s">
        <v>27084</v>
      </c>
      <c r="F27081">
        <v>26.111111111111111</v>
      </c>
      <c r="G27081" t="e">
        <f t="shared" si="1269"/>
        <v>#N/A</v>
      </c>
      <c r="H27081">
        <f>IF(AND(F27081&gt;19.999,F27081&lt;30),C27081,NA())</f>
        <v>40.575000000000003</v>
      </c>
      <c r="I27081" t="e">
        <f t="shared" si="1270"/>
        <v>#N/A</v>
      </c>
      <c r="J27081" t="e">
        <f t="shared" si="1271"/>
        <v>#N/A</v>
      </c>
      <c r="L27081" t="e">
        <v>#N/A</v>
      </c>
    </row>
    <row r="27082" spans="1:12" x14ac:dyDescent="0.3">
      <c r="A27082">
        <v>254.976</v>
      </c>
      <c r="B27082">
        <v>38.520000000000003</v>
      </c>
      <c r="C27082">
        <v>46.875</v>
      </c>
      <c r="D27082">
        <v>-0.39394000000000001</v>
      </c>
      <c r="E27082" t="s">
        <v>27085</v>
      </c>
      <c r="F27082">
        <v>26.111111111111111</v>
      </c>
      <c r="G27082" t="e">
        <f t="shared" si="1269"/>
        <v>#N/A</v>
      </c>
      <c r="H27082">
        <f>IF(AND(F27082&gt;19.999,F27082&lt;30),C27082,NA())</f>
        <v>46.875</v>
      </c>
      <c r="I27082" t="e">
        <f t="shared" si="1270"/>
        <v>#N/A</v>
      </c>
      <c r="J27082" t="e">
        <f t="shared" si="1271"/>
        <v>#N/A</v>
      </c>
      <c r="L27082" t="e">
        <v>#N/A</v>
      </c>
    </row>
    <row r="27083" spans="1:12" x14ac:dyDescent="0.3">
      <c r="A27083">
        <v>254.983</v>
      </c>
      <c r="B27083">
        <v>42.78</v>
      </c>
      <c r="C27083">
        <v>53.343800000000002</v>
      </c>
      <c r="D27083">
        <v>1.1401399999999999</v>
      </c>
      <c r="E27083" t="s">
        <v>27086</v>
      </c>
      <c r="F27083">
        <v>25.555555555555557</v>
      </c>
      <c r="G27083" t="e">
        <f t="shared" si="1269"/>
        <v>#N/A</v>
      </c>
      <c r="H27083">
        <f>IF(AND(F27083&gt;19.999,F27083&lt;30),C27083,NA())</f>
        <v>53.343800000000002</v>
      </c>
      <c r="I27083" t="e">
        <f t="shared" si="1270"/>
        <v>#N/A</v>
      </c>
      <c r="J27083" t="e">
        <f t="shared" si="1271"/>
        <v>#N/A</v>
      </c>
      <c r="L27083" t="e">
        <v>#N/A</v>
      </c>
    </row>
    <row r="27084" spans="1:12" x14ac:dyDescent="0.3">
      <c r="A27084">
        <v>254.99</v>
      </c>
      <c r="B27084">
        <v>43.49</v>
      </c>
      <c r="C27084">
        <v>54.8125</v>
      </c>
      <c r="D27084">
        <v>1.78644</v>
      </c>
      <c r="E27084" t="s">
        <v>27087</v>
      </c>
      <c r="F27084">
        <v>25.555555555555557</v>
      </c>
      <c r="G27084" t="e">
        <f t="shared" si="1269"/>
        <v>#N/A</v>
      </c>
      <c r="H27084">
        <f>IF(AND(F27084&gt;19.999,F27084&lt;30),C27084,NA())</f>
        <v>54.8125</v>
      </c>
      <c r="I27084" t="e">
        <f t="shared" si="1270"/>
        <v>#N/A</v>
      </c>
      <c r="J27084" t="e">
        <f t="shared" si="1271"/>
        <v>#N/A</v>
      </c>
      <c r="L27084" t="e">
        <v>#N/A</v>
      </c>
    </row>
    <row r="27085" spans="1:12" x14ac:dyDescent="0.3">
      <c r="A27085">
        <v>254.99700000000001</v>
      </c>
      <c r="B27085">
        <v>42.09</v>
      </c>
      <c r="C27085">
        <v>54</v>
      </c>
      <c r="D27085">
        <v>2.5956600000000001</v>
      </c>
      <c r="E27085" t="s">
        <v>27088</v>
      </c>
      <c r="F27085">
        <v>25.555555555555557</v>
      </c>
      <c r="G27085" t="e">
        <f t="shared" si="1269"/>
        <v>#N/A</v>
      </c>
      <c r="H27085">
        <f>IF(AND(F27085&gt;19.999,F27085&lt;30),C27085,NA())</f>
        <v>54</v>
      </c>
      <c r="I27085" t="e">
        <f t="shared" si="1270"/>
        <v>#N/A</v>
      </c>
      <c r="J27085" t="e">
        <f t="shared" si="1271"/>
        <v>#N/A</v>
      </c>
      <c r="L27085" t="e">
        <v>#N/A</v>
      </c>
    </row>
    <row r="27086" spans="1:12" x14ac:dyDescent="0.3">
      <c r="A27086">
        <v>255.00399999999999</v>
      </c>
      <c r="B27086">
        <v>45.9</v>
      </c>
      <c r="C27086">
        <v>58.125</v>
      </c>
      <c r="D27086">
        <v>2.3072599999999999</v>
      </c>
      <c r="E27086" t="s">
        <v>27089</v>
      </c>
      <c r="F27086">
        <v>25.555555555555557</v>
      </c>
      <c r="G27086" t="e">
        <f t="shared" si="1269"/>
        <v>#N/A</v>
      </c>
      <c r="H27086">
        <f>IF(AND(F27086&gt;19.999,F27086&lt;30),C27086,NA())</f>
        <v>58.125</v>
      </c>
      <c r="I27086" t="e">
        <f t="shared" si="1270"/>
        <v>#N/A</v>
      </c>
      <c r="J27086" t="e">
        <f t="shared" si="1271"/>
        <v>#N/A</v>
      </c>
      <c r="L27086" t="e">
        <v>#N/A</v>
      </c>
    </row>
    <row r="27087" spans="1:12" x14ac:dyDescent="0.3">
      <c r="A27087">
        <v>255.011</v>
      </c>
      <c r="B27087">
        <v>43.89</v>
      </c>
      <c r="C27087">
        <v>58.35</v>
      </c>
      <c r="D27087">
        <v>4.8605900000000002</v>
      </c>
      <c r="E27087" t="s">
        <v>27090</v>
      </c>
      <c r="F27087">
        <v>24.444444444444446</v>
      </c>
      <c r="G27087" t="e">
        <f t="shared" si="1269"/>
        <v>#N/A</v>
      </c>
      <c r="H27087">
        <f>IF(AND(F27087&gt;19.999,F27087&lt;30),C27087,NA())</f>
        <v>58.35</v>
      </c>
      <c r="I27087" t="e">
        <f t="shared" si="1270"/>
        <v>#N/A</v>
      </c>
      <c r="J27087" t="e">
        <f t="shared" si="1271"/>
        <v>#N/A</v>
      </c>
      <c r="L27087" t="e">
        <v>#N/A</v>
      </c>
    </row>
    <row r="27088" spans="1:12" x14ac:dyDescent="0.3">
      <c r="A27088">
        <v>255.018</v>
      </c>
      <c r="B27088">
        <v>42.92</v>
      </c>
      <c r="C27088">
        <v>55.05</v>
      </c>
      <c r="D27088">
        <v>2.6842100000000002</v>
      </c>
      <c r="E27088" t="s">
        <v>27091</v>
      </c>
      <c r="F27088">
        <v>22.777777777777779</v>
      </c>
      <c r="G27088" t="e">
        <f t="shared" si="1269"/>
        <v>#N/A</v>
      </c>
      <c r="H27088">
        <f>IF(AND(F27088&gt;19.999,F27088&lt;30),C27088,NA())</f>
        <v>55.05</v>
      </c>
      <c r="I27088" t="e">
        <f t="shared" si="1270"/>
        <v>#N/A</v>
      </c>
      <c r="J27088" t="e">
        <f t="shared" si="1271"/>
        <v>#N/A</v>
      </c>
      <c r="L27088" t="e">
        <v>#N/A</v>
      </c>
    </row>
    <row r="27089" spans="1:12" x14ac:dyDescent="0.3">
      <c r="A27089">
        <v>255.02500000000001</v>
      </c>
      <c r="B27089">
        <v>40.92</v>
      </c>
      <c r="C27089">
        <v>52.575000000000003</v>
      </c>
      <c r="D27089">
        <v>2.52596</v>
      </c>
      <c r="E27089" t="s">
        <v>27092</v>
      </c>
      <c r="F27089">
        <v>21.666666666666668</v>
      </c>
      <c r="G27089" t="e">
        <f t="shared" si="1269"/>
        <v>#N/A</v>
      </c>
      <c r="H27089">
        <f>IF(AND(F27089&gt;19.999,F27089&lt;30),C27089,NA())</f>
        <v>52.575000000000003</v>
      </c>
      <c r="I27089" t="e">
        <f t="shared" si="1270"/>
        <v>#N/A</v>
      </c>
      <c r="J27089" t="e">
        <f t="shared" si="1271"/>
        <v>#N/A</v>
      </c>
      <c r="L27089" t="e">
        <v>#N/A</v>
      </c>
    </row>
    <row r="27090" spans="1:12" x14ac:dyDescent="0.3">
      <c r="A27090">
        <v>255.03200000000001</v>
      </c>
      <c r="B27090">
        <v>40.58</v>
      </c>
      <c r="C27090">
        <v>50.0625</v>
      </c>
      <c r="D27090">
        <v>0.40731000000000001</v>
      </c>
      <c r="E27090" t="s">
        <v>27093</v>
      </c>
      <c r="F27090">
        <v>21.666666666666668</v>
      </c>
      <c r="G27090" t="e">
        <f t="shared" si="1269"/>
        <v>#N/A</v>
      </c>
      <c r="H27090">
        <f>IF(AND(F27090&gt;19.999,F27090&lt;30),C27090,NA())</f>
        <v>50.0625</v>
      </c>
      <c r="I27090" t="e">
        <f t="shared" si="1270"/>
        <v>#N/A</v>
      </c>
      <c r="J27090" t="e">
        <f t="shared" si="1271"/>
        <v>#N/A</v>
      </c>
      <c r="L27090" t="e">
        <v>#N/A</v>
      </c>
    </row>
    <row r="27091" spans="1:12" x14ac:dyDescent="0.3">
      <c r="A27091">
        <v>255.03899999999999</v>
      </c>
      <c r="B27091">
        <v>39.049999999999997</v>
      </c>
      <c r="C27091">
        <v>47.5625</v>
      </c>
      <c r="D27091">
        <v>-0.320378</v>
      </c>
      <c r="E27091" t="s">
        <v>27094</v>
      </c>
      <c r="F27091">
        <v>21.666666666666668</v>
      </c>
      <c r="G27091" t="e">
        <f t="shared" si="1269"/>
        <v>#N/A</v>
      </c>
      <c r="H27091">
        <f>IF(AND(F27091&gt;19.999,F27091&lt;30),C27091,NA())</f>
        <v>47.5625</v>
      </c>
      <c r="I27091" t="e">
        <f t="shared" si="1270"/>
        <v>#N/A</v>
      </c>
      <c r="J27091" t="e">
        <f t="shared" si="1271"/>
        <v>#N/A</v>
      </c>
      <c r="L27091" t="e">
        <v>#N/A</v>
      </c>
    </row>
    <row r="27092" spans="1:12" x14ac:dyDescent="0.3">
      <c r="A27092">
        <v>255.04499999999999</v>
      </c>
      <c r="B27092">
        <v>39.630000000000003</v>
      </c>
      <c r="C27092">
        <v>49.274999999999999</v>
      </c>
      <c r="D27092">
        <v>0.72026500000000004</v>
      </c>
      <c r="E27092" t="s">
        <v>27095</v>
      </c>
      <c r="F27092">
        <v>21.666666666666668</v>
      </c>
      <c r="G27092" t="e">
        <f t="shared" si="1269"/>
        <v>#N/A</v>
      </c>
      <c r="H27092">
        <f>IF(AND(F27092&gt;19.999,F27092&lt;30),C27092,NA())</f>
        <v>49.274999999999999</v>
      </c>
      <c r="I27092" t="e">
        <f t="shared" si="1270"/>
        <v>#N/A</v>
      </c>
      <c r="J27092" t="e">
        <f t="shared" si="1271"/>
        <v>#N/A</v>
      </c>
      <c r="L27092" t="e">
        <v>#N/A</v>
      </c>
    </row>
    <row r="27093" spans="1:12" x14ac:dyDescent="0.3">
      <c r="A27093">
        <v>255.05199999999999</v>
      </c>
      <c r="B27093">
        <v>38.94</v>
      </c>
      <c r="C27093">
        <v>46.968800000000002</v>
      </c>
      <c r="D27093">
        <v>-0.78670700000000005</v>
      </c>
      <c r="E27093" t="s">
        <v>27096</v>
      </c>
      <c r="F27093">
        <v>21.111111111111111</v>
      </c>
      <c r="G27093" t="e">
        <f t="shared" si="1269"/>
        <v>#N/A</v>
      </c>
      <c r="H27093">
        <f>IF(AND(F27093&gt;19.999,F27093&lt;30),C27093,NA())</f>
        <v>46.968800000000002</v>
      </c>
      <c r="I27093" t="e">
        <f t="shared" si="1270"/>
        <v>#N/A</v>
      </c>
      <c r="J27093" t="e">
        <f t="shared" si="1271"/>
        <v>#N/A</v>
      </c>
      <c r="L27093" t="e">
        <v>#N/A</v>
      </c>
    </row>
    <row r="27094" spans="1:12" x14ac:dyDescent="0.3">
      <c r="A27094">
        <v>255.059</v>
      </c>
      <c r="B27094">
        <v>37.979999999999997</v>
      </c>
      <c r="C27094">
        <v>44.3125</v>
      </c>
      <c r="D27094">
        <v>-2.3309199999999999</v>
      </c>
      <c r="E27094" t="s">
        <v>27097</v>
      </c>
      <c r="F27094">
        <v>21.666666666666668</v>
      </c>
      <c r="G27094" t="e">
        <f t="shared" si="1269"/>
        <v>#N/A</v>
      </c>
      <c r="H27094">
        <f>IF(AND(F27094&gt;19.999,F27094&lt;30),C27094,NA())</f>
        <v>44.3125</v>
      </c>
      <c r="I27094" t="e">
        <f t="shared" si="1270"/>
        <v>#N/A</v>
      </c>
      <c r="J27094" t="e">
        <f t="shared" si="1271"/>
        <v>#N/A</v>
      </c>
      <c r="L27094" t="e">
        <v>#N/A</v>
      </c>
    </row>
    <row r="27095" spans="1:12" x14ac:dyDescent="0.3">
      <c r="A27095">
        <v>255.066</v>
      </c>
      <c r="B27095">
        <v>37.369999999999997</v>
      </c>
      <c r="C27095">
        <v>46.274999999999999</v>
      </c>
      <c r="D27095">
        <v>0.33818999999999999</v>
      </c>
      <c r="E27095" t="s">
        <v>27098</v>
      </c>
      <c r="F27095">
        <v>21.111111111111111</v>
      </c>
      <c r="G27095" t="e">
        <f t="shared" si="1269"/>
        <v>#N/A</v>
      </c>
      <c r="H27095">
        <f>IF(AND(F27095&gt;19.999,F27095&lt;30),C27095,NA())</f>
        <v>46.274999999999999</v>
      </c>
      <c r="I27095" t="e">
        <f t="shared" si="1270"/>
        <v>#N/A</v>
      </c>
      <c r="J27095" t="e">
        <f t="shared" si="1271"/>
        <v>#N/A</v>
      </c>
      <c r="L27095" t="e">
        <v>#N/A</v>
      </c>
    </row>
    <row r="27096" spans="1:12" x14ac:dyDescent="0.3">
      <c r="A27096">
        <v>255.07300000000001</v>
      </c>
      <c r="B27096">
        <v>34.61</v>
      </c>
      <c r="C27096">
        <v>46.031199999999998</v>
      </c>
      <c r="D27096">
        <v>3.29155</v>
      </c>
      <c r="E27096" t="s">
        <v>27099</v>
      </c>
      <c r="F27096">
        <v>20.555555555555557</v>
      </c>
      <c r="G27096" t="e">
        <f t="shared" si="1269"/>
        <v>#N/A</v>
      </c>
      <c r="H27096">
        <f>IF(AND(F27096&gt;19.999,F27096&lt;30),C27096,NA())</f>
        <v>46.031199999999998</v>
      </c>
      <c r="I27096" t="e">
        <f t="shared" si="1270"/>
        <v>#N/A</v>
      </c>
      <c r="J27096" t="e">
        <f t="shared" si="1271"/>
        <v>#N/A</v>
      </c>
      <c r="L27096" t="e">
        <v>#N/A</v>
      </c>
    </row>
    <row r="27097" spans="1:12" x14ac:dyDescent="0.3">
      <c r="A27097">
        <v>255.08</v>
      </c>
      <c r="B27097">
        <v>35.69</v>
      </c>
      <c r="C27097">
        <v>46.5625</v>
      </c>
      <c r="D27097">
        <v>2.5717599999999998</v>
      </c>
      <c r="E27097" t="s">
        <v>27100</v>
      </c>
      <c r="F27097">
        <v>20.555555555555557</v>
      </c>
      <c r="G27097" t="e">
        <f t="shared" si="1269"/>
        <v>#N/A</v>
      </c>
      <c r="H27097">
        <f>IF(AND(F27097&gt;19.999,F27097&lt;30),C27097,NA())</f>
        <v>46.5625</v>
      </c>
      <c r="I27097" t="e">
        <f t="shared" si="1270"/>
        <v>#N/A</v>
      </c>
      <c r="J27097" t="e">
        <f t="shared" si="1271"/>
        <v>#N/A</v>
      </c>
      <c r="L27097" t="e">
        <v>#N/A</v>
      </c>
    </row>
    <row r="27098" spans="1:12" x14ac:dyDescent="0.3">
      <c r="A27098">
        <v>255.08699999999999</v>
      </c>
      <c r="B27098">
        <v>36.020000000000003</v>
      </c>
      <c r="C27098">
        <v>44.625</v>
      </c>
      <c r="D27098">
        <v>0.25199500000000002</v>
      </c>
      <c r="E27098" t="s">
        <v>27101</v>
      </c>
      <c r="F27098">
        <v>20.555555555555557</v>
      </c>
      <c r="G27098" t="e">
        <f t="shared" si="1269"/>
        <v>#N/A</v>
      </c>
      <c r="H27098">
        <f>IF(AND(F27098&gt;19.999,F27098&lt;30),C27098,NA())</f>
        <v>44.625</v>
      </c>
      <c r="I27098" t="e">
        <f t="shared" si="1270"/>
        <v>#N/A</v>
      </c>
      <c r="J27098" t="e">
        <f t="shared" si="1271"/>
        <v>#N/A</v>
      </c>
      <c r="L27098" t="e">
        <v>#N/A</v>
      </c>
    </row>
    <row r="27099" spans="1:12" x14ac:dyDescent="0.3">
      <c r="A27099">
        <v>255.09399999999999</v>
      </c>
      <c r="B27099">
        <v>33.479999999999997</v>
      </c>
      <c r="C27099">
        <v>40.4375</v>
      </c>
      <c r="D27099">
        <v>-0.99323499999999998</v>
      </c>
      <c r="E27099" t="s">
        <v>27102</v>
      </c>
      <c r="F27099">
        <v>20.555555555555557</v>
      </c>
      <c r="G27099" t="e">
        <f t="shared" si="1269"/>
        <v>#N/A</v>
      </c>
      <c r="H27099">
        <f>IF(AND(F27099&gt;19.999,F27099&lt;30),C27099,NA())</f>
        <v>40.4375</v>
      </c>
      <c r="I27099" t="e">
        <f t="shared" si="1270"/>
        <v>#N/A</v>
      </c>
      <c r="J27099" t="e">
        <f t="shared" si="1271"/>
        <v>#N/A</v>
      </c>
      <c r="L27099" t="e">
        <v>#N/A</v>
      </c>
    </row>
    <row r="27100" spans="1:12" x14ac:dyDescent="0.3">
      <c r="A27100">
        <v>255.101</v>
      </c>
      <c r="B27100">
        <v>33.28</v>
      </c>
      <c r="C27100">
        <v>41.85</v>
      </c>
      <c r="D27100">
        <v>0.65093999999999996</v>
      </c>
      <c r="E27100" t="s">
        <v>27103</v>
      </c>
      <c r="F27100">
        <v>20.555555555555557</v>
      </c>
      <c r="G27100" t="e">
        <f t="shared" si="1269"/>
        <v>#N/A</v>
      </c>
      <c r="H27100">
        <f>IF(AND(F27100&gt;19.999,F27100&lt;30),C27100,NA())</f>
        <v>41.85</v>
      </c>
      <c r="I27100" t="e">
        <f t="shared" si="1270"/>
        <v>#N/A</v>
      </c>
      <c r="J27100" t="e">
        <f t="shared" si="1271"/>
        <v>#N/A</v>
      </c>
      <c r="L27100" t="e">
        <v>#N/A</v>
      </c>
    </row>
    <row r="27101" spans="1:12" x14ac:dyDescent="0.3">
      <c r="A27101">
        <v>255.108</v>
      </c>
      <c r="B27101">
        <v>30.58</v>
      </c>
      <c r="C27101">
        <v>40.031199999999998</v>
      </c>
      <c r="D27101">
        <v>1.9598</v>
      </c>
      <c r="E27101" t="s">
        <v>27104</v>
      </c>
      <c r="F27101">
        <v>20.555555555555557</v>
      </c>
      <c r="G27101" t="e">
        <f t="shared" si="1269"/>
        <v>#N/A</v>
      </c>
      <c r="H27101">
        <f>IF(AND(F27101&gt;19.999,F27101&lt;30),C27101,NA())</f>
        <v>40.031199999999998</v>
      </c>
      <c r="I27101" t="e">
        <f t="shared" si="1270"/>
        <v>#N/A</v>
      </c>
      <c r="J27101" t="e">
        <f t="shared" si="1271"/>
        <v>#N/A</v>
      </c>
      <c r="L27101" t="e">
        <v>#N/A</v>
      </c>
    </row>
    <row r="27102" spans="1:12" x14ac:dyDescent="0.3">
      <c r="A27102">
        <v>255.11500000000001</v>
      </c>
      <c r="B27102">
        <v>35.979999999999997</v>
      </c>
      <c r="C27102">
        <v>43.1875</v>
      </c>
      <c r="D27102">
        <v>-1.13917</v>
      </c>
      <c r="E27102" t="s">
        <v>27105</v>
      </c>
      <c r="F27102">
        <v>20.555555555555557</v>
      </c>
      <c r="G27102" t="e">
        <f t="shared" si="1269"/>
        <v>#N/A</v>
      </c>
      <c r="H27102">
        <f>IF(AND(F27102&gt;19.999,F27102&lt;30),C27102,NA())</f>
        <v>43.1875</v>
      </c>
      <c r="I27102" t="e">
        <f t="shared" si="1270"/>
        <v>#N/A</v>
      </c>
      <c r="J27102" t="e">
        <f t="shared" si="1271"/>
        <v>#N/A</v>
      </c>
      <c r="L27102" t="e">
        <v>#N/A</v>
      </c>
    </row>
    <row r="27103" spans="1:12" x14ac:dyDescent="0.3">
      <c r="A27103">
        <v>255.12200000000001</v>
      </c>
      <c r="B27103">
        <v>28.92</v>
      </c>
      <c r="C27103">
        <v>35.4375</v>
      </c>
      <c r="D27103">
        <v>-0.71104900000000004</v>
      </c>
      <c r="E27103" t="s">
        <v>27106</v>
      </c>
      <c r="F27103">
        <v>20</v>
      </c>
      <c r="G27103" t="e">
        <f t="shared" si="1269"/>
        <v>#N/A</v>
      </c>
      <c r="H27103">
        <f>IF(AND(F27103&gt;19.999,F27103&lt;30),C27103,NA())</f>
        <v>35.4375</v>
      </c>
      <c r="I27103" t="e">
        <f t="shared" si="1270"/>
        <v>#N/A</v>
      </c>
      <c r="J27103" t="e">
        <f t="shared" si="1271"/>
        <v>#N/A</v>
      </c>
      <c r="L27103" t="e">
        <v>#N/A</v>
      </c>
    </row>
    <row r="27104" spans="1:12" x14ac:dyDescent="0.3">
      <c r="A27104">
        <v>255.12899999999999</v>
      </c>
      <c r="B27104">
        <v>27.48</v>
      </c>
      <c r="C27104">
        <v>31.95</v>
      </c>
      <c r="D27104">
        <v>-2.5304899999999999</v>
      </c>
      <c r="E27104" t="s">
        <v>27107</v>
      </c>
      <c r="F27104">
        <v>20</v>
      </c>
      <c r="G27104" t="e">
        <f t="shared" si="1269"/>
        <v>#N/A</v>
      </c>
      <c r="H27104">
        <f>IF(AND(F27104&gt;19.999,F27104&lt;30),C27104,NA())</f>
        <v>31.95</v>
      </c>
      <c r="I27104" t="e">
        <f t="shared" si="1270"/>
        <v>#N/A</v>
      </c>
      <c r="J27104" t="e">
        <f t="shared" si="1271"/>
        <v>#N/A</v>
      </c>
      <c r="L27104" t="e">
        <v>#N/A</v>
      </c>
    </row>
    <row r="27105" spans="1:12" x14ac:dyDescent="0.3">
      <c r="A27105">
        <v>255.136</v>
      </c>
      <c r="B27105">
        <v>28.84</v>
      </c>
      <c r="C27105">
        <v>34.875</v>
      </c>
      <c r="D27105">
        <v>-1.1808799999999999</v>
      </c>
      <c r="E27105" t="s">
        <v>27108</v>
      </c>
      <c r="F27105">
        <v>20</v>
      </c>
      <c r="G27105" t="e">
        <f t="shared" si="1269"/>
        <v>#N/A</v>
      </c>
      <c r="H27105">
        <f>IF(AND(F27105&gt;19.999,F27105&lt;30),C27105,NA())</f>
        <v>34.875</v>
      </c>
      <c r="I27105" t="e">
        <f t="shared" si="1270"/>
        <v>#N/A</v>
      </c>
      <c r="J27105" t="e">
        <f t="shared" si="1271"/>
        <v>#N/A</v>
      </c>
      <c r="L27105" t="e">
        <v>#N/A</v>
      </c>
    </row>
    <row r="27106" spans="1:12" x14ac:dyDescent="0.3">
      <c r="A27106">
        <v>255.143</v>
      </c>
      <c r="B27106">
        <v>34.14</v>
      </c>
      <c r="C27106">
        <v>44.8125</v>
      </c>
      <c r="D27106">
        <v>2.6172399999999998</v>
      </c>
      <c r="E27106" t="s">
        <v>27109</v>
      </c>
      <c r="F27106">
        <v>20</v>
      </c>
      <c r="G27106" t="e">
        <f t="shared" si="1269"/>
        <v>#N/A</v>
      </c>
      <c r="H27106">
        <f>IF(AND(F27106&gt;19.999,F27106&lt;30),C27106,NA())</f>
        <v>44.8125</v>
      </c>
      <c r="I27106" t="e">
        <f t="shared" si="1270"/>
        <v>#N/A</v>
      </c>
      <c r="J27106" t="e">
        <f t="shared" si="1271"/>
        <v>#N/A</v>
      </c>
      <c r="L27106" t="e">
        <v>#N/A</v>
      </c>
    </row>
    <row r="27107" spans="1:12" x14ac:dyDescent="0.3">
      <c r="A27107">
        <v>255.15</v>
      </c>
      <c r="B27107">
        <v>31.7</v>
      </c>
      <c r="C27107">
        <v>41.8125</v>
      </c>
      <c r="D27107">
        <v>2.44367</v>
      </c>
      <c r="E27107" t="s">
        <v>27110</v>
      </c>
      <c r="F27107">
        <v>20</v>
      </c>
      <c r="G27107" t="e">
        <f t="shared" si="1269"/>
        <v>#N/A</v>
      </c>
      <c r="H27107">
        <f>IF(AND(F27107&gt;19.999,F27107&lt;30),C27107,NA())</f>
        <v>41.8125</v>
      </c>
      <c r="I27107" t="e">
        <f t="shared" si="1270"/>
        <v>#N/A</v>
      </c>
      <c r="J27107" t="e">
        <f t="shared" si="1271"/>
        <v>#N/A</v>
      </c>
      <c r="L27107" t="e">
        <v>#N/A</v>
      </c>
    </row>
    <row r="27108" spans="1:12" x14ac:dyDescent="0.3">
      <c r="A27108">
        <v>255.15700000000001</v>
      </c>
      <c r="B27108">
        <v>30.56</v>
      </c>
      <c r="C27108">
        <v>37.65</v>
      </c>
      <c r="D27108">
        <v>-0.39828200000000002</v>
      </c>
      <c r="E27108" t="s">
        <v>27111</v>
      </c>
      <c r="F27108">
        <v>20</v>
      </c>
      <c r="G27108" t="e">
        <f t="shared" si="1269"/>
        <v>#N/A</v>
      </c>
      <c r="H27108">
        <f>IF(AND(F27108&gt;19.999,F27108&lt;30),C27108,NA())</f>
        <v>37.65</v>
      </c>
      <c r="I27108" t="e">
        <f t="shared" si="1270"/>
        <v>#N/A</v>
      </c>
      <c r="J27108" t="e">
        <f t="shared" si="1271"/>
        <v>#N/A</v>
      </c>
      <c r="L27108" t="e">
        <v>#N/A</v>
      </c>
    </row>
    <row r="27109" spans="1:12" x14ac:dyDescent="0.3">
      <c r="A27109">
        <v>255.16399999999999</v>
      </c>
      <c r="B27109">
        <v>28.1</v>
      </c>
      <c r="C27109">
        <v>32.906199999999998</v>
      </c>
      <c r="D27109">
        <v>-2.29243</v>
      </c>
      <c r="E27109" t="s">
        <v>27112</v>
      </c>
      <c r="F27109">
        <v>19.444444444444446</v>
      </c>
      <c r="G27109">
        <f t="shared" si="1269"/>
        <v>32.906199999999998</v>
      </c>
      <c r="H27109" t="e">
        <f>IF(AND(F27109&gt;19.999,F27109&lt;30),C27109,NA())</f>
        <v>#N/A</v>
      </c>
      <c r="I27109" t="e">
        <f t="shared" si="1270"/>
        <v>#N/A</v>
      </c>
      <c r="J27109" t="e">
        <f t="shared" si="1271"/>
        <v>#N/A</v>
      </c>
      <c r="L27109" t="e">
        <v>#N/A</v>
      </c>
    </row>
    <row r="27110" spans="1:12" x14ac:dyDescent="0.3">
      <c r="A27110">
        <v>255.17</v>
      </c>
      <c r="B27110">
        <v>25.73</v>
      </c>
      <c r="C27110">
        <v>31.75</v>
      </c>
      <c r="D27110">
        <v>-0.70333599999999996</v>
      </c>
      <c r="E27110" t="s">
        <v>27113</v>
      </c>
      <c r="F27110">
        <v>19.444444444444446</v>
      </c>
      <c r="G27110">
        <f t="shared" si="1269"/>
        <v>31.75</v>
      </c>
      <c r="H27110" t="e">
        <f>IF(AND(F27110&gt;19.999,F27110&lt;30),C27110,NA())</f>
        <v>#N/A</v>
      </c>
      <c r="I27110" t="e">
        <f t="shared" si="1270"/>
        <v>#N/A</v>
      </c>
      <c r="J27110" t="e">
        <f t="shared" si="1271"/>
        <v>#N/A</v>
      </c>
      <c r="L27110" t="e">
        <v>#N/A</v>
      </c>
    </row>
    <row r="27111" spans="1:12" x14ac:dyDescent="0.3">
      <c r="A27111">
        <v>255.17699999999999</v>
      </c>
      <c r="B27111">
        <v>26.94</v>
      </c>
      <c r="C27111">
        <v>33.5625</v>
      </c>
      <c r="D27111">
        <v>-0.29246800000000001</v>
      </c>
      <c r="E27111" t="s">
        <v>27114</v>
      </c>
      <c r="F27111">
        <v>18.888888888888889</v>
      </c>
      <c r="G27111">
        <f t="shared" si="1269"/>
        <v>33.5625</v>
      </c>
      <c r="H27111" t="e">
        <f>IF(AND(F27111&gt;19.999,F27111&lt;30),C27111,NA())</f>
        <v>#N/A</v>
      </c>
      <c r="I27111" t="e">
        <f t="shared" si="1270"/>
        <v>#N/A</v>
      </c>
      <c r="J27111" t="e">
        <f t="shared" si="1271"/>
        <v>#N/A</v>
      </c>
      <c r="L27111" t="e">
        <v>#N/A</v>
      </c>
    </row>
    <row r="27112" spans="1:12" x14ac:dyDescent="0.3">
      <c r="A27112">
        <v>255.184</v>
      </c>
      <c r="B27112">
        <v>26.92</v>
      </c>
      <c r="C27112">
        <v>33.8125</v>
      </c>
      <c r="D27112">
        <v>-1.93008E-2</v>
      </c>
      <c r="E27112" t="s">
        <v>27115</v>
      </c>
      <c r="F27112">
        <v>18.888888888888889</v>
      </c>
      <c r="G27112">
        <f t="shared" si="1269"/>
        <v>33.8125</v>
      </c>
      <c r="H27112" t="e">
        <f>IF(AND(F27112&gt;19.999,F27112&lt;30),C27112,NA())</f>
        <v>#N/A</v>
      </c>
      <c r="I27112" t="e">
        <f t="shared" si="1270"/>
        <v>#N/A</v>
      </c>
      <c r="J27112" t="e">
        <f t="shared" si="1271"/>
        <v>#N/A</v>
      </c>
      <c r="L27112" t="e">
        <v>#N/A</v>
      </c>
    </row>
    <row r="27113" spans="1:12" x14ac:dyDescent="0.3">
      <c r="A27113">
        <v>255.191</v>
      </c>
      <c r="B27113">
        <v>25.64</v>
      </c>
      <c r="C27113">
        <v>32.25</v>
      </c>
      <c r="D27113">
        <v>-9.9082000000000003E-2</v>
      </c>
      <c r="E27113" t="s">
        <v>27116</v>
      </c>
      <c r="F27113">
        <v>18.888888888888889</v>
      </c>
      <c r="G27113">
        <f t="shared" si="1269"/>
        <v>32.25</v>
      </c>
      <c r="H27113" t="e">
        <f>IF(AND(F27113&gt;19.999,F27113&lt;30),C27113,NA())</f>
        <v>#N/A</v>
      </c>
      <c r="I27113" t="e">
        <f t="shared" si="1270"/>
        <v>#N/A</v>
      </c>
      <c r="J27113" t="e">
        <f t="shared" si="1271"/>
        <v>#N/A</v>
      </c>
      <c r="L27113" t="e">
        <v>#N/A</v>
      </c>
    </row>
    <row r="27114" spans="1:12" x14ac:dyDescent="0.3">
      <c r="A27114">
        <v>255.19800000000001</v>
      </c>
      <c r="B27114">
        <v>25.45</v>
      </c>
      <c r="C27114">
        <v>33.225000000000001</v>
      </c>
      <c r="D27114">
        <v>1.0960099999999999</v>
      </c>
      <c r="E27114" t="s">
        <v>27117</v>
      </c>
      <c r="F27114">
        <v>18.888888888888889</v>
      </c>
      <c r="G27114">
        <f t="shared" si="1269"/>
        <v>33.225000000000001</v>
      </c>
      <c r="H27114" t="e">
        <f>IF(AND(F27114&gt;19.999,F27114&lt;30),C27114,NA())</f>
        <v>#N/A</v>
      </c>
      <c r="I27114" t="e">
        <f t="shared" si="1270"/>
        <v>#N/A</v>
      </c>
      <c r="J27114" t="e">
        <f t="shared" si="1271"/>
        <v>#N/A</v>
      </c>
      <c r="L27114" t="e">
        <v>#N/A</v>
      </c>
    </row>
    <row r="27115" spans="1:12" x14ac:dyDescent="0.3">
      <c r="A27115">
        <v>255.20500000000001</v>
      </c>
      <c r="B27115">
        <v>27.76</v>
      </c>
      <c r="C27115">
        <v>35.718800000000002</v>
      </c>
      <c r="D27115">
        <v>0.91391500000000003</v>
      </c>
      <c r="E27115" t="s">
        <v>27118</v>
      </c>
      <c r="F27115">
        <v>18.888888888888889</v>
      </c>
      <c r="G27115">
        <f t="shared" si="1269"/>
        <v>35.718800000000002</v>
      </c>
      <c r="H27115" t="e">
        <f>IF(AND(F27115&gt;19.999,F27115&lt;30),C27115,NA())</f>
        <v>#N/A</v>
      </c>
      <c r="I27115" t="e">
        <f t="shared" si="1270"/>
        <v>#N/A</v>
      </c>
      <c r="J27115" t="e">
        <f t="shared" si="1271"/>
        <v>#N/A</v>
      </c>
      <c r="L27115" t="e">
        <v>#N/A</v>
      </c>
    </row>
    <row r="27116" spans="1:12" x14ac:dyDescent="0.3">
      <c r="A27116">
        <v>255.21199999999999</v>
      </c>
      <c r="B27116">
        <v>30.61</v>
      </c>
      <c r="C27116">
        <v>40.5</v>
      </c>
      <c r="D27116">
        <v>2.3938000000000001</v>
      </c>
      <c r="E27116" t="s">
        <v>27119</v>
      </c>
      <c r="F27116">
        <v>18.888888888888889</v>
      </c>
      <c r="G27116">
        <f t="shared" si="1269"/>
        <v>40.5</v>
      </c>
      <c r="H27116" t="e">
        <f>IF(AND(F27116&gt;19.999,F27116&lt;30),C27116,NA())</f>
        <v>#N/A</v>
      </c>
      <c r="I27116" t="e">
        <f t="shared" si="1270"/>
        <v>#N/A</v>
      </c>
      <c r="J27116" t="e">
        <f t="shared" si="1271"/>
        <v>#N/A</v>
      </c>
      <c r="L27116" t="e">
        <v>#N/A</v>
      </c>
    </row>
    <row r="27117" spans="1:12" x14ac:dyDescent="0.3">
      <c r="A27117">
        <v>255.21899999999999</v>
      </c>
      <c r="B27117">
        <v>30.32</v>
      </c>
      <c r="C27117">
        <v>39.975000000000001</v>
      </c>
      <c r="D27117">
        <v>2.2047300000000001</v>
      </c>
      <c r="E27117" t="s">
        <v>27120</v>
      </c>
      <c r="F27117">
        <v>18.888888888888889</v>
      </c>
      <c r="G27117">
        <f t="shared" si="1269"/>
        <v>39.975000000000001</v>
      </c>
      <c r="H27117" t="e">
        <f>IF(AND(F27117&gt;19.999,F27117&lt;30),C27117,NA())</f>
        <v>#N/A</v>
      </c>
      <c r="I27117" t="e">
        <f t="shared" si="1270"/>
        <v>#N/A</v>
      </c>
      <c r="J27117" t="e">
        <f t="shared" si="1271"/>
        <v>#N/A</v>
      </c>
      <c r="L27117" t="e">
        <v>#N/A</v>
      </c>
    </row>
    <row r="27118" spans="1:12" x14ac:dyDescent="0.3">
      <c r="A27118">
        <v>255.226</v>
      </c>
      <c r="B27118">
        <v>31.22</v>
      </c>
      <c r="C27118">
        <v>41.625</v>
      </c>
      <c r="D27118">
        <v>2.8121900000000002</v>
      </c>
      <c r="E27118" t="s">
        <v>27121</v>
      </c>
      <c r="F27118">
        <v>18.888888888888889</v>
      </c>
      <c r="G27118">
        <f t="shared" si="1269"/>
        <v>41.625</v>
      </c>
      <c r="H27118" t="e">
        <f>IF(AND(F27118&gt;19.999,F27118&lt;30),C27118,NA())</f>
        <v>#N/A</v>
      </c>
      <c r="I27118" t="e">
        <f t="shared" si="1270"/>
        <v>#N/A</v>
      </c>
      <c r="J27118" t="e">
        <f t="shared" si="1271"/>
        <v>#N/A</v>
      </c>
      <c r="L27118" t="e">
        <v>#N/A</v>
      </c>
    </row>
    <row r="27119" spans="1:12" x14ac:dyDescent="0.3">
      <c r="A27119">
        <v>255.233</v>
      </c>
      <c r="B27119">
        <v>31.53</v>
      </c>
      <c r="C27119">
        <v>41.774999999999999</v>
      </c>
      <c r="D27119">
        <v>2.6030899999999999</v>
      </c>
      <c r="E27119" t="s">
        <v>27122</v>
      </c>
      <c r="F27119">
        <v>18.888888888888889</v>
      </c>
      <c r="G27119">
        <f t="shared" si="1269"/>
        <v>41.774999999999999</v>
      </c>
      <c r="H27119" t="e">
        <f>IF(AND(F27119&gt;19.999,F27119&lt;30),C27119,NA())</f>
        <v>#N/A</v>
      </c>
      <c r="I27119" t="e">
        <f t="shared" si="1270"/>
        <v>#N/A</v>
      </c>
      <c r="J27119" t="e">
        <f t="shared" si="1271"/>
        <v>#N/A</v>
      </c>
      <c r="L27119" t="e">
        <v>#N/A</v>
      </c>
    </row>
    <row r="27120" spans="1:12" x14ac:dyDescent="0.3">
      <c r="A27120">
        <v>255.24</v>
      </c>
      <c r="B27120">
        <v>32.72</v>
      </c>
      <c r="C27120">
        <v>42.9</v>
      </c>
      <c r="D27120">
        <v>2.3496299999999999</v>
      </c>
      <c r="E27120" t="s">
        <v>27123</v>
      </c>
      <c r="F27120">
        <v>18.888888888888889</v>
      </c>
      <c r="G27120">
        <f t="shared" si="1269"/>
        <v>42.9</v>
      </c>
      <c r="H27120" t="e">
        <f>IF(AND(F27120&gt;19.999,F27120&lt;30),C27120,NA())</f>
        <v>#N/A</v>
      </c>
      <c r="I27120" t="e">
        <f t="shared" si="1270"/>
        <v>#N/A</v>
      </c>
      <c r="J27120" t="e">
        <f t="shared" si="1271"/>
        <v>#N/A</v>
      </c>
      <c r="L27120" t="e">
        <v>#N/A</v>
      </c>
    </row>
    <row r="27121" spans="1:12" x14ac:dyDescent="0.3">
      <c r="A27121">
        <v>255.24700000000001</v>
      </c>
      <c r="B27121">
        <v>33.25</v>
      </c>
      <c r="C27121">
        <v>43.875</v>
      </c>
      <c r="D27121">
        <v>2.71069</v>
      </c>
      <c r="E27121" t="s">
        <v>27124</v>
      </c>
      <c r="F27121">
        <v>18.888888888888889</v>
      </c>
      <c r="G27121">
        <f t="shared" si="1269"/>
        <v>43.875</v>
      </c>
      <c r="H27121" t="e">
        <f>IF(AND(F27121&gt;19.999,F27121&lt;30),C27121,NA())</f>
        <v>#N/A</v>
      </c>
      <c r="I27121" t="e">
        <f t="shared" si="1270"/>
        <v>#N/A</v>
      </c>
      <c r="J27121" t="e">
        <f t="shared" si="1271"/>
        <v>#N/A</v>
      </c>
      <c r="L27121" t="e">
        <v>#N/A</v>
      </c>
    </row>
    <row r="27122" spans="1:12" x14ac:dyDescent="0.3">
      <c r="A27122">
        <v>255.25399999999999</v>
      </c>
      <c r="B27122">
        <v>32.21</v>
      </c>
      <c r="C27122">
        <v>42.468800000000002</v>
      </c>
      <c r="D27122">
        <v>2.50915</v>
      </c>
      <c r="E27122" t="s">
        <v>27125</v>
      </c>
      <c r="F27122">
        <v>18.888888888888889</v>
      </c>
      <c r="G27122">
        <f t="shared" si="1269"/>
        <v>42.468800000000002</v>
      </c>
      <c r="H27122" t="e">
        <f>IF(AND(F27122&gt;19.999,F27122&lt;30),C27122,NA())</f>
        <v>#N/A</v>
      </c>
      <c r="I27122" t="e">
        <f t="shared" si="1270"/>
        <v>#N/A</v>
      </c>
      <c r="J27122" t="e">
        <f t="shared" si="1271"/>
        <v>#N/A</v>
      </c>
      <c r="L27122" t="e">
        <v>#N/A</v>
      </c>
    </row>
    <row r="27123" spans="1:12" x14ac:dyDescent="0.3">
      <c r="A27123">
        <v>255.261</v>
      </c>
      <c r="B27123">
        <v>29.57</v>
      </c>
      <c r="C27123">
        <v>38.85</v>
      </c>
      <c r="D27123">
        <v>1.94851</v>
      </c>
      <c r="E27123" t="s">
        <v>27126</v>
      </c>
      <c r="F27123">
        <v>19.444444444444446</v>
      </c>
      <c r="G27123">
        <f t="shared" si="1269"/>
        <v>38.85</v>
      </c>
      <c r="H27123" t="e">
        <f>IF(AND(F27123&gt;19.999,F27123&lt;30),C27123,NA())</f>
        <v>#N/A</v>
      </c>
      <c r="I27123" t="e">
        <f t="shared" si="1270"/>
        <v>#N/A</v>
      </c>
      <c r="J27123" t="e">
        <f t="shared" si="1271"/>
        <v>#N/A</v>
      </c>
      <c r="L27123" t="e">
        <v>#N/A</v>
      </c>
    </row>
    <row r="27124" spans="1:12" x14ac:dyDescent="0.3">
      <c r="A27124">
        <v>255.268</v>
      </c>
      <c r="B27124">
        <v>25.28</v>
      </c>
      <c r="C27124">
        <v>31.25</v>
      </c>
      <c r="D27124">
        <v>-0.68206699999999998</v>
      </c>
      <c r="E27124" t="s">
        <v>27127</v>
      </c>
      <c r="F27124">
        <v>20.555555555555557</v>
      </c>
      <c r="G27124" t="e">
        <f t="shared" si="1269"/>
        <v>#N/A</v>
      </c>
      <c r="H27124">
        <f>IF(AND(F27124&gt;19.999,F27124&lt;30),C27124,NA())</f>
        <v>31.25</v>
      </c>
      <c r="I27124" t="e">
        <f t="shared" si="1270"/>
        <v>#N/A</v>
      </c>
      <c r="J27124" t="e">
        <f t="shared" si="1271"/>
        <v>#N/A</v>
      </c>
      <c r="L27124" t="e">
        <v>#N/A</v>
      </c>
    </row>
    <row r="27125" spans="1:12" x14ac:dyDescent="0.3">
      <c r="A27125">
        <v>255.27500000000001</v>
      </c>
      <c r="B27125">
        <v>25.02</v>
      </c>
      <c r="C27125">
        <v>30.45</v>
      </c>
      <c r="D27125">
        <v>-1.18089</v>
      </c>
      <c r="E27125" t="s">
        <v>27128</v>
      </c>
      <c r="F27125">
        <v>21.666666666666668</v>
      </c>
      <c r="G27125" t="e">
        <f t="shared" si="1269"/>
        <v>#N/A</v>
      </c>
      <c r="H27125">
        <f>IF(AND(F27125&gt;19.999,F27125&lt;30),C27125,NA())</f>
        <v>30.45</v>
      </c>
      <c r="I27125" t="e">
        <f t="shared" si="1270"/>
        <v>#N/A</v>
      </c>
      <c r="J27125" t="e">
        <f t="shared" si="1271"/>
        <v>#N/A</v>
      </c>
      <c r="L27125" t="e">
        <v>#N/A</v>
      </c>
    </row>
    <row r="27126" spans="1:12" x14ac:dyDescent="0.3">
      <c r="A27126">
        <v>255.28200000000001</v>
      </c>
      <c r="B27126">
        <v>23.27</v>
      </c>
      <c r="C27126">
        <v>27.6</v>
      </c>
      <c r="D27126">
        <v>-2.0037400000000001</v>
      </c>
      <c r="E27126" t="s">
        <v>27129</v>
      </c>
      <c r="F27126">
        <v>22.777777777777779</v>
      </c>
      <c r="G27126" t="e">
        <f t="shared" si="1269"/>
        <v>#N/A</v>
      </c>
      <c r="H27126">
        <f>IF(AND(F27126&gt;19.999,F27126&lt;30),C27126,NA())</f>
        <v>27.6</v>
      </c>
      <c r="I27126" t="e">
        <f t="shared" si="1270"/>
        <v>#N/A</v>
      </c>
      <c r="J27126" t="e">
        <f t="shared" si="1271"/>
        <v>#N/A</v>
      </c>
      <c r="L27126" t="e">
        <v>#N/A</v>
      </c>
    </row>
    <row r="27127" spans="1:12" x14ac:dyDescent="0.3">
      <c r="A27127">
        <v>255.28899999999999</v>
      </c>
      <c r="B27127">
        <v>24.43</v>
      </c>
      <c r="C27127">
        <v>27.468800000000002</v>
      </c>
      <c r="D27127">
        <v>-3.4786999999999999</v>
      </c>
      <c r="E27127" t="s">
        <v>27130</v>
      </c>
      <c r="F27127">
        <v>23.888888888888889</v>
      </c>
      <c r="G27127" t="e">
        <f t="shared" si="1269"/>
        <v>#N/A</v>
      </c>
      <c r="H27127">
        <f>IF(AND(F27127&gt;19.999,F27127&lt;30),C27127,NA())</f>
        <v>27.468800000000002</v>
      </c>
      <c r="I27127" t="e">
        <f t="shared" si="1270"/>
        <v>#N/A</v>
      </c>
      <c r="J27127" t="e">
        <f t="shared" si="1271"/>
        <v>#N/A</v>
      </c>
      <c r="L27127" t="e">
        <v>#N/A</v>
      </c>
    </row>
    <row r="27128" spans="1:12" x14ac:dyDescent="0.3">
      <c r="A27128">
        <v>255.29499999999999</v>
      </c>
      <c r="B27128">
        <v>25.33</v>
      </c>
      <c r="C27128">
        <v>27.8125</v>
      </c>
      <c r="D27128">
        <v>-4.1774899999999997</v>
      </c>
      <c r="E27128" t="s">
        <v>27131</v>
      </c>
      <c r="F27128">
        <v>25</v>
      </c>
      <c r="G27128" t="e">
        <f t="shared" si="1269"/>
        <v>#N/A</v>
      </c>
      <c r="H27128">
        <f>IF(AND(F27128&gt;19.999,F27128&lt;30),C27128,NA())</f>
        <v>27.8125</v>
      </c>
      <c r="I27128" t="e">
        <f t="shared" si="1270"/>
        <v>#N/A</v>
      </c>
      <c r="J27128" t="e">
        <f t="shared" si="1271"/>
        <v>#N/A</v>
      </c>
      <c r="L27128" t="e">
        <v>#N/A</v>
      </c>
    </row>
    <row r="27129" spans="1:12" x14ac:dyDescent="0.3">
      <c r="A27129">
        <v>255.30199999999999</v>
      </c>
      <c r="B27129">
        <v>26.63</v>
      </c>
      <c r="C27129">
        <v>28.5</v>
      </c>
      <c r="D27129">
        <v>-4.99587</v>
      </c>
      <c r="E27129" t="s">
        <v>27132</v>
      </c>
      <c r="F27129">
        <v>26.111111111111111</v>
      </c>
      <c r="G27129" t="e">
        <f t="shared" si="1269"/>
        <v>#N/A</v>
      </c>
      <c r="H27129">
        <f>IF(AND(F27129&gt;19.999,F27129&lt;30),C27129,NA())</f>
        <v>28.5</v>
      </c>
      <c r="I27129" t="e">
        <f t="shared" si="1270"/>
        <v>#N/A</v>
      </c>
      <c r="J27129" t="e">
        <f t="shared" si="1271"/>
        <v>#N/A</v>
      </c>
      <c r="L27129" t="e">
        <v>#N/A</v>
      </c>
    </row>
    <row r="27130" spans="1:12" x14ac:dyDescent="0.3">
      <c r="A27130">
        <v>255.309</v>
      </c>
      <c r="B27130">
        <v>25.79</v>
      </c>
      <c r="C27130">
        <v>27.375</v>
      </c>
      <c r="D27130">
        <v>-5.1478400000000004</v>
      </c>
      <c r="E27130" t="s">
        <v>27133</v>
      </c>
      <c r="F27130">
        <v>27.222222222222225</v>
      </c>
      <c r="G27130" t="e">
        <f t="shared" si="1269"/>
        <v>#N/A</v>
      </c>
      <c r="H27130">
        <f>IF(AND(F27130&gt;19.999,F27130&lt;30),C27130,NA())</f>
        <v>27.375</v>
      </c>
      <c r="I27130" t="e">
        <f t="shared" si="1270"/>
        <v>#N/A</v>
      </c>
      <c r="J27130" t="e">
        <f t="shared" si="1271"/>
        <v>#N/A</v>
      </c>
      <c r="L27130" t="e">
        <v>#N/A</v>
      </c>
    </row>
    <row r="27131" spans="1:12" x14ac:dyDescent="0.3">
      <c r="A27131">
        <v>255.316</v>
      </c>
      <c r="B27131">
        <v>24.91</v>
      </c>
      <c r="C27131">
        <v>26.25</v>
      </c>
      <c r="D27131">
        <v>-5.2534700000000001</v>
      </c>
      <c r="E27131" t="s">
        <v>27134</v>
      </c>
      <c r="F27131">
        <v>27.777777777777779</v>
      </c>
      <c r="G27131" t="e">
        <f t="shared" si="1269"/>
        <v>#N/A</v>
      </c>
      <c r="H27131">
        <f>IF(AND(F27131&gt;19.999,F27131&lt;30),C27131,NA())</f>
        <v>26.25</v>
      </c>
      <c r="I27131" t="e">
        <f t="shared" si="1270"/>
        <v>#N/A</v>
      </c>
      <c r="J27131" t="e">
        <f t="shared" si="1271"/>
        <v>#N/A</v>
      </c>
      <c r="L27131" t="e">
        <v>#N/A</v>
      </c>
    </row>
    <row r="27132" spans="1:12" x14ac:dyDescent="0.3">
      <c r="A27132">
        <v>255.32300000000001</v>
      </c>
      <c r="B27132">
        <v>25.74</v>
      </c>
      <c r="C27132">
        <v>28</v>
      </c>
      <c r="D27132">
        <v>-4.4649200000000002</v>
      </c>
      <c r="E27132" t="s">
        <v>27135</v>
      </c>
      <c r="F27132">
        <v>28.333333333333336</v>
      </c>
      <c r="G27132" t="e">
        <f t="shared" si="1269"/>
        <v>#N/A</v>
      </c>
      <c r="H27132">
        <f>IF(AND(F27132&gt;19.999,F27132&lt;30),C27132,NA())</f>
        <v>28</v>
      </c>
      <c r="I27132" t="e">
        <f t="shared" si="1270"/>
        <v>#N/A</v>
      </c>
      <c r="J27132" t="e">
        <f t="shared" si="1271"/>
        <v>#N/A</v>
      </c>
      <c r="L27132" t="e">
        <v>#N/A</v>
      </c>
    </row>
    <row r="27133" spans="1:12" x14ac:dyDescent="0.3">
      <c r="A27133">
        <v>255.33</v>
      </c>
      <c r="B27133">
        <v>26.94</v>
      </c>
      <c r="C27133">
        <v>29.024999999999999</v>
      </c>
      <c r="D27133">
        <v>-4.8299700000000003</v>
      </c>
      <c r="E27133" t="s">
        <v>27136</v>
      </c>
      <c r="F27133">
        <v>28.333333333333336</v>
      </c>
      <c r="G27133" t="e">
        <f t="shared" si="1269"/>
        <v>#N/A</v>
      </c>
      <c r="H27133">
        <f>IF(AND(F27133&gt;19.999,F27133&lt;30),C27133,NA())</f>
        <v>29.024999999999999</v>
      </c>
      <c r="I27133" t="e">
        <f t="shared" si="1270"/>
        <v>#N/A</v>
      </c>
      <c r="J27133" t="e">
        <f t="shared" si="1271"/>
        <v>#N/A</v>
      </c>
      <c r="L27133" t="e">
        <v>#N/A</v>
      </c>
    </row>
    <row r="27134" spans="1:12" x14ac:dyDescent="0.3">
      <c r="A27134">
        <v>255.33699999999999</v>
      </c>
      <c r="B27134">
        <v>28.63</v>
      </c>
      <c r="C27134">
        <v>32.531199999999998</v>
      </c>
      <c r="D27134">
        <v>-3.2813699999999999</v>
      </c>
      <c r="E27134" t="s">
        <v>27137</v>
      </c>
      <c r="F27134">
        <v>28.333333333333336</v>
      </c>
      <c r="G27134" t="e">
        <f t="shared" si="1269"/>
        <v>#N/A</v>
      </c>
      <c r="H27134">
        <f>IF(AND(F27134&gt;19.999,F27134&lt;30),C27134,NA())</f>
        <v>32.531199999999998</v>
      </c>
      <c r="I27134" t="e">
        <f t="shared" si="1270"/>
        <v>#N/A</v>
      </c>
      <c r="J27134" t="e">
        <f t="shared" si="1271"/>
        <v>#N/A</v>
      </c>
      <c r="L27134" t="e">
        <v>#N/A</v>
      </c>
    </row>
    <row r="27135" spans="1:12" x14ac:dyDescent="0.3">
      <c r="A27135">
        <v>255.34399999999999</v>
      </c>
      <c r="B27135">
        <v>33.049999999999997</v>
      </c>
      <c r="C27135">
        <v>39</v>
      </c>
      <c r="D27135">
        <v>-1.9326300000000001</v>
      </c>
      <c r="E27135" t="s">
        <v>27138</v>
      </c>
      <c r="F27135">
        <v>28.333333333333336</v>
      </c>
      <c r="G27135" t="e">
        <f t="shared" si="1269"/>
        <v>#N/A</v>
      </c>
      <c r="H27135">
        <f>IF(AND(F27135&gt;19.999,F27135&lt;30),C27135,NA())</f>
        <v>39</v>
      </c>
      <c r="I27135" t="e">
        <f t="shared" si="1270"/>
        <v>#N/A</v>
      </c>
      <c r="J27135" t="e">
        <f t="shared" si="1271"/>
        <v>#N/A</v>
      </c>
      <c r="L27135" t="e">
        <v>#N/A</v>
      </c>
    </row>
    <row r="27136" spans="1:12" x14ac:dyDescent="0.3">
      <c r="A27136">
        <v>255.351</v>
      </c>
      <c r="B27136">
        <v>33.04</v>
      </c>
      <c r="C27136">
        <v>42.825000000000003</v>
      </c>
      <c r="D27136">
        <v>1.90395</v>
      </c>
      <c r="E27136" t="s">
        <v>27139</v>
      </c>
      <c r="F27136">
        <v>27.777777777777779</v>
      </c>
      <c r="G27136" t="e">
        <f t="shared" si="1269"/>
        <v>#N/A</v>
      </c>
      <c r="H27136">
        <f>IF(AND(F27136&gt;19.999,F27136&lt;30),C27136,NA())</f>
        <v>42.825000000000003</v>
      </c>
      <c r="I27136" t="e">
        <f t="shared" si="1270"/>
        <v>#N/A</v>
      </c>
      <c r="J27136" t="e">
        <f t="shared" si="1271"/>
        <v>#N/A</v>
      </c>
      <c r="L27136" t="e">
        <v>#N/A</v>
      </c>
    </row>
    <row r="27137" spans="1:12" x14ac:dyDescent="0.3">
      <c r="A27137">
        <v>255.358</v>
      </c>
      <c r="B27137">
        <v>32.659999999999997</v>
      </c>
      <c r="C27137">
        <v>45.975000000000001</v>
      </c>
      <c r="D27137">
        <v>5.4941300000000002</v>
      </c>
      <c r="E27137" t="s">
        <v>27140</v>
      </c>
      <c r="F27137">
        <v>27.222222222222225</v>
      </c>
      <c r="G27137" t="e">
        <f t="shared" si="1269"/>
        <v>#N/A</v>
      </c>
      <c r="H27137">
        <f>IF(AND(F27137&gt;19.999,F27137&lt;30),C27137,NA())</f>
        <v>45.975000000000001</v>
      </c>
      <c r="I27137" t="e">
        <f t="shared" si="1270"/>
        <v>#N/A</v>
      </c>
      <c r="J27137" t="e">
        <f t="shared" si="1271"/>
        <v>#N/A</v>
      </c>
      <c r="L27137" t="e">
        <v>#N/A</v>
      </c>
    </row>
    <row r="27138" spans="1:12" x14ac:dyDescent="0.3">
      <c r="A27138">
        <v>255.36500000000001</v>
      </c>
      <c r="B27138">
        <v>34.630000000000003</v>
      </c>
      <c r="C27138">
        <v>47.4375</v>
      </c>
      <c r="D27138">
        <v>4.6746400000000001</v>
      </c>
      <c r="E27138" t="s">
        <v>27141</v>
      </c>
      <c r="F27138">
        <v>27.777777777777779</v>
      </c>
      <c r="G27138" t="e">
        <f t="shared" si="1269"/>
        <v>#N/A</v>
      </c>
      <c r="H27138">
        <f>IF(AND(F27138&gt;19.999,F27138&lt;30),C27138,NA())</f>
        <v>47.4375</v>
      </c>
      <c r="I27138" t="e">
        <f t="shared" si="1270"/>
        <v>#N/A</v>
      </c>
      <c r="J27138" t="e">
        <f t="shared" si="1271"/>
        <v>#N/A</v>
      </c>
      <c r="L27138" t="e">
        <v>#N/A</v>
      </c>
    </row>
    <row r="27139" spans="1:12" x14ac:dyDescent="0.3">
      <c r="A27139">
        <v>255.37200000000001</v>
      </c>
      <c r="B27139">
        <v>31.36</v>
      </c>
      <c r="C27139">
        <v>45</v>
      </c>
      <c r="D27139">
        <v>6.0250199999999996</v>
      </c>
      <c r="E27139" t="s">
        <v>27142</v>
      </c>
      <c r="F27139">
        <v>28.888888888888889</v>
      </c>
      <c r="G27139" t="e">
        <f t="shared" ref="G27139:G27202" si="1272">IF(F27139&lt;20,C27139,NA())</f>
        <v>#N/A</v>
      </c>
      <c r="H27139">
        <f>IF(AND(F27139&gt;19.999,F27139&lt;30),C27139,NA())</f>
        <v>45</v>
      </c>
      <c r="I27139" t="e">
        <f t="shared" ref="I27139:I27202" si="1273">IF(AND(F27139&gt;29.999,F27139&lt;40),C27139,NA())</f>
        <v>#N/A</v>
      </c>
      <c r="J27139" t="e">
        <f t="shared" ref="J27139:J27202" si="1274">IF(F27139&gt;40,C27139,NA())</f>
        <v>#N/A</v>
      </c>
      <c r="L27139" t="e">
        <v>#N/A</v>
      </c>
    </row>
    <row r="27140" spans="1:12" x14ac:dyDescent="0.3">
      <c r="A27140">
        <v>255.37899999999999</v>
      </c>
      <c r="B27140">
        <v>31.42</v>
      </c>
      <c r="C27140">
        <v>43.4375</v>
      </c>
      <c r="D27140">
        <v>4.3930199999999999</v>
      </c>
      <c r="E27140" t="s">
        <v>27143</v>
      </c>
      <c r="F27140">
        <v>28.888888888888889</v>
      </c>
      <c r="G27140" t="e">
        <f t="shared" si="1272"/>
        <v>#N/A</v>
      </c>
      <c r="H27140">
        <f>IF(AND(F27140&gt;19.999,F27140&lt;30),C27140,NA())</f>
        <v>43.4375</v>
      </c>
      <c r="I27140" t="e">
        <f t="shared" si="1273"/>
        <v>#N/A</v>
      </c>
      <c r="J27140" t="e">
        <f t="shared" si="1274"/>
        <v>#N/A</v>
      </c>
      <c r="L27140" t="e">
        <v>#N/A</v>
      </c>
    </row>
    <row r="27141" spans="1:12" x14ac:dyDescent="0.3">
      <c r="A27141">
        <v>255.386</v>
      </c>
      <c r="B27141">
        <v>34.28</v>
      </c>
      <c r="C27141">
        <v>44.174999999999997</v>
      </c>
      <c r="D27141">
        <v>1.8175699999999999</v>
      </c>
      <c r="E27141" t="s">
        <v>27144</v>
      </c>
      <c r="F27141">
        <v>30</v>
      </c>
      <c r="G27141" t="e">
        <f t="shared" si="1272"/>
        <v>#N/A</v>
      </c>
      <c r="H27141" t="e">
        <f>IF(AND(F27141&gt;19.999,F27141&lt;30),C27141,NA())</f>
        <v>#N/A</v>
      </c>
      <c r="I27141">
        <f t="shared" si="1273"/>
        <v>44.174999999999997</v>
      </c>
      <c r="J27141" t="e">
        <f t="shared" si="1274"/>
        <v>#N/A</v>
      </c>
      <c r="L27141" t="e">
        <v>#N/A</v>
      </c>
    </row>
    <row r="27142" spans="1:12" x14ac:dyDescent="0.3">
      <c r="A27142">
        <v>255.393</v>
      </c>
      <c r="B27142">
        <v>33.93</v>
      </c>
      <c r="C27142">
        <v>45.45</v>
      </c>
      <c r="D27142">
        <v>3.4980000000000002</v>
      </c>
      <c r="E27142" t="s">
        <v>27145</v>
      </c>
      <c r="F27142">
        <v>30</v>
      </c>
      <c r="G27142" t="e">
        <f t="shared" si="1272"/>
        <v>#N/A</v>
      </c>
      <c r="H27142" t="e">
        <f>IF(AND(F27142&gt;19.999,F27142&lt;30),C27142,NA())</f>
        <v>#N/A</v>
      </c>
      <c r="I27142">
        <f t="shared" si="1273"/>
        <v>45.45</v>
      </c>
      <c r="J27142" t="e">
        <f t="shared" si="1274"/>
        <v>#N/A</v>
      </c>
      <c r="L27142" t="e">
        <v>#N/A</v>
      </c>
    </row>
    <row r="27143" spans="1:12" x14ac:dyDescent="0.3">
      <c r="A27143">
        <v>255.4</v>
      </c>
      <c r="B27143">
        <v>34.74</v>
      </c>
      <c r="C27143">
        <v>46.593800000000002</v>
      </c>
      <c r="D27143">
        <v>3.7034600000000002</v>
      </c>
      <c r="E27143" t="s">
        <v>27146</v>
      </c>
      <c r="F27143">
        <v>30.555555555555557</v>
      </c>
      <c r="G27143" t="e">
        <f t="shared" si="1272"/>
        <v>#N/A</v>
      </c>
      <c r="H27143" t="e">
        <f>IF(AND(F27143&gt;19.999,F27143&lt;30),C27143,NA())</f>
        <v>#N/A</v>
      </c>
      <c r="I27143">
        <f t="shared" si="1273"/>
        <v>46.593800000000002</v>
      </c>
      <c r="J27143" t="e">
        <f t="shared" si="1274"/>
        <v>#N/A</v>
      </c>
      <c r="L27143" t="e">
        <v>#N/A</v>
      </c>
    </row>
    <row r="27144" spans="1:12" x14ac:dyDescent="0.3">
      <c r="A27144">
        <v>255.40700000000001</v>
      </c>
      <c r="B27144">
        <v>35.03</v>
      </c>
      <c r="C27144">
        <v>46.875</v>
      </c>
      <c r="D27144">
        <v>3.64879</v>
      </c>
      <c r="E27144" t="s">
        <v>27147</v>
      </c>
      <c r="F27144">
        <v>29.444444444444446</v>
      </c>
      <c r="G27144" t="e">
        <f t="shared" si="1272"/>
        <v>#N/A</v>
      </c>
      <c r="H27144">
        <f>IF(AND(F27144&gt;19.999,F27144&lt;30),C27144,NA())</f>
        <v>46.875</v>
      </c>
      <c r="I27144" t="e">
        <f t="shared" si="1273"/>
        <v>#N/A</v>
      </c>
      <c r="J27144" t="e">
        <f t="shared" si="1274"/>
        <v>#N/A</v>
      </c>
      <c r="L27144" t="e">
        <v>#N/A</v>
      </c>
    </row>
    <row r="27145" spans="1:12" x14ac:dyDescent="0.3">
      <c r="A27145">
        <v>255.41399999999999</v>
      </c>
      <c r="B27145">
        <v>36.81</v>
      </c>
      <c r="C27145">
        <v>50.3125</v>
      </c>
      <c r="D27145">
        <v>5.0243799999999998</v>
      </c>
      <c r="E27145" t="s">
        <v>27148</v>
      </c>
      <c r="F27145">
        <v>30</v>
      </c>
      <c r="G27145" t="e">
        <f t="shared" si="1272"/>
        <v>#N/A</v>
      </c>
      <c r="H27145" t="e">
        <f>IF(AND(F27145&gt;19.999,F27145&lt;30),C27145,NA())</f>
        <v>#N/A</v>
      </c>
      <c r="I27145">
        <f t="shared" si="1273"/>
        <v>50.3125</v>
      </c>
      <c r="J27145" t="e">
        <f t="shared" si="1274"/>
        <v>#N/A</v>
      </c>
      <c r="L27145" t="e">
        <v>#N/A</v>
      </c>
    </row>
    <row r="27146" spans="1:12" x14ac:dyDescent="0.3">
      <c r="A27146">
        <v>255.42</v>
      </c>
      <c r="B27146">
        <v>37.72</v>
      </c>
      <c r="C27146">
        <v>48.656199999999998</v>
      </c>
      <c r="D27146">
        <v>2.3140100000000001</v>
      </c>
      <c r="E27146" t="s">
        <v>27149</v>
      </c>
      <c r="F27146">
        <v>31.666666666666668</v>
      </c>
      <c r="G27146" t="e">
        <f t="shared" si="1272"/>
        <v>#N/A</v>
      </c>
      <c r="H27146" t="e">
        <f>IF(AND(F27146&gt;19.999,F27146&lt;30),C27146,NA())</f>
        <v>#N/A</v>
      </c>
      <c r="I27146">
        <f t="shared" si="1273"/>
        <v>48.656199999999998</v>
      </c>
      <c r="J27146" t="e">
        <f t="shared" si="1274"/>
        <v>#N/A</v>
      </c>
      <c r="L27146" t="e">
        <v>#N/A</v>
      </c>
    </row>
    <row r="27147" spans="1:12" x14ac:dyDescent="0.3">
      <c r="A27147">
        <v>255.42699999999999</v>
      </c>
      <c r="B27147">
        <v>35.770000000000003</v>
      </c>
      <c r="C27147">
        <v>46.575000000000003</v>
      </c>
      <c r="D27147">
        <v>2.49159</v>
      </c>
      <c r="E27147" t="s">
        <v>27150</v>
      </c>
      <c r="F27147">
        <v>30.555555555555557</v>
      </c>
      <c r="G27147" t="e">
        <f t="shared" si="1272"/>
        <v>#N/A</v>
      </c>
      <c r="H27147" t="e">
        <f>IF(AND(F27147&gt;19.999,F27147&lt;30),C27147,NA())</f>
        <v>#N/A</v>
      </c>
      <c r="I27147">
        <f t="shared" si="1273"/>
        <v>46.575000000000003</v>
      </c>
      <c r="J27147" t="e">
        <f t="shared" si="1274"/>
        <v>#N/A</v>
      </c>
      <c r="L27147" t="e">
        <v>#N/A</v>
      </c>
    </row>
    <row r="27148" spans="1:12" x14ac:dyDescent="0.3">
      <c r="A27148">
        <v>255.434</v>
      </c>
      <c r="B27148">
        <v>35.909999999999997</v>
      </c>
      <c r="C27148">
        <v>47.024999999999999</v>
      </c>
      <c r="D27148">
        <v>2.77942</v>
      </c>
      <c r="E27148" t="s">
        <v>27151</v>
      </c>
      <c r="F27148">
        <v>31.666666666666668</v>
      </c>
      <c r="G27148" t="e">
        <f t="shared" si="1272"/>
        <v>#N/A</v>
      </c>
      <c r="H27148" t="e">
        <f>IF(AND(F27148&gt;19.999,F27148&lt;30),C27148,NA())</f>
        <v>#N/A</v>
      </c>
      <c r="I27148">
        <f t="shared" si="1273"/>
        <v>47.024999999999999</v>
      </c>
      <c r="J27148" t="e">
        <f t="shared" si="1274"/>
        <v>#N/A</v>
      </c>
      <c r="L27148" t="e">
        <v>#N/A</v>
      </c>
    </row>
    <row r="27149" spans="1:12" x14ac:dyDescent="0.3">
      <c r="A27149">
        <v>255.441</v>
      </c>
      <c r="B27149">
        <v>38.96</v>
      </c>
      <c r="C27149">
        <v>47.5</v>
      </c>
      <c r="D27149">
        <v>-0.27862399999999998</v>
      </c>
      <c r="E27149" t="s">
        <v>27152</v>
      </c>
      <c r="F27149">
        <v>32.222222222222221</v>
      </c>
      <c r="G27149" t="e">
        <f t="shared" si="1272"/>
        <v>#N/A</v>
      </c>
      <c r="H27149" t="e">
        <f>IF(AND(F27149&gt;19.999,F27149&lt;30),C27149,NA())</f>
        <v>#N/A</v>
      </c>
      <c r="I27149">
        <f t="shared" si="1273"/>
        <v>47.5</v>
      </c>
      <c r="J27149" t="e">
        <f t="shared" si="1274"/>
        <v>#N/A</v>
      </c>
      <c r="L27149" t="e">
        <v>#N/A</v>
      </c>
    </row>
    <row r="27150" spans="1:12" x14ac:dyDescent="0.3">
      <c r="A27150">
        <v>255.44800000000001</v>
      </c>
      <c r="B27150">
        <v>39.18</v>
      </c>
      <c r="C27150">
        <v>44.174999999999997</v>
      </c>
      <c r="D27150">
        <v>-3.8584700000000001</v>
      </c>
      <c r="E27150" t="s">
        <v>27153</v>
      </c>
      <c r="F27150">
        <v>33.333333333333336</v>
      </c>
      <c r="G27150" t="e">
        <f t="shared" si="1272"/>
        <v>#N/A</v>
      </c>
      <c r="H27150" t="e">
        <f>IF(AND(F27150&gt;19.999,F27150&lt;30),C27150,NA())</f>
        <v>#N/A</v>
      </c>
      <c r="I27150">
        <f t="shared" si="1273"/>
        <v>44.174999999999997</v>
      </c>
      <c r="J27150" t="e">
        <f t="shared" si="1274"/>
        <v>#N/A</v>
      </c>
      <c r="L27150" t="e">
        <v>#N/A</v>
      </c>
    </row>
    <row r="27151" spans="1:12" x14ac:dyDescent="0.3">
      <c r="A27151">
        <v>255.45500000000001</v>
      </c>
      <c r="B27151">
        <v>40.08</v>
      </c>
      <c r="C27151">
        <v>41.906199999999998</v>
      </c>
      <c r="D27151">
        <v>-7.1697499999999996</v>
      </c>
      <c r="E27151" t="s">
        <v>27154</v>
      </c>
      <c r="F27151">
        <v>33.333333333333336</v>
      </c>
      <c r="G27151" t="e">
        <f t="shared" si="1272"/>
        <v>#N/A</v>
      </c>
      <c r="H27151" t="e">
        <f>IF(AND(F27151&gt;19.999,F27151&lt;30),C27151,NA())</f>
        <v>#N/A</v>
      </c>
      <c r="I27151">
        <f t="shared" si="1273"/>
        <v>41.906199999999998</v>
      </c>
      <c r="J27151" t="e">
        <f t="shared" si="1274"/>
        <v>#N/A</v>
      </c>
      <c r="L27151" t="e">
        <v>#N/A</v>
      </c>
    </row>
    <row r="27152" spans="1:12" x14ac:dyDescent="0.3">
      <c r="A27152">
        <v>255.46199999999999</v>
      </c>
      <c r="B27152">
        <v>38.090000000000003</v>
      </c>
      <c r="C27152">
        <v>40.9375</v>
      </c>
      <c r="D27152">
        <v>-5.8333399999999997</v>
      </c>
      <c r="E27152" t="s">
        <v>27155</v>
      </c>
      <c r="F27152">
        <v>32.777777777777779</v>
      </c>
      <c r="G27152" t="e">
        <f t="shared" si="1272"/>
        <v>#N/A</v>
      </c>
      <c r="H27152" t="e">
        <f>IF(AND(F27152&gt;19.999,F27152&lt;30),C27152,NA())</f>
        <v>#N/A</v>
      </c>
      <c r="I27152">
        <f t="shared" si="1273"/>
        <v>40.9375</v>
      </c>
      <c r="J27152" t="e">
        <f t="shared" si="1274"/>
        <v>#N/A</v>
      </c>
      <c r="L27152" t="e">
        <v>#N/A</v>
      </c>
    </row>
    <row r="27153" spans="1:12" x14ac:dyDescent="0.3">
      <c r="A27153">
        <v>255.46899999999999</v>
      </c>
      <c r="B27153">
        <v>40.69</v>
      </c>
      <c r="C27153">
        <v>41.0625</v>
      </c>
      <c r="D27153">
        <v>-8.72011</v>
      </c>
      <c r="E27153" t="s">
        <v>27156</v>
      </c>
      <c r="F27153">
        <v>33.333333333333336</v>
      </c>
      <c r="G27153" t="e">
        <f t="shared" si="1272"/>
        <v>#N/A</v>
      </c>
      <c r="H27153" t="e">
        <f>IF(AND(F27153&gt;19.999,F27153&lt;30),C27153,NA())</f>
        <v>#N/A</v>
      </c>
      <c r="I27153">
        <f t="shared" si="1273"/>
        <v>41.0625</v>
      </c>
      <c r="J27153" t="e">
        <f t="shared" si="1274"/>
        <v>#N/A</v>
      </c>
      <c r="L27153" t="e">
        <v>#N/A</v>
      </c>
    </row>
    <row r="27154" spans="1:12" x14ac:dyDescent="0.3">
      <c r="A27154">
        <v>255.476</v>
      </c>
      <c r="B27154">
        <v>39.840000000000003</v>
      </c>
      <c r="C27154">
        <v>41.325000000000003</v>
      </c>
      <c r="D27154">
        <v>-7.4729900000000002</v>
      </c>
      <c r="E27154" t="s">
        <v>27157</v>
      </c>
      <c r="F27154">
        <v>33.888888888888893</v>
      </c>
      <c r="G27154" t="e">
        <f t="shared" si="1272"/>
        <v>#N/A</v>
      </c>
      <c r="H27154" t="e">
        <f>IF(AND(F27154&gt;19.999,F27154&lt;30),C27154,NA())</f>
        <v>#N/A</v>
      </c>
      <c r="I27154">
        <f t="shared" si="1273"/>
        <v>41.325000000000003</v>
      </c>
      <c r="J27154" t="e">
        <f t="shared" si="1274"/>
        <v>#N/A</v>
      </c>
      <c r="L27154" t="e">
        <v>#N/A</v>
      </c>
    </row>
    <row r="27155" spans="1:12" x14ac:dyDescent="0.3">
      <c r="A27155">
        <v>255.483</v>
      </c>
      <c r="B27155">
        <v>38.58</v>
      </c>
      <c r="C27155">
        <v>44.375</v>
      </c>
      <c r="D27155">
        <v>-2.9634399999999999</v>
      </c>
      <c r="E27155" t="s">
        <v>27158</v>
      </c>
      <c r="F27155">
        <v>33.333333333333336</v>
      </c>
      <c r="G27155" t="e">
        <f t="shared" si="1272"/>
        <v>#N/A</v>
      </c>
      <c r="H27155" t="e">
        <f>IF(AND(F27155&gt;19.999,F27155&lt;30),C27155,NA())</f>
        <v>#N/A</v>
      </c>
      <c r="I27155">
        <f t="shared" si="1273"/>
        <v>44.375</v>
      </c>
      <c r="J27155" t="e">
        <f t="shared" si="1274"/>
        <v>#N/A</v>
      </c>
      <c r="L27155" t="e">
        <v>#N/A</v>
      </c>
    </row>
    <row r="27156" spans="1:12" x14ac:dyDescent="0.3">
      <c r="A27156">
        <v>255.49</v>
      </c>
      <c r="B27156">
        <v>39.79</v>
      </c>
      <c r="C27156">
        <v>42.6</v>
      </c>
      <c r="D27156">
        <v>-6.1400699999999997</v>
      </c>
      <c r="E27156" t="s">
        <v>27159</v>
      </c>
      <c r="F27156">
        <v>32.222222222222221</v>
      </c>
      <c r="G27156" t="e">
        <f t="shared" si="1272"/>
        <v>#N/A</v>
      </c>
      <c r="H27156" t="e">
        <f>IF(AND(F27156&gt;19.999,F27156&lt;30),C27156,NA())</f>
        <v>#N/A</v>
      </c>
      <c r="I27156">
        <f t="shared" si="1273"/>
        <v>42.6</v>
      </c>
      <c r="J27156" t="e">
        <f t="shared" si="1274"/>
        <v>#N/A</v>
      </c>
      <c r="L27156" t="e">
        <v>#N/A</v>
      </c>
    </row>
    <row r="27157" spans="1:12" x14ac:dyDescent="0.3">
      <c r="A27157">
        <v>255.49700000000001</v>
      </c>
      <c r="B27157">
        <v>41.78</v>
      </c>
      <c r="C27157">
        <v>41.8125</v>
      </c>
      <c r="D27157">
        <v>-9.2327399999999997</v>
      </c>
      <c r="E27157" t="s">
        <v>27160</v>
      </c>
      <c r="F27157">
        <v>32.777777777777779</v>
      </c>
      <c r="G27157" t="e">
        <f t="shared" si="1272"/>
        <v>#N/A</v>
      </c>
      <c r="H27157" t="e">
        <f>IF(AND(F27157&gt;19.999,F27157&lt;30),C27157,NA())</f>
        <v>#N/A</v>
      </c>
      <c r="I27157">
        <f t="shared" si="1273"/>
        <v>41.8125</v>
      </c>
      <c r="J27157" t="e">
        <f t="shared" si="1274"/>
        <v>#N/A</v>
      </c>
      <c r="L27157" t="e">
        <v>#N/A</v>
      </c>
    </row>
    <row r="27158" spans="1:12" x14ac:dyDescent="0.3">
      <c r="A27158">
        <v>255.50399999999999</v>
      </c>
      <c r="B27158">
        <v>42.23</v>
      </c>
      <c r="C27158">
        <v>45.1875</v>
      </c>
      <c r="D27158">
        <v>-6.3790100000000001</v>
      </c>
      <c r="E27158" t="s">
        <v>27161</v>
      </c>
      <c r="F27158">
        <v>33.888888888888893</v>
      </c>
      <c r="G27158" t="e">
        <f t="shared" si="1272"/>
        <v>#N/A</v>
      </c>
      <c r="H27158" t="e">
        <f>IF(AND(F27158&gt;19.999,F27158&lt;30),C27158,NA())</f>
        <v>#N/A</v>
      </c>
      <c r="I27158">
        <f t="shared" si="1273"/>
        <v>45.1875</v>
      </c>
      <c r="J27158" t="e">
        <f t="shared" si="1274"/>
        <v>#N/A</v>
      </c>
      <c r="L27158" t="e">
        <v>#N/A</v>
      </c>
    </row>
    <row r="27159" spans="1:12" x14ac:dyDescent="0.3">
      <c r="A27159">
        <v>255.511</v>
      </c>
      <c r="B27159">
        <v>43.67</v>
      </c>
      <c r="C27159">
        <v>40.575000000000003</v>
      </c>
      <c r="D27159">
        <v>-12.659599999999999</v>
      </c>
      <c r="E27159" t="s">
        <v>27162</v>
      </c>
      <c r="F27159">
        <v>34.444444444444443</v>
      </c>
      <c r="G27159" t="e">
        <f t="shared" si="1272"/>
        <v>#N/A</v>
      </c>
      <c r="H27159" t="e">
        <f>IF(AND(F27159&gt;19.999,F27159&lt;30),C27159,NA())</f>
        <v>#N/A</v>
      </c>
      <c r="I27159">
        <f t="shared" si="1273"/>
        <v>40.575000000000003</v>
      </c>
      <c r="J27159" t="e">
        <f t="shared" si="1274"/>
        <v>#N/A</v>
      </c>
      <c r="L27159" t="e">
        <v>#N/A</v>
      </c>
    </row>
    <row r="27160" spans="1:12" x14ac:dyDescent="0.3">
      <c r="A27160">
        <v>255.518</v>
      </c>
      <c r="B27160">
        <v>40.11</v>
      </c>
      <c r="C27160">
        <v>44.174999999999997</v>
      </c>
      <c r="D27160">
        <v>-4.9357499999999996</v>
      </c>
      <c r="E27160" t="s">
        <v>27163</v>
      </c>
      <c r="F27160">
        <v>35</v>
      </c>
      <c r="G27160" t="e">
        <f t="shared" si="1272"/>
        <v>#N/A</v>
      </c>
      <c r="H27160" t="e">
        <f>IF(AND(F27160&gt;19.999,F27160&lt;30),C27160,NA())</f>
        <v>#N/A</v>
      </c>
      <c r="I27160">
        <f t="shared" si="1273"/>
        <v>44.174999999999997</v>
      </c>
      <c r="J27160" t="e">
        <f t="shared" si="1274"/>
        <v>#N/A</v>
      </c>
      <c r="L27160" t="e">
        <v>#N/A</v>
      </c>
    </row>
    <row r="27161" spans="1:12" x14ac:dyDescent="0.3">
      <c r="A27161">
        <v>255.52500000000001</v>
      </c>
      <c r="B27161">
        <v>40</v>
      </c>
      <c r="C27161">
        <v>41.85</v>
      </c>
      <c r="D27161">
        <v>-7.1333299999999999</v>
      </c>
      <c r="E27161" t="s">
        <v>27164</v>
      </c>
      <c r="F27161">
        <v>33.888888888888893</v>
      </c>
      <c r="G27161" t="e">
        <f t="shared" si="1272"/>
        <v>#N/A</v>
      </c>
      <c r="H27161" t="e">
        <f>IF(AND(F27161&gt;19.999,F27161&lt;30),C27161,NA())</f>
        <v>#N/A</v>
      </c>
      <c r="I27161">
        <f t="shared" si="1273"/>
        <v>41.85</v>
      </c>
      <c r="J27161" t="e">
        <f t="shared" si="1274"/>
        <v>#N/A</v>
      </c>
      <c r="L27161" t="e">
        <v>#N/A</v>
      </c>
    </row>
    <row r="27162" spans="1:12" x14ac:dyDescent="0.3">
      <c r="A27162">
        <v>255.53200000000001</v>
      </c>
      <c r="B27162">
        <v>41.21</v>
      </c>
      <c r="C27162">
        <v>47.531199999999998</v>
      </c>
      <c r="D27162">
        <v>-2.85372</v>
      </c>
      <c r="E27162" t="s">
        <v>27165</v>
      </c>
      <c r="F27162">
        <v>33.888888888888893</v>
      </c>
      <c r="G27162" t="e">
        <f t="shared" si="1272"/>
        <v>#N/A</v>
      </c>
      <c r="H27162" t="e">
        <f>IF(AND(F27162&gt;19.999,F27162&lt;30),C27162,NA())</f>
        <v>#N/A</v>
      </c>
      <c r="I27162">
        <f t="shared" si="1273"/>
        <v>47.531199999999998</v>
      </c>
      <c r="J27162" t="e">
        <f t="shared" si="1274"/>
        <v>#N/A</v>
      </c>
      <c r="L27162" t="e">
        <v>#N/A</v>
      </c>
    </row>
    <row r="27163" spans="1:12" x14ac:dyDescent="0.3">
      <c r="A27163">
        <v>255.53899999999999</v>
      </c>
      <c r="B27163">
        <v>42.55</v>
      </c>
      <c r="C27163">
        <v>49.2</v>
      </c>
      <c r="D27163">
        <v>-2.73719</v>
      </c>
      <c r="E27163" t="s">
        <v>27166</v>
      </c>
      <c r="F27163">
        <v>34.444444444444443</v>
      </c>
      <c r="G27163" t="e">
        <f t="shared" si="1272"/>
        <v>#N/A</v>
      </c>
      <c r="H27163" t="e">
        <f>IF(AND(F27163&gt;19.999,F27163&lt;30),C27163,NA())</f>
        <v>#N/A</v>
      </c>
      <c r="I27163">
        <f t="shared" si="1273"/>
        <v>49.2</v>
      </c>
      <c r="J27163" t="e">
        <f t="shared" si="1274"/>
        <v>#N/A</v>
      </c>
      <c r="L27163" t="e">
        <v>#N/A</v>
      </c>
    </row>
    <row r="27164" spans="1:12" x14ac:dyDescent="0.3">
      <c r="A27164">
        <v>255.54499999999999</v>
      </c>
      <c r="B27164">
        <v>43.97</v>
      </c>
      <c r="C27164">
        <v>47.25</v>
      </c>
      <c r="D27164">
        <v>-6.3320800000000004</v>
      </c>
      <c r="E27164" t="s">
        <v>27167</v>
      </c>
      <c r="F27164">
        <v>35.555555555555557</v>
      </c>
      <c r="G27164" t="e">
        <f t="shared" si="1272"/>
        <v>#N/A</v>
      </c>
      <c r="H27164" t="e">
        <f>IF(AND(F27164&gt;19.999,F27164&lt;30),C27164,NA())</f>
        <v>#N/A</v>
      </c>
      <c r="I27164">
        <f t="shared" si="1273"/>
        <v>47.25</v>
      </c>
      <c r="J27164" t="e">
        <f t="shared" si="1274"/>
        <v>#N/A</v>
      </c>
      <c r="L27164" t="e">
        <v>#N/A</v>
      </c>
    </row>
    <row r="27165" spans="1:12" x14ac:dyDescent="0.3">
      <c r="A27165">
        <v>255.55199999999999</v>
      </c>
      <c r="B27165">
        <v>44.73</v>
      </c>
      <c r="C27165">
        <v>45.875</v>
      </c>
      <c r="D27165">
        <v>-8.5874400000000009</v>
      </c>
      <c r="E27165" t="s">
        <v>27168</v>
      </c>
      <c r="F27165">
        <v>33.888888888888893</v>
      </c>
      <c r="G27165" t="e">
        <f t="shared" si="1272"/>
        <v>#N/A</v>
      </c>
      <c r="H27165" t="e">
        <f>IF(AND(F27165&gt;19.999,F27165&lt;30),C27165,NA())</f>
        <v>#N/A</v>
      </c>
      <c r="I27165">
        <f t="shared" si="1273"/>
        <v>45.875</v>
      </c>
      <c r="J27165" t="e">
        <f t="shared" si="1274"/>
        <v>#N/A</v>
      </c>
      <c r="L27165" t="e">
        <v>#N/A</v>
      </c>
    </row>
    <row r="27166" spans="1:12" x14ac:dyDescent="0.3">
      <c r="A27166">
        <v>255.559</v>
      </c>
      <c r="B27166">
        <v>45.68</v>
      </c>
      <c r="C27166">
        <v>51.375</v>
      </c>
      <c r="D27166">
        <v>-4.1879</v>
      </c>
      <c r="E27166" t="s">
        <v>27169</v>
      </c>
      <c r="F27166">
        <v>34.444444444444443</v>
      </c>
      <c r="G27166" t="e">
        <f t="shared" si="1272"/>
        <v>#N/A</v>
      </c>
      <c r="H27166" t="e">
        <f>IF(AND(F27166&gt;19.999,F27166&lt;30),C27166,NA())</f>
        <v>#N/A</v>
      </c>
      <c r="I27166">
        <f t="shared" si="1273"/>
        <v>51.375</v>
      </c>
      <c r="J27166" t="e">
        <f t="shared" si="1274"/>
        <v>#N/A</v>
      </c>
      <c r="L27166" t="e">
        <v>#N/A</v>
      </c>
    </row>
    <row r="27167" spans="1:12" x14ac:dyDescent="0.3">
      <c r="A27167">
        <v>255.566</v>
      </c>
      <c r="B27167">
        <v>46.81</v>
      </c>
      <c r="C27167">
        <v>50.7</v>
      </c>
      <c r="D27167">
        <v>-6.1718599999999997</v>
      </c>
      <c r="E27167" t="s">
        <v>27170</v>
      </c>
      <c r="F27167">
        <v>33.333333333333336</v>
      </c>
      <c r="G27167" t="e">
        <f t="shared" si="1272"/>
        <v>#N/A</v>
      </c>
      <c r="H27167" t="e">
        <f>IF(AND(F27167&gt;19.999,F27167&lt;30),C27167,NA())</f>
        <v>#N/A</v>
      </c>
      <c r="I27167">
        <f t="shared" si="1273"/>
        <v>50.7</v>
      </c>
      <c r="J27167" t="e">
        <f t="shared" si="1274"/>
        <v>#N/A</v>
      </c>
      <c r="L27167" t="e">
        <v>#N/A</v>
      </c>
    </row>
    <row r="27168" spans="1:12" x14ac:dyDescent="0.3">
      <c r="A27168">
        <v>255.57300000000001</v>
      </c>
      <c r="B27168">
        <v>46.59</v>
      </c>
      <c r="C27168">
        <v>49.125</v>
      </c>
      <c r="D27168">
        <v>-7.4920200000000001</v>
      </c>
      <c r="E27168" t="s">
        <v>27171</v>
      </c>
      <c r="F27168">
        <v>33.888888888888893</v>
      </c>
      <c r="G27168" t="e">
        <f t="shared" si="1272"/>
        <v>#N/A</v>
      </c>
      <c r="H27168" t="e">
        <f>IF(AND(F27168&gt;19.999,F27168&lt;30),C27168,NA())</f>
        <v>#N/A</v>
      </c>
      <c r="I27168">
        <f t="shared" si="1273"/>
        <v>49.125</v>
      </c>
      <c r="J27168" t="e">
        <f t="shared" si="1274"/>
        <v>#N/A</v>
      </c>
      <c r="L27168" t="e">
        <v>#N/A</v>
      </c>
    </row>
    <row r="27169" spans="1:12" x14ac:dyDescent="0.3">
      <c r="A27169">
        <v>255.58</v>
      </c>
      <c r="B27169">
        <v>43.85</v>
      </c>
      <c r="C27169">
        <v>48.524999999999999</v>
      </c>
      <c r="D27169">
        <v>-4.9180700000000002</v>
      </c>
      <c r="E27169" t="s">
        <v>27172</v>
      </c>
      <c r="F27169">
        <v>32.222222222222221</v>
      </c>
      <c r="G27169" t="e">
        <f t="shared" si="1272"/>
        <v>#N/A</v>
      </c>
      <c r="H27169" t="e">
        <f>IF(AND(F27169&gt;19.999,F27169&lt;30),C27169,NA())</f>
        <v>#N/A</v>
      </c>
      <c r="I27169">
        <f t="shared" si="1273"/>
        <v>48.524999999999999</v>
      </c>
      <c r="J27169" t="e">
        <f t="shared" si="1274"/>
        <v>#N/A</v>
      </c>
      <c r="L27169" t="e">
        <v>#N/A</v>
      </c>
    </row>
    <row r="27170" spans="1:12" x14ac:dyDescent="0.3">
      <c r="A27170">
        <v>255.58699999999999</v>
      </c>
      <c r="B27170">
        <v>43.26</v>
      </c>
      <c r="C27170">
        <v>49.05</v>
      </c>
      <c r="D27170">
        <v>-3.7096300000000002</v>
      </c>
      <c r="E27170" t="s">
        <v>27173</v>
      </c>
      <c r="F27170">
        <v>34.444444444444443</v>
      </c>
      <c r="G27170" t="e">
        <f t="shared" si="1272"/>
        <v>#N/A</v>
      </c>
      <c r="H27170" t="e">
        <f>IF(AND(F27170&gt;19.999,F27170&lt;30),C27170,NA())</f>
        <v>#N/A</v>
      </c>
      <c r="I27170">
        <f t="shared" si="1273"/>
        <v>49.05</v>
      </c>
      <c r="J27170" t="e">
        <f t="shared" si="1274"/>
        <v>#N/A</v>
      </c>
      <c r="L27170" t="e">
        <v>#N/A</v>
      </c>
    </row>
    <row r="27171" spans="1:12" x14ac:dyDescent="0.3">
      <c r="A27171">
        <v>255.59399999999999</v>
      </c>
      <c r="B27171">
        <v>42.37</v>
      </c>
      <c r="C27171">
        <v>46.65</v>
      </c>
      <c r="D27171">
        <v>-5.0786800000000003</v>
      </c>
      <c r="E27171" t="s">
        <v>27174</v>
      </c>
      <c r="F27171">
        <v>32.222222222222221</v>
      </c>
      <c r="G27171" t="e">
        <f t="shared" si="1272"/>
        <v>#N/A</v>
      </c>
      <c r="H27171" t="e">
        <f>IF(AND(F27171&gt;19.999,F27171&lt;30),C27171,NA())</f>
        <v>#N/A</v>
      </c>
      <c r="I27171">
        <f t="shared" si="1273"/>
        <v>46.65</v>
      </c>
      <c r="J27171" t="e">
        <f t="shared" si="1274"/>
        <v>#N/A</v>
      </c>
      <c r="L27171" t="e">
        <v>#N/A</v>
      </c>
    </row>
    <row r="27172" spans="1:12" x14ac:dyDescent="0.3">
      <c r="A27172">
        <v>255.601</v>
      </c>
      <c r="B27172">
        <v>41.48</v>
      </c>
      <c r="C27172">
        <v>49.2</v>
      </c>
      <c r="D27172">
        <v>-1.49773</v>
      </c>
      <c r="E27172" t="s">
        <v>27175</v>
      </c>
      <c r="F27172">
        <v>31.666666666666668</v>
      </c>
      <c r="G27172" t="e">
        <f t="shared" si="1272"/>
        <v>#N/A</v>
      </c>
      <c r="H27172" t="e">
        <f>IF(AND(F27172&gt;19.999,F27172&lt;30),C27172,NA())</f>
        <v>#N/A</v>
      </c>
      <c r="I27172">
        <f t="shared" si="1273"/>
        <v>49.2</v>
      </c>
      <c r="J27172" t="e">
        <f t="shared" si="1274"/>
        <v>#N/A</v>
      </c>
      <c r="L27172" t="e">
        <v>#N/A</v>
      </c>
    </row>
    <row r="27173" spans="1:12" x14ac:dyDescent="0.3">
      <c r="A27173">
        <v>255.608</v>
      </c>
      <c r="B27173">
        <v>40.26</v>
      </c>
      <c r="C27173">
        <v>49.0625</v>
      </c>
      <c r="D27173">
        <v>-0.22201100000000001</v>
      </c>
      <c r="E27173" t="s">
        <v>27176</v>
      </c>
      <c r="F27173">
        <v>32.222222222222221</v>
      </c>
      <c r="G27173" t="e">
        <f t="shared" si="1272"/>
        <v>#N/A</v>
      </c>
      <c r="H27173" t="e">
        <f>IF(AND(F27173&gt;19.999,F27173&lt;30),C27173,NA())</f>
        <v>#N/A</v>
      </c>
      <c r="I27173">
        <f t="shared" si="1273"/>
        <v>49.0625</v>
      </c>
      <c r="J27173" t="e">
        <f t="shared" si="1274"/>
        <v>#N/A</v>
      </c>
      <c r="L27173" t="e">
        <v>#N/A</v>
      </c>
    </row>
    <row r="27174" spans="1:12" x14ac:dyDescent="0.3">
      <c r="A27174">
        <v>255.61500000000001</v>
      </c>
      <c r="B27174">
        <v>39.69</v>
      </c>
      <c r="C27174">
        <v>46.5</v>
      </c>
      <c r="D27174">
        <v>-2.1242399999999999</v>
      </c>
      <c r="E27174" t="s">
        <v>27177</v>
      </c>
      <c r="F27174">
        <v>32.222222222222221</v>
      </c>
      <c r="G27174" t="e">
        <f t="shared" si="1272"/>
        <v>#N/A</v>
      </c>
      <c r="H27174" t="e">
        <f>IF(AND(F27174&gt;19.999,F27174&lt;30),C27174,NA())</f>
        <v>#N/A</v>
      </c>
      <c r="I27174">
        <f t="shared" si="1273"/>
        <v>46.5</v>
      </c>
      <c r="J27174" t="e">
        <f t="shared" si="1274"/>
        <v>#N/A</v>
      </c>
      <c r="L27174" t="e">
        <v>#N/A</v>
      </c>
    </row>
    <row r="27175" spans="1:12" x14ac:dyDescent="0.3">
      <c r="A27175">
        <v>255.62200000000001</v>
      </c>
      <c r="B27175">
        <v>40.770000000000003</v>
      </c>
      <c r="C27175">
        <v>44.906199999999998</v>
      </c>
      <c r="D27175">
        <v>-4.9690300000000001</v>
      </c>
      <c r="E27175" t="s">
        <v>27178</v>
      </c>
      <c r="F27175">
        <v>32.777777777777779</v>
      </c>
      <c r="G27175" t="e">
        <f t="shared" si="1272"/>
        <v>#N/A</v>
      </c>
      <c r="H27175" t="e">
        <f>IF(AND(F27175&gt;19.999,F27175&lt;30),C27175,NA())</f>
        <v>#N/A</v>
      </c>
      <c r="I27175">
        <f t="shared" si="1273"/>
        <v>44.906199999999998</v>
      </c>
      <c r="J27175" t="e">
        <f t="shared" si="1274"/>
        <v>#N/A</v>
      </c>
      <c r="L27175" t="e">
        <v>#N/A</v>
      </c>
    </row>
    <row r="27176" spans="1:12" x14ac:dyDescent="0.3">
      <c r="A27176">
        <v>255.62899999999999</v>
      </c>
      <c r="B27176">
        <v>41.96</v>
      </c>
      <c r="C27176">
        <v>49.0625</v>
      </c>
      <c r="D27176">
        <v>-2.1912500000000001</v>
      </c>
      <c r="E27176" t="s">
        <v>27179</v>
      </c>
      <c r="F27176">
        <v>32.777777777777779</v>
      </c>
      <c r="G27176" t="e">
        <f t="shared" si="1272"/>
        <v>#N/A</v>
      </c>
      <c r="H27176" t="e">
        <f>IF(AND(F27176&gt;19.999,F27176&lt;30),C27176,NA())</f>
        <v>#N/A</v>
      </c>
      <c r="I27176">
        <f t="shared" si="1273"/>
        <v>49.0625</v>
      </c>
      <c r="J27176" t="e">
        <f t="shared" si="1274"/>
        <v>#N/A</v>
      </c>
      <c r="L27176" t="e">
        <v>#N/A</v>
      </c>
    </row>
    <row r="27177" spans="1:12" x14ac:dyDescent="0.3">
      <c r="A27177">
        <v>255.636</v>
      </c>
      <c r="B27177">
        <v>43.2</v>
      </c>
      <c r="C27177">
        <v>52.218800000000002</v>
      </c>
      <c r="D27177">
        <v>-0.47138000000000002</v>
      </c>
      <c r="E27177" t="s">
        <v>27180</v>
      </c>
      <c r="F27177">
        <v>32.777777777777779</v>
      </c>
      <c r="G27177" t="e">
        <f t="shared" si="1272"/>
        <v>#N/A</v>
      </c>
      <c r="H27177" t="e">
        <f>IF(AND(F27177&gt;19.999,F27177&lt;30),C27177,NA())</f>
        <v>#N/A</v>
      </c>
      <c r="I27177">
        <f t="shared" si="1273"/>
        <v>52.218800000000002</v>
      </c>
      <c r="J27177" t="e">
        <f t="shared" si="1274"/>
        <v>#N/A</v>
      </c>
      <c r="L27177" t="e">
        <v>#N/A</v>
      </c>
    </row>
    <row r="27178" spans="1:12" x14ac:dyDescent="0.3">
      <c r="A27178">
        <v>255.643</v>
      </c>
      <c r="B27178">
        <v>43.74</v>
      </c>
      <c r="C27178">
        <v>52.8</v>
      </c>
      <c r="D27178">
        <v>-0.515652</v>
      </c>
      <c r="E27178" t="s">
        <v>27181</v>
      </c>
      <c r="F27178">
        <v>30.555555555555557</v>
      </c>
      <c r="G27178" t="e">
        <f t="shared" si="1272"/>
        <v>#N/A</v>
      </c>
      <c r="H27178" t="e">
        <f>IF(AND(F27178&gt;19.999,F27178&lt;30),C27178,NA())</f>
        <v>#N/A</v>
      </c>
      <c r="I27178">
        <f t="shared" si="1273"/>
        <v>52.8</v>
      </c>
      <c r="J27178" t="e">
        <f t="shared" si="1274"/>
        <v>#N/A</v>
      </c>
      <c r="L27178" t="e">
        <v>#N/A</v>
      </c>
    </row>
    <row r="27179" spans="1:12" x14ac:dyDescent="0.3">
      <c r="A27179">
        <v>255.65</v>
      </c>
      <c r="B27179">
        <v>43.63</v>
      </c>
      <c r="C27179">
        <v>55.35</v>
      </c>
      <c r="D27179">
        <v>2.1617700000000002</v>
      </c>
      <c r="E27179" t="s">
        <v>27182</v>
      </c>
      <c r="F27179">
        <v>31.666666666666668</v>
      </c>
      <c r="G27179" t="e">
        <f t="shared" si="1272"/>
        <v>#N/A</v>
      </c>
      <c r="H27179" t="e">
        <f>IF(AND(F27179&gt;19.999,F27179&lt;30),C27179,NA())</f>
        <v>#N/A</v>
      </c>
      <c r="I27179">
        <f t="shared" si="1273"/>
        <v>55.35</v>
      </c>
      <c r="J27179" t="e">
        <f t="shared" si="1274"/>
        <v>#N/A</v>
      </c>
      <c r="L27179" t="e">
        <v>#N/A</v>
      </c>
    </row>
    <row r="27180" spans="1:12" x14ac:dyDescent="0.3">
      <c r="A27180">
        <v>255.65700000000001</v>
      </c>
      <c r="B27180">
        <v>44.13</v>
      </c>
      <c r="C27180">
        <v>53.4375</v>
      </c>
      <c r="D27180">
        <v>-0.32991799999999999</v>
      </c>
      <c r="E27180" t="s">
        <v>27183</v>
      </c>
      <c r="F27180">
        <v>30.555555555555557</v>
      </c>
      <c r="G27180" t="e">
        <f t="shared" si="1272"/>
        <v>#N/A</v>
      </c>
      <c r="H27180" t="e">
        <f>IF(AND(F27180&gt;19.999,F27180&lt;30),C27180,NA())</f>
        <v>#N/A</v>
      </c>
      <c r="I27180">
        <f t="shared" si="1273"/>
        <v>53.4375</v>
      </c>
      <c r="J27180" t="e">
        <f t="shared" si="1274"/>
        <v>#N/A</v>
      </c>
      <c r="L27180" t="e">
        <v>#N/A</v>
      </c>
    </row>
    <row r="27181" spans="1:12" x14ac:dyDescent="0.3">
      <c r="A27181">
        <v>255.66399999999999</v>
      </c>
      <c r="B27181">
        <v>44.11</v>
      </c>
      <c r="C27181">
        <v>55.875</v>
      </c>
      <c r="D27181">
        <v>2.1307499999999999</v>
      </c>
      <c r="E27181" t="s">
        <v>27184</v>
      </c>
      <c r="F27181">
        <v>30</v>
      </c>
      <c r="G27181" t="e">
        <f t="shared" si="1272"/>
        <v>#N/A</v>
      </c>
      <c r="H27181" t="e">
        <f>IF(AND(F27181&gt;19.999,F27181&lt;30),C27181,NA())</f>
        <v>#N/A</v>
      </c>
      <c r="I27181">
        <f t="shared" si="1273"/>
        <v>55.875</v>
      </c>
      <c r="J27181" t="e">
        <f t="shared" si="1274"/>
        <v>#N/A</v>
      </c>
      <c r="L27181" t="e">
        <v>#N/A</v>
      </c>
    </row>
    <row r="27182" spans="1:12" x14ac:dyDescent="0.3">
      <c r="A27182">
        <v>255.67</v>
      </c>
      <c r="B27182">
        <v>43.17</v>
      </c>
      <c r="C27182">
        <v>55.575000000000003</v>
      </c>
      <c r="D27182">
        <v>2.9196200000000001</v>
      </c>
      <c r="E27182" t="s">
        <v>27185</v>
      </c>
      <c r="F27182">
        <v>30</v>
      </c>
      <c r="G27182" t="e">
        <f t="shared" si="1272"/>
        <v>#N/A</v>
      </c>
      <c r="H27182" t="e">
        <f>IF(AND(F27182&gt;19.999,F27182&lt;30),C27182,NA())</f>
        <v>#N/A</v>
      </c>
      <c r="I27182">
        <f t="shared" si="1273"/>
        <v>55.575000000000003</v>
      </c>
      <c r="J27182" t="e">
        <f t="shared" si="1274"/>
        <v>#N/A</v>
      </c>
      <c r="L27182" t="e">
        <v>#N/A</v>
      </c>
    </row>
    <row r="27183" spans="1:12" x14ac:dyDescent="0.3">
      <c r="A27183">
        <v>255.67699999999999</v>
      </c>
      <c r="B27183">
        <v>41.99</v>
      </c>
      <c r="C27183">
        <v>55.125</v>
      </c>
      <c r="D27183">
        <v>3.8365</v>
      </c>
      <c r="E27183" t="s">
        <v>27186</v>
      </c>
      <c r="F27183">
        <v>30</v>
      </c>
      <c r="G27183" t="e">
        <f t="shared" si="1272"/>
        <v>#N/A</v>
      </c>
      <c r="H27183" t="e">
        <f>IF(AND(F27183&gt;19.999,F27183&lt;30),C27183,NA())</f>
        <v>#N/A</v>
      </c>
      <c r="I27183">
        <f t="shared" si="1273"/>
        <v>55.125</v>
      </c>
      <c r="J27183" t="e">
        <f t="shared" si="1274"/>
        <v>#N/A</v>
      </c>
      <c r="L27183" t="e">
        <v>#N/A</v>
      </c>
    </row>
    <row r="27184" spans="1:12" x14ac:dyDescent="0.3">
      <c r="A27184">
        <v>255.684</v>
      </c>
      <c r="B27184">
        <v>40.81</v>
      </c>
      <c r="C27184">
        <v>54.45</v>
      </c>
      <c r="D27184">
        <v>4.5283800000000003</v>
      </c>
      <c r="E27184" t="s">
        <v>27187</v>
      </c>
      <c r="F27184">
        <v>30</v>
      </c>
      <c r="G27184" t="e">
        <f t="shared" si="1272"/>
        <v>#N/A</v>
      </c>
      <c r="H27184" t="e">
        <f>IF(AND(F27184&gt;19.999,F27184&lt;30),C27184,NA())</f>
        <v>#N/A</v>
      </c>
      <c r="I27184">
        <f t="shared" si="1273"/>
        <v>54.45</v>
      </c>
      <c r="J27184" t="e">
        <f t="shared" si="1274"/>
        <v>#N/A</v>
      </c>
      <c r="L27184" t="e">
        <v>#N/A</v>
      </c>
    </row>
    <row r="27185" spans="1:12" x14ac:dyDescent="0.3">
      <c r="A27185">
        <v>255.691</v>
      </c>
      <c r="B27185">
        <v>44.01</v>
      </c>
      <c r="C27185">
        <v>59.55</v>
      </c>
      <c r="D27185">
        <v>5.9215900000000001</v>
      </c>
      <c r="E27185" t="s">
        <v>27188</v>
      </c>
      <c r="F27185">
        <v>30</v>
      </c>
      <c r="G27185" t="e">
        <f t="shared" si="1272"/>
        <v>#N/A</v>
      </c>
      <c r="H27185" t="e">
        <f>IF(AND(F27185&gt;19.999,F27185&lt;30),C27185,NA())</f>
        <v>#N/A</v>
      </c>
      <c r="I27185">
        <f t="shared" si="1273"/>
        <v>59.55</v>
      </c>
      <c r="J27185" t="e">
        <f t="shared" si="1274"/>
        <v>#N/A</v>
      </c>
      <c r="L27185" t="e">
        <v>#N/A</v>
      </c>
    </row>
    <row r="27186" spans="1:12" x14ac:dyDescent="0.3">
      <c r="A27186">
        <v>255.69800000000001</v>
      </c>
      <c r="B27186">
        <v>44.82</v>
      </c>
      <c r="C27186">
        <v>59.924999999999997</v>
      </c>
      <c r="D27186">
        <v>5.3582999999999998</v>
      </c>
      <c r="E27186" t="s">
        <v>27189</v>
      </c>
      <c r="F27186">
        <v>29.444444444444446</v>
      </c>
      <c r="G27186" t="e">
        <f t="shared" si="1272"/>
        <v>#N/A</v>
      </c>
      <c r="H27186">
        <f>IF(AND(F27186&gt;19.999,F27186&lt;30),C27186,NA())</f>
        <v>59.924999999999997</v>
      </c>
      <c r="I27186" t="e">
        <f t="shared" si="1273"/>
        <v>#N/A</v>
      </c>
      <c r="J27186" t="e">
        <f t="shared" si="1274"/>
        <v>#N/A</v>
      </c>
      <c r="L27186" t="e">
        <v>#N/A</v>
      </c>
    </row>
    <row r="27187" spans="1:12" x14ac:dyDescent="0.3">
      <c r="A27187">
        <v>255.70500000000001</v>
      </c>
      <c r="B27187">
        <v>43.34</v>
      </c>
      <c r="C27187">
        <v>57.524999999999999</v>
      </c>
      <c r="D27187">
        <v>4.6726999999999999</v>
      </c>
      <c r="E27187" t="s">
        <v>27190</v>
      </c>
      <c r="F27187">
        <v>28.888888888888889</v>
      </c>
      <c r="G27187" t="e">
        <f t="shared" si="1272"/>
        <v>#N/A</v>
      </c>
      <c r="H27187">
        <f>IF(AND(F27187&gt;19.999,F27187&lt;30),C27187,NA())</f>
        <v>57.524999999999999</v>
      </c>
      <c r="I27187" t="e">
        <f t="shared" si="1273"/>
        <v>#N/A</v>
      </c>
      <c r="J27187" t="e">
        <f t="shared" si="1274"/>
        <v>#N/A</v>
      </c>
      <c r="L27187" t="e">
        <v>#N/A</v>
      </c>
    </row>
    <row r="27188" spans="1:12" x14ac:dyDescent="0.3">
      <c r="A27188">
        <v>255.71199999999999</v>
      </c>
      <c r="B27188">
        <v>43.94</v>
      </c>
      <c r="C27188">
        <v>59.174999999999997</v>
      </c>
      <c r="D27188">
        <v>5.6276700000000002</v>
      </c>
      <c r="E27188" t="s">
        <v>27191</v>
      </c>
      <c r="F27188">
        <v>28.888888888888889</v>
      </c>
      <c r="G27188" t="e">
        <f t="shared" si="1272"/>
        <v>#N/A</v>
      </c>
      <c r="H27188">
        <f>IF(AND(F27188&gt;19.999,F27188&lt;30),C27188,NA())</f>
        <v>59.174999999999997</v>
      </c>
      <c r="I27188" t="e">
        <f t="shared" si="1273"/>
        <v>#N/A</v>
      </c>
      <c r="J27188" t="e">
        <f t="shared" si="1274"/>
        <v>#N/A</v>
      </c>
      <c r="L27188" t="e">
        <v>#N/A</v>
      </c>
    </row>
    <row r="27189" spans="1:12" x14ac:dyDescent="0.3">
      <c r="A27189">
        <v>255.71899999999999</v>
      </c>
      <c r="B27189">
        <v>43.1</v>
      </c>
      <c r="C27189">
        <v>59.625</v>
      </c>
      <c r="D27189">
        <v>7.0507099999999996</v>
      </c>
      <c r="E27189" t="s">
        <v>27192</v>
      </c>
      <c r="F27189">
        <v>28.888888888888889</v>
      </c>
      <c r="G27189" t="e">
        <f t="shared" si="1272"/>
        <v>#N/A</v>
      </c>
      <c r="H27189">
        <f>IF(AND(F27189&gt;19.999,F27189&lt;30),C27189,NA())</f>
        <v>59.625</v>
      </c>
      <c r="I27189" t="e">
        <f t="shared" si="1273"/>
        <v>#N/A</v>
      </c>
      <c r="J27189" t="e">
        <f t="shared" si="1274"/>
        <v>#N/A</v>
      </c>
      <c r="L27189" t="e">
        <v>#N/A</v>
      </c>
    </row>
    <row r="27190" spans="1:12" x14ac:dyDescent="0.3">
      <c r="A27190">
        <v>255.726</v>
      </c>
      <c r="B27190">
        <v>44.08</v>
      </c>
      <c r="C27190">
        <v>60.225000000000001</v>
      </c>
      <c r="D27190">
        <v>6.5155000000000003</v>
      </c>
      <c r="E27190" t="s">
        <v>27193</v>
      </c>
      <c r="F27190">
        <v>28.888888888888889</v>
      </c>
      <c r="G27190" t="e">
        <f t="shared" si="1272"/>
        <v>#N/A</v>
      </c>
      <c r="H27190">
        <f>IF(AND(F27190&gt;19.999,F27190&lt;30),C27190,NA())</f>
        <v>60.225000000000001</v>
      </c>
      <c r="I27190" t="e">
        <f t="shared" si="1273"/>
        <v>#N/A</v>
      </c>
      <c r="J27190" t="e">
        <f t="shared" si="1274"/>
        <v>#N/A</v>
      </c>
      <c r="L27190" t="e">
        <v>#N/A</v>
      </c>
    </row>
    <row r="27191" spans="1:12" x14ac:dyDescent="0.3">
      <c r="A27191">
        <v>255.733</v>
      </c>
      <c r="B27191">
        <v>44.89</v>
      </c>
      <c r="C27191">
        <v>58.3125</v>
      </c>
      <c r="D27191">
        <v>3.66472</v>
      </c>
      <c r="E27191" t="s">
        <v>27194</v>
      </c>
      <c r="F27191">
        <v>30.555555555555557</v>
      </c>
      <c r="G27191" t="e">
        <f t="shared" si="1272"/>
        <v>#N/A</v>
      </c>
      <c r="H27191" t="e">
        <f>IF(AND(F27191&gt;19.999,F27191&lt;30),C27191,NA())</f>
        <v>#N/A</v>
      </c>
      <c r="I27191">
        <f t="shared" si="1273"/>
        <v>58.3125</v>
      </c>
      <c r="J27191" t="e">
        <f t="shared" si="1274"/>
        <v>#N/A</v>
      </c>
      <c r="L27191" t="e">
        <v>#N/A</v>
      </c>
    </row>
    <row r="27192" spans="1:12" x14ac:dyDescent="0.3">
      <c r="A27192">
        <v>255.74</v>
      </c>
      <c r="B27192">
        <v>42.44</v>
      </c>
      <c r="C27192">
        <v>55.75</v>
      </c>
      <c r="D27192">
        <v>3.9402300000000001</v>
      </c>
      <c r="E27192" t="s">
        <v>27195</v>
      </c>
      <c r="F27192">
        <v>30</v>
      </c>
      <c r="G27192" t="e">
        <f t="shared" si="1272"/>
        <v>#N/A</v>
      </c>
      <c r="H27192" t="e">
        <f>IF(AND(F27192&gt;19.999,F27192&lt;30),C27192,NA())</f>
        <v>#N/A</v>
      </c>
      <c r="I27192">
        <f t="shared" si="1273"/>
        <v>55.75</v>
      </c>
      <c r="J27192" t="e">
        <f t="shared" si="1274"/>
        <v>#N/A</v>
      </c>
      <c r="L27192" t="e">
        <v>#N/A</v>
      </c>
    </row>
    <row r="27193" spans="1:12" x14ac:dyDescent="0.3">
      <c r="A27193">
        <v>255.74700000000001</v>
      </c>
      <c r="B27193">
        <v>46.1</v>
      </c>
      <c r="C27193">
        <v>54.825000000000003</v>
      </c>
      <c r="D27193">
        <v>-1.22441</v>
      </c>
      <c r="E27193" t="s">
        <v>27196</v>
      </c>
      <c r="F27193">
        <v>31.111111111111114</v>
      </c>
      <c r="G27193" t="e">
        <f t="shared" si="1272"/>
        <v>#N/A</v>
      </c>
      <c r="H27193" t="e">
        <f>IF(AND(F27193&gt;19.999,F27193&lt;30),C27193,NA())</f>
        <v>#N/A</v>
      </c>
      <c r="I27193">
        <f t="shared" si="1273"/>
        <v>54.825000000000003</v>
      </c>
      <c r="J27193" t="e">
        <f t="shared" si="1274"/>
        <v>#N/A</v>
      </c>
      <c r="L27193" t="e">
        <v>#N/A</v>
      </c>
    </row>
    <row r="27194" spans="1:12" x14ac:dyDescent="0.3">
      <c r="A27194">
        <v>255.75399999999999</v>
      </c>
      <c r="B27194">
        <v>38.090000000000003</v>
      </c>
      <c r="C27194">
        <v>42.075000000000003</v>
      </c>
      <c r="D27194">
        <v>-4.6958399999999996</v>
      </c>
      <c r="E27194" t="s">
        <v>27197</v>
      </c>
      <c r="F27194">
        <v>31.666666666666668</v>
      </c>
      <c r="G27194" t="e">
        <f t="shared" si="1272"/>
        <v>#N/A</v>
      </c>
      <c r="H27194" t="e">
        <f>IF(AND(F27194&gt;19.999,F27194&lt;30),C27194,NA())</f>
        <v>#N/A</v>
      </c>
      <c r="I27194">
        <f t="shared" si="1273"/>
        <v>42.075000000000003</v>
      </c>
      <c r="J27194" t="e">
        <f t="shared" si="1274"/>
        <v>#N/A</v>
      </c>
      <c r="L27194" t="e">
        <v>#N/A</v>
      </c>
    </row>
    <row r="27195" spans="1:12" x14ac:dyDescent="0.3">
      <c r="A27195">
        <v>255.761</v>
      </c>
      <c r="B27195">
        <v>42.24</v>
      </c>
      <c r="C27195">
        <v>43.218800000000002</v>
      </c>
      <c r="D27195">
        <v>-8.3593399999999995</v>
      </c>
      <c r="E27195" t="s">
        <v>27198</v>
      </c>
      <c r="F27195">
        <v>31.666666666666668</v>
      </c>
      <c r="G27195" t="e">
        <f t="shared" si="1272"/>
        <v>#N/A</v>
      </c>
      <c r="H27195" t="e">
        <f>IF(AND(F27195&gt;19.999,F27195&lt;30),C27195,NA())</f>
        <v>#N/A</v>
      </c>
      <c r="I27195">
        <f t="shared" si="1273"/>
        <v>43.218800000000002</v>
      </c>
      <c r="J27195" t="e">
        <f t="shared" si="1274"/>
        <v>#N/A</v>
      </c>
      <c r="L27195" t="e">
        <v>#N/A</v>
      </c>
    </row>
    <row r="27196" spans="1:12" x14ac:dyDescent="0.3">
      <c r="A27196">
        <v>255.768</v>
      </c>
      <c r="B27196">
        <v>41.19</v>
      </c>
      <c r="C27196">
        <v>42.674999999999997</v>
      </c>
      <c r="D27196">
        <v>-7.6867999999999999</v>
      </c>
      <c r="E27196" t="s">
        <v>27199</v>
      </c>
      <c r="F27196">
        <v>31.666666666666668</v>
      </c>
      <c r="G27196" t="e">
        <f t="shared" si="1272"/>
        <v>#N/A</v>
      </c>
      <c r="H27196" t="e">
        <f>IF(AND(F27196&gt;19.999,F27196&lt;30),C27196,NA())</f>
        <v>#N/A</v>
      </c>
      <c r="I27196">
        <f t="shared" si="1273"/>
        <v>42.674999999999997</v>
      </c>
      <c r="J27196" t="e">
        <f t="shared" si="1274"/>
        <v>#N/A</v>
      </c>
      <c r="L27196" t="e">
        <v>#N/A</v>
      </c>
    </row>
    <row r="27197" spans="1:12" x14ac:dyDescent="0.3">
      <c r="A27197">
        <v>255.77500000000001</v>
      </c>
      <c r="B27197">
        <v>40.28</v>
      </c>
      <c r="C27197">
        <v>40.6875</v>
      </c>
      <c r="D27197">
        <v>-8.6201799999999995</v>
      </c>
      <c r="E27197" t="s">
        <v>27200</v>
      </c>
      <c r="F27197">
        <v>31.666666666666668</v>
      </c>
      <c r="G27197" t="e">
        <f t="shared" si="1272"/>
        <v>#N/A</v>
      </c>
      <c r="H27197" t="e">
        <f>IF(AND(F27197&gt;19.999,F27197&lt;30),C27197,NA())</f>
        <v>#N/A</v>
      </c>
      <c r="I27197">
        <f t="shared" si="1273"/>
        <v>40.6875</v>
      </c>
      <c r="J27197" t="e">
        <f t="shared" si="1274"/>
        <v>#N/A</v>
      </c>
      <c r="L27197" t="e">
        <v>#N/A</v>
      </c>
    </row>
    <row r="27198" spans="1:12" x14ac:dyDescent="0.3">
      <c r="A27198">
        <v>255.78200000000001</v>
      </c>
      <c r="B27198">
        <v>38.270000000000003</v>
      </c>
      <c r="C27198">
        <v>38.25</v>
      </c>
      <c r="D27198">
        <v>-8.7293500000000002</v>
      </c>
      <c r="E27198" t="s">
        <v>27201</v>
      </c>
      <c r="F27198">
        <v>31.666666666666668</v>
      </c>
      <c r="G27198" t="e">
        <f t="shared" si="1272"/>
        <v>#N/A</v>
      </c>
      <c r="H27198" t="e">
        <f>IF(AND(F27198&gt;19.999,F27198&lt;30),C27198,NA())</f>
        <v>#N/A</v>
      </c>
      <c r="I27198">
        <f t="shared" si="1273"/>
        <v>38.25</v>
      </c>
      <c r="J27198" t="e">
        <f t="shared" si="1274"/>
        <v>#N/A</v>
      </c>
      <c r="L27198" t="e">
        <v>#N/A</v>
      </c>
    </row>
    <row r="27199" spans="1:12" x14ac:dyDescent="0.3">
      <c r="A27199">
        <v>255.78899999999999</v>
      </c>
      <c r="B27199">
        <v>37.47</v>
      </c>
      <c r="C27199">
        <v>33.6875</v>
      </c>
      <c r="D27199">
        <v>-12.3651</v>
      </c>
      <c r="E27199" t="s">
        <v>27202</v>
      </c>
      <c r="F27199">
        <v>31.111111111111114</v>
      </c>
      <c r="G27199" t="e">
        <f t="shared" si="1272"/>
        <v>#N/A</v>
      </c>
      <c r="H27199" t="e">
        <f>IF(AND(F27199&gt;19.999,F27199&lt;30),C27199,NA())</f>
        <v>#N/A</v>
      </c>
      <c r="I27199">
        <f t="shared" si="1273"/>
        <v>33.6875</v>
      </c>
      <c r="J27199" t="e">
        <f t="shared" si="1274"/>
        <v>#N/A</v>
      </c>
      <c r="L27199" t="e">
        <v>#N/A</v>
      </c>
    </row>
    <row r="27200" spans="1:12" x14ac:dyDescent="0.3">
      <c r="A27200">
        <v>255.79499999999999</v>
      </c>
      <c r="B27200">
        <v>35.61</v>
      </c>
      <c r="C27200">
        <v>29.7</v>
      </c>
      <c r="D27200">
        <v>-14.1981</v>
      </c>
      <c r="E27200" t="s">
        <v>27203</v>
      </c>
      <c r="F27200">
        <v>31.111111111111114</v>
      </c>
      <c r="G27200" t="e">
        <f t="shared" si="1272"/>
        <v>#N/A</v>
      </c>
      <c r="H27200" t="e">
        <f>IF(AND(F27200&gt;19.999,F27200&lt;30),C27200,NA())</f>
        <v>#N/A</v>
      </c>
      <c r="I27200">
        <f t="shared" si="1273"/>
        <v>29.7</v>
      </c>
      <c r="J27200" t="e">
        <f t="shared" si="1274"/>
        <v>#N/A</v>
      </c>
      <c r="L27200" t="e">
        <v>#N/A</v>
      </c>
    </row>
    <row r="27201" spans="1:12" x14ac:dyDescent="0.3">
      <c r="A27201">
        <v>255.80199999999999</v>
      </c>
      <c r="B27201">
        <v>32.01</v>
      </c>
      <c r="C27201">
        <v>26.4</v>
      </c>
      <c r="D27201">
        <v>-13.3279</v>
      </c>
      <c r="E27201" t="s">
        <v>27204</v>
      </c>
      <c r="F27201">
        <v>30.555555555555557</v>
      </c>
      <c r="G27201" t="e">
        <f t="shared" si="1272"/>
        <v>#N/A</v>
      </c>
      <c r="H27201" t="e">
        <f>IF(AND(F27201&gt;19.999,F27201&lt;30),C27201,NA())</f>
        <v>#N/A</v>
      </c>
      <c r="I27201">
        <f t="shared" si="1273"/>
        <v>26.4</v>
      </c>
      <c r="J27201" t="e">
        <f t="shared" si="1274"/>
        <v>#N/A</v>
      </c>
      <c r="L27201" t="e">
        <v>#N/A</v>
      </c>
    </row>
    <row r="27202" spans="1:12" x14ac:dyDescent="0.3">
      <c r="A27202">
        <v>255.809</v>
      </c>
      <c r="B27202">
        <v>33.369999999999997</v>
      </c>
      <c r="C27202">
        <v>25.95</v>
      </c>
      <c r="D27202">
        <v>-15.353300000000001</v>
      </c>
      <c r="E27202" t="s">
        <v>27205</v>
      </c>
      <c r="F27202">
        <v>30.555555555555557</v>
      </c>
      <c r="G27202" t="e">
        <f t="shared" si="1272"/>
        <v>#N/A</v>
      </c>
      <c r="H27202" t="e">
        <f>IF(AND(F27202&gt;19.999,F27202&lt;30),C27202,NA())</f>
        <v>#N/A</v>
      </c>
      <c r="I27202">
        <f t="shared" si="1273"/>
        <v>25.95</v>
      </c>
      <c r="J27202" t="e">
        <f t="shared" si="1274"/>
        <v>#N/A</v>
      </c>
      <c r="L27202" t="e">
        <v>#N/A</v>
      </c>
    </row>
    <row r="27203" spans="1:12" x14ac:dyDescent="0.3">
      <c r="A27203">
        <v>255.816</v>
      </c>
      <c r="B27203">
        <v>26.17</v>
      </c>
      <c r="C27203">
        <v>19.5</v>
      </c>
      <c r="D27203">
        <v>-13.462999999999999</v>
      </c>
      <c r="E27203" t="s">
        <v>27206</v>
      </c>
      <c r="F27203">
        <v>29.444444444444446</v>
      </c>
      <c r="G27203" t="e">
        <f t="shared" ref="G27203:G27266" si="1275">IF(F27203&lt;20,C27203,NA())</f>
        <v>#N/A</v>
      </c>
      <c r="H27203">
        <f>IF(AND(F27203&gt;19.999,F27203&lt;30),C27203,NA())</f>
        <v>19.5</v>
      </c>
      <c r="I27203" t="e">
        <f t="shared" ref="I27203:I27266" si="1276">IF(AND(F27203&gt;29.999,F27203&lt;40),C27203,NA())</f>
        <v>#N/A</v>
      </c>
      <c r="J27203" t="e">
        <f t="shared" ref="J27203:J27266" si="1277">IF(F27203&gt;40,C27203,NA())</f>
        <v>#N/A</v>
      </c>
      <c r="L27203" t="e">
        <v>#N/A</v>
      </c>
    </row>
    <row r="27204" spans="1:12" x14ac:dyDescent="0.3">
      <c r="A27204">
        <v>255.82300000000001</v>
      </c>
      <c r="B27204">
        <v>28.07</v>
      </c>
      <c r="C27204">
        <v>21.3</v>
      </c>
      <c r="D27204">
        <v>-13.863899999999999</v>
      </c>
      <c r="E27204" t="s">
        <v>27207</v>
      </c>
      <c r="F27204">
        <v>29.444444444444446</v>
      </c>
      <c r="G27204" t="e">
        <f t="shared" si="1275"/>
        <v>#N/A</v>
      </c>
      <c r="H27204">
        <f>IF(AND(F27204&gt;19.999,F27204&lt;30),C27204,NA())</f>
        <v>21.3</v>
      </c>
      <c r="I27204" t="e">
        <f t="shared" si="1276"/>
        <v>#N/A</v>
      </c>
      <c r="J27204" t="e">
        <f t="shared" si="1277"/>
        <v>#N/A</v>
      </c>
      <c r="L27204" t="e">
        <v>#N/A</v>
      </c>
    </row>
    <row r="27205" spans="1:12" x14ac:dyDescent="0.3">
      <c r="A27205">
        <v>255.83</v>
      </c>
      <c r="B27205">
        <v>28.73</v>
      </c>
      <c r="C27205">
        <v>23.7</v>
      </c>
      <c r="D27205">
        <v>-12.2285</v>
      </c>
      <c r="E27205" t="s">
        <v>27208</v>
      </c>
      <c r="F27205">
        <v>29.444444444444446</v>
      </c>
      <c r="G27205" t="e">
        <f t="shared" si="1275"/>
        <v>#N/A</v>
      </c>
      <c r="H27205">
        <f>IF(AND(F27205&gt;19.999,F27205&lt;30),C27205,NA())</f>
        <v>23.7</v>
      </c>
      <c r="I27205" t="e">
        <f t="shared" si="1276"/>
        <v>#N/A</v>
      </c>
      <c r="J27205" t="e">
        <f t="shared" si="1277"/>
        <v>#N/A</v>
      </c>
      <c r="L27205" t="e">
        <v>#N/A</v>
      </c>
    </row>
    <row r="27206" spans="1:12" x14ac:dyDescent="0.3">
      <c r="A27206">
        <v>255.83699999999999</v>
      </c>
      <c r="B27206">
        <v>22.7</v>
      </c>
      <c r="C27206">
        <v>19.5</v>
      </c>
      <c r="D27206">
        <v>-9.44346</v>
      </c>
      <c r="E27206" t="s">
        <v>27209</v>
      </c>
      <c r="F27206">
        <v>29.444444444444446</v>
      </c>
      <c r="G27206" t="e">
        <f t="shared" si="1275"/>
        <v>#N/A</v>
      </c>
      <c r="H27206">
        <f>IF(AND(F27206&gt;19.999,F27206&lt;30),C27206,NA())</f>
        <v>19.5</v>
      </c>
      <c r="I27206" t="e">
        <f t="shared" si="1276"/>
        <v>#N/A</v>
      </c>
      <c r="J27206" t="e">
        <f t="shared" si="1277"/>
        <v>#N/A</v>
      </c>
      <c r="L27206" t="e">
        <v>#N/A</v>
      </c>
    </row>
    <row r="27207" spans="1:12" x14ac:dyDescent="0.3">
      <c r="A27207">
        <v>255.84399999999999</v>
      </c>
      <c r="B27207">
        <v>29.87</v>
      </c>
      <c r="C27207">
        <v>26.925000000000001</v>
      </c>
      <c r="D27207">
        <v>-10.324</v>
      </c>
      <c r="E27207" t="s">
        <v>27210</v>
      </c>
      <c r="F27207">
        <v>29.444444444444446</v>
      </c>
      <c r="G27207" t="e">
        <f t="shared" si="1275"/>
        <v>#N/A</v>
      </c>
      <c r="H27207">
        <f>IF(AND(F27207&gt;19.999,F27207&lt;30),C27207,NA())</f>
        <v>26.925000000000001</v>
      </c>
      <c r="I27207" t="e">
        <f t="shared" si="1276"/>
        <v>#N/A</v>
      </c>
      <c r="J27207" t="e">
        <f t="shared" si="1277"/>
        <v>#N/A</v>
      </c>
      <c r="L27207" t="e">
        <v>#N/A</v>
      </c>
    </row>
    <row r="27208" spans="1:12" x14ac:dyDescent="0.3">
      <c r="A27208">
        <v>255.851</v>
      </c>
      <c r="B27208">
        <v>18.91</v>
      </c>
      <c r="C27208">
        <v>15.375</v>
      </c>
      <c r="D27208">
        <v>-9.1782199999999996</v>
      </c>
      <c r="E27208" t="s">
        <v>27211</v>
      </c>
      <c r="F27208">
        <v>28.888888888888889</v>
      </c>
      <c r="G27208" t="e">
        <f t="shared" si="1275"/>
        <v>#N/A</v>
      </c>
      <c r="H27208">
        <f>IF(AND(F27208&gt;19.999,F27208&lt;30),C27208,NA())</f>
        <v>15.375</v>
      </c>
      <c r="I27208" t="e">
        <f t="shared" si="1276"/>
        <v>#N/A</v>
      </c>
      <c r="J27208" t="e">
        <f t="shared" si="1277"/>
        <v>#N/A</v>
      </c>
      <c r="L27208" t="e">
        <v>#N/A</v>
      </c>
    </row>
    <row r="27209" spans="1:12" x14ac:dyDescent="0.3">
      <c r="A27209">
        <v>255.858</v>
      </c>
      <c r="B27209">
        <v>13.14</v>
      </c>
      <c r="C27209">
        <v>5.8125</v>
      </c>
      <c r="D27209">
        <v>-12.056900000000001</v>
      </c>
      <c r="E27209" t="s">
        <v>27212</v>
      </c>
      <c r="F27209">
        <v>28.333333333333336</v>
      </c>
      <c r="G27209" t="e">
        <f t="shared" si="1275"/>
        <v>#N/A</v>
      </c>
      <c r="H27209">
        <f>IF(AND(F27209&gt;19.999,F27209&lt;30),C27209,NA())</f>
        <v>5.8125</v>
      </c>
      <c r="I27209" t="e">
        <f t="shared" si="1276"/>
        <v>#N/A</v>
      </c>
      <c r="J27209" t="e">
        <f t="shared" si="1277"/>
        <v>#N/A</v>
      </c>
      <c r="L27209" t="e">
        <v>#N/A</v>
      </c>
    </row>
    <row r="27210" spans="1:12" x14ac:dyDescent="0.3">
      <c r="A27210">
        <v>255.86500000000001</v>
      </c>
      <c r="B27210">
        <v>19.850000000000001</v>
      </c>
      <c r="C27210">
        <v>10</v>
      </c>
      <c r="D27210">
        <v>-15.642099999999999</v>
      </c>
      <c r="E27210" t="s">
        <v>27213</v>
      </c>
      <c r="F27210">
        <v>27.777777777777779</v>
      </c>
      <c r="G27210" t="e">
        <f t="shared" si="1275"/>
        <v>#N/A</v>
      </c>
      <c r="H27210">
        <f>IF(AND(F27210&gt;19.999,F27210&lt;30),C27210,NA())</f>
        <v>10</v>
      </c>
      <c r="I27210" t="e">
        <f t="shared" si="1276"/>
        <v>#N/A</v>
      </c>
      <c r="J27210" t="e">
        <f t="shared" si="1277"/>
        <v>#N/A</v>
      </c>
      <c r="L27210" t="e">
        <v>#N/A</v>
      </c>
    </row>
    <row r="27211" spans="1:12" x14ac:dyDescent="0.3">
      <c r="A27211">
        <v>255.87200000000001</v>
      </c>
      <c r="B27211">
        <v>15.63</v>
      </c>
      <c r="C27211">
        <v>6.9749999999999996</v>
      </c>
      <c r="D27211">
        <v>-13.7788</v>
      </c>
      <c r="E27211" t="s">
        <v>27214</v>
      </c>
      <c r="F27211">
        <v>27.777777777777779</v>
      </c>
      <c r="G27211" t="e">
        <f t="shared" si="1275"/>
        <v>#N/A</v>
      </c>
      <c r="H27211">
        <f>IF(AND(F27211&gt;19.999,F27211&lt;30),C27211,NA())</f>
        <v>6.9749999999999996</v>
      </c>
      <c r="I27211" t="e">
        <f t="shared" si="1276"/>
        <v>#N/A</v>
      </c>
      <c r="J27211" t="e">
        <f t="shared" si="1277"/>
        <v>#N/A</v>
      </c>
      <c r="L27211" t="e">
        <v>#N/A</v>
      </c>
    </row>
    <row r="27212" spans="1:12" x14ac:dyDescent="0.3">
      <c r="A27212">
        <v>255.87899999999999</v>
      </c>
      <c r="B27212">
        <v>11.22</v>
      </c>
      <c r="C27212">
        <v>3.9750000000000001</v>
      </c>
      <c r="D27212">
        <v>-11.670299999999999</v>
      </c>
      <c r="E27212" t="s">
        <v>27215</v>
      </c>
      <c r="F27212">
        <v>27.222222222222225</v>
      </c>
      <c r="G27212" t="e">
        <f t="shared" si="1275"/>
        <v>#N/A</v>
      </c>
      <c r="H27212">
        <f>IF(AND(F27212&gt;19.999,F27212&lt;30),C27212,NA())</f>
        <v>3.9750000000000001</v>
      </c>
      <c r="I27212" t="e">
        <f t="shared" si="1276"/>
        <v>#N/A</v>
      </c>
      <c r="J27212" t="e">
        <f t="shared" si="1277"/>
        <v>#N/A</v>
      </c>
      <c r="L27212" t="e">
        <v>#N/A</v>
      </c>
    </row>
    <row r="27213" spans="1:12" x14ac:dyDescent="0.3">
      <c r="A27213">
        <v>255.886</v>
      </c>
      <c r="B27213">
        <v>8.0470000000000006</v>
      </c>
      <c r="C27213">
        <v>2.625</v>
      </c>
      <c r="D27213">
        <v>-9.3448100000000007</v>
      </c>
      <c r="E27213" t="s">
        <v>27216</v>
      </c>
      <c r="F27213">
        <v>27.222222222222225</v>
      </c>
      <c r="G27213" t="e">
        <f t="shared" si="1275"/>
        <v>#N/A</v>
      </c>
      <c r="H27213">
        <f>IF(AND(F27213&gt;19.999,F27213&lt;30),C27213,NA())</f>
        <v>2.625</v>
      </c>
      <c r="I27213" t="e">
        <f t="shared" si="1276"/>
        <v>#N/A</v>
      </c>
      <c r="J27213" t="e">
        <f t="shared" si="1277"/>
        <v>#N/A</v>
      </c>
      <c r="L27213" t="e">
        <v>#N/A</v>
      </c>
    </row>
    <row r="27214" spans="1:12" x14ac:dyDescent="0.3">
      <c r="A27214">
        <v>255.893</v>
      </c>
      <c r="B27214">
        <v>7.9729999999999999</v>
      </c>
      <c r="C27214">
        <v>2.625</v>
      </c>
      <c r="D27214">
        <v>-9.2590900000000005</v>
      </c>
      <c r="E27214" t="s">
        <v>27217</v>
      </c>
      <c r="F27214">
        <v>26.666666666666668</v>
      </c>
      <c r="G27214" t="e">
        <f t="shared" si="1275"/>
        <v>#N/A</v>
      </c>
      <c r="H27214">
        <f>IF(AND(F27214&gt;19.999,F27214&lt;30),C27214,NA())</f>
        <v>2.625</v>
      </c>
      <c r="I27214" t="e">
        <f t="shared" si="1276"/>
        <v>#N/A</v>
      </c>
      <c r="J27214" t="e">
        <f t="shared" si="1277"/>
        <v>#N/A</v>
      </c>
      <c r="L27214" t="e">
        <v>#N/A</v>
      </c>
    </row>
    <row r="27215" spans="1:12" x14ac:dyDescent="0.3">
      <c r="A27215">
        <v>255.9</v>
      </c>
      <c r="B27215">
        <v>3.83</v>
      </c>
      <c r="C27215">
        <v>2.625</v>
      </c>
      <c r="D27215">
        <v>-4.4599399999999996</v>
      </c>
      <c r="E27215" t="s">
        <v>27218</v>
      </c>
      <c r="F27215">
        <v>26.666666666666668</v>
      </c>
      <c r="G27215" t="e">
        <f t="shared" si="1275"/>
        <v>#N/A</v>
      </c>
      <c r="H27215">
        <f>IF(AND(F27215&gt;19.999,F27215&lt;30),C27215,NA())</f>
        <v>2.625</v>
      </c>
      <c r="I27215" t="e">
        <f t="shared" si="1276"/>
        <v>#N/A</v>
      </c>
      <c r="J27215" t="e">
        <f t="shared" si="1277"/>
        <v>#N/A</v>
      </c>
      <c r="L27215" t="e">
        <v>#N/A</v>
      </c>
    </row>
    <row r="27216" spans="1:12" x14ac:dyDescent="0.3">
      <c r="A27216">
        <v>255.90700000000001</v>
      </c>
      <c r="B27216">
        <v>6.9889999999999999</v>
      </c>
      <c r="C27216">
        <v>2.7</v>
      </c>
      <c r="D27216">
        <v>-8.0442499999999999</v>
      </c>
      <c r="E27216" t="s">
        <v>27219</v>
      </c>
      <c r="F27216">
        <v>26.666666666666668</v>
      </c>
      <c r="G27216" t="e">
        <f t="shared" si="1275"/>
        <v>#N/A</v>
      </c>
      <c r="H27216">
        <f>IF(AND(F27216&gt;19.999,F27216&lt;30),C27216,NA())</f>
        <v>2.7</v>
      </c>
      <c r="I27216" t="e">
        <f t="shared" si="1276"/>
        <v>#N/A</v>
      </c>
      <c r="J27216" t="e">
        <f t="shared" si="1277"/>
        <v>#N/A</v>
      </c>
      <c r="L27216" t="e">
        <v>#N/A</v>
      </c>
    </row>
    <row r="27217" spans="1:12" x14ac:dyDescent="0.3">
      <c r="A27217">
        <v>255.91399999999999</v>
      </c>
      <c r="B27217">
        <v>12.54</v>
      </c>
      <c r="C27217">
        <v>5.9375</v>
      </c>
      <c r="D27217">
        <v>-11.2369</v>
      </c>
      <c r="E27217" t="s">
        <v>27220</v>
      </c>
      <c r="F27217">
        <v>26.111111111111111</v>
      </c>
      <c r="G27217" t="e">
        <f t="shared" si="1275"/>
        <v>#N/A</v>
      </c>
      <c r="H27217">
        <f>IF(AND(F27217&gt;19.999,F27217&lt;30),C27217,NA())</f>
        <v>5.9375</v>
      </c>
      <c r="I27217" t="e">
        <f t="shared" si="1276"/>
        <v>#N/A</v>
      </c>
      <c r="J27217" t="e">
        <f t="shared" si="1277"/>
        <v>#N/A</v>
      </c>
      <c r="L27217" t="e">
        <v>#N/A</v>
      </c>
    </row>
    <row r="27218" spans="1:12" x14ac:dyDescent="0.3">
      <c r="A27218">
        <v>255.92</v>
      </c>
      <c r="B27218">
        <v>16.87</v>
      </c>
      <c r="C27218">
        <v>10.35</v>
      </c>
      <c r="D27218">
        <v>-11.8401</v>
      </c>
      <c r="E27218" t="s">
        <v>27221</v>
      </c>
      <c r="F27218">
        <v>26.111111111111111</v>
      </c>
      <c r="G27218" t="e">
        <f t="shared" si="1275"/>
        <v>#N/A</v>
      </c>
      <c r="H27218">
        <f>IF(AND(F27218&gt;19.999,F27218&lt;30),C27218,NA())</f>
        <v>10.35</v>
      </c>
      <c r="I27218" t="e">
        <f t="shared" si="1276"/>
        <v>#N/A</v>
      </c>
      <c r="J27218" t="e">
        <f t="shared" si="1277"/>
        <v>#N/A</v>
      </c>
      <c r="L27218" t="e">
        <v>#N/A</v>
      </c>
    </row>
    <row r="27219" spans="1:12" x14ac:dyDescent="0.3">
      <c r="A27219">
        <v>255.92699999999999</v>
      </c>
      <c r="B27219">
        <v>19.12</v>
      </c>
      <c r="C27219">
        <v>14.025</v>
      </c>
      <c r="D27219">
        <v>-10.7715</v>
      </c>
      <c r="E27219" t="s">
        <v>27222</v>
      </c>
      <c r="F27219">
        <v>25.555555555555557</v>
      </c>
      <c r="G27219" t="e">
        <f t="shared" si="1275"/>
        <v>#N/A</v>
      </c>
      <c r="H27219">
        <f>IF(AND(F27219&gt;19.999,F27219&lt;30),C27219,NA())</f>
        <v>14.025</v>
      </c>
      <c r="I27219" t="e">
        <f t="shared" si="1276"/>
        <v>#N/A</v>
      </c>
      <c r="J27219" t="e">
        <f t="shared" si="1277"/>
        <v>#N/A</v>
      </c>
      <c r="L27219" t="e">
        <v>#N/A</v>
      </c>
    </row>
    <row r="27220" spans="1:12" x14ac:dyDescent="0.3">
      <c r="A27220">
        <v>255.934</v>
      </c>
      <c r="B27220">
        <v>20.84</v>
      </c>
      <c r="C27220">
        <v>17.024999999999999</v>
      </c>
      <c r="D27220">
        <v>-9.76389</v>
      </c>
      <c r="E27220" t="s">
        <v>27223</v>
      </c>
      <c r="F27220">
        <v>25</v>
      </c>
      <c r="G27220" t="e">
        <f t="shared" si="1275"/>
        <v>#N/A</v>
      </c>
      <c r="H27220">
        <f>IF(AND(F27220&gt;19.999,F27220&lt;30),C27220,NA())</f>
        <v>17.024999999999999</v>
      </c>
      <c r="I27220" t="e">
        <f t="shared" si="1276"/>
        <v>#N/A</v>
      </c>
      <c r="J27220" t="e">
        <f t="shared" si="1277"/>
        <v>#N/A</v>
      </c>
      <c r="L27220" t="e">
        <v>#N/A</v>
      </c>
    </row>
    <row r="27221" spans="1:12" x14ac:dyDescent="0.3">
      <c r="A27221">
        <v>255.941</v>
      </c>
      <c r="B27221">
        <v>17.940000000000001</v>
      </c>
      <c r="C27221">
        <v>13.65</v>
      </c>
      <c r="D27221">
        <v>-9.7796000000000003</v>
      </c>
      <c r="E27221" t="s">
        <v>27224</v>
      </c>
      <c r="F27221">
        <v>25</v>
      </c>
      <c r="G27221" t="e">
        <f t="shared" si="1275"/>
        <v>#N/A</v>
      </c>
      <c r="H27221">
        <f>IF(AND(F27221&gt;19.999,F27221&lt;30),C27221,NA())</f>
        <v>13.65</v>
      </c>
      <c r="I27221" t="e">
        <f t="shared" si="1276"/>
        <v>#N/A</v>
      </c>
      <c r="J27221" t="e">
        <f t="shared" si="1277"/>
        <v>#N/A</v>
      </c>
      <c r="L27221" t="e">
        <v>#N/A</v>
      </c>
    </row>
    <row r="27222" spans="1:12" x14ac:dyDescent="0.3">
      <c r="A27222">
        <v>255.94800000000001</v>
      </c>
      <c r="B27222">
        <v>14.96</v>
      </c>
      <c r="C27222">
        <v>11.7</v>
      </c>
      <c r="D27222">
        <v>-8.2776499999999995</v>
      </c>
      <c r="E27222" t="s">
        <v>27225</v>
      </c>
      <c r="F27222">
        <v>24.444444444444446</v>
      </c>
      <c r="G27222" t="e">
        <f t="shared" si="1275"/>
        <v>#N/A</v>
      </c>
      <c r="H27222">
        <f>IF(AND(F27222&gt;19.999,F27222&lt;30),C27222,NA())</f>
        <v>11.7</v>
      </c>
      <c r="I27222" t="e">
        <f t="shared" si="1276"/>
        <v>#N/A</v>
      </c>
      <c r="J27222" t="e">
        <f t="shared" si="1277"/>
        <v>#N/A</v>
      </c>
      <c r="L27222" t="e">
        <v>#N/A</v>
      </c>
    </row>
    <row r="27223" spans="1:12" x14ac:dyDescent="0.3">
      <c r="A27223">
        <v>255.95500000000001</v>
      </c>
      <c r="B27223">
        <v>15.58</v>
      </c>
      <c r="C27223">
        <v>13.95</v>
      </c>
      <c r="D27223">
        <v>-6.7458400000000003</v>
      </c>
      <c r="E27223" t="s">
        <v>27226</v>
      </c>
      <c r="F27223">
        <v>24.444444444444446</v>
      </c>
      <c r="G27223" t="e">
        <f t="shared" si="1275"/>
        <v>#N/A</v>
      </c>
      <c r="H27223">
        <f>IF(AND(F27223&gt;19.999,F27223&lt;30),C27223,NA())</f>
        <v>13.95</v>
      </c>
      <c r="I27223" t="e">
        <f t="shared" si="1276"/>
        <v>#N/A</v>
      </c>
      <c r="J27223" t="e">
        <f t="shared" si="1277"/>
        <v>#N/A</v>
      </c>
      <c r="L27223" t="e">
        <v>#N/A</v>
      </c>
    </row>
    <row r="27224" spans="1:12" x14ac:dyDescent="0.3">
      <c r="A27224">
        <v>255.96199999999999</v>
      </c>
      <c r="B27224">
        <v>16.52</v>
      </c>
      <c r="C27224">
        <v>14.55</v>
      </c>
      <c r="D27224">
        <v>-7.2347099999999998</v>
      </c>
      <c r="E27224" t="s">
        <v>27227</v>
      </c>
      <c r="F27224">
        <v>23.888888888888889</v>
      </c>
      <c r="G27224" t="e">
        <f t="shared" si="1275"/>
        <v>#N/A</v>
      </c>
      <c r="H27224">
        <f>IF(AND(F27224&gt;19.999,F27224&lt;30),C27224,NA())</f>
        <v>14.55</v>
      </c>
      <c r="I27224" t="e">
        <f t="shared" si="1276"/>
        <v>#N/A</v>
      </c>
      <c r="J27224" t="e">
        <f t="shared" si="1277"/>
        <v>#N/A</v>
      </c>
      <c r="L27224" t="e">
        <v>#N/A</v>
      </c>
    </row>
    <row r="27225" spans="1:12" x14ac:dyDescent="0.3">
      <c r="A27225">
        <v>255.96899999999999</v>
      </c>
      <c r="B27225">
        <v>18.53</v>
      </c>
      <c r="C27225">
        <v>19.649999999999999</v>
      </c>
      <c r="D27225">
        <v>-4.4630400000000003</v>
      </c>
      <c r="E27225" t="s">
        <v>27228</v>
      </c>
      <c r="F27225">
        <v>23.888888888888889</v>
      </c>
      <c r="G27225" t="e">
        <f t="shared" si="1275"/>
        <v>#N/A</v>
      </c>
      <c r="H27225">
        <f>IF(AND(F27225&gt;19.999,F27225&lt;30),C27225,NA())</f>
        <v>19.649999999999999</v>
      </c>
      <c r="I27225" t="e">
        <f t="shared" si="1276"/>
        <v>#N/A</v>
      </c>
      <c r="J27225" t="e">
        <f t="shared" si="1277"/>
        <v>#N/A</v>
      </c>
      <c r="L27225" t="e">
        <v>#N/A</v>
      </c>
    </row>
    <row r="27226" spans="1:12" x14ac:dyDescent="0.3">
      <c r="A27226">
        <v>255.976</v>
      </c>
      <c r="B27226">
        <v>22.42</v>
      </c>
      <c r="C27226">
        <v>26.1</v>
      </c>
      <c r="D27226">
        <v>-2.51912</v>
      </c>
      <c r="E27226" t="s">
        <v>27229</v>
      </c>
      <c r="F27226">
        <v>23.888888888888889</v>
      </c>
      <c r="G27226" t="e">
        <f t="shared" si="1275"/>
        <v>#N/A</v>
      </c>
      <c r="H27226">
        <f>IF(AND(F27226&gt;19.999,F27226&lt;30),C27226,NA())</f>
        <v>26.1</v>
      </c>
      <c r="I27226" t="e">
        <f t="shared" si="1276"/>
        <v>#N/A</v>
      </c>
      <c r="J27226" t="e">
        <f t="shared" si="1277"/>
        <v>#N/A</v>
      </c>
      <c r="L27226" t="e">
        <v>#N/A</v>
      </c>
    </row>
    <row r="27227" spans="1:12" x14ac:dyDescent="0.3">
      <c r="A27227">
        <v>255.983</v>
      </c>
      <c r="B27227">
        <v>25.66</v>
      </c>
      <c r="C27227">
        <v>28.6875</v>
      </c>
      <c r="D27227">
        <v>-3.6847500000000002</v>
      </c>
      <c r="E27227" t="s">
        <v>27230</v>
      </c>
      <c r="F27227">
        <v>23.888888888888889</v>
      </c>
      <c r="G27227" t="e">
        <f t="shared" si="1275"/>
        <v>#N/A</v>
      </c>
      <c r="H27227">
        <f>IF(AND(F27227&gt;19.999,F27227&lt;30),C27227,NA())</f>
        <v>28.6875</v>
      </c>
      <c r="I27227" t="e">
        <f t="shared" si="1276"/>
        <v>#N/A</v>
      </c>
      <c r="J27227" t="e">
        <f t="shared" si="1277"/>
        <v>#N/A</v>
      </c>
      <c r="L27227" t="e">
        <v>#N/A</v>
      </c>
    </row>
    <row r="27228" spans="1:12" x14ac:dyDescent="0.3">
      <c r="A27228">
        <v>255.99</v>
      </c>
      <c r="B27228">
        <v>23.66</v>
      </c>
      <c r="C27228">
        <v>26.175000000000001</v>
      </c>
      <c r="D27228">
        <v>-3.8805000000000001</v>
      </c>
      <c r="E27228" t="s">
        <v>27231</v>
      </c>
      <c r="F27228">
        <v>23.333333333333336</v>
      </c>
      <c r="G27228" t="e">
        <f t="shared" si="1275"/>
        <v>#N/A</v>
      </c>
      <c r="H27228">
        <f>IF(AND(F27228&gt;19.999,F27228&lt;30),C27228,NA())</f>
        <v>26.175000000000001</v>
      </c>
      <c r="I27228" t="e">
        <f t="shared" si="1276"/>
        <v>#N/A</v>
      </c>
      <c r="J27228" t="e">
        <f t="shared" si="1277"/>
        <v>#N/A</v>
      </c>
      <c r="L27228" t="e">
        <v>#N/A</v>
      </c>
    </row>
    <row r="27229" spans="1:12" x14ac:dyDescent="0.3">
      <c r="A27229">
        <v>255.99700000000001</v>
      </c>
      <c r="B27229">
        <v>23.37</v>
      </c>
      <c r="C27229">
        <v>26.8125</v>
      </c>
      <c r="D27229">
        <v>-2.90707</v>
      </c>
      <c r="E27229" t="s">
        <v>27232</v>
      </c>
      <c r="F27229">
        <v>23.333333333333336</v>
      </c>
      <c r="G27229" t="e">
        <f t="shared" si="1275"/>
        <v>#N/A</v>
      </c>
      <c r="H27229">
        <f>IF(AND(F27229&gt;19.999,F27229&lt;30),C27229,NA())</f>
        <v>26.8125</v>
      </c>
      <c r="I27229" t="e">
        <f t="shared" si="1276"/>
        <v>#N/A</v>
      </c>
      <c r="J27229" t="e">
        <f t="shared" si="1277"/>
        <v>#N/A</v>
      </c>
      <c r="L27229" t="e">
        <v>#N/A</v>
      </c>
    </row>
    <row r="27230" spans="1:12" x14ac:dyDescent="0.3">
      <c r="A27230">
        <v>256.00400000000002</v>
      </c>
      <c r="B27230">
        <v>24.87</v>
      </c>
      <c r="C27230">
        <v>29.475000000000001</v>
      </c>
      <c r="D27230">
        <v>-1.9821299999999999</v>
      </c>
      <c r="E27230" t="s">
        <v>27233</v>
      </c>
      <c r="F27230">
        <v>23.333333333333336</v>
      </c>
      <c r="G27230" t="e">
        <f t="shared" si="1275"/>
        <v>#N/A</v>
      </c>
      <c r="H27230">
        <f>IF(AND(F27230&gt;19.999,F27230&lt;30),C27230,NA())</f>
        <v>29.475000000000001</v>
      </c>
      <c r="I27230" t="e">
        <f t="shared" si="1276"/>
        <v>#N/A</v>
      </c>
      <c r="J27230" t="e">
        <f t="shared" si="1277"/>
        <v>#N/A</v>
      </c>
      <c r="L27230" t="e">
        <v>#N/A</v>
      </c>
    </row>
    <row r="27231" spans="1:12" x14ac:dyDescent="0.3">
      <c r="A27231">
        <v>256.01100000000002</v>
      </c>
      <c r="B27231">
        <v>25.6</v>
      </c>
      <c r="C27231">
        <v>30.9</v>
      </c>
      <c r="D27231">
        <v>-1.4027499999999999</v>
      </c>
      <c r="E27231" t="s">
        <v>27234</v>
      </c>
      <c r="F27231">
        <v>23.333333333333336</v>
      </c>
      <c r="G27231" t="e">
        <f t="shared" si="1275"/>
        <v>#N/A</v>
      </c>
      <c r="H27231">
        <f>IF(AND(F27231&gt;19.999,F27231&lt;30),C27231,NA())</f>
        <v>30.9</v>
      </c>
      <c r="I27231" t="e">
        <f t="shared" si="1276"/>
        <v>#N/A</v>
      </c>
      <c r="J27231" t="e">
        <f t="shared" si="1277"/>
        <v>#N/A</v>
      </c>
      <c r="L27231" t="e">
        <v>#N/A</v>
      </c>
    </row>
    <row r="27232" spans="1:12" x14ac:dyDescent="0.3">
      <c r="A27232">
        <v>256.01799999999997</v>
      </c>
      <c r="B27232">
        <v>27.47</v>
      </c>
      <c r="C27232">
        <v>32.625</v>
      </c>
      <c r="D27232">
        <v>-1.8439099999999999</v>
      </c>
      <c r="E27232" t="s">
        <v>27235</v>
      </c>
      <c r="F27232">
        <v>23.333333333333336</v>
      </c>
      <c r="G27232" t="e">
        <f t="shared" si="1275"/>
        <v>#N/A</v>
      </c>
      <c r="H27232">
        <f>IF(AND(F27232&gt;19.999,F27232&lt;30),C27232,NA())</f>
        <v>32.625</v>
      </c>
      <c r="I27232" t="e">
        <f t="shared" si="1276"/>
        <v>#N/A</v>
      </c>
      <c r="J27232" t="e">
        <f t="shared" si="1277"/>
        <v>#N/A</v>
      </c>
      <c r="L27232" t="e">
        <v>#N/A</v>
      </c>
    </row>
    <row r="27233" spans="1:12" x14ac:dyDescent="0.3">
      <c r="A27233">
        <v>256.02499999999998</v>
      </c>
      <c r="B27233">
        <v>28.95</v>
      </c>
      <c r="C27233">
        <v>35.25</v>
      </c>
      <c r="D27233">
        <v>-0.93330000000000002</v>
      </c>
      <c r="E27233" t="s">
        <v>27236</v>
      </c>
      <c r="F27233">
        <v>23.333333333333336</v>
      </c>
      <c r="G27233" t="e">
        <f t="shared" si="1275"/>
        <v>#N/A</v>
      </c>
      <c r="H27233">
        <f>IF(AND(F27233&gt;19.999,F27233&lt;30),C27233,NA())</f>
        <v>35.25</v>
      </c>
      <c r="I27233" t="e">
        <f t="shared" si="1276"/>
        <v>#N/A</v>
      </c>
      <c r="J27233" t="e">
        <f t="shared" si="1277"/>
        <v>#N/A</v>
      </c>
      <c r="L27233" t="e">
        <v>#N/A</v>
      </c>
    </row>
    <row r="27234" spans="1:12" x14ac:dyDescent="0.3">
      <c r="A27234">
        <v>256.03199999999998</v>
      </c>
      <c r="B27234">
        <v>28.98</v>
      </c>
      <c r="C27234">
        <v>36.6</v>
      </c>
      <c r="D27234">
        <v>0.38194899999999998</v>
      </c>
      <c r="E27234" t="s">
        <v>27237</v>
      </c>
      <c r="F27234">
        <v>23.888888888888889</v>
      </c>
      <c r="G27234" t="e">
        <f t="shared" si="1275"/>
        <v>#N/A</v>
      </c>
      <c r="H27234">
        <f>IF(AND(F27234&gt;19.999,F27234&lt;30),C27234,NA())</f>
        <v>36.6</v>
      </c>
      <c r="I27234" t="e">
        <f t="shared" si="1276"/>
        <v>#N/A</v>
      </c>
      <c r="J27234" t="e">
        <f t="shared" si="1277"/>
        <v>#N/A</v>
      </c>
      <c r="L27234" t="e">
        <v>#N/A</v>
      </c>
    </row>
    <row r="27235" spans="1:12" x14ac:dyDescent="0.3">
      <c r="A27235">
        <v>256.03899999999999</v>
      </c>
      <c r="B27235">
        <v>28.56</v>
      </c>
      <c r="C27235">
        <v>36.299999999999997</v>
      </c>
      <c r="D27235">
        <v>0.56846600000000003</v>
      </c>
      <c r="E27235" t="s">
        <v>27238</v>
      </c>
      <c r="F27235">
        <v>23.888888888888889</v>
      </c>
      <c r="G27235" t="e">
        <f t="shared" si="1275"/>
        <v>#N/A</v>
      </c>
      <c r="H27235">
        <f>IF(AND(F27235&gt;19.999,F27235&lt;30),C27235,NA())</f>
        <v>36.299999999999997</v>
      </c>
      <c r="I27235" t="e">
        <f t="shared" si="1276"/>
        <v>#N/A</v>
      </c>
      <c r="J27235" t="e">
        <f t="shared" si="1277"/>
        <v>#N/A</v>
      </c>
      <c r="L27235" t="e">
        <v>#N/A</v>
      </c>
    </row>
    <row r="27236" spans="1:12" x14ac:dyDescent="0.3">
      <c r="A27236">
        <v>256.04500000000002</v>
      </c>
      <c r="B27236">
        <v>29.33</v>
      </c>
      <c r="C27236">
        <v>36.524999999999999</v>
      </c>
      <c r="D27236">
        <v>-9.8482200000000006E-2</v>
      </c>
      <c r="E27236" t="s">
        <v>27239</v>
      </c>
      <c r="F27236">
        <v>23.888888888888889</v>
      </c>
      <c r="G27236" t="e">
        <f t="shared" si="1275"/>
        <v>#N/A</v>
      </c>
      <c r="H27236">
        <f>IF(AND(F27236&gt;19.999,F27236&lt;30),C27236,NA())</f>
        <v>36.524999999999999</v>
      </c>
      <c r="I27236" t="e">
        <f t="shared" si="1276"/>
        <v>#N/A</v>
      </c>
      <c r="J27236" t="e">
        <f t="shared" si="1277"/>
        <v>#N/A</v>
      </c>
      <c r="L27236" t="e">
        <v>#N/A</v>
      </c>
    </row>
    <row r="27237" spans="1:12" x14ac:dyDescent="0.3">
      <c r="A27237">
        <v>256.05200000000002</v>
      </c>
      <c r="B27237">
        <v>30.08</v>
      </c>
      <c r="C27237">
        <v>37.950000000000003</v>
      </c>
      <c r="D27237">
        <v>0.457737</v>
      </c>
      <c r="E27237" t="s">
        <v>27240</v>
      </c>
      <c r="F27237">
        <v>23.888888888888889</v>
      </c>
      <c r="G27237" t="e">
        <f t="shared" si="1275"/>
        <v>#N/A</v>
      </c>
      <c r="H27237">
        <f>IF(AND(F27237&gt;19.999,F27237&lt;30),C27237,NA())</f>
        <v>37.950000000000003</v>
      </c>
      <c r="I27237" t="e">
        <f t="shared" si="1276"/>
        <v>#N/A</v>
      </c>
      <c r="J27237" t="e">
        <f t="shared" si="1277"/>
        <v>#N/A</v>
      </c>
      <c r="L27237" t="e">
        <v>#N/A</v>
      </c>
    </row>
    <row r="27238" spans="1:12" x14ac:dyDescent="0.3">
      <c r="A27238">
        <v>256.05900000000003</v>
      </c>
      <c r="B27238">
        <v>29</v>
      </c>
      <c r="C27238">
        <v>38.85</v>
      </c>
      <c r="D27238">
        <v>2.6087799999999999</v>
      </c>
      <c r="E27238" t="s">
        <v>27241</v>
      </c>
      <c r="F27238">
        <v>23.888888888888889</v>
      </c>
      <c r="G27238" t="e">
        <f t="shared" si="1275"/>
        <v>#N/A</v>
      </c>
      <c r="H27238">
        <f>IF(AND(F27238&gt;19.999,F27238&lt;30),C27238,NA())</f>
        <v>38.85</v>
      </c>
      <c r="I27238" t="e">
        <f t="shared" si="1276"/>
        <v>#N/A</v>
      </c>
      <c r="J27238" t="e">
        <f t="shared" si="1277"/>
        <v>#N/A</v>
      </c>
      <c r="L27238" t="e">
        <v>#N/A</v>
      </c>
    </row>
    <row r="27239" spans="1:12" x14ac:dyDescent="0.3">
      <c r="A27239">
        <v>256.06599999999997</v>
      </c>
      <c r="B27239">
        <v>30.15</v>
      </c>
      <c r="C27239">
        <v>39.75</v>
      </c>
      <c r="D27239">
        <v>2.17665</v>
      </c>
      <c r="E27239" t="s">
        <v>27242</v>
      </c>
      <c r="F27239">
        <v>23.888888888888889</v>
      </c>
      <c r="G27239" t="e">
        <f t="shared" si="1275"/>
        <v>#N/A</v>
      </c>
      <c r="H27239">
        <f>IF(AND(F27239&gt;19.999,F27239&lt;30),C27239,NA())</f>
        <v>39.75</v>
      </c>
      <c r="I27239" t="e">
        <f t="shared" si="1276"/>
        <v>#N/A</v>
      </c>
      <c r="J27239" t="e">
        <f t="shared" si="1277"/>
        <v>#N/A</v>
      </c>
      <c r="L27239" t="e">
        <v>#N/A</v>
      </c>
    </row>
    <row r="27240" spans="1:12" x14ac:dyDescent="0.3">
      <c r="A27240">
        <v>256.07299999999998</v>
      </c>
      <c r="B27240">
        <v>19.93</v>
      </c>
      <c r="C27240">
        <v>31.625</v>
      </c>
      <c r="D27240">
        <v>5.8902299999999999</v>
      </c>
      <c r="E27240" t="s">
        <v>27243</v>
      </c>
      <c r="F27240">
        <v>23.888888888888889</v>
      </c>
      <c r="G27240" t="e">
        <f t="shared" si="1275"/>
        <v>#N/A</v>
      </c>
      <c r="H27240">
        <f>IF(AND(F27240&gt;19.999,F27240&lt;30),C27240,NA())</f>
        <v>31.625</v>
      </c>
      <c r="I27240" t="e">
        <f t="shared" si="1276"/>
        <v>#N/A</v>
      </c>
      <c r="J27240" t="e">
        <f t="shared" si="1277"/>
        <v>#N/A</v>
      </c>
      <c r="L27240" t="e">
        <v>#N/A</v>
      </c>
    </row>
    <row r="27241" spans="1:12" x14ac:dyDescent="0.3">
      <c r="A27241">
        <v>256.08</v>
      </c>
      <c r="B27241">
        <v>31.59</v>
      </c>
      <c r="C27241">
        <v>41.1</v>
      </c>
      <c r="D27241">
        <v>1.85859</v>
      </c>
      <c r="E27241" t="s">
        <v>27244</v>
      </c>
      <c r="F27241">
        <v>23.888888888888889</v>
      </c>
      <c r="G27241" t="e">
        <f t="shared" si="1275"/>
        <v>#N/A</v>
      </c>
      <c r="H27241">
        <f>IF(AND(F27241&gt;19.999,F27241&lt;30),C27241,NA())</f>
        <v>41.1</v>
      </c>
      <c r="I27241" t="e">
        <f t="shared" si="1276"/>
        <v>#N/A</v>
      </c>
      <c r="J27241" t="e">
        <f t="shared" si="1277"/>
        <v>#N/A</v>
      </c>
      <c r="L27241" t="e">
        <v>#N/A</v>
      </c>
    </row>
    <row r="27242" spans="1:12" x14ac:dyDescent="0.3">
      <c r="A27242">
        <v>256.08699999999999</v>
      </c>
      <c r="B27242">
        <v>32.64</v>
      </c>
      <c r="C27242">
        <v>41.924999999999997</v>
      </c>
      <c r="D27242">
        <v>1.4673</v>
      </c>
      <c r="E27242" t="s">
        <v>27245</v>
      </c>
      <c r="F27242">
        <v>23.888888888888889</v>
      </c>
      <c r="G27242" t="e">
        <f t="shared" si="1275"/>
        <v>#N/A</v>
      </c>
      <c r="H27242">
        <f>IF(AND(F27242&gt;19.999,F27242&lt;30),C27242,NA())</f>
        <v>41.924999999999997</v>
      </c>
      <c r="I27242" t="e">
        <f t="shared" si="1276"/>
        <v>#N/A</v>
      </c>
      <c r="J27242" t="e">
        <f t="shared" si="1277"/>
        <v>#N/A</v>
      </c>
      <c r="L27242" t="e">
        <v>#N/A</v>
      </c>
    </row>
    <row r="27243" spans="1:12" x14ac:dyDescent="0.3">
      <c r="A27243">
        <v>256.09399999999999</v>
      </c>
      <c r="B27243">
        <v>30.03</v>
      </c>
      <c r="C27243">
        <v>39.843699999999998</v>
      </c>
      <c r="D27243">
        <v>2.4094099999999998</v>
      </c>
      <c r="E27243" t="s">
        <v>27246</v>
      </c>
      <c r="F27243">
        <v>23.888888888888889</v>
      </c>
      <c r="G27243" t="e">
        <f t="shared" si="1275"/>
        <v>#N/A</v>
      </c>
      <c r="H27243">
        <f>IF(AND(F27243&gt;19.999,F27243&lt;30),C27243,NA())</f>
        <v>39.843699999999998</v>
      </c>
      <c r="I27243" t="e">
        <f t="shared" si="1276"/>
        <v>#N/A</v>
      </c>
      <c r="J27243" t="e">
        <f t="shared" si="1277"/>
        <v>#N/A</v>
      </c>
      <c r="L27243" t="e">
        <v>#N/A</v>
      </c>
    </row>
    <row r="27244" spans="1:12" x14ac:dyDescent="0.3">
      <c r="A27244">
        <v>256.101</v>
      </c>
      <c r="B27244">
        <v>30.97</v>
      </c>
      <c r="C27244">
        <v>40.5</v>
      </c>
      <c r="D27244">
        <v>1.97678</v>
      </c>
      <c r="E27244" t="s">
        <v>27247</v>
      </c>
      <c r="F27244">
        <v>23.888888888888889</v>
      </c>
      <c r="G27244" t="e">
        <f t="shared" si="1275"/>
        <v>#N/A</v>
      </c>
      <c r="H27244">
        <f>IF(AND(F27244&gt;19.999,F27244&lt;30),C27244,NA())</f>
        <v>40.5</v>
      </c>
      <c r="I27244" t="e">
        <f t="shared" si="1276"/>
        <v>#N/A</v>
      </c>
      <c r="J27244" t="e">
        <f t="shared" si="1277"/>
        <v>#N/A</v>
      </c>
      <c r="L27244" t="e">
        <v>#N/A</v>
      </c>
    </row>
    <row r="27245" spans="1:12" x14ac:dyDescent="0.3">
      <c r="A27245">
        <v>256.108</v>
      </c>
      <c r="B27245">
        <v>30.2</v>
      </c>
      <c r="C27245">
        <v>40.200000000000003</v>
      </c>
      <c r="D27245">
        <v>2.56873</v>
      </c>
      <c r="E27245" t="s">
        <v>27248</v>
      </c>
      <c r="F27245">
        <v>23.888888888888889</v>
      </c>
      <c r="G27245" t="e">
        <f t="shared" si="1275"/>
        <v>#N/A</v>
      </c>
      <c r="H27245">
        <f>IF(AND(F27245&gt;19.999,F27245&lt;30),C27245,NA())</f>
        <v>40.200000000000003</v>
      </c>
      <c r="I27245" t="e">
        <f t="shared" si="1276"/>
        <v>#N/A</v>
      </c>
      <c r="J27245" t="e">
        <f t="shared" si="1277"/>
        <v>#N/A</v>
      </c>
      <c r="L27245" t="e">
        <v>#N/A</v>
      </c>
    </row>
    <row r="27246" spans="1:12" x14ac:dyDescent="0.3">
      <c r="A27246">
        <v>256.11500000000001</v>
      </c>
      <c r="B27246">
        <v>31.6</v>
      </c>
      <c r="C27246">
        <v>41.7</v>
      </c>
      <c r="D27246">
        <v>2.4470100000000001</v>
      </c>
      <c r="E27246" t="s">
        <v>27249</v>
      </c>
      <c r="F27246">
        <v>23.888888888888889</v>
      </c>
      <c r="G27246" t="e">
        <f t="shared" si="1275"/>
        <v>#N/A</v>
      </c>
      <c r="H27246">
        <f>IF(AND(F27246&gt;19.999,F27246&lt;30),C27246,NA())</f>
        <v>41.7</v>
      </c>
      <c r="I27246" t="e">
        <f t="shared" si="1276"/>
        <v>#N/A</v>
      </c>
      <c r="J27246" t="e">
        <f t="shared" si="1277"/>
        <v>#N/A</v>
      </c>
      <c r="L27246" t="e">
        <v>#N/A</v>
      </c>
    </row>
    <row r="27247" spans="1:12" x14ac:dyDescent="0.3">
      <c r="A27247">
        <v>256.12200000000001</v>
      </c>
      <c r="B27247">
        <v>32.04</v>
      </c>
      <c r="C27247">
        <v>42.225000000000001</v>
      </c>
      <c r="D27247">
        <v>2.4623200000000001</v>
      </c>
      <c r="E27247" t="s">
        <v>27250</v>
      </c>
      <c r="F27247">
        <v>23.333333333333336</v>
      </c>
      <c r="G27247" t="e">
        <f t="shared" si="1275"/>
        <v>#N/A</v>
      </c>
      <c r="H27247">
        <f>IF(AND(F27247&gt;19.999,F27247&lt;30),C27247,NA())</f>
        <v>42.225000000000001</v>
      </c>
      <c r="I27247" t="e">
        <f t="shared" si="1276"/>
        <v>#N/A</v>
      </c>
      <c r="J27247" t="e">
        <f t="shared" si="1277"/>
        <v>#N/A</v>
      </c>
      <c r="L27247" t="e">
        <v>#N/A</v>
      </c>
    </row>
    <row r="27248" spans="1:12" x14ac:dyDescent="0.3">
      <c r="A27248">
        <v>256.12900000000002</v>
      </c>
      <c r="B27248">
        <v>30.87</v>
      </c>
      <c r="C27248">
        <v>40.65</v>
      </c>
      <c r="D27248">
        <v>2.2426200000000001</v>
      </c>
      <c r="E27248" t="s">
        <v>27251</v>
      </c>
      <c r="F27248">
        <v>23.333333333333336</v>
      </c>
      <c r="G27248" t="e">
        <f t="shared" si="1275"/>
        <v>#N/A</v>
      </c>
      <c r="H27248">
        <f>IF(AND(F27248&gt;19.999,F27248&lt;30),C27248,NA())</f>
        <v>40.65</v>
      </c>
      <c r="I27248" t="e">
        <f t="shared" si="1276"/>
        <v>#N/A</v>
      </c>
      <c r="J27248" t="e">
        <f t="shared" si="1277"/>
        <v>#N/A</v>
      </c>
      <c r="L27248" t="e">
        <v>#N/A</v>
      </c>
    </row>
    <row r="27249" spans="1:12" x14ac:dyDescent="0.3">
      <c r="A27249">
        <v>256.13600000000002</v>
      </c>
      <c r="B27249">
        <v>30.73</v>
      </c>
      <c r="C27249">
        <v>38.85</v>
      </c>
      <c r="D27249">
        <v>0.60479400000000005</v>
      </c>
      <c r="E27249" t="s">
        <v>27252</v>
      </c>
      <c r="F27249">
        <v>23.888888888888889</v>
      </c>
      <c r="G27249" t="e">
        <f t="shared" si="1275"/>
        <v>#N/A</v>
      </c>
      <c r="H27249">
        <f>IF(AND(F27249&gt;19.999,F27249&lt;30),C27249,NA())</f>
        <v>38.85</v>
      </c>
      <c r="I27249" t="e">
        <f t="shared" si="1276"/>
        <v>#N/A</v>
      </c>
      <c r="J27249" t="e">
        <f t="shared" si="1277"/>
        <v>#N/A</v>
      </c>
      <c r="L27249" t="e">
        <v>#N/A</v>
      </c>
    </row>
    <row r="27250" spans="1:12" x14ac:dyDescent="0.3">
      <c r="A27250">
        <v>256.14299999999997</v>
      </c>
      <c r="B27250">
        <v>31.69</v>
      </c>
      <c r="C27250">
        <v>40.575000000000003</v>
      </c>
      <c r="D27250">
        <v>1.21776</v>
      </c>
      <c r="E27250" t="s">
        <v>27253</v>
      </c>
      <c r="F27250">
        <v>23.333333333333336</v>
      </c>
      <c r="G27250" t="e">
        <f t="shared" si="1275"/>
        <v>#N/A</v>
      </c>
      <c r="H27250">
        <f>IF(AND(F27250&gt;19.999,F27250&lt;30),C27250,NA())</f>
        <v>40.575000000000003</v>
      </c>
      <c r="I27250" t="e">
        <f t="shared" si="1276"/>
        <v>#N/A</v>
      </c>
      <c r="J27250" t="e">
        <f t="shared" si="1277"/>
        <v>#N/A</v>
      </c>
      <c r="L27250" t="e">
        <v>#N/A</v>
      </c>
    </row>
    <row r="27251" spans="1:12" x14ac:dyDescent="0.3">
      <c r="A27251">
        <v>256.14999999999998</v>
      </c>
      <c r="B27251">
        <v>31.37</v>
      </c>
      <c r="C27251">
        <v>41.7</v>
      </c>
      <c r="D27251">
        <v>2.7134299999999998</v>
      </c>
      <c r="E27251" t="s">
        <v>27254</v>
      </c>
      <c r="F27251">
        <v>23.333333333333336</v>
      </c>
      <c r="G27251" t="e">
        <f t="shared" si="1275"/>
        <v>#N/A</v>
      </c>
      <c r="H27251">
        <f>IF(AND(F27251&gt;19.999,F27251&lt;30),C27251,NA())</f>
        <v>41.7</v>
      </c>
      <c r="I27251" t="e">
        <f t="shared" si="1276"/>
        <v>#N/A</v>
      </c>
      <c r="J27251" t="e">
        <f t="shared" si="1277"/>
        <v>#N/A</v>
      </c>
      <c r="L27251" t="e">
        <v>#N/A</v>
      </c>
    </row>
    <row r="27252" spans="1:12" x14ac:dyDescent="0.3">
      <c r="A27252">
        <v>256.15699999999998</v>
      </c>
      <c r="B27252">
        <v>29.9</v>
      </c>
      <c r="C27252">
        <v>37.575000000000003</v>
      </c>
      <c r="D27252">
        <v>0.29124499999999998</v>
      </c>
      <c r="E27252" t="s">
        <v>27255</v>
      </c>
      <c r="F27252">
        <v>23.333333333333336</v>
      </c>
      <c r="G27252" t="e">
        <f t="shared" si="1275"/>
        <v>#N/A</v>
      </c>
      <c r="H27252">
        <f>IF(AND(F27252&gt;19.999,F27252&lt;30),C27252,NA())</f>
        <v>37.575000000000003</v>
      </c>
      <c r="I27252" t="e">
        <f t="shared" si="1276"/>
        <v>#N/A</v>
      </c>
      <c r="J27252" t="e">
        <f t="shared" si="1277"/>
        <v>#N/A</v>
      </c>
      <c r="L27252" t="e">
        <v>#N/A</v>
      </c>
    </row>
    <row r="27253" spans="1:12" x14ac:dyDescent="0.3">
      <c r="A27253">
        <v>256.16399999999999</v>
      </c>
      <c r="B27253">
        <v>20.86</v>
      </c>
      <c r="C27253">
        <v>27.15</v>
      </c>
      <c r="D27253">
        <v>0.33794600000000002</v>
      </c>
      <c r="E27253" t="s">
        <v>27256</v>
      </c>
      <c r="F27253">
        <v>23.333333333333336</v>
      </c>
      <c r="G27253" t="e">
        <f t="shared" si="1275"/>
        <v>#N/A</v>
      </c>
      <c r="H27253">
        <f>IF(AND(F27253&gt;19.999,F27253&lt;30),C27253,NA())</f>
        <v>27.15</v>
      </c>
      <c r="I27253" t="e">
        <f t="shared" si="1276"/>
        <v>#N/A</v>
      </c>
      <c r="J27253" t="e">
        <f t="shared" si="1277"/>
        <v>#N/A</v>
      </c>
      <c r="L27253" t="e">
        <v>#N/A</v>
      </c>
    </row>
    <row r="27254" spans="1:12" x14ac:dyDescent="0.3">
      <c r="A27254">
        <v>256.17</v>
      </c>
      <c r="B27254">
        <v>24.08</v>
      </c>
      <c r="C27254">
        <v>33.524999999999999</v>
      </c>
      <c r="D27254">
        <v>2.98298</v>
      </c>
      <c r="E27254" t="s">
        <v>27257</v>
      </c>
      <c r="F27254">
        <v>23.333333333333336</v>
      </c>
      <c r="G27254" t="e">
        <f t="shared" si="1275"/>
        <v>#N/A</v>
      </c>
      <c r="H27254">
        <f>IF(AND(F27254&gt;19.999,F27254&lt;30),C27254,NA())</f>
        <v>33.524999999999999</v>
      </c>
      <c r="I27254" t="e">
        <f t="shared" si="1276"/>
        <v>#N/A</v>
      </c>
      <c r="J27254" t="e">
        <f t="shared" si="1277"/>
        <v>#N/A</v>
      </c>
      <c r="L27254" t="e">
        <v>#N/A</v>
      </c>
    </row>
    <row r="27255" spans="1:12" x14ac:dyDescent="0.3">
      <c r="A27255">
        <v>256.17700000000002</v>
      </c>
      <c r="B27255">
        <v>30.29</v>
      </c>
      <c r="C27255">
        <v>40.200000000000003</v>
      </c>
      <c r="D27255">
        <v>2.46448</v>
      </c>
      <c r="E27255" t="s">
        <v>27258</v>
      </c>
      <c r="F27255">
        <v>23.333333333333336</v>
      </c>
      <c r="G27255" t="e">
        <f t="shared" si="1275"/>
        <v>#N/A</v>
      </c>
      <c r="H27255">
        <f>IF(AND(F27255&gt;19.999,F27255&lt;30),C27255,NA())</f>
        <v>40.200000000000003</v>
      </c>
      <c r="I27255" t="e">
        <f t="shared" si="1276"/>
        <v>#N/A</v>
      </c>
      <c r="J27255" t="e">
        <f t="shared" si="1277"/>
        <v>#N/A</v>
      </c>
      <c r="L27255" t="e">
        <v>#N/A</v>
      </c>
    </row>
    <row r="27256" spans="1:12" x14ac:dyDescent="0.3">
      <c r="A27256">
        <v>256.18400000000003</v>
      </c>
      <c r="B27256">
        <v>29.42</v>
      </c>
      <c r="C27256">
        <v>39.281199999999998</v>
      </c>
      <c r="D27256">
        <v>2.5535100000000002</v>
      </c>
      <c r="E27256" t="s">
        <v>27259</v>
      </c>
      <c r="F27256">
        <v>22.777777777777779</v>
      </c>
      <c r="G27256" t="e">
        <f t="shared" si="1275"/>
        <v>#N/A</v>
      </c>
      <c r="H27256">
        <f>IF(AND(F27256&gt;19.999,F27256&lt;30),C27256,NA())</f>
        <v>39.281199999999998</v>
      </c>
      <c r="I27256" t="e">
        <f t="shared" si="1276"/>
        <v>#N/A</v>
      </c>
      <c r="J27256" t="e">
        <f t="shared" si="1277"/>
        <v>#N/A</v>
      </c>
      <c r="L27256" t="e">
        <v>#N/A</v>
      </c>
    </row>
    <row r="27257" spans="1:12" x14ac:dyDescent="0.3">
      <c r="A27257">
        <v>256.19099999999997</v>
      </c>
      <c r="B27257">
        <v>31.46</v>
      </c>
      <c r="C27257">
        <v>42.15</v>
      </c>
      <c r="D27257">
        <v>3.05918</v>
      </c>
      <c r="E27257" t="s">
        <v>27260</v>
      </c>
      <c r="F27257">
        <v>23.333333333333336</v>
      </c>
      <c r="G27257" t="e">
        <f t="shared" si="1275"/>
        <v>#N/A</v>
      </c>
      <c r="H27257">
        <f>IF(AND(F27257&gt;19.999,F27257&lt;30),C27257,NA())</f>
        <v>42.15</v>
      </c>
      <c r="I27257" t="e">
        <f t="shared" si="1276"/>
        <v>#N/A</v>
      </c>
      <c r="J27257" t="e">
        <f t="shared" si="1277"/>
        <v>#N/A</v>
      </c>
      <c r="L27257" t="e">
        <v>#N/A</v>
      </c>
    </row>
    <row r="27258" spans="1:12" x14ac:dyDescent="0.3">
      <c r="A27258">
        <v>256.19799999999998</v>
      </c>
      <c r="B27258">
        <v>29.86</v>
      </c>
      <c r="C27258">
        <v>40.274999999999999</v>
      </c>
      <c r="D27258">
        <v>3.0375800000000002</v>
      </c>
      <c r="E27258" t="s">
        <v>27261</v>
      </c>
      <c r="F27258">
        <v>23.333333333333336</v>
      </c>
      <c r="G27258" t="e">
        <f t="shared" si="1275"/>
        <v>#N/A</v>
      </c>
      <c r="H27258">
        <f>IF(AND(F27258&gt;19.999,F27258&lt;30),C27258,NA())</f>
        <v>40.274999999999999</v>
      </c>
      <c r="I27258" t="e">
        <f t="shared" si="1276"/>
        <v>#N/A</v>
      </c>
      <c r="J27258" t="e">
        <f t="shared" si="1277"/>
        <v>#N/A</v>
      </c>
      <c r="L27258" t="e">
        <v>#N/A</v>
      </c>
    </row>
    <row r="27259" spans="1:12" x14ac:dyDescent="0.3">
      <c r="A27259">
        <v>256.20499999999998</v>
      </c>
      <c r="B27259">
        <v>29.37</v>
      </c>
      <c r="C27259">
        <v>39.0625</v>
      </c>
      <c r="D27259">
        <v>2.3926799999999999</v>
      </c>
      <c r="E27259" t="s">
        <v>27262</v>
      </c>
      <c r="F27259">
        <v>23.333333333333336</v>
      </c>
      <c r="G27259" t="e">
        <f t="shared" si="1275"/>
        <v>#N/A</v>
      </c>
      <c r="H27259">
        <f>IF(AND(F27259&gt;19.999,F27259&lt;30),C27259,NA())</f>
        <v>39.0625</v>
      </c>
      <c r="I27259" t="e">
        <f t="shared" si="1276"/>
        <v>#N/A</v>
      </c>
      <c r="J27259" t="e">
        <f t="shared" si="1277"/>
        <v>#N/A</v>
      </c>
      <c r="L27259" t="e">
        <v>#N/A</v>
      </c>
    </row>
    <row r="27260" spans="1:12" x14ac:dyDescent="0.3">
      <c r="A27260">
        <v>256.21199999999999</v>
      </c>
      <c r="B27260">
        <v>29.78</v>
      </c>
      <c r="C27260">
        <v>40.200000000000003</v>
      </c>
      <c r="D27260">
        <v>3.05525</v>
      </c>
      <c r="E27260" t="s">
        <v>27263</v>
      </c>
      <c r="F27260">
        <v>23.333333333333336</v>
      </c>
      <c r="G27260" t="e">
        <f t="shared" si="1275"/>
        <v>#N/A</v>
      </c>
      <c r="H27260">
        <f>IF(AND(F27260&gt;19.999,F27260&lt;30),C27260,NA())</f>
        <v>40.200000000000003</v>
      </c>
      <c r="I27260" t="e">
        <f t="shared" si="1276"/>
        <v>#N/A</v>
      </c>
      <c r="J27260" t="e">
        <f t="shared" si="1277"/>
        <v>#N/A</v>
      </c>
      <c r="L27260" t="e">
        <v>#N/A</v>
      </c>
    </row>
    <row r="27261" spans="1:12" x14ac:dyDescent="0.3">
      <c r="A27261">
        <v>256.21899999999999</v>
      </c>
      <c r="B27261">
        <v>29.51</v>
      </c>
      <c r="C27261">
        <v>40.35</v>
      </c>
      <c r="D27261">
        <v>3.5180099999999999</v>
      </c>
      <c r="E27261" t="s">
        <v>27264</v>
      </c>
      <c r="F27261">
        <v>22.777777777777779</v>
      </c>
      <c r="G27261" t="e">
        <f t="shared" si="1275"/>
        <v>#N/A</v>
      </c>
      <c r="H27261">
        <f>IF(AND(F27261&gt;19.999,F27261&lt;30),C27261,NA())</f>
        <v>40.35</v>
      </c>
      <c r="I27261" t="e">
        <f t="shared" si="1276"/>
        <v>#N/A</v>
      </c>
      <c r="J27261" t="e">
        <f t="shared" si="1277"/>
        <v>#N/A</v>
      </c>
      <c r="L27261" t="e">
        <v>#N/A</v>
      </c>
    </row>
    <row r="27262" spans="1:12" x14ac:dyDescent="0.3">
      <c r="A27262">
        <v>256.226</v>
      </c>
      <c r="B27262">
        <v>30.67</v>
      </c>
      <c r="C27262">
        <v>41.55</v>
      </c>
      <c r="D27262">
        <v>3.3742999999999999</v>
      </c>
      <c r="E27262" t="s">
        <v>27265</v>
      </c>
      <c r="F27262">
        <v>23.333333333333336</v>
      </c>
      <c r="G27262" t="e">
        <f t="shared" si="1275"/>
        <v>#N/A</v>
      </c>
      <c r="H27262">
        <f>IF(AND(F27262&gt;19.999,F27262&lt;30),C27262,NA())</f>
        <v>41.55</v>
      </c>
      <c r="I27262" t="e">
        <f t="shared" si="1276"/>
        <v>#N/A</v>
      </c>
      <c r="J27262" t="e">
        <f t="shared" si="1277"/>
        <v>#N/A</v>
      </c>
      <c r="L27262" t="e">
        <v>#N/A</v>
      </c>
    </row>
    <row r="27263" spans="1:12" x14ac:dyDescent="0.3">
      <c r="A27263">
        <v>256.233</v>
      </c>
      <c r="B27263">
        <v>30.68</v>
      </c>
      <c r="C27263">
        <v>40.424999999999997</v>
      </c>
      <c r="D27263">
        <v>2.2377099999999999</v>
      </c>
      <c r="E27263" t="s">
        <v>27266</v>
      </c>
      <c r="F27263">
        <v>23.333333333333336</v>
      </c>
      <c r="G27263" t="e">
        <f t="shared" si="1275"/>
        <v>#N/A</v>
      </c>
      <c r="H27263">
        <f>IF(AND(F27263&gt;19.999,F27263&lt;30),C27263,NA())</f>
        <v>40.424999999999997</v>
      </c>
      <c r="I27263" t="e">
        <f t="shared" si="1276"/>
        <v>#N/A</v>
      </c>
      <c r="J27263" t="e">
        <f t="shared" si="1277"/>
        <v>#N/A</v>
      </c>
      <c r="L27263" t="e">
        <v>#N/A</v>
      </c>
    </row>
    <row r="27264" spans="1:12" x14ac:dyDescent="0.3">
      <c r="A27264">
        <v>256.24</v>
      </c>
      <c r="B27264">
        <v>24.83</v>
      </c>
      <c r="C27264">
        <v>32.343800000000002</v>
      </c>
      <c r="D27264">
        <v>0.93295099999999997</v>
      </c>
      <c r="E27264" t="s">
        <v>27267</v>
      </c>
      <c r="F27264">
        <v>23.333333333333336</v>
      </c>
      <c r="G27264" t="e">
        <f t="shared" si="1275"/>
        <v>#N/A</v>
      </c>
      <c r="H27264">
        <f>IF(AND(F27264&gt;19.999,F27264&lt;30),C27264,NA())</f>
        <v>32.343800000000002</v>
      </c>
      <c r="I27264" t="e">
        <f t="shared" si="1276"/>
        <v>#N/A</v>
      </c>
      <c r="J27264" t="e">
        <f t="shared" si="1277"/>
        <v>#N/A</v>
      </c>
      <c r="L27264" t="e">
        <v>#N/A</v>
      </c>
    </row>
    <row r="27265" spans="1:12" x14ac:dyDescent="0.3">
      <c r="A27265">
        <v>256.24700000000001</v>
      </c>
      <c r="B27265">
        <v>27.25</v>
      </c>
      <c r="C27265">
        <v>33.450000000000003</v>
      </c>
      <c r="D27265">
        <v>-0.76406399999999997</v>
      </c>
      <c r="E27265" t="s">
        <v>27268</v>
      </c>
      <c r="F27265">
        <v>23.333333333333336</v>
      </c>
      <c r="G27265" t="e">
        <f t="shared" si="1275"/>
        <v>#N/A</v>
      </c>
      <c r="H27265">
        <f>IF(AND(F27265&gt;19.999,F27265&lt;30),C27265,NA())</f>
        <v>33.450000000000003</v>
      </c>
      <c r="I27265" t="e">
        <f t="shared" si="1276"/>
        <v>#N/A</v>
      </c>
      <c r="J27265" t="e">
        <f t="shared" si="1277"/>
        <v>#N/A</v>
      </c>
      <c r="L27265" t="e">
        <v>#N/A</v>
      </c>
    </row>
    <row r="27266" spans="1:12" x14ac:dyDescent="0.3">
      <c r="A27266">
        <v>256.25400000000002</v>
      </c>
      <c r="B27266">
        <v>24.53</v>
      </c>
      <c r="C27266">
        <v>29.6875</v>
      </c>
      <c r="D27266">
        <v>-1.3757900000000001</v>
      </c>
      <c r="E27266" t="s">
        <v>27269</v>
      </c>
      <c r="F27266">
        <v>23.333333333333336</v>
      </c>
      <c r="G27266" t="e">
        <f t="shared" si="1275"/>
        <v>#N/A</v>
      </c>
      <c r="H27266">
        <f>IF(AND(F27266&gt;19.999,F27266&lt;30),C27266,NA())</f>
        <v>29.6875</v>
      </c>
      <c r="I27266" t="e">
        <f t="shared" si="1276"/>
        <v>#N/A</v>
      </c>
      <c r="J27266" t="e">
        <f t="shared" si="1277"/>
        <v>#N/A</v>
      </c>
      <c r="L27266" t="e">
        <v>#N/A</v>
      </c>
    </row>
    <row r="27267" spans="1:12" x14ac:dyDescent="0.3">
      <c r="A27267">
        <v>256.26100000000002</v>
      </c>
      <c r="B27267">
        <v>24.72</v>
      </c>
      <c r="C27267">
        <v>28.5</v>
      </c>
      <c r="D27267">
        <v>-2.7833800000000002</v>
      </c>
      <c r="E27267" t="s">
        <v>27270</v>
      </c>
      <c r="F27267">
        <v>23.333333333333336</v>
      </c>
      <c r="G27267" t="e">
        <f t="shared" ref="G27267:G27330" si="1278">IF(F27267&lt;20,C27267,NA())</f>
        <v>#N/A</v>
      </c>
      <c r="H27267">
        <f>IF(AND(F27267&gt;19.999,F27267&lt;30),C27267,NA())</f>
        <v>28.5</v>
      </c>
      <c r="I27267" t="e">
        <f t="shared" ref="I27267:I27330" si="1279">IF(AND(F27267&gt;29.999,F27267&lt;40),C27267,NA())</f>
        <v>#N/A</v>
      </c>
      <c r="J27267" t="e">
        <f t="shared" ref="J27267:J27330" si="1280">IF(F27267&gt;40,C27267,NA())</f>
        <v>#N/A</v>
      </c>
      <c r="L27267" t="e">
        <v>#N/A</v>
      </c>
    </row>
    <row r="27268" spans="1:12" x14ac:dyDescent="0.3">
      <c r="A27268">
        <v>256.26799999999997</v>
      </c>
      <c r="B27268">
        <v>20.77</v>
      </c>
      <c r="C27268">
        <v>21.9</v>
      </c>
      <c r="D27268">
        <v>-4.8078000000000003</v>
      </c>
      <c r="E27268" t="s">
        <v>27271</v>
      </c>
      <c r="F27268">
        <v>23.333333333333336</v>
      </c>
      <c r="G27268" t="e">
        <f t="shared" si="1278"/>
        <v>#N/A</v>
      </c>
      <c r="H27268">
        <f>IF(AND(F27268&gt;19.999,F27268&lt;30),C27268,NA())</f>
        <v>21.9</v>
      </c>
      <c r="I27268" t="e">
        <f t="shared" si="1279"/>
        <v>#N/A</v>
      </c>
      <c r="J27268" t="e">
        <f t="shared" si="1280"/>
        <v>#N/A</v>
      </c>
      <c r="L27268" t="e">
        <v>#N/A</v>
      </c>
    </row>
    <row r="27269" spans="1:12" x14ac:dyDescent="0.3">
      <c r="A27269">
        <v>256.27499999999998</v>
      </c>
      <c r="B27269">
        <v>17.239999999999998</v>
      </c>
      <c r="C27269">
        <v>18.524999999999999</v>
      </c>
      <c r="D27269">
        <v>-4.0937400000000004</v>
      </c>
      <c r="E27269" t="s">
        <v>27272</v>
      </c>
      <c r="F27269">
        <v>23.333333333333336</v>
      </c>
      <c r="G27269" t="e">
        <f t="shared" si="1278"/>
        <v>#N/A</v>
      </c>
      <c r="H27269">
        <f>IF(AND(F27269&gt;19.999,F27269&lt;30),C27269,NA())</f>
        <v>18.524999999999999</v>
      </c>
      <c r="I27269" t="e">
        <f t="shared" si="1279"/>
        <v>#N/A</v>
      </c>
      <c r="J27269" t="e">
        <f t="shared" si="1280"/>
        <v>#N/A</v>
      </c>
      <c r="L27269" t="e">
        <v>#N/A</v>
      </c>
    </row>
    <row r="27270" spans="1:12" x14ac:dyDescent="0.3">
      <c r="A27270">
        <v>256.28199999999998</v>
      </c>
      <c r="B27270">
        <v>14.02</v>
      </c>
      <c r="C27270">
        <v>15</v>
      </c>
      <c r="D27270">
        <v>-3.8887800000000001</v>
      </c>
      <c r="E27270" t="s">
        <v>27273</v>
      </c>
      <c r="F27270">
        <v>23.888888888888889</v>
      </c>
      <c r="G27270" t="e">
        <f t="shared" si="1278"/>
        <v>#N/A</v>
      </c>
      <c r="H27270">
        <f>IF(AND(F27270&gt;19.999,F27270&lt;30),C27270,NA())</f>
        <v>15</v>
      </c>
      <c r="I27270" t="e">
        <f t="shared" si="1279"/>
        <v>#N/A</v>
      </c>
      <c r="J27270" t="e">
        <f t="shared" si="1280"/>
        <v>#N/A</v>
      </c>
      <c r="L27270" t="e">
        <v>#N/A</v>
      </c>
    </row>
    <row r="27271" spans="1:12" x14ac:dyDescent="0.3">
      <c r="A27271">
        <v>256.28899999999999</v>
      </c>
      <c r="B27271">
        <v>16.670000000000002</v>
      </c>
      <c r="C27271">
        <v>17.5625</v>
      </c>
      <c r="D27271">
        <v>-4.3959700000000002</v>
      </c>
      <c r="E27271" t="s">
        <v>27274</v>
      </c>
      <c r="F27271">
        <v>23.888888888888889</v>
      </c>
      <c r="G27271" t="e">
        <f t="shared" si="1278"/>
        <v>#N/A</v>
      </c>
      <c r="H27271">
        <f>IF(AND(F27271&gt;19.999,F27271&lt;30),C27271,NA())</f>
        <v>17.5625</v>
      </c>
      <c r="I27271" t="e">
        <f t="shared" si="1279"/>
        <v>#N/A</v>
      </c>
      <c r="J27271" t="e">
        <f t="shared" si="1280"/>
        <v>#N/A</v>
      </c>
      <c r="L27271" t="e">
        <v>#N/A</v>
      </c>
    </row>
    <row r="27272" spans="1:12" x14ac:dyDescent="0.3">
      <c r="A27272">
        <v>256.29500000000002</v>
      </c>
      <c r="B27272">
        <v>20.9</v>
      </c>
      <c r="C27272">
        <v>24</v>
      </c>
      <c r="D27272">
        <v>-2.85839</v>
      </c>
      <c r="E27272" t="s">
        <v>27275</v>
      </c>
      <c r="F27272">
        <v>23.888888888888889</v>
      </c>
      <c r="G27272" t="e">
        <f t="shared" si="1278"/>
        <v>#N/A</v>
      </c>
      <c r="H27272">
        <f>IF(AND(F27272&gt;19.999,F27272&lt;30),C27272,NA())</f>
        <v>24</v>
      </c>
      <c r="I27272" t="e">
        <f t="shared" si="1279"/>
        <v>#N/A</v>
      </c>
      <c r="J27272" t="e">
        <f t="shared" si="1280"/>
        <v>#N/A</v>
      </c>
      <c r="L27272" t="e">
        <v>#N/A</v>
      </c>
    </row>
    <row r="27273" spans="1:12" x14ac:dyDescent="0.3">
      <c r="A27273">
        <v>256.30200000000002</v>
      </c>
      <c r="B27273">
        <v>24.2</v>
      </c>
      <c r="C27273">
        <v>30.375</v>
      </c>
      <c r="D27273">
        <v>-0.30602299999999999</v>
      </c>
      <c r="E27273" t="s">
        <v>27276</v>
      </c>
      <c r="F27273">
        <v>24.444444444444446</v>
      </c>
      <c r="G27273" t="e">
        <f t="shared" si="1278"/>
        <v>#N/A</v>
      </c>
      <c r="H27273">
        <f>IF(AND(F27273&gt;19.999,F27273&lt;30),C27273,NA())</f>
        <v>30.375</v>
      </c>
      <c r="I27273" t="e">
        <f t="shared" si="1279"/>
        <v>#N/A</v>
      </c>
      <c r="J27273" t="e">
        <f t="shared" si="1280"/>
        <v>#N/A</v>
      </c>
      <c r="L27273" t="e">
        <v>#N/A</v>
      </c>
    </row>
    <row r="27274" spans="1:12" x14ac:dyDescent="0.3">
      <c r="A27274">
        <v>256.30900000000003</v>
      </c>
      <c r="B27274">
        <v>28.76</v>
      </c>
      <c r="C27274">
        <v>37.725000000000001</v>
      </c>
      <c r="D27274">
        <v>1.76179</v>
      </c>
      <c r="E27274" t="s">
        <v>27277</v>
      </c>
      <c r="F27274">
        <v>23.888888888888889</v>
      </c>
      <c r="G27274" t="e">
        <f t="shared" si="1278"/>
        <v>#N/A</v>
      </c>
      <c r="H27274">
        <f>IF(AND(F27274&gt;19.999,F27274&lt;30),C27274,NA())</f>
        <v>37.725000000000001</v>
      </c>
      <c r="I27274" t="e">
        <f t="shared" si="1279"/>
        <v>#N/A</v>
      </c>
      <c r="J27274" t="e">
        <f t="shared" si="1280"/>
        <v>#N/A</v>
      </c>
      <c r="L27274" t="e">
        <v>#N/A</v>
      </c>
    </row>
    <row r="27275" spans="1:12" x14ac:dyDescent="0.3">
      <c r="A27275">
        <v>256.31599999999997</v>
      </c>
      <c r="B27275">
        <v>27.99</v>
      </c>
      <c r="C27275">
        <v>35.156199999999998</v>
      </c>
      <c r="D27275">
        <v>8.4988999999999995E-2</v>
      </c>
      <c r="E27275" t="s">
        <v>27278</v>
      </c>
      <c r="F27275">
        <v>24.444444444444446</v>
      </c>
      <c r="G27275" t="e">
        <f t="shared" si="1278"/>
        <v>#N/A</v>
      </c>
      <c r="H27275">
        <f>IF(AND(F27275&gt;19.999,F27275&lt;30),C27275,NA())</f>
        <v>35.156199999999998</v>
      </c>
      <c r="I27275" t="e">
        <f t="shared" si="1279"/>
        <v>#N/A</v>
      </c>
      <c r="J27275" t="e">
        <f t="shared" si="1280"/>
        <v>#N/A</v>
      </c>
      <c r="L27275" t="e">
        <v>#N/A</v>
      </c>
    </row>
    <row r="27276" spans="1:12" x14ac:dyDescent="0.3">
      <c r="A27276">
        <v>256.32299999999998</v>
      </c>
      <c r="B27276">
        <v>24.85</v>
      </c>
      <c r="C27276">
        <v>31.574999999999999</v>
      </c>
      <c r="D27276">
        <v>0.14103299999999999</v>
      </c>
      <c r="E27276" t="s">
        <v>27279</v>
      </c>
      <c r="F27276">
        <v>25</v>
      </c>
      <c r="G27276" t="e">
        <f t="shared" si="1278"/>
        <v>#N/A</v>
      </c>
      <c r="H27276">
        <f>IF(AND(F27276&gt;19.999,F27276&lt;30),C27276,NA())</f>
        <v>31.574999999999999</v>
      </c>
      <c r="I27276" t="e">
        <f t="shared" si="1279"/>
        <v>#N/A</v>
      </c>
      <c r="J27276" t="e">
        <f t="shared" si="1280"/>
        <v>#N/A</v>
      </c>
      <c r="L27276" t="e">
        <v>#N/A</v>
      </c>
    </row>
    <row r="27277" spans="1:12" x14ac:dyDescent="0.3">
      <c r="A27277">
        <v>256.33</v>
      </c>
      <c r="B27277">
        <v>25.81</v>
      </c>
      <c r="C27277">
        <v>32.875</v>
      </c>
      <c r="D27277">
        <v>0.32899400000000001</v>
      </c>
      <c r="E27277" t="s">
        <v>27280</v>
      </c>
      <c r="F27277">
        <v>26.666666666666668</v>
      </c>
      <c r="G27277" t="e">
        <f t="shared" si="1278"/>
        <v>#N/A</v>
      </c>
      <c r="H27277">
        <f>IF(AND(F27277&gt;19.999,F27277&lt;30),C27277,NA())</f>
        <v>32.875</v>
      </c>
      <c r="I27277" t="e">
        <f t="shared" si="1279"/>
        <v>#N/A</v>
      </c>
      <c r="J27277" t="e">
        <f t="shared" si="1280"/>
        <v>#N/A</v>
      </c>
      <c r="L27277" t="e">
        <v>#N/A</v>
      </c>
    </row>
    <row r="27278" spans="1:12" x14ac:dyDescent="0.3">
      <c r="A27278">
        <v>256.33699999999999</v>
      </c>
      <c r="B27278">
        <v>25.8</v>
      </c>
      <c r="C27278">
        <v>32.475000000000001</v>
      </c>
      <c r="D27278">
        <v>-5.9421799999999997E-2</v>
      </c>
      <c r="E27278" t="s">
        <v>27281</v>
      </c>
      <c r="F27278">
        <v>26.666666666666668</v>
      </c>
      <c r="G27278" t="e">
        <f t="shared" si="1278"/>
        <v>#N/A</v>
      </c>
      <c r="H27278">
        <f>IF(AND(F27278&gt;19.999,F27278&lt;30),C27278,NA())</f>
        <v>32.475000000000001</v>
      </c>
      <c r="I27278" t="e">
        <f t="shared" si="1279"/>
        <v>#N/A</v>
      </c>
      <c r="J27278" t="e">
        <f t="shared" si="1280"/>
        <v>#N/A</v>
      </c>
      <c r="L27278" t="e">
        <v>#N/A</v>
      </c>
    </row>
    <row r="27279" spans="1:12" x14ac:dyDescent="0.3">
      <c r="A27279">
        <v>256.34399999999999</v>
      </c>
      <c r="B27279">
        <v>27.64</v>
      </c>
      <c r="C27279">
        <v>33.093800000000002</v>
      </c>
      <c r="D27279">
        <v>-1.5720799999999999</v>
      </c>
      <c r="E27279" t="s">
        <v>27282</v>
      </c>
      <c r="F27279">
        <v>29.444444444444446</v>
      </c>
      <c r="G27279" t="e">
        <f t="shared" si="1278"/>
        <v>#N/A</v>
      </c>
      <c r="H27279">
        <f>IF(AND(F27279&gt;19.999,F27279&lt;30),C27279,NA())</f>
        <v>33.093800000000002</v>
      </c>
      <c r="I27279" t="e">
        <f t="shared" si="1279"/>
        <v>#N/A</v>
      </c>
      <c r="J27279" t="e">
        <f t="shared" si="1280"/>
        <v>#N/A</v>
      </c>
      <c r="L27279" t="e">
        <v>#N/A</v>
      </c>
    </row>
    <row r="27280" spans="1:12" x14ac:dyDescent="0.3">
      <c r="A27280">
        <v>256.351</v>
      </c>
      <c r="B27280">
        <v>28.33</v>
      </c>
      <c r="C27280">
        <v>30.675000000000001</v>
      </c>
      <c r="D27280">
        <v>-4.7901100000000003</v>
      </c>
      <c r="E27280" t="s">
        <v>27283</v>
      </c>
      <c r="F27280">
        <v>30.555555555555557</v>
      </c>
      <c r="G27280" t="e">
        <f t="shared" si="1278"/>
        <v>#N/A</v>
      </c>
      <c r="H27280" t="e">
        <f>IF(AND(F27280&gt;19.999,F27280&lt;30),C27280,NA())</f>
        <v>#N/A</v>
      </c>
      <c r="I27280">
        <f t="shared" si="1279"/>
        <v>30.675000000000001</v>
      </c>
      <c r="J27280" t="e">
        <f t="shared" si="1280"/>
        <v>#N/A</v>
      </c>
      <c r="L27280" t="e">
        <v>#N/A</v>
      </c>
    </row>
    <row r="27281" spans="1:12" x14ac:dyDescent="0.3">
      <c r="A27281">
        <v>256.358</v>
      </c>
      <c r="B27281">
        <v>29.8</v>
      </c>
      <c r="C27281">
        <v>33</v>
      </c>
      <c r="D27281">
        <v>-4.1679199999999996</v>
      </c>
      <c r="E27281" t="s">
        <v>27284</v>
      </c>
      <c r="F27281">
        <v>31.111111111111114</v>
      </c>
      <c r="G27281" t="e">
        <f t="shared" si="1278"/>
        <v>#N/A</v>
      </c>
      <c r="H27281" t="e">
        <f>IF(AND(F27281&gt;19.999,F27281&lt;30),C27281,NA())</f>
        <v>#N/A</v>
      </c>
      <c r="I27281">
        <f t="shared" si="1279"/>
        <v>33</v>
      </c>
      <c r="J27281" t="e">
        <f t="shared" si="1280"/>
        <v>#N/A</v>
      </c>
      <c r="L27281" t="e">
        <v>#N/A</v>
      </c>
    </row>
    <row r="27282" spans="1:12" x14ac:dyDescent="0.3">
      <c r="A27282">
        <v>256.36500000000001</v>
      </c>
      <c r="B27282">
        <v>27.88</v>
      </c>
      <c r="C27282">
        <v>32.343800000000002</v>
      </c>
      <c r="D27282">
        <v>-2.6000899999999998</v>
      </c>
      <c r="E27282" t="s">
        <v>27285</v>
      </c>
      <c r="F27282">
        <v>31.666666666666668</v>
      </c>
      <c r="G27282" t="e">
        <f t="shared" si="1278"/>
        <v>#N/A</v>
      </c>
      <c r="H27282" t="e">
        <f>IF(AND(F27282&gt;19.999,F27282&lt;30),C27282,NA())</f>
        <v>#N/A</v>
      </c>
      <c r="I27282">
        <f t="shared" si="1279"/>
        <v>32.343800000000002</v>
      </c>
      <c r="J27282" t="e">
        <f t="shared" si="1280"/>
        <v>#N/A</v>
      </c>
      <c r="L27282" t="e">
        <v>#N/A</v>
      </c>
    </row>
    <row r="27283" spans="1:12" x14ac:dyDescent="0.3">
      <c r="A27283">
        <v>256.37200000000001</v>
      </c>
      <c r="B27283">
        <v>25.53</v>
      </c>
      <c r="C27283">
        <v>31.9375</v>
      </c>
      <c r="D27283">
        <v>-0.284161</v>
      </c>
      <c r="E27283" t="s">
        <v>27286</v>
      </c>
      <c r="F27283">
        <v>30.555555555555557</v>
      </c>
      <c r="G27283" t="e">
        <f t="shared" si="1278"/>
        <v>#N/A</v>
      </c>
      <c r="H27283" t="e">
        <f>IF(AND(F27283&gt;19.999,F27283&lt;30),C27283,NA())</f>
        <v>#N/A</v>
      </c>
      <c r="I27283">
        <f t="shared" si="1279"/>
        <v>31.9375</v>
      </c>
      <c r="J27283" t="e">
        <f t="shared" si="1280"/>
        <v>#N/A</v>
      </c>
      <c r="L27283" t="e">
        <v>#N/A</v>
      </c>
    </row>
    <row r="27284" spans="1:12" x14ac:dyDescent="0.3">
      <c r="A27284">
        <v>256.37900000000002</v>
      </c>
      <c r="B27284">
        <v>26.81</v>
      </c>
      <c r="C27284">
        <v>35.25</v>
      </c>
      <c r="D27284">
        <v>1.54562</v>
      </c>
      <c r="E27284" t="s">
        <v>27287</v>
      </c>
      <c r="F27284">
        <v>30.555555555555557</v>
      </c>
      <c r="G27284" t="e">
        <f t="shared" si="1278"/>
        <v>#N/A</v>
      </c>
      <c r="H27284" t="e">
        <f>IF(AND(F27284&gt;19.999,F27284&lt;30),C27284,NA())</f>
        <v>#N/A</v>
      </c>
      <c r="I27284">
        <f t="shared" si="1279"/>
        <v>35.25</v>
      </c>
      <c r="J27284" t="e">
        <f t="shared" si="1280"/>
        <v>#N/A</v>
      </c>
      <c r="L27284" t="e">
        <v>#N/A</v>
      </c>
    </row>
    <row r="27285" spans="1:12" x14ac:dyDescent="0.3">
      <c r="A27285">
        <v>256.38600000000002</v>
      </c>
      <c r="B27285">
        <v>28.1</v>
      </c>
      <c r="C27285">
        <v>36.375</v>
      </c>
      <c r="D27285">
        <v>1.17632</v>
      </c>
      <c r="E27285" t="s">
        <v>27288</v>
      </c>
      <c r="F27285">
        <v>31.666666666666668</v>
      </c>
      <c r="G27285" t="e">
        <f t="shared" si="1278"/>
        <v>#N/A</v>
      </c>
      <c r="H27285" t="e">
        <f>IF(AND(F27285&gt;19.999,F27285&lt;30),C27285,NA())</f>
        <v>#N/A</v>
      </c>
      <c r="I27285">
        <f t="shared" si="1279"/>
        <v>36.375</v>
      </c>
      <c r="J27285" t="e">
        <f t="shared" si="1280"/>
        <v>#N/A</v>
      </c>
      <c r="L27285" t="e">
        <v>#N/A</v>
      </c>
    </row>
    <row r="27286" spans="1:12" x14ac:dyDescent="0.3">
      <c r="A27286">
        <v>256.39299999999997</v>
      </c>
      <c r="B27286">
        <v>25.32</v>
      </c>
      <c r="C27286">
        <v>32.125</v>
      </c>
      <c r="D27286">
        <v>0.14659800000000001</v>
      </c>
      <c r="E27286" t="s">
        <v>27289</v>
      </c>
      <c r="F27286">
        <v>31.666666666666668</v>
      </c>
      <c r="G27286" t="e">
        <f t="shared" si="1278"/>
        <v>#N/A</v>
      </c>
      <c r="H27286" t="e">
        <f>IF(AND(F27286&gt;19.999,F27286&lt;30),C27286,NA())</f>
        <v>#N/A</v>
      </c>
      <c r="I27286">
        <f t="shared" si="1279"/>
        <v>32.125</v>
      </c>
      <c r="J27286" t="e">
        <f t="shared" si="1280"/>
        <v>#N/A</v>
      </c>
      <c r="L27286" t="e">
        <v>#N/A</v>
      </c>
    </row>
    <row r="27287" spans="1:12" x14ac:dyDescent="0.3">
      <c r="A27287">
        <v>256.39999999999998</v>
      </c>
      <c r="B27287">
        <v>26.47</v>
      </c>
      <c r="C27287">
        <v>31.65</v>
      </c>
      <c r="D27287">
        <v>-1.6605300000000001</v>
      </c>
      <c r="E27287" t="s">
        <v>27290</v>
      </c>
      <c r="F27287">
        <v>28.888888888888889</v>
      </c>
      <c r="G27287" t="e">
        <f t="shared" si="1278"/>
        <v>#N/A</v>
      </c>
      <c r="H27287">
        <f>IF(AND(F27287&gt;19.999,F27287&lt;30),C27287,NA())</f>
        <v>31.65</v>
      </c>
      <c r="I27287" t="e">
        <f t="shared" si="1279"/>
        <v>#N/A</v>
      </c>
      <c r="J27287" t="e">
        <f t="shared" si="1280"/>
        <v>#N/A</v>
      </c>
      <c r="L27287" t="e">
        <v>#N/A</v>
      </c>
    </row>
    <row r="27288" spans="1:12" x14ac:dyDescent="0.3">
      <c r="A27288">
        <v>256.40699999999998</v>
      </c>
      <c r="B27288">
        <v>29.53</v>
      </c>
      <c r="C27288">
        <v>38.0625</v>
      </c>
      <c r="D27288">
        <v>1.2073400000000001</v>
      </c>
      <c r="E27288" t="s">
        <v>27291</v>
      </c>
      <c r="F27288">
        <v>30</v>
      </c>
      <c r="G27288" t="e">
        <f t="shared" si="1278"/>
        <v>#N/A</v>
      </c>
      <c r="H27288" t="e">
        <f>IF(AND(F27288&gt;19.999,F27288&lt;30),C27288,NA())</f>
        <v>#N/A</v>
      </c>
      <c r="I27288">
        <f t="shared" si="1279"/>
        <v>38.0625</v>
      </c>
      <c r="J27288" t="e">
        <f t="shared" si="1280"/>
        <v>#N/A</v>
      </c>
      <c r="L27288" t="e">
        <v>#N/A</v>
      </c>
    </row>
    <row r="27289" spans="1:12" x14ac:dyDescent="0.3">
      <c r="A27289">
        <v>256.41399999999999</v>
      </c>
      <c r="B27289">
        <v>33.72</v>
      </c>
      <c r="C27289">
        <v>39.6</v>
      </c>
      <c r="D27289">
        <v>-2.1087400000000001</v>
      </c>
      <c r="E27289" t="s">
        <v>27292</v>
      </c>
      <c r="F27289">
        <v>31.666666666666668</v>
      </c>
      <c r="G27289" t="e">
        <f t="shared" si="1278"/>
        <v>#N/A</v>
      </c>
      <c r="H27289" t="e">
        <f>IF(AND(F27289&gt;19.999,F27289&lt;30),C27289,NA())</f>
        <v>#N/A</v>
      </c>
      <c r="I27289">
        <f t="shared" si="1279"/>
        <v>39.6</v>
      </c>
      <c r="J27289" t="e">
        <f t="shared" si="1280"/>
        <v>#N/A</v>
      </c>
      <c r="L27289" t="e">
        <v>#N/A</v>
      </c>
    </row>
    <row r="27290" spans="1:12" x14ac:dyDescent="0.3">
      <c r="A27290">
        <v>256.42</v>
      </c>
      <c r="B27290">
        <v>32.380000000000003</v>
      </c>
      <c r="C27290">
        <v>39.674999999999997</v>
      </c>
      <c r="D27290">
        <v>-0.48152299999999998</v>
      </c>
      <c r="E27290" t="s">
        <v>27293</v>
      </c>
      <c r="F27290">
        <v>33.333333333333336</v>
      </c>
      <c r="G27290" t="e">
        <f t="shared" si="1278"/>
        <v>#N/A</v>
      </c>
      <c r="H27290" t="e">
        <f>IF(AND(F27290&gt;19.999,F27290&lt;30),C27290,NA())</f>
        <v>#N/A</v>
      </c>
      <c r="I27290">
        <f t="shared" si="1279"/>
        <v>39.674999999999997</v>
      </c>
      <c r="J27290" t="e">
        <f t="shared" si="1280"/>
        <v>#N/A</v>
      </c>
      <c r="L27290" t="e">
        <v>#N/A</v>
      </c>
    </row>
    <row r="27291" spans="1:12" x14ac:dyDescent="0.3">
      <c r="A27291">
        <v>256.42700000000002</v>
      </c>
      <c r="B27291">
        <v>30.69</v>
      </c>
      <c r="C27291">
        <v>37.125</v>
      </c>
      <c r="D27291">
        <v>-1.0738700000000001</v>
      </c>
      <c r="E27291" t="s">
        <v>27294</v>
      </c>
      <c r="F27291">
        <v>32.222222222222221</v>
      </c>
      <c r="G27291" t="e">
        <f t="shared" si="1278"/>
        <v>#N/A</v>
      </c>
      <c r="H27291" t="e">
        <f>IF(AND(F27291&gt;19.999,F27291&lt;30),C27291,NA())</f>
        <v>#N/A</v>
      </c>
      <c r="I27291">
        <f t="shared" si="1279"/>
        <v>37.125</v>
      </c>
      <c r="J27291" t="e">
        <f t="shared" si="1280"/>
        <v>#N/A</v>
      </c>
      <c r="L27291" t="e">
        <v>#N/A</v>
      </c>
    </row>
    <row r="27292" spans="1:12" x14ac:dyDescent="0.3">
      <c r="A27292">
        <v>256.43400000000003</v>
      </c>
      <c r="B27292">
        <v>36.840000000000003</v>
      </c>
      <c r="C27292">
        <v>41.156199999999998</v>
      </c>
      <c r="D27292">
        <v>-4.16662</v>
      </c>
      <c r="E27292" t="s">
        <v>27295</v>
      </c>
      <c r="F27292">
        <v>35.555555555555557</v>
      </c>
      <c r="G27292" t="e">
        <f t="shared" si="1278"/>
        <v>#N/A</v>
      </c>
      <c r="H27292" t="e">
        <f>IF(AND(F27292&gt;19.999,F27292&lt;30),C27292,NA())</f>
        <v>#N/A</v>
      </c>
      <c r="I27292">
        <f t="shared" si="1279"/>
        <v>41.156199999999998</v>
      </c>
      <c r="J27292" t="e">
        <f t="shared" si="1280"/>
        <v>#N/A</v>
      </c>
      <c r="L27292" t="e">
        <v>#N/A</v>
      </c>
    </row>
    <row r="27293" spans="1:12" x14ac:dyDescent="0.3">
      <c r="A27293">
        <v>256.44099999999997</v>
      </c>
      <c r="B27293">
        <v>36.18</v>
      </c>
      <c r="C27293">
        <v>29.625</v>
      </c>
      <c r="D27293">
        <v>-14.933299999999999</v>
      </c>
      <c r="E27293" t="s">
        <v>27296</v>
      </c>
      <c r="F27293">
        <v>37.777777777777779</v>
      </c>
      <c r="G27293" t="e">
        <f t="shared" si="1278"/>
        <v>#N/A</v>
      </c>
      <c r="H27293" t="e">
        <f>IF(AND(F27293&gt;19.999,F27293&lt;30),C27293,NA())</f>
        <v>#N/A</v>
      </c>
      <c r="I27293">
        <f t="shared" si="1279"/>
        <v>29.625</v>
      </c>
      <c r="J27293" t="e">
        <f t="shared" si="1280"/>
        <v>#N/A</v>
      </c>
      <c r="L27293" t="e">
        <v>#N/A</v>
      </c>
    </row>
    <row r="27294" spans="1:12" x14ac:dyDescent="0.3">
      <c r="A27294">
        <v>256.44799999999998</v>
      </c>
      <c r="B27294">
        <v>37.83</v>
      </c>
      <c r="C27294">
        <v>25.125</v>
      </c>
      <c r="D27294">
        <v>-21.3447</v>
      </c>
      <c r="E27294" t="s">
        <v>27297</v>
      </c>
      <c r="F27294">
        <v>38.888888888888893</v>
      </c>
      <c r="G27294" t="e">
        <f t="shared" si="1278"/>
        <v>#N/A</v>
      </c>
      <c r="H27294" t="e">
        <f>IF(AND(F27294&gt;19.999,F27294&lt;30),C27294,NA())</f>
        <v>#N/A</v>
      </c>
      <c r="I27294">
        <f t="shared" si="1279"/>
        <v>25.125</v>
      </c>
      <c r="J27294" t="e">
        <f t="shared" si="1280"/>
        <v>#N/A</v>
      </c>
      <c r="L27294" t="e">
        <v>#N/A</v>
      </c>
    </row>
    <row r="27295" spans="1:12" x14ac:dyDescent="0.3">
      <c r="A27295">
        <v>256.45499999999998</v>
      </c>
      <c r="B27295">
        <v>37.24</v>
      </c>
      <c r="C27295">
        <v>17.9375</v>
      </c>
      <c r="D27295">
        <v>-27.848700000000001</v>
      </c>
      <c r="E27295" t="s">
        <v>27298</v>
      </c>
      <c r="F27295">
        <v>40</v>
      </c>
      <c r="G27295" t="e">
        <f t="shared" si="1278"/>
        <v>#N/A</v>
      </c>
      <c r="H27295" t="e">
        <f>IF(AND(F27295&gt;19.999,F27295&lt;30),C27295,NA())</f>
        <v>#N/A</v>
      </c>
      <c r="I27295" t="e">
        <f t="shared" si="1279"/>
        <v>#N/A</v>
      </c>
      <c r="J27295" t="e">
        <f t="shared" si="1280"/>
        <v>#N/A</v>
      </c>
      <c r="L27295" t="e">
        <v>#N/A</v>
      </c>
    </row>
    <row r="27296" spans="1:12" x14ac:dyDescent="0.3">
      <c r="A27296">
        <v>256.46199999999999</v>
      </c>
      <c r="B27296">
        <v>39.54</v>
      </c>
      <c r="C27296">
        <v>14.925000000000001</v>
      </c>
      <c r="D27296">
        <v>-33.525500000000001</v>
      </c>
      <c r="E27296" t="s">
        <v>27299</v>
      </c>
      <c r="F27296">
        <v>38.333333333333336</v>
      </c>
      <c r="G27296" t="e">
        <f t="shared" si="1278"/>
        <v>#N/A</v>
      </c>
      <c r="H27296" t="e">
        <f>IF(AND(F27296&gt;19.999,F27296&lt;30),C27296,NA())</f>
        <v>#N/A</v>
      </c>
      <c r="I27296">
        <f t="shared" si="1279"/>
        <v>14.925000000000001</v>
      </c>
      <c r="J27296" t="e">
        <f t="shared" si="1280"/>
        <v>#N/A</v>
      </c>
      <c r="L27296" t="e">
        <v>#N/A</v>
      </c>
    </row>
    <row r="27297" spans="1:12" x14ac:dyDescent="0.3">
      <c r="A27297">
        <v>256.46899999999999</v>
      </c>
      <c r="B27297">
        <v>39.49</v>
      </c>
      <c r="C27297">
        <v>25.05</v>
      </c>
      <c r="D27297">
        <v>-23.342600000000001</v>
      </c>
      <c r="E27297" t="s">
        <v>27300</v>
      </c>
      <c r="F27297">
        <v>38.888888888888893</v>
      </c>
      <c r="G27297" t="e">
        <f t="shared" si="1278"/>
        <v>#N/A</v>
      </c>
      <c r="H27297" t="e">
        <f>IF(AND(F27297&gt;19.999,F27297&lt;30),C27297,NA())</f>
        <v>#N/A</v>
      </c>
      <c r="I27297">
        <f t="shared" si="1279"/>
        <v>25.05</v>
      </c>
      <c r="J27297" t="e">
        <f t="shared" si="1280"/>
        <v>#N/A</v>
      </c>
      <c r="L27297" t="e">
        <v>#N/A</v>
      </c>
    </row>
    <row r="27298" spans="1:12" x14ac:dyDescent="0.3">
      <c r="A27298">
        <v>256.476</v>
      </c>
      <c r="B27298">
        <v>36.950000000000003</v>
      </c>
      <c r="C27298">
        <v>24</v>
      </c>
      <c r="D27298">
        <v>-21.450299999999999</v>
      </c>
      <c r="E27298" t="s">
        <v>27301</v>
      </c>
      <c r="F27298">
        <v>35.555555555555557</v>
      </c>
      <c r="G27298" t="e">
        <f t="shared" si="1278"/>
        <v>#N/A</v>
      </c>
      <c r="H27298" t="e">
        <f>IF(AND(F27298&gt;19.999,F27298&lt;30),C27298,NA())</f>
        <v>#N/A</v>
      </c>
      <c r="I27298">
        <f t="shared" si="1279"/>
        <v>24</v>
      </c>
      <c r="J27298" t="e">
        <f t="shared" si="1280"/>
        <v>#N/A</v>
      </c>
      <c r="L27298" t="e">
        <v>#N/A</v>
      </c>
    </row>
    <row r="27299" spans="1:12" x14ac:dyDescent="0.3">
      <c r="A27299">
        <v>256.483</v>
      </c>
      <c r="B27299">
        <v>41.11</v>
      </c>
      <c r="C27299">
        <v>30.225000000000001</v>
      </c>
      <c r="D27299">
        <v>-20.0441</v>
      </c>
      <c r="E27299" t="s">
        <v>27302</v>
      </c>
      <c r="F27299">
        <v>36.111111111111114</v>
      </c>
      <c r="G27299" t="e">
        <f t="shared" si="1278"/>
        <v>#N/A</v>
      </c>
      <c r="H27299" t="e">
        <f>IF(AND(F27299&gt;19.999,F27299&lt;30),C27299,NA())</f>
        <v>#N/A</v>
      </c>
      <c r="I27299">
        <f t="shared" si="1279"/>
        <v>30.225000000000001</v>
      </c>
      <c r="J27299" t="e">
        <f t="shared" si="1280"/>
        <v>#N/A</v>
      </c>
      <c r="L27299" t="e">
        <v>#N/A</v>
      </c>
    </row>
    <row r="27300" spans="1:12" x14ac:dyDescent="0.3">
      <c r="A27300">
        <v>256.49</v>
      </c>
      <c r="B27300">
        <v>41.77</v>
      </c>
      <c r="C27300">
        <v>38.700000000000003</v>
      </c>
      <c r="D27300">
        <v>-12.3337</v>
      </c>
      <c r="E27300" t="s">
        <v>27303</v>
      </c>
      <c r="F27300">
        <v>35</v>
      </c>
      <c r="G27300" t="e">
        <f t="shared" si="1278"/>
        <v>#N/A</v>
      </c>
      <c r="H27300" t="e">
        <f>IF(AND(F27300&gt;19.999,F27300&lt;30),C27300,NA())</f>
        <v>#N/A</v>
      </c>
      <c r="I27300">
        <f t="shared" si="1279"/>
        <v>38.700000000000003</v>
      </c>
      <c r="J27300" t="e">
        <f t="shared" si="1280"/>
        <v>#N/A</v>
      </c>
      <c r="L27300" t="e">
        <v>#N/A</v>
      </c>
    </row>
    <row r="27301" spans="1:12" x14ac:dyDescent="0.3">
      <c r="A27301">
        <v>256.49700000000001</v>
      </c>
      <c r="B27301">
        <v>40.9</v>
      </c>
      <c r="C27301">
        <v>43.1875</v>
      </c>
      <c r="D27301">
        <v>-6.8383700000000003</v>
      </c>
      <c r="E27301" t="s">
        <v>27304</v>
      </c>
      <c r="F27301">
        <v>35</v>
      </c>
      <c r="G27301" t="e">
        <f t="shared" si="1278"/>
        <v>#N/A</v>
      </c>
      <c r="H27301" t="e">
        <f>IF(AND(F27301&gt;19.999,F27301&lt;30),C27301,NA())</f>
        <v>#N/A</v>
      </c>
      <c r="I27301">
        <f t="shared" si="1279"/>
        <v>43.1875</v>
      </c>
      <c r="J27301" t="e">
        <f t="shared" si="1280"/>
        <v>#N/A</v>
      </c>
      <c r="L27301" t="e">
        <v>#N/A</v>
      </c>
    </row>
    <row r="27302" spans="1:12" x14ac:dyDescent="0.3">
      <c r="A27302">
        <v>256.50400000000002</v>
      </c>
      <c r="B27302">
        <v>40.86</v>
      </c>
      <c r="C27302">
        <v>44.475000000000001</v>
      </c>
      <c r="D27302">
        <v>-5.5045299999999999</v>
      </c>
      <c r="E27302" t="s">
        <v>27305</v>
      </c>
      <c r="F27302">
        <v>35</v>
      </c>
      <c r="G27302" t="e">
        <f t="shared" si="1278"/>
        <v>#N/A</v>
      </c>
      <c r="H27302" t="e">
        <f>IF(AND(F27302&gt;19.999,F27302&lt;30),C27302,NA())</f>
        <v>#N/A</v>
      </c>
      <c r="I27302">
        <f t="shared" si="1279"/>
        <v>44.475000000000001</v>
      </c>
      <c r="J27302" t="e">
        <f t="shared" si="1280"/>
        <v>#N/A</v>
      </c>
      <c r="L27302" t="e">
        <v>#N/A</v>
      </c>
    </row>
    <row r="27303" spans="1:12" x14ac:dyDescent="0.3">
      <c r="A27303">
        <v>256.51100000000002</v>
      </c>
      <c r="B27303">
        <v>41.34</v>
      </c>
      <c r="C27303">
        <v>42.674999999999997</v>
      </c>
      <c r="D27303">
        <v>-7.8605499999999999</v>
      </c>
      <c r="E27303" t="s">
        <v>27306</v>
      </c>
      <c r="F27303">
        <v>36.111111111111114</v>
      </c>
      <c r="G27303" t="e">
        <f t="shared" si="1278"/>
        <v>#N/A</v>
      </c>
      <c r="H27303" t="e">
        <f>IF(AND(F27303&gt;19.999,F27303&lt;30),C27303,NA())</f>
        <v>#N/A</v>
      </c>
      <c r="I27303">
        <f t="shared" si="1279"/>
        <v>42.674999999999997</v>
      </c>
      <c r="J27303" t="e">
        <f t="shared" si="1280"/>
        <v>#N/A</v>
      </c>
      <c r="L27303" t="e">
        <v>#N/A</v>
      </c>
    </row>
    <row r="27304" spans="1:12" x14ac:dyDescent="0.3">
      <c r="A27304">
        <v>256.51799999999997</v>
      </c>
      <c r="B27304">
        <v>41.31</v>
      </c>
      <c r="C27304">
        <v>41.8125</v>
      </c>
      <c r="D27304">
        <v>-8.6882999999999999</v>
      </c>
      <c r="E27304" t="s">
        <v>27307</v>
      </c>
      <c r="F27304">
        <v>36.111111111111114</v>
      </c>
      <c r="G27304" t="e">
        <f t="shared" si="1278"/>
        <v>#N/A</v>
      </c>
      <c r="H27304" t="e">
        <f>IF(AND(F27304&gt;19.999,F27304&lt;30),C27304,NA())</f>
        <v>#N/A</v>
      </c>
      <c r="I27304">
        <f t="shared" si="1279"/>
        <v>41.8125</v>
      </c>
      <c r="J27304" t="e">
        <f t="shared" si="1280"/>
        <v>#N/A</v>
      </c>
      <c r="L27304" t="e">
        <v>#N/A</v>
      </c>
    </row>
    <row r="27305" spans="1:12" x14ac:dyDescent="0.3">
      <c r="A27305">
        <v>256.52499999999998</v>
      </c>
      <c r="B27305">
        <v>44.57</v>
      </c>
      <c r="C27305">
        <v>43.05</v>
      </c>
      <c r="D27305">
        <v>-11.2271</v>
      </c>
      <c r="E27305" t="s">
        <v>27308</v>
      </c>
      <c r="F27305">
        <v>34.444444444444443</v>
      </c>
      <c r="G27305" t="e">
        <f t="shared" si="1278"/>
        <v>#N/A</v>
      </c>
      <c r="H27305" t="e">
        <f>IF(AND(F27305&gt;19.999,F27305&lt;30),C27305,NA())</f>
        <v>#N/A</v>
      </c>
      <c r="I27305">
        <f t="shared" si="1279"/>
        <v>43.05</v>
      </c>
      <c r="J27305" t="e">
        <f t="shared" si="1280"/>
        <v>#N/A</v>
      </c>
      <c r="L27305" t="e">
        <v>#N/A</v>
      </c>
    </row>
    <row r="27306" spans="1:12" x14ac:dyDescent="0.3">
      <c r="A27306">
        <v>256.53199999999998</v>
      </c>
      <c r="B27306">
        <v>43.76</v>
      </c>
      <c r="C27306">
        <v>41.774999999999999</v>
      </c>
      <c r="D27306">
        <v>-11.563800000000001</v>
      </c>
      <c r="E27306" t="s">
        <v>27309</v>
      </c>
      <c r="F27306">
        <v>35.555555555555557</v>
      </c>
      <c r="G27306" t="e">
        <f t="shared" si="1278"/>
        <v>#N/A</v>
      </c>
      <c r="H27306" t="e">
        <f>IF(AND(F27306&gt;19.999,F27306&lt;30),C27306,NA())</f>
        <v>#N/A</v>
      </c>
      <c r="I27306">
        <f t="shared" si="1279"/>
        <v>41.774999999999999</v>
      </c>
      <c r="J27306" t="e">
        <f t="shared" si="1280"/>
        <v>#N/A</v>
      </c>
      <c r="L27306" t="e">
        <v>#N/A</v>
      </c>
    </row>
    <row r="27307" spans="1:12" x14ac:dyDescent="0.3">
      <c r="A27307">
        <v>256.53899999999999</v>
      </c>
      <c r="B27307">
        <v>42.95</v>
      </c>
      <c r="C27307">
        <v>39.375</v>
      </c>
      <c r="D27307">
        <v>-13.025499999999999</v>
      </c>
      <c r="E27307" t="s">
        <v>27310</v>
      </c>
      <c r="F27307">
        <v>37.777777777777779</v>
      </c>
      <c r="G27307" t="e">
        <f t="shared" si="1278"/>
        <v>#N/A</v>
      </c>
      <c r="H27307" t="e">
        <f>IF(AND(F27307&gt;19.999,F27307&lt;30),C27307,NA())</f>
        <v>#N/A</v>
      </c>
      <c r="I27307">
        <f t="shared" si="1279"/>
        <v>39.375</v>
      </c>
      <c r="J27307" t="e">
        <f t="shared" si="1280"/>
        <v>#N/A</v>
      </c>
      <c r="L27307" t="e">
        <v>#N/A</v>
      </c>
    </row>
    <row r="27308" spans="1:12" x14ac:dyDescent="0.3">
      <c r="A27308">
        <v>256.54500000000002</v>
      </c>
      <c r="B27308">
        <v>42.8</v>
      </c>
      <c r="C27308">
        <v>36.299999999999997</v>
      </c>
      <c r="D27308">
        <v>-15.9268</v>
      </c>
      <c r="E27308" t="s">
        <v>27311</v>
      </c>
      <c r="F27308">
        <v>35.555555555555557</v>
      </c>
      <c r="G27308" t="e">
        <f t="shared" si="1278"/>
        <v>#N/A</v>
      </c>
      <c r="H27308" t="e">
        <f>IF(AND(F27308&gt;19.999,F27308&lt;30),C27308,NA())</f>
        <v>#N/A</v>
      </c>
      <c r="I27308">
        <f t="shared" si="1279"/>
        <v>36.299999999999997</v>
      </c>
      <c r="J27308" t="e">
        <f t="shared" si="1280"/>
        <v>#N/A</v>
      </c>
      <c r="L27308" t="e">
        <v>#N/A</v>
      </c>
    </row>
    <row r="27309" spans="1:12" x14ac:dyDescent="0.3">
      <c r="A27309">
        <v>256.55200000000002</v>
      </c>
      <c r="B27309">
        <v>43.08</v>
      </c>
      <c r="C27309">
        <v>37.35</v>
      </c>
      <c r="D27309">
        <v>-15.2011</v>
      </c>
      <c r="E27309" t="s">
        <v>27312</v>
      </c>
      <c r="F27309">
        <v>36.666666666666671</v>
      </c>
      <c r="G27309" t="e">
        <f t="shared" si="1278"/>
        <v>#N/A</v>
      </c>
      <c r="H27309" t="e">
        <f>IF(AND(F27309&gt;19.999,F27309&lt;30),C27309,NA())</f>
        <v>#N/A</v>
      </c>
      <c r="I27309">
        <f t="shared" si="1279"/>
        <v>37.35</v>
      </c>
      <c r="J27309" t="e">
        <f t="shared" si="1280"/>
        <v>#N/A</v>
      </c>
      <c r="L27309" t="e">
        <v>#N/A</v>
      </c>
    </row>
    <row r="27310" spans="1:12" x14ac:dyDescent="0.3">
      <c r="A27310">
        <v>256.55900000000003</v>
      </c>
      <c r="B27310">
        <v>42.82</v>
      </c>
      <c r="C27310">
        <v>40.781199999999998</v>
      </c>
      <c r="D27310">
        <v>-11.4687</v>
      </c>
      <c r="E27310" t="s">
        <v>27313</v>
      </c>
      <c r="F27310">
        <v>38.888888888888893</v>
      </c>
      <c r="G27310" t="e">
        <f t="shared" si="1278"/>
        <v>#N/A</v>
      </c>
      <c r="H27310" t="e">
        <f>IF(AND(F27310&gt;19.999,F27310&lt;30),C27310,NA())</f>
        <v>#N/A</v>
      </c>
      <c r="I27310">
        <f t="shared" si="1279"/>
        <v>40.781199999999998</v>
      </c>
      <c r="J27310" t="e">
        <f t="shared" si="1280"/>
        <v>#N/A</v>
      </c>
      <c r="L27310" t="e">
        <v>#N/A</v>
      </c>
    </row>
    <row r="27311" spans="1:12" x14ac:dyDescent="0.3">
      <c r="A27311">
        <v>256.56599999999997</v>
      </c>
      <c r="B27311">
        <v>41.21</v>
      </c>
      <c r="C27311">
        <v>39.225000000000001</v>
      </c>
      <c r="D27311">
        <v>-11.16</v>
      </c>
      <c r="E27311" t="s">
        <v>27314</v>
      </c>
      <c r="F27311">
        <v>34.444444444444443</v>
      </c>
      <c r="G27311" t="e">
        <f t="shared" si="1278"/>
        <v>#N/A</v>
      </c>
      <c r="H27311" t="e">
        <f>IF(AND(F27311&gt;19.999,F27311&lt;30),C27311,NA())</f>
        <v>#N/A</v>
      </c>
      <c r="I27311">
        <f t="shared" si="1279"/>
        <v>39.225000000000001</v>
      </c>
      <c r="J27311" t="e">
        <f t="shared" si="1280"/>
        <v>#N/A</v>
      </c>
      <c r="L27311" t="e">
        <v>#N/A</v>
      </c>
    </row>
    <row r="27312" spans="1:12" x14ac:dyDescent="0.3">
      <c r="A27312">
        <v>256.57299999999998</v>
      </c>
      <c r="B27312">
        <v>44.37</v>
      </c>
      <c r="C27312">
        <v>42.225000000000001</v>
      </c>
      <c r="D27312">
        <v>-11.820399999999999</v>
      </c>
      <c r="E27312" t="s">
        <v>27315</v>
      </c>
      <c r="F27312">
        <v>36.666666666666671</v>
      </c>
      <c r="G27312" t="e">
        <f t="shared" si="1278"/>
        <v>#N/A</v>
      </c>
      <c r="H27312" t="e">
        <f>IF(AND(F27312&gt;19.999,F27312&lt;30),C27312,NA())</f>
        <v>#N/A</v>
      </c>
      <c r="I27312">
        <f t="shared" si="1279"/>
        <v>42.225000000000001</v>
      </c>
      <c r="J27312" t="e">
        <f t="shared" si="1280"/>
        <v>#N/A</v>
      </c>
      <c r="L27312" t="e">
        <v>#N/A</v>
      </c>
    </row>
    <row r="27313" spans="1:12" x14ac:dyDescent="0.3">
      <c r="A27313">
        <v>256.58</v>
      </c>
      <c r="B27313">
        <v>38.28</v>
      </c>
      <c r="C27313">
        <v>36.5</v>
      </c>
      <c r="D27313">
        <v>-10.4909</v>
      </c>
      <c r="E27313" t="s">
        <v>27316</v>
      </c>
      <c r="F27313">
        <v>36.666666666666671</v>
      </c>
      <c r="G27313" t="e">
        <f t="shared" si="1278"/>
        <v>#N/A</v>
      </c>
      <c r="H27313" t="e">
        <f>IF(AND(F27313&gt;19.999,F27313&lt;30),C27313,NA())</f>
        <v>#N/A</v>
      </c>
      <c r="I27313">
        <f t="shared" si="1279"/>
        <v>36.5</v>
      </c>
      <c r="J27313" t="e">
        <f t="shared" si="1280"/>
        <v>#N/A</v>
      </c>
      <c r="L27313" t="e">
        <v>#N/A</v>
      </c>
    </row>
    <row r="27314" spans="1:12" x14ac:dyDescent="0.3">
      <c r="A27314">
        <v>256.58699999999999</v>
      </c>
      <c r="B27314">
        <v>36.89</v>
      </c>
      <c r="C27314">
        <v>36.15</v>
      </c>
      <c r="D27314">
        <v>-9.2307900000000007</v>
      </c>
      <c r="E27314" t="s">
        <v>27317</v>
      </c>
      <c r="F27314">
        <v>36.666666666666671</v>
      </c>
      <c r="G27314" t="e">
        <f t="shared" si="1278"/>
        <v>#N/A</v>
      </c>
      <c r="H27314" t="e">
        <f>IF(AND(F27314&gt;19.999,F27314&lt;30),C27314,NA())</f>
        <v>#N/A</v>
      </c>
      <c r="I27314">
        <f t="shared" si="1279"/>
        <v>36.15</v>
      </c>
      <c r="J27314" t="e">
        <f t="shared" si="1280"/>
        <v>#N/A</v>
      </c>
      <c r="L27314" t="e">
        <v>#N/A</v>
      </c>
    </row>
    <row r="27315" spans="1:12" x14ac:dyDescent="0.3">
      <c r="A27315">
        <v>256.59399999999999</v>
      </c>
      <c r="B27315">
        <v>40.01</v>
      </c>
      <c r="C27315">
        <v>41.4</v>
      </c>
      <c r="D27315">
        <v>-7.5949200000000001</v>
      </c>
      <c r="E27315" t="s">
        <v>27318</v>
      </c>
      <c r="F27315">
        <v>35</v>
      </c>
      <c r="G27315" t="e">
        <f t="shared" si="1278"/>
        <v>#N/A</v>
      </c>
      <c r="H27315" t="e">
        <f>IF(AND(F27315&gt;19.999,F27315&lt;30),C27315,NA())</f>
        <v>#N/A</v>
      </c>
      <c r="I27315">
        <f t="shared" si="1279"/>
        <v>41.4</v>
      </c>
      <c r="J27315" t="e">
        <f t="shared" si="1280"/>
        <v>#N/A</v>
      </c>
      <c r="L27315" t="e">
        <v>#N/A</v>
      </c>
    </row>
    <row r="27316" spans="1:12" x14ac:dyDescent="0.3">
      <c r="A27316">
        <v>256.601</v>
      </c>
      <c r="B27316">
        <v>40.06</v>
      </c>
      <c r="C27316">
        <v>43.6875</v>
      </c>
      <c r="D27316">
        <v>-5.3653399999999998</v>
      </c>
      <c r="E27316" t="s">
        <v>27319</v>
      </c>
      <c r="F27316">
        <v>35</v>
      </c>
      <c r="G27316" t="e">
        <f t="shared" si="1278"/>
        <v>#N/A</v>
      </c>
      <c r="H27316" t="e">
        <f>IF(AND(F27316&gt;19.999,F27316&lt;30),C27316,NA())</f>
        <v>#N/A</v>
      </c>
      <c r="I27316">
        <f t="shared" si="1279"/>
        <v>43.6875</v>
      </c>
      <c r="J27316" t="e">
        <f t="shared" si="1280"/>
        <v>#N/A</v>
      </c>
      <c r="L27316" t="e">
        <v>#N/A</v>
      </c>
    </row>
    <row r="27317" spans="1:12" x14ac:dyDescent="0.3">
      <c r="A27317">
        <v>256.608</v>
      </c>
      <c r="B27317">
        <v>42.34</v>
      </c>
      <c r="C27317">
        <v>42.15</v>
      </c>
      <c r="D27317">
        <v>-9.5439299999999996</v>
      </c>
      <c r="E27317" t="s">
        <v>27320</v>
      </c>
      <c r="F27317">
        <v>34.444444444444443</v>
      </c>
      <c r="G27317" t="e">
        <f t="shared" si="1278"/>
        <v>#N/A</v>
      </c>
      <c r="H27317" t="e">
        <f>IF(AND(F27317&gt;19.999,F27317&lt;30),C27317,NA())</f>
        <v>#N/A</v>
      </c>
      <c r="I27317">
        <f t="shared" si="1279"/>
        <v>42.15</v>
      </c>
      <c r="J27317" t="e">
        <f t="shared" si="1280"/>
        <v>#N/A</v>
      </c>
      <c r="L27317" t="e">
        <v>#N/A</v>
      </c>
    </row>
    <row r="27318" spans="1:12" x14ac:dyDescent="0.3">
      <c r="A27318">
        <v>256.61500000000001</v>
      </c>
      <c r="B27318">
        <v>42.32</v>
      </c>
      <c r="C27318">
        <v>40.125</v>
      </c>
      <c r="D27318">
        <v>-11.5458</v>
      </c>
      <c r="E27318" t="s">
        <v>27321</v>
      </c>
      <c r="F27318">
        <v>34.444444444444443</v>
      </c>
      <c r="G27318" t="e">
        <f t="shared" si="1278"/>
        <v>#N/A</v>
      </c>
      <c r="H27318" t="e">
        <f>IF(AND(F27318&gt;19.999,F27318&lt;30),C27318,NA())</f>
        <v>#N/A</v>
      </c>
      <c r="I27318">
        <f t="shared" si="1279"/>
        <v>40.125</v>
      </c>
      <c r="J27318" t="e">
        <f t="shared" si="1280"/>
        <v>#N/A</v>
      </c>
      <c r="L27318" t="e">
        <v>#N/A</v>
      </c>
    </row>
    <row r="27319" spans="1:12" x14ac:dyDescent="0.3">
      <c r="A27319">
        <v>256.62200000000001</v>
      </c>
      <c r="B27319">
        <v>42.92</v>
      </c>
      <c r="C27319">
        <v>41.9375</v>
      </c>
      <c r="D27319">
        <v>-10.4283</v>
      </c>
      <c r="E27319" t="s">
        <v>27322</v>
      </c>
      <c r="F27319">
        <v>33.333333333333336</v>
      </c>
      <c r="G27319" t="e">
        <f t="shared" si="1278"/>
        <v>#N/A</v>
      </c>
      <c r="H27319" t="e">
        <f>IF(AND(F27319&gt;19.999,F27319&lt;30),C27319,NA())</f>
        <v>#N/A</v>
      </c>
      <c r="I27319">
        <f t="shared" si="1279"/>
        <v>41.9375</v>
      </c>
      <c r="J27319" t="e">
        <f t="shared" si="1280"/>
        <v>#N/A</v>
      </c>
      <c r="L27319" t="e">
        <v>#N/A</v>
      </c>
    </row>
    <row r="27320" spans="1:12" x14ac:dyDescent="0.3">
      <c r="A27320">
        <v>256.62900000000002</v>
      </c>
      <c r="B27320">
        <v>41.58</v>
      </c>
      <c r="C27320">
        <v>46.424999999999997</v>
      </c>
      <c r="D27320">
        <v>-4.38856</v>
      </c>
      <c r="E27320" t="s">
        <v>27323</v>
      </c>
      <c r="F27320">
        <v>32.777777777777779</v>
      </c>
      <c r="G27320" t="e">
        <f t="shared" si="1278"/>
        <v>#N/A</v>
      </c>
      <c r="H27320" t="e">
        <f>IF(AND(F27320&gt;19.999,F27320&lt;30),C27320,NA())</f>
        <v>#N/A</v>
      </c>
      <c r="I27320">
        <f t="shared" si="1279"/>
        <v>46.424999999999997</v>
      </c>
      <c r="J27320" t="e">
        <f t="shared" si="1280"/>
        <v>#N/A</v>
      </c>
      <c r="L27320" t="e">
        <v>#N/A</v>
      </c>
    </row>
    <row r="27321" spans="1:12" x14ac:dyDescent="0.3">
      <c r="A27321">
        <v>256.63600000000002</v>
      </c>
      <c r="B27321">
        <v>41.91</v>
      </c>
      <c r="C27321">
        <v>48</v>
      </c>
      <c r="D27321">
        <v>-3.1958299999999999</v>
      </c>
      <c r="E27321" t="s">
        <v>27324</v>
      </c>
      <c r="F27321">
        <v>32.777777777777779</v>
      </c>
      <c r="G27321" t="e">
        <f t="shared" si="1278"/>
        <v>#N/A</v>
      </c>
      <c r="H27321" t="e">
        <f>IF(AND(F27321&gt;19.999,F27321&lt;30),C27321,NA())</f>
        <v>#N/A</v>
      </c>
      <c r="I27321">
        <f t="shared" si="1279"/>
        <v>48</v>
      </c>
      <c r="J27321" t="e">
        <f t="shared" si="1280"/>
        <v>#N/A</v>
      </c>
      <c r="L27321" t="e">
        <v>#N/A</v>
      </c>
    </row>
    <row r="27322" spans="1:12" x14ac:dyDescent="0.3">
      <c r="A27322">
        <v>256.64299999999997</v>
      </c>
      <c r="B27322">
        <v>39.229999999999997</v>
      </c>
      <c r="C27322">
        <v>46.6875</v>
      </c>
      <c r="D27322">
        <v>-1.4038900000000001</v>
      </c>
      <c r="E27322" t="s">
        <v>27325</v>
      </c>
      <c r="F27322">
        <v>33.333333333333336</v>
      </c>
      <c r="G27322" t="e">
        <f t="shared" si="1278"/>
        <v>#N/A</v>
      </c>
      <c r="H27322" t="e">
        <f>IF(AND(F27322&gt;19.999,F27322&lt;30),C27322,NA())</f>
        <v>#N/A</v>
      </c>
      <c r="I27322">
        <f t="shared" si="1279"/>
        <v>46.6875</v>
      </c>
      <c r="J27322" t="e">
        <f t="shared" si="1280"/>
        <v>#N/A</v>
      </c>
      <c r="L27322" t="e">
        <v>#N/A</v>
      </c>
    </row>
    <row r="27323" spans="1:12" x14ac:dyDescent="0.3">
      <c r="A27323">
        <v>256.64999999999998</v>
      </c>
      <c r="B27323">
        <v>37.799999999999997</v>
      </c>
      <c r="C27323">
        <v>43.424999999999997</v>
      </c>
      <c r="D27323">
        <v>-3.0099100000000001</v>
      </c>
      <c r="E27323" t="s">
        <v>27326</v>
      </c>
      <c r="F27323">
        <v>32.777777777777779</v>
      </c>
      <c r="G27323" t="e">
        <f t="shared" si="1278"/>
        <v>#N/A</v>
      </c>
      <c r="H27323" t="e">
        <f>IF(AND(F27323&gt;19.999,F27323&lt;30),C27323,NA())</f>
        <v>#N/A</v>
      </c>
      <c r="I27323">
        <f t="shared" si="1279"/>
        <v>43.424999999999997</v>
      </c>
      <c r="J27323" t="e">
        <f t="shared" si="1280"/>
        <v>#N/A</v>
      </c>
      <c r="L27323" t="e">
        <v>#N/A</v>
      </c>
    </row>
    <row r="27324" spans="1:12" x14ac:dyDescent="0.3">
      <c r="A27324">
        <v>256.65699999999998</v>
      </c>
      <c r="B27324">
        <v>40.799999999999997</v>
      </c>
      <c r="C27324">
        <v>49.95</v>
      </c>
      <c r="D27324">
        <v>3.9967500000000003E-2</v>
      </c>
      <c r="E27324" t="s">
        <v>27327</v>
      </c>
      <c r="F27324">
        <v>31.111111111111114</v>
      </c>
      <c r="G27324" t="e">
        <f t="shared" si="1278"/>
        <v>#N/A</v>
      </c>
      <c r="H27324" t="e">
        <f>IF(AND(F27324&gt;19.999,F27324&lt;30),C27324,NA())</f>
        <v>#N/A</v>
      </c>
      <c r="I27324">
        <f t="shared" si="1279"/>
        <v>49.95</v>
      </c>
      <c r="J27324" t="e">
        <f t="shared" si="1280"/>
        <v>#N/A</v>
      </c>
      <c r="L27324" t="e">
        <v>#N/A</v>
      </c>
    </row>
    <row r="27325" spans="1:12" x14ac:dyDescent="0.3">
      <c r="A27325">
        <v>256.66399999999999</v>
      </c>
      <c r="B27325">
        <v>41.7</v>
      </c>
      <c r="C27325">
        <v>52.5625</v>
      </c>
      <c r="D27325">
        <v>1.6099300000000001</v>
      </c>
      <c r="E27325" t="s">
        <v>27328</v>
      </c>
      <c r="F27325">
        <v>32.222222222222221</v>
      </c>
      <c r="G27325" t="e">
        <f t="shared" si="1278"/>
        <v>#N/A</v>
      </c>
      <c r="H27325" t="e">
        <f>IF(AND(F27325&gt;19.999,F27325&lt;30),C27325,NA())</f>
        <v>#N/A</v>
      </c>
      <c r="I27325">
        <f t="shared" si="1279"/>
        <v>52.5625</v>
      </c>
      <c r="J27325" t="e">
        <f t="shared" si="1280"/>
        <v>#N/A</v>
      </c>
      <c r="L27325" t="e">
        <v>#N/A</v>
      </c>
    </row>
    <row r="27326" spans="1:12" x14ac:dyDescent="0.3">
      <c r="A27326">
        <v>256.67</v>
      </c>
      <c r="B27326">
        <v>40.42</v>
      </c>
      <c r="C27326">
        <v>52.65</v>
      </c>
      <c r="D27326">
        <v>3.1801499999999998</v>
      </c>
      <c r="E27326" t="s">
        <v>27329</v>
      </c>
      <c r="F27326">
        <v>31.111111111111114</v>
      </c>
      <c r="G27326" t="e">
        <f t="shared" si="1278"/>
        <v>#N/A</v>
      </c>
      <c r="H27326" t="e">
        <f>IF(AND(F27326&gt;19.999,F27326&lt;30),C27326,NA())</f>
        <v>#N/A</v>
      </c>
      <c r="I27326">
        <f t="shared" si="1279"/>
        <v>52.65</v>
      </c>
      <c r="J27326" t="e">
        <f t="shared" si="1280"/>
        <v>#N/A</v>
      </c>
      <c r="L27326" t="e">
        <v>#N/A</v>
      </c>
    </row>
    <row r="27327" spans="1:12" x14ac:dyDescent="0.3">
      <c r="A27327">
        <v>256.67700000000002</v>
      </c>
      <c r="B27327">
        <v>41.3</v>
      </c>
      <c r="C27327">
        <v>52.424999999999997</v>
      </c>
      <c r="D27327">
        <v>1.9357800000000001</v>
      </c>
      <c r="E27327" t="s">
        <v>27330</v>
      </c>
      <c r="F27327">
        <v>31.666666666666668</v>
      </c>
      <c r="G27327" t="e">
        <f t="shared" si="1278"/>
        <v>#N/A</v>
      </c>
      <c r="H27327" t="e">
        <f>IF(AND(F27327&gt;19.999,F27327&lt;30),C27327,NA())</f>
        <v>#N/A</v>
      </c>
      <c r="I27327">
        <f t="shared" si="1279"/>
        <v>52.424999999999997</v>
      </c>
      <c r="J27327" t="e">
        <f t="shared" si="1280"/>
        <v>#N/A</v>
      </c>
      <c r="L27327" t="e">
        <v>#N/A</v>
      </c>
    </row>
    <row r="27328" spans="1:12" x14ac:dyDescent="0.3">
      <c r="A27328">
        <v>256.68400000000003</v>
      </c>
      <c r="B27328">
        <v>40.03</v>
      </c>
      <c r="C27328">
        <v>50.4375</v>
      </c>
      <c r="D27328">
        <v>1.4194199999999999</v>
      </c>
      <c r="E27328" t="s">
        <v>27331</v>
      </c>
      <c r="F27328">
        <v>30.555555555555557</v>
      </c>
      <c r="G27328" t="e">
        <f t="shared" si="1278"/>
        <v>#N/A</v>
      </c>
      <c r="H27328" t="e">
        <f>IF(AND(F27328&gt;19.999,F27328&lt;30),C27328,NA())</f>
        <v>#N/A</v>
      </c>
      <c r="I27328">
        <f t="shared" si="1279"/>
        <v>50.4375</v>
      </c>
      <c r="J27328" t="e">
        <f t="shared" si="1280"/>
        <v>#N/A</v>
      </c>
      <c r="L27328" t="e">
        <v>#N/A</v>
      </c>
    </row>
    <row r="27329" spans="1:12" x14ac:dyDescent="0.3">
      <c r="A27329">
        <v>256.69099999999997</v>
      </c>
      <c r="B27329">
        <v>38.56</v>
      </c>
      <c r="C27329">
        <v>50.25</v>
      </c>
      <c r="D27329">
        <v>2.9347300000000001</v>
      </c>
      <c r="E27329" t="s">
        <v>27332</v>
      </c>
      <c r="F27329">
        <v>31.111111111111114</v>
      </c>
      <c r="G27329" t="e">
        <f t="shared" si="1278"/>
        <v>#N/A</v>
      </c>
      <c r="H27329" t="e">
        <f>IF(AND(F27329&gt;19.999,F27329&lt;30),C27329,NA())</f>
        <v>#N/A</v>
      </c>
      <c r="I27329">
        <f t="shared" si="1279"/>
        <v>50.25</v>
      </c>
      <c r="J27329" t="e">
        <f t="shared" si="1280"/>
        <v>#N/A</v>
      </c>
      <c r="L27329" t="e">
        <v>#N/A</v>
      </c>
    </row>
    <row r="27330" spans="1:12" x14ac:dyDescent="0.3">
      <c r="A27330">
        <v>256.69799999999998</v>
      </c>
      <c r="B27330">
        <v>41.75</v>
      </c>
      <c r="C27330">
        <v>53.7</v>
      </c>
      <c r="D27330">
        <v>2.6895099999999998</v>
      </c>
      <c r="E27330" t="s">
        <v>27333</v>
      </c>
      <c r="F27330">
        <v>30.555555555555557</v>
      </c>
      <c r="G27330" t="e">
        <f t="shared" si="1278"/>
        <v>#N/A</v>
      </c>
      <c r="H27330" t="e">
        <f>IF(AND(F27330&gt;19.999,F27330&lt;30),C27330,NA())</f>
        <v>#N/A</v>
      </c>
      <c r="I27330">
        <f t="shared" si="1279"/>
        <v>53.7</v>
      </c>
      <c r="J27330" t="e">
        <f t="shared" si="1280"/>
        <v>#N/A</v>
      </c>
      <c r="L27330" t="e">
        <v>#N/A</v>
      </c>
    </row>
    <row r="27331" spans="1:12" x14ac:dyDescent="0.3">
      <c r="A27331">
        <v>256.70499999999998</v>
      </c>
      <c r="B27331">
        <v>40.630000000000003</v>
      </c>
      <c r="C27331">
        <v>52.6875</v>
      </c>
      <c r="D27331">
        <v>2.9743900000000001</v>
      </c>
      <c r="E27331" t="s">
        <v>27334</v>
      </c>
      <c r="F27331">
        <v>29.444444444444446</v>
      </c>
      <c r="G27331" t="e">
        <f t="shared" ref="G27331:G27394" si="1281">IF(F27331&lt;20,C27331,NA())</f>
        <v>#N/A</v>
      </c>
      <c r="H27331">
        <f>IF(AND(F27331&gt;19.999,F27331&lt;30),C27331,NA())</f>
        <v>52.6875</v>
      </c>
      <c r="I27331" t="e">
        <f t="shared" ref="I27331:I27394" si="1282">IF(AND(F27331&gt;29.999,F27331&lt;40),C27331,NA())</f>
        <v>#N/A</v>
      </c>
      <c r="J27331" t="e">
        <f t="shared" ref="J27331:J27394" si="1283">IF(F27331&gt;40,C27331,NA())</f>
        <v>#N/A</v>
      </c>
      <c r="L27331" t="e">
        <v>#N/A</v>
      </c>
    </row>
    <row r="27332" spans="1:12" x14ac:dyDescent="0.3">
      <c r="A27332">
        <v>256.71199999999999</v>
      </c>
      <c r="B27332">
        <v>42.64</v>
      </c>
      <c r="C27332">
        <v>56.4</v>
      </c>
      <c r="D27332">
        <v>4.3585599999999998</v>
      </c>
      <c r="E27332" t="s">
        <v>27335</v>
      </c>
      <c r="F27332">
        <v>28.888888888888889</v>
      </c>
      <c r="G27332" t="e">
        <f t="shared" si="1281"/>
        <v>#N/A</v>
      </c>
      <c r="H27332">
        <f>IF(AND(F27332&gt;19.999,F27332&lt;30),C27332,NA())</f>
        <v>56.4</v>
      </c>
      <c r="I27332" t="e">
        <f t="shared" si="1282"/>
        <v>#N/A</v>
      </c>
      <c r="J27332" t="e">
        <f t="shared" si="1283"/>
        <v>#N/A</v>
      </c>
      <c r="L27332" t="e">
        <v>#N/A</v>
      </c>
    </row>
    <row r="27333" spans="1:12" x14ac:dyDescent="0.3">
      <c r="A27333">
        <v>256.71899999999999</v>
      </c>
      <c r="B27333">
        <v>41.07</v>
      </c>
      <c r="C27333">
        <v>53.924999999999997</v>
      </c>
      <c r="D27333">
        <v>3.70221</v>
      </c>
      <c r="E27333" t="s">
        <v>27336</v>
      </c>
      <c r="F27333">
        <v>28.888888888888889</v>
      </c>
      <c r="G27333" t="e">
        <f t="shared" si="1281"/>
        <v>#N/A</v>
      </c>
      <c r="H27333">
        <f>IF(AND(F27333&gt;19.999,F27333&lt;30),C27333,NA())</f>
        <v>53.924999999999997</v>
      </c>
      <c r="I27333" t="e">
        <f t="shared" si="1282"/>
        <v>#N/A</v>
      </c>
      <c r="J27333" t="e">
        <f t="shared" si="1283"/>
        <v>#N/A</v>
      </c>
      <c r="L27333" t="e">
        <v>#N/A</v>
      </c>
    </row>
    <row r="27334" spans="1:12" x14ac:dyDescent="0.3">
      <c r="A27334">
        <v>256.726</v>
      </c>
      <c r="B27334">
        <v>43.26</v>
      </c>
      <c r="C27334">
        <v>53.531199999999998</v>
      </c>
      <c r="D27334">
        <v>0.771617</v>
      </c>
      <c r="E27334" t="s">
        <v>27337</v>
      </c>
      <c r="F27334">
        <v>29.444444444444446</v>
      </c>
      <c r="G27334" t="e">
        <f t="shared" si="1281"/>
        <v>#N/A</v>
      </c>
      <c r="H27334">
        <f>IF(AND(F27334&gt;19.999,F27334&lt;30),C27334,NA())</f>
        <v>53.531199999999998</v>
      </c>
      <c r="I27334" t="e">
        <f t="shared" si="1282"/>
        <v>#N/A</v>
      </c>
      <c r="J27334" t="e">
        <f t="shared" si="1283"/>
        <v>#N/A</v>
      </c>
      <c r="L27334" t="e">
        <v>#N/A</v>
      </c>
    </row>
    <row r="27335" spans="1:12" x14ac:dyDescent="0.3">
      <c r="A27335">
        <v>256.733</v>
      </c>
      <c r="B27335">
        <v>39.270000000000003</v>
      </c>
      <c r="C27335">
        <v>51</v>
      </c>
      <c r="D27335">
        <v>2.8622800000000002</v>
      </c>
      <c r="E27335" t="s">
        <v>27338</v>
      </c>
      <c r="F27335">
        <v>31.111111111111114</v>
      </c>
      <c r="G27335" t="e">
        <f t="shared" si="1281"/>
        <v>#N/A</v>
      </c>
      <c r="H27335" t="e">
        <f>IF(AND(F27335&gt;19.999,F27335&lt;30),C27335,NA())</f>
        <v>#N/A</v>
      </c>
      <c r="I27335">
        <f t="shared" si="1282"/>
        <v>51</v>
      </c>
      <c r="J27335" t="e">
        <f t="shared" si="1283"/>
        <v>#N/A</v>
      </c>
      <c r="L27335" t="e">
        <v>#N/A</v>
      </c>
    </row>
    <row r="27336" spans="1:12" x14ac:dyDescent="0.3">
      <c r="A27336">
        <v>256.74</v>
      </c>
      <c r="B27336">
        <v>37.79</v>
      </c>
      <c r="C27336">
        <v>47.85</v>
      </c>
      <c r="D27336">
        <v>1.4266700000000001</v>
      </c>
      <c r="E27336" t="s">
        <v>27339</v>
      </c>
      <c r="F27336">
        <v>30</v>
      </c>
      <c r="G27336" t="e">
        <f t="shared" si="1281"/>
        <v>#N/A</v>
      </c>
      <c r="H27336" t="e">
        <f>IF(AND(F27336&gt;19.999,F27336&lt;30),C27336,NA())</f>
        <v>#N/A</v>
      </c>
      <c r="I27336">
        <f t="shared" si="1282"/>
        <v>47.85</v>
      </c>
      <c r="J27336" t="e">
        <f t="shared" si="1283"/>
        <v>#N/A</v>
      </c>
      <c r="L27336" t="e">
        <v>#N/A</v>
      </c>
    </row>
    <row r="27337" spans="1:12" x14ac:dyDescent="0.3">
      <c r="A27337">
        <v>256.74700000000001</v>
      </c>
      <c r="B27337">
        <v>39.270000000000003</v>
      </c>
      <c r="C27337">
        <v>46.9375</v>
      </c>
      <c r="D27337">
        <v>-1.2002200000000001</v>
      </c>
      <c r="E27337" t="s">
        <v>27340</v>
      </c>
      <c r="F27337">
        <v>31.666666666666668</v>
      </c>
      <c r="G27337" t="e">
        <f t="shared" si="1281"/>
        <v>#N/A</v>
      </c>
      <c r="H27337" t="e">
        <f>IF(AND(F27337&gt;19.999,F27337&lt;30),C27337,NA())</f>
        <v>#N/A</v>
      </c>
      <c r="I27337">
        <f t="shared" si="1282"/>
        <v>46.9375</v>
      </c>
      <c r="J27337" t="e">
        <f t="shared" si="1283"/>
        <v>#N/A</v>
      </c>
      <c r="L27337" t="e">
        <v>#N/A</v>
      </c>
    </row>
    <row r="27338" spans="1:12" x14ac:dyDescent="0.3">
      <c r="A27338">
        <v>256.75400000000002</v>
      </c>
      <c r="B27338">
        <v>34.85</v>
      </c>
      <c r="C27338">
        <v>41.85</v>
      </c>
      <c r="D27338">
        <v>-1.16771</v>
      </c>
      <c r="E27338" t="s">
        <v>27341</v>
      </c>
      <c r="F27338">
        <v>31.666666666666668</v>
      </c>
      <c r="G27338" t="e">
        <f t="shared" si="1281"/>
        <v>#N/A</v>
      </c>
      <c r="H27338" t="e">
        <f>IF(AND(F27338&gt;19.999,F27338&lt;30),C27338,NA())</f>
        <v>#N/A</v>
      </c>
      <c r="I27338">
        <f t="shared" si="1282"/>
        <v>41.85</v>
      </c>
      <c r="J27338" t="e">
        <f t="shared" si="1283"/>
        <v>#N/A</v>
      </c>
      <c r="L27338" t="e">
        <v>#N/A</v>
      </c>
    </row>
    <row r="27339" spans="1:12" x14ac:dyDescent="0.3">
      <c r="A27339">
        <v>256.76100000000002</v>
      </c>
      <c r="B27339">
        <v>37.75</v>
      </c>
      <c r="C27339">
        <v>46.5</v>
      </c>
      <c r="D27339">
        <v>0.12300800000000001</v>
      </c>
      <c r="E27339" t="s">
        <v>27342</v>
      </c>
      <c r="F27339">
        <v>31.111111111111114</v>
      </c>
      <c r="G27339" t="e">
        <f t="shared" si="1281"/>
        <v>#N/A</v>
      </c>
      <c r="H27339" t="e">
        <f>IF(AND(F27339&gt;19.999,F27339&lt;30),C27339,NA())</f>
        <v>#N/A</v>
      </c>
      <c r="I27339">
        <f t="shared" si="1282"/>
        <v>46.5</v>
      </c>
      <c r="J27339" t="e">
        <f t="shared" si="1283"/>
        <v>#N/A</v>
      </c>
      <c r="L27339" t="e">
        <v>#N/A</v>
      </c>
    </row>
    <row r="27340" spans="1:12" x14ac:dyDescent="0.3">
      <c r="A27340">
        <v>256.76799999999997</v>
      </c>
      <c r="B27340">
        <v>36.090000000000003</v>
      </c>
      <c r="C27340">
        <v>44.8125</v>
      </c>
      <c r="D27340">
        <v>0.35840899999999998</v>
      </c>
      <c r="E27340" t="s">
        <v>27343</v>
      </c>
      <c r="F27340">
        <v>31.666666666666668</v>
      </c>
      <c r="G27340" t="e">
        <f t="shared" si="1281"/>
        <v>#N/A</v>
      </c>
      <c r="H27340" t="e">
        <f>IF(AND(F27340&gt;19.999,F27340&lt;30),C27340,NA())</f>
        <v>#N/A</v>
      </c>
      <c r="I27340">
        <f t="shared" si="1282"/>
        <v>44.8125</v>
      </c>
      <c r="J27340" t="e">
        <f t="shared" si="1283"/>
        <v>#N/A</v>
      </c>
      <c r="L27340" t="e">
        <v>#N/A</v>
      </c>
    </row>
    <row r="27341" spans="1:12" x14ac:dyDescent="0.3">
      <c r="A27341">
        <v>256.77499999999998</v>
      </c>
      <c r="B27341">
        <v>35.119999999999997</v>
      </c>
      <c r="C27341">
        <v>43.2</v>
      </c>
      <c r="D27341">
        <v>-0.130468</v>
      </c>
      <c r="E27341" t="s">
        <v>27344</v>
      </c>
      <c r="F27341">
        <v>31.111111111111114</v>
      </c>
      <c r="G27341" t="e">
        <f t="shared" si="1281"/>
        <v>#N/A</v>
      </c>
      <c r="H27341" t="e">
        <f>IF(AND(F27341&gt;19.999,F27341&lt;30),C27341,NA())</f>
        <v>#N/A</v>
      </c>
      <c r="I27341">
        <f t="shared" si="1282"/>
        <v>43.2</v>
      </c>
      <c r="J27341" t="e">
        <f t="shared" si="1283"/>
        <v>#N/A</v>
      </c>
      <c r="L27341" t="e">
        <v>#N/A</v>
      </c>
    </row>
    <row r="27342" spans="1:12" x14ac:dyDescent="0.3">
      <c r="A27342">
        <v>256.78199999999998</v>
      </c>
      <c r="B27342">
        <v>33.78</v>
      </c>
      <c r="C27342">
        <v>42.15</v>
      </c>
      <c r="D27342">
        <v>0.371753</v>
      </c>
      <c r="E27342" t="s">
        <v>27345</v>
      </c>
      <c r="F27342">
        <v>31.111111111111114</v>
      </c>
      <c r="G27342" t="e">
        <f t="shared" si="1281"/>
        <v>#N/A</v>
      </c>
      <c r="H27342" t="e">
        <f>IF(AND(F27342&gt;19.999,F27342&lt;30),C27342,NA())</f>
        <v>#N/A</v>
      </c>
      <c r="I27342">
        <f t="shared" si="1282"/>
        <v>42.15</v>
      </c>
      <c r="J27342" t="e">
        <f t="shared" si="1283"/>
        <v>#N/A</v>
      </c>
      <c r="L27342" t="e">
        <v>#N/A</v>
      </c>
    </row>
    <row r="27343" spans="1:12" x14ac:dyDescent="0.3">
      <c r="A27343">
        <v>256.78899999999999</v>
      </c>
      <c r="B27343">
        <v>30.56</v>
      </c>
      <c r="C27343">
        <v>37.625</v>
      </c>
      <c r="D27343">
        <v>-0.42328199999999999</v>
      </c>
      <c r="E27343" t="s">
        <v>27346</v>
      </c>
      <c r="F27343">
        <v>31.111111111111114</v>
      </c>
      <c r="G27343" t="e">
        <f t="shared" si="1281"/>
        <v>#N/A</v>
      </c>
      <c r="H27343" t="e">
        <f>IF(AND(F27343&gt;19.999,F27343&lt;30),C27343,NA())</f>
        <v>#N/A</v>
      </c>
      <c r="I27343">
        <f t="shared" si="1282"/>
        <v>37.625</v>
      </c>
      <c r="J27343" t="e">
        <f t="shared" si="1283"/>
        <v>#N/A</v>
      </c>
      <c r="L27343" t="e">
        <v>#N/A</v>
      </c>
    </row>
    <row r="27344" spans="1:12" x14ac:dyDescent="0.3">
      <c r="A27344">
        <v>256.79500000000002</v>
      </c>
      <c r="B27344">
        <v>25.86</v>
      </c>
      <c r="C27344">
        <v>30.6</v>
      </c>
      <c r="D27344">
        <v>-2.0039199999999999</v>
      </c>
      <c r="E27344" t="s">
        <v>27347</v>
      </c>
      <c r="F27344">
        <v>30.555555555555557</v>
      </c>
      <c r="G27344" t="e">
        <f t="shared" si="1281"/>
        <v>#N/A</v>
      </c>
      <c r="H27344" t="e">
        <f>IF(AND(F27344&gt;19.999,F27344&lt;30),C27344,NA())</f>
        <v>#N/A</v>
      </c>
      <c r="I27344">
        <f t="shared" si="1282"/>
        <v>30.6</v>
      </c>
      <c r="J27344" t="e">
        <f t="shared" si="1283"/>
        <v>#N/A</v>
      </c>
      <c r="L27344" t="e">
        <v>#N/A</v>
      </c>
    </row>
    <row r="27345" spans="1:12" x14ac:dyDescent="0.3">
      <c r="A27345">
        <v>256.80200000000002</v>
      </c>
      <c r="B27345">
        <v>28.18</v>
      </c>
      <c r="C27345">
        <v>33.825000000000003</v>
      </c>
      <c r="D27345">
        <v>-1.46635</v>
      </c>
      <c r="E27345" t="s">
        <v>27348</v>
      </c>
      <c r="F27345">
        <v>30.555555555555557</v>
      </c>
      <c r="G27345" t="e">
        <f t="shared" si="1281"/>
        <v>#N/A</v>
      </c>
      <c r="H27345" t="e">
        <f>IF(AND(F27345&gt;19.999,F27345&lt;30),C27345,NA())</f>
        <v>#N/A</v>
      </c>
      <c r="I27345">
        <f t="shared" si="1282"/>
        <v>33.825000000000003</v>
      </c>
      <c r="J27345" t="e">
        <f t="shared" si="1283"/>
        <v>#N/A</v>
      </c>
      <c r="L27345" t="e">
        <v>#N/A</v>
      </c>
    </row>
    <row r="27346" spans="1:12" x14ac:dyDescent="0.3">
      <c r="A27346">
        <v>256.80900000000003</v>
      </c>
      <c r="B27346">
        <v>26.13</v>
      </c>
      <c r="C27346">
        <v>30.468800000000002</v>
      </c>
      <c r="D27346">
        <v>-2.44794</v>
      </c>
      <c r="E27346" t="s">
        <v>27349</v>
      </c>
      <c r="F27346">
        <v>30</v>
      </c>
      <c r="G27346" t="e">
        <f t="shared" si="1281"/>
        <v>#N/A</v>
      </c>
      <c r="H27346" t="e">
        <f>IF(AND(F27346&gt;19.999,F27346&lt;30),C27346,NA())</f>
        <v>#N/A</v>
      </c>
      <c r="I27346">
        <f t="shared" si="1282"/>
        <v>30.468800000000002</v>
      </c>
      <c r="J27346" t="e">
        <f t="shared" si="1283"/>
        <v>#N/A</v>
      </c>
      <c r="L27346" t="e">
        <v>#N/A</v>
      </c>
    </row>
    <row r="27347" spans="1:12" x14ac:dyDescent="0.3">
      <c r="A27347">
        <v>256.81599999999997</v>
      </c>
      <c r="B27347">
        <v>18.52</v>
      </c>
      <c r="C27347">
        <v>22.274999999999999</v>
      </c>
      <c r="D27347">
        <v>-1.82646</v>
      </c>
      <c r="E27347" t="s">
        <v>27350</v>
      </c>
      <c r="F27347">
        <v>30</v>
      </c>
      <c r="G27347" t="e">
        <f t="shared" si="1281"/>
        <v>#N/A</v>
      </c>
      <c r="H27347" t="e">
        <f>IF(AND(F27347&gt;19.999,F27347&lt;30),C27347,NA())</f>
        <v>#N/A</v>
      </c>
      <c r="I27347">
        <f t="shared" si="1282"/>
        <v>22.274999999999999</v>
      </c>
      <c r="J27347" t="e">
        <f t="shared" si="1283"/>
        <v>#N/A</v>
      </c>
      <c r="L27347" t="e">
        <v>#N/A</v>
      </c>
    </row>
    <row r="27348" spans="1:12" x14ac:dyDescent="0.3">
      <c r="A27348">
        <v>256.82299999999998</v>
      </c>
      <c r="B27348">
        <v>25.47</v>
      </c>
      <c r="C27348">
        <v>29.4</v>
      </c>
      <c r="D27348">
        <v>-2.7521599999999999</v>
      </c>
      <c r="E27348" t="s">
        <v>27351</v>
      </c>
      <c r="F27348">
        <v>30</v>
      </c>
      <c r="G27348" t="e">
        <f t="shared" si="1281"/>
        <v>#N/A</v>
      </c>
      <c r="H27348" t="e">
        <f>IF(AND(F27348&gt;19.999,F27348&lt;30),C27348,NA())</f>
        <v>#N/A</v>
      </c>
      <c r="I27348">
        <f t="shared" si="1282"/>
        <v>29.4</v>
      </c>
      <c r="J27348" t="e">
        <f t="shared" si="1283"/>
        <v>#N/A</v>
      </c>
      <c r="L27348" t="e">
        <v>#N/A</v>
      </c>
    </row>
    <row r="27349" spans="1:12" x14ac:dyDescent="0.3">
      <c r="A27349">
        <v>256.83</v>
      </c>
      <c r="B27349">
        <v>30.08</v>
      </c>
      <c r="C27349">
        <v>38.125</v>
      </c>
      <c r="D27349">
        <v>0.63273699999999999</v>
      </c>
      <c r="E27349" t="s">
        <v>27352</v>
      </c>
      <c r="F27349">
        <v>29.444444444444446</v>
      </c>
      <c r="G27349" t="e">
        <f t="shared" si="1281"/>
        <v>#N/A</v>
      </c>
      <c r="H27349">
        <f>IF(AND(F27349&gt;19.999,F27349&lt;30),C27349,NA())</f>
        <v>38.125</v>
      </c>
      <c r="I27349" t="e">
        <f t="shared" si="1282"/>
        <v>#N/A</v>
      </c>
      <c r="J27349" t="e">
        <f t="shared" si="1283"/>
        <v>#N/A</v>
      </c>
      <c r="L27349" t="e">
        <v>#N/A</v>
      </c>
    </row>
    <row r="27350" spans="1:12" x14ac:dyDescent="0.3">
      <c r="A27350">
        <v>256.83699999999999</v>
      </c>
      <c r="B27350">
        <v>29.47</v>
      </c>
      <c r="C27350">
        <v>36.825000000000003</v>
      </c>
      <c r="D27350">
        <v>3.9345400000000003E-2</v>
      </c>
      <c r="E27350" t="s">
        <v>27353</v>
      </c>
      <c r="F27350">
        <v>29.444444444444446</v>
      </c>
      <c r="G27350" t="e">
        <f t="shared" si="1281"/>
        <v>#N/A</v>
      </c>
      <c r="H27350">
        <f>IF(AND(F27350&gt;19.999,F27350&lt;30),C27350,NA())</f>
        <v>36.825000000000003</v>
      </c>
      <c r="I27350" t="e">
        <f t="shared" si="1282"/>
        <v>#N/A</v>
      </c>
      <c r="J27350" t="e">
        <f t="shared" si="1283"/>
        <v>#N/A</v>
      </c>
      <c r="L27350" t="e">
        <v>#N/A</v>
      </c>
    </row>
    <row r="27351" spans="1:12" x14ac:dyDescent="0.3">
      <c r="A27351">
        <v>256.84399999999999</v>
      </c>
      <c r="B27351">
        <v>28.34</v>
      </c>
      <c r="C27351">
        <v>36.299999999999997</v>
      </c>
      <c r="D27351">
        <v>0.82330800000000004</v>
      </c>
      <c r="E27351" t="s">
        <v>27354</v>
      </c>
      <c r="F27351">
        <v>29.444444444444446</v>
      </c>
      <c r="G27351" t="e">
        <f t="shared" si="1281"/>
        <v>#N/A</v>
      </c>
      <c r="H27351">
        <f>IF(AND(F27351&gt;19.999,F27351&lt;30),C27351,NA())</f>
        <v>36.299999999999997</v>
      </c>
      <c r="I27351" t="e">
        <f t="shared" si="1282"/>
        <v>#N/A</v>
      </c>
      <c r="J27351" t="e">
        <f t="shared" si="1283"/>
        <v>#N/A</v>
      </c>
      <c r="L27351" t="e">
        <v>#N/A</v>
      </c>
    </row>
    <row r="27352" spans="1:12" x14ac:dyDescent="0.3">
      <c r="A27352">
        <v>256.851</v>
      </c>
      <c r="B27352">
        <v>25.49</v>
      </c>
      <c r="C27352">
        <v>31.968800000000002</v>
      </c>
      <c r="D27352">
        <v>-0.20657600000000001</v>
      </c>
      <c r="E27352" t="s">
        <v>27355</v>
      </c>
      <c r="F27352">
        <v>28.888888888888889</v>
      </c>
      <c r="G27352" t="e">
        <f t="shared" si="1281"/>
        <v>#N/A</v>
      </c>
      <c r="H27352">
        <f>IF(AND(F27352&gt;19.999,F27352&lt;30),C27352,NA())</f>
        <v>31.968800000000002</v>
      </c>
      <c r="I27352" t="e">
        <f t="shared" si="1282"/>
        <v>#N/A</v>
      </c>
      <c r="J27352" t="e">
        <f t="shared" si="1283"/>
        <v>#N/A</v>
      </c>
      <c r="L27352" t="e">
        <v>#N/A</v>
      </c>
    </row>
    <row r="27353" spans="1:12" x14ac:dyDescent="0.3">
      <c r="A27353">
        <v>256.858</v>
      </c>
      <c r="B27353">
        <v>25.93</v>
      </c>
      <c r="C27353">
        <v>32.25</v>
      </c>
      <c r="D27353">
        <v>-0.43501000000000001</v>
      </c>
      <c r="E27353" t="s">
        <v>27356</v>
      </c>
      <c r="F27353">
        <v>28.333333333333336</v>
      </c>
      <c r="G27353" t="e">
        <f t="shared" si="1281"/>
        <v>#N/A</v>
      </c>
      <c r="H27353">
        <f>IF(AND(F27353&gt;19.999,F27353&lt;30),C27353,NA())</f>
        <v>32.25</v>
      </c>
      <c r="I27353" t="e">
        <f t="shared" si="1282"/>
        <v>#N/A</v>
      </c>
      <c r="J27353" t="e">
        <f t="shared" si="1283"/>
        <v>#N/A</v>
      </c>
      <c r="L27353" t="e">
        <v>#N/A</v>
      </c>
    </row>
    <row r="27354" spans="1:12" x14ac:dyDescent="0.3">
      <c r="A27354">
        <v>256.86500000000001</v>
      </c>
      <c r="B27354">
        <v>12.48</v>
      </c>
      <c r="C27354">
        <v>17.475000000000001</v>
      </c>
      <c r="D27354">
        <v>0.37012</v>
      </c>
      <c r="E27354" t="s">
        <v>27357</v>
      </c>
      <c r="F27354">
        <v>27.777777777777779</v>
      </c>
      <c r="G27354" t="e">
        <f t="shared" si="1281"/>
        <v>#N/A</v>
      </c>
      <c r="H27354">
        <f>IF(AND(F27354&gt;19.999,F27354&lt;30),C27354,NA())</f>
        <v>17.475000000000001</v>
      </c>
      <c r="I27354" t="e">
        <f t="shared" si="1282"/>
        <v>#N/A</v>
      </c>
      <c r="J27354" t="e">
        <f t="shared" si="1283"/>
        <v>#N/A</v>
      </c>
      <c r="L27354" t="e">
        <v>#N/A</v>
      </c>
    </row>
    <row r="27355" spans="1:12" x14ac:dyDescent="0.3">
      <c r="A27355">
        <v>256.87200000000001</v>
      </c>
      <c r="B27355">
        <v>16.18</v>
      </c>
      <c r="C27355">
        <v>19.6875</v>
      </c>
      <c r="D27355">
        <v>-1.70336</v>
      </c>
      <c r="E27355" t="s">
        <v>27358</v>
      </c>
      <c r="F27355">
        <v>27.222222222222225</v>
      </c>
      <c r="G27355" t="e">
        <f t="shared" si="1281"/>
        <v>#N/A</v>
      </c>
      <c r="H27355">
        <f>IF(AND(F27355&gt;19.999,F27355&lt;30),C27355,NA())</f>
        <v>19.6875</v>
      </c>
      <c r="I27355" t="e">
        <f t="shared" si="1282"/>
        <v>#N/A</v>
      </c>
      <c r="J27355" t="e">
        <f t="shared" si="1283"/>
        <v>#N/A</v>
      </c>
      <c r="L27355" t="e">
        <v>#N/A</v>
      </c>
    </row>
    <row r="27356" spans="1:12" x14ac:dyDescent="0.3">
      <c r="A27356">
        <v>256.87900000000002</v>
      </c>
      <c r="B27356">
        <v>26.72</v>
      </c>
      <c r="C27356">
        <v>23.024999999999999</v>
      </c>
      <c r="D27356">
        <v>-10.575100000000001</v>
      </c>
      <c r="E27356" t="s">
        <v>27359</v>
      </c>
      <c r="F27356">
        <v>27.222222222222225</v>
      </c>
      <c r="G27356" t="e">
        <f t="shared" si="1281"/>
        <v>#N/A</v>
      </c>
      <c r="H27356">
        <f>IF(AND(F27356&gt;19.999,F27356&lt;30),C27356,NA())</f>
        <v>23.024999999999999</v>
      </c>
      <c r="I27356" t="e">
        <f t="shared" si="1282"/>
        <v>#N/A</v>
      </c>
      <c r="J27356" t="e">
        <f t="shared" si="1283"/>
        <v>#N/A</v>
      </c>
      <c r="L27356" t="e">
        <v>#N/A</v>
      </c>
    </row>
    <row r="27357" spans="1:12" x14ac:dyDescent="0.3">
      <c r="A27357">
        <v>256.88600000000002</v>
      </c>
      <c r="B27357">
        <v>14.03</v>
      </c>
      <c r="C27357">
        <v>12.074999999999999</v>
      </c>
      <c r="D27357">
        <v>-6.8253599999999999</v>
      </c>
      <c r="E27357" t="s">
        <v>27360</v>
      </c>
      <c r="F27357">
        <v>27.222222222222225</v>
      </c>
      <c r="G27357" t="e">
        <f t="shared" si="1281"/>
        <v>#N/A</v>
      </c>
      <c r="H27357">
        <f>IF(AND(F27357&gt;19.999,F27357&lt;30),C27357,NA())</f>
        <v>12.074999999999999</v>
      </c>
      <c r="I27357" t="e">
        <f t="shared" si="1282"/>
        <v>#N/A</v>
      </c>
      <c r="J27357" t="e">
        <f t="shared" si="1283"/>
        <v>#N/A</v>
      </c>
      <c r="L27357" t="e">
        <v>#N/A</v>
      </c>
    </row>
    <row r="27358" spans="1:12" x14ac:dyDescent="0.3">
      <c r="A27358">
        <v>256.89299999999997</v>
      </c>
      <c r="B27358">
        <v>13.66</v>
      </c>
      <c r="C27358">
        <v>11.25</v>
      </c>
      <c r="D27358">
        <v>-7.2217599999999997</v>
      </c>
      <c r="E27358" t="s">
        <v>27361</v>
      </c>
      <c r="F27358">
        <v>26.666666666666668</v>
      </c>
      <c r="G27358" t="e">
        <f t="shared" si="1281"/>
        <v>#N/A</v>
      </c>
      <c r="H27358">
        <f>IF(AND(F27358&gt;19.999,F27358&lt;30),C27358,NA())</f>
        <v>11.25</v>
      </c>
      <c r="I27358" t="e">
        <f t="shared" si="1282"/>
        <v>#N/A</v>
      </c>
      <c r="J27358" t="e">
        <f t="shared" si="1283"/>
        <v>#N/A</v>
      </c>
      <c r="L27358" t="e">
        <v>#N/A</v>
      </c>
    </row>
    <row r="27359" spans="1:12" x14ac:dyDescent="0.3">
      <c r="A27359">
        <v>256.89999999999998</v>
      </c>
      <c r="B27359">
        <v>14.6</v>
      </c>
      <c r="C27359">
        <v>11.85</v>
      </c>
      <c r="D27359">
        <v>-7.7106300000000001</v>
      </c>
      <c r="E27359" t="s">
        <v>27362</v>
      </c>
      <c r="F27359">
        <v>26.111111111111111</v>
      </c>
      <c r="G27359" t="e">
        <f t="shared" si="1281"/>
        <v>#N/A</v>
      </c>
      <c r="H27359">
        <f>IF(AND(F27359&gt;19.999,F27359&lt;30),C27359,NA())</f>
        <v>11.85</v>
      </c>
      <c r="I27359" t="e">
        <f t="shared" si="1282"/>
        <v>#N/A</v>
      </c>
      <c r="J27359" t="e">
        <f t="shared" si="1283"/>
        <v>#N/A</v>
      </c>
      <c r="L27359" t="e">
        <v>#N/A</v>
      </c>
    </row>
    <row r="27360" spans="1:12" x14ac:dyDescent="0.3">
      <c r="A27360">
        <v>256.90699999999998</v>
      </c>
      <c r="B27360">
        <v>9.2970000000000006</v>
      </c>
      <c r="C27360">
        <v>6.9749999999999996</v>
      </c>
      <c r="D27360">
        <v>-6.44278</v>
      </c>
      <c r="E27360" t="s">
        <v>27363</v>
      </c>
      <c r="F27360">
        <v>26.111111111111111</v>
      </c>
      <c r="G27360" t="e">
        <f t="shared" si="1281"/>
        <v>#N/A</v>
      </c>
      <c r="H27360">
        <f>IF(AND(F27360&gt;19.999,F27360&lt;30),C27360,NA())</f>
        <v>6.9749999999999996</v>
      </c>
      <c r="I27360" t="e">
        <f t="shared" si="1282"/>
        <v>#N/A</v>
      </c>
      <c r="J27360" t="e">
        <f t="shared" si="1283"/>
        <v>#N/A</v>
      </c>
      <c r="L27360" t="e">
        <v>#N/A</v>
      </c>
    </row>
    <row r="27361" spans="1:12" x14ac:dyDescent="0.3">
      <c r="A27361">
        <v>256.91399999999999</v>
      </c>
      <c r="B27361">
        <v>11.98</v>
      </c>
      <c r="C27361">
        <v>8.125</v>
      </c>
      <c r="D27361">
        <v>-8.4006900000000009</v>
      </c>
      <c r="E27361" t="s">
        <v>27364</v>
      </c>
      <c r="F27361">
        <v>26.111111111111111</v>
      </c>
      <c r="G27361" t="e">
        <f t="shared" si="1281"/>
        <v>#N/A</v>
      </c>
      <c r="H27361">
        <f>IF(AND(F27361&gt;19.999,F27361&lt;30),C27361,NA())</f>
        <v>8.125</v>
      </c>
      <c r="I27361" t="e">
        <f t="shared" si="1282"/>
        <v>#N/A</v>
      </c>
      <c r="J27361" t="e">
        <f t="shared" si="1283"/>
        <v>#N/A</v>
      </c>
      <c r="L27361" t="e">
        <v>#N/A</v>
      </c>
    </row>
    <row r="27362" spans="1:12" x14ac:dyDescent="0.3">
      <c r="A27362">
        <v>256.92</v>
      </c>
      <c r="B27362">
        <v>14.65</v>
      </c>
      <c r="C27362">
        <v>12</v>
      </c>
      <c r="D27362">
        <v>-7.6185499999999999</v>
      </c>
      <c r="E27362" t="s">
        <v>27365</v>
      </c>
      <c r="F27362">
        <v>26.111111111111111</v>
      </c>
      <c r="G27362" t="e">
        <f t="shared" si="1281"/>
        <v>#N/A</v>
      </c>
      <c r="H27362">
        <f>IF(AND(F27362&gt;19.999,F27362&lt;30),C27362,NA())</f>
        <v>12</v>
      </c>
      <c r="I27362" t="e">
        <f t="shared" si="1282"/>
        <v>#N/A</v>
      </c>
      <c r="J27362" t="e">
        <f t="shared" si="1283"/>
        <v>#N/A</v>
      </c>
      <c r="L27362" t="e">
        <v>#N/A</v>
      </c>
    </row>
    <row r="27363" spans="1:12" x14ac:dyDescent="0.3">
      <c r="A27363">
        <v>256.92700000000002</v>
      </c>
      <c r="B27363">
        <v>18.54</v>
      </c>
      <c r="C27363">
        <v>16.425000000000001</v>
      </c>
      <c r="D27363">
        <v>-7.69963</v>
      </c>
      <c r="E27363" t="s">
        <v>27366</v>
      </c>
      <c r="F27363">
        <v>26.111111111111111</v>
      </c>
      <c r="G27363" t="e">
        <f t="shared" si="1281"/>
        <v>#N/A</v>
      </c>
      <c r="H27363">
        <f>IF(AND(F27363&gt;19.999,F27363&lt;30),C27363,NA())</f>
        <v>16.425000000000001</v>
      </c>
      <c r="I27363" t="e">
        <f t="shared" si="1282"/>
        <v>#N/A</v>
      </c>
      <c r="J27363" t="e">
        <f t="shared" si="1283"/>
        <v>#N/A</v>
      </c>
      <c r="L27363" t="e">
        <v>#N/A</v>
      </c>
    </row>
    <row r="27364" spans="1:12" x14ac:dyDescent="0.3">
      <c r="A27364">
        <v>256.93400000000003</v>
      </c>
      <c r="B27364">
        <v>22.13</v>
      </c>
      <c r="C27364">
        <v>20.343800000000002</v>
      </c>
      <c r="D27364">
        <v>-7.9394400000000003</v>
      </c>
      <c r="E27364" t="s">
        <v>27367</v>
      </c>
      <c r="F27364">
        <v>26.111111111111111</v>
      </c>
      <c r="G27364" t="e">
        <f t="shared" si="1281"/>
        <v>#N/A</v>
      </c>
      <c r="H27364">
        <f>IF(AND(F27364&gt;19.999,F27364&lt;30),C27364,NA())</f>
        <v>20.343800000000002</v>
      </c>
      <c r="I27364" t="e">
        <f t="shared" si="1282"/>
        <v>#N/A</v>
      </c>
      <c r="J27364" t="e">
        <f t="shared" si="1283"/>
        <v>#N/A</v>
      </c>
      <c r="L27364" t="e">
        <v>#N/A</v>
      </c>
    </row>
    <row r="27365" spans="1:12" x14ac:dyDescent="0.3">
      <c r="A27365">
        <v>256.94099999999997</v>
      </c>
      <c r="B27365">
        <v>21.06</v>
      </c>
      <c r="C27365">
        <v>20.55</v>
      </c>
      <c r="D27365">
        <v>-6.4937300000000002</v>
      </c>
      <c r="E27365" t="s">
        <v>27368</v>
      </c>
      <c r="F27365">
        <v>26.111111111111111</v>
      </c>
      <c r="G27365" t="e">
        <f t="shared" si="1281"/>
        <v>#N/A</v>
      </c>
      <c r="H27365">
        <f>IF(AND(F27365&gt;19.999,F27365&lt;30),C27365,NA())</f>
        <v>20.55</v>
      </c>
      <c r="I27365" t="e">
        <f t="shared" si="1282"/>
        <v>#N/A</v>
      </c>
      <c r="J27365" t="e">
        <f t="shared" si="1283"/>
        <v>#N/A</v>
      </c>
      <c r="L27365" t="e">
        <v>#N/A</v>
      </c>
    </row>
    <row r="27366" spans="1:12" x14ac:dyDescent="0.3">
      <c r="A27366">
        <v>256.94799999999998</v>
      </c>
      <c r="B27366">
        <v>23.14</v>
      </c>
      <c r="C27366">
        <v>22.65</v>
      </c>
      <c r="D27366">
        <v>-6.8031499999999996</v>
      </c>
      <c r="E27366" t="s">
        <v>27369</v>
      </c>
      <c r="F27366">
        <v>26.111111111111111</v>
      </c>
      <c r="G27366" t="e">
        <f t="shared" si="1281"/>
        <v>#N/A</v>
      </c>
      <c r="H27366">
        <f>IF(AND(F27366&gt;19.999,F27366&lt;30),C27366,NA())</f>
        <v>22.65</v>
      </c>
      <c r="I27366" t="e">
        <f t="shared" si="1282"/>
        <v>#N/A</v>
      </c>
      <c r="J27366" t="e">
        <f t="shared" si="1283"/>
        <v>#N/A</v>
      </c>
      <c r="L27366" t="e">
        <v>#N/A</v>
      </c>
    </row>
    <row r="27367" spans="1:12" x14ac:dyDescent="0.3">
      <c r="A27367">
        <v>256.95499999999998</v>
      </c>
      <c r="B27367">
        <v>25.18</v>
      </c>
      <c r="C27367">
        <v>26.5</v>
      </c>
      <c r="D27367">
        <v>-5.31623</v>
      </c>
      <c r="E27367" t="s">
        <v>27370</v>
      </c>
      <c r="F27367">
        <v>25.555555555555557</v>
      </c>
      <c r="G27367" t="e">
        <f t="shared" si="1281"/>
        <v>#N/A</v>
      </c>
      <c r="H27367">
        <f>IF(AND(F27367&gt;19.999,F27367&lt;30),C27367,NA())</f>
        <v>26.5</v>
      </c>
      <c r="I27367" t="e">
        <f t="shared" si="1282"/>
        <v>#N/A</v>
      </c>
      <c r="J27367" t="e">
        <f t="shared" si="1283"/>
        <v>#N/A</v>
      </c>
      <c r="L27367" t="e">
        <v>#N/A</v>
      </c>
    </row>
    <row r="27368" spans="1:12" x14ac:dyDescent="0.3">
      <c r="A27368">
        <v>256.96199999999999</v>
      </c>
      <c r="B27368">
        <v>26.26</v>
      </c>
      <c r="C27368">
        <v>28.574999999999999</v>
      </c>
      <c r="D27368">
        <v>-4.4922700000000004</v>
      </c>
      <c r="E27368" t="s">
        <v>27371</v>
      </c>
      <c r="F27368">
        <v>25.555555555555557</v>
      </c>
      <c r="G27368" t="e">
        <f t="shared" si="1281"/>
        <v>#N/A</v>
      </c>
      <c r="H27368">
        <f>IF(AND(F27368&gt;19.999,F27368&lt;30),C27368,NA())</f>
        <v>28.574999999999999</v>
      </c>
      <c r="I27368" t="e">
        <f t="shared" si="1282"/>
        <v>#N/A</v>
      </c>
      <c r="J27368" t="e">
        <f t="shared" si="1283"/>
        <v>#N/A</v>
      </c>
      <c r="L27368" t="e">
        <v>#N/A</v>
      </c>
    </row>
    <row r="27369" spans="1:12" x14ac:dyDescent="0.3">
      <c r="A27369">
        <v>256.96899999999999</v>
      </c>
      <c r="B27369">
        <v>24.72</v>
      </c>
      <c r="C27369">
        <v>26.4</v>
      </c>
      <c r="D27369">
        <v>-4.8833799999999998</v>
      </c>
      <c r="E27369" t="s">
        <v>27372</v>
      </c>
      <c r="F27369">
        <v>25.555555555555557</v>
      </c>
      <c r="G27369" t="e">
        <f t="shared" si="1281"/>
        <v>#N/A</v>
      </c>
      <c r="H27369">
        <f>IF(AND(F27369&gt;19.999,F27369&lt;30),C27369,NA())</f>
        <v>26.4</v>
      </c>
      <c r="I27369" t="e">
        <f t="shared" si="1282"/>
        <v>#N/A</v>
      </c>
      <c r="J27369" t="e">
        <f t="shared" si="1283"/>
        <v>#N/A</v>
      </c>
      <c r="L27369" t="e">
        <v>#N/A</v>
      </c>
    </row>
    <row r="27370" spans="1:12" x14ac:dyDescent="0.3">
      <c r="A27370">
        <v>256.976</v>
      </c>
      <c r="B27370">
        <v>24.84</v>
      </c>
      <c r="C27370">
        <v>26.25</v>
      </c>
      <c r="D27370">
        <v>-5.1723800000000004</v>
      </c>
      <c r="E27370" t="s">
        <v>27373</v>
      </c>
      <c r="F27370">
        <v>25.555555555555557</v>
      </c>
      <c r="G27370" t="e">
        <f t="shared" si="1281"/>
        <v>#N/A</v>
      </c>
      <c r="H27370">
        <f>IF(AND(F27370&gt;19.999,F27370&lt;30),C27370,NA())</f>
        <v>26.25</v>
      </c>
      <c r="I27370" t="e">
        <f t="shared" si="1282"/>
        <v>#N/A</v>
      </c>
      <c r="J27370" t="e">
        <f t="shared" si="1283"/>
        <v>#N/A</v>
      </c>
      <c r="L27370" t="e">
        <v>#N/A</v>
      </c>
    </row>
    <row r="27371" spans="1:12" x14ac:dyDescent="0.3">
      <c r="A27371">
        <v>256.983</v>
      </c>
      <c r="B27371">
        <v>18.41</v>
      </c>
      <c r="C27371">
        <v>19.425000000000001</v>
      </c>
      <c r="D27371">
        <v>-4.5490399999999998</v>
      </c>
      <c r="E27371" t="s">
        <v>27374</v>
      </c>
      <c r="F27371">
        <v>25</v>
      </c>
      <c r="G27371" t="e">
        <f t="shared" si="1281"/>
        <v>#N/A</v>
      </c>
      <c r="H27371">
        <f>IF(AND(F27371&gt;19.999,F27371&lt;30),C27371,NA())</f>
        <v>19.425000000000001</v>
      </c>
      <c r="I27371" t="e">
        <f t="shared" si="1282"/>
        <v>#N/A</v>
      </c>
      <c r="J27371" t="e">
        <f t="shared" si="1283"/>
        <v>#N/A</v>
      </c>
      <c r="L27371" t="e">
        <v>#N/A</v>
      </c>
    </row>
    <row r="27372" spans="1:12" x14ac:dyDescent="0.3">
      <c r="A27372">
        <v>256.99</v>
      </c>
      <c r="B27372">
        <v>18.190000000000001</v>
      </c>
      <c r="C27372">
        <v>17.925000000000001</v>
      </c>
      <c r="D27372">
        <v>-5.7942</v>
      </c>
      <c r="E27372" t="s">
        <v>27375</v>
      </c>
      <c r="F27372">
        <v>25</v>
      </c>
      <c r="G27372" t="e">
        <f t="shared" si="1281"/>
        <v>#N/A</v>
      </c>
      <c r="H27372">
        <f>IF(AND(F27372&gt;19.999,F27372&lt;30),C27372,NA())</f>
        <v>17.925000000000001</v>
      </c>
      <c r="I27372" t="e">
        <f t="shared" si="1282"/>
        <v>#N/A</v>
      </c>
      <c r="J27372" t="e">
        <f t="shared" si="1283"/>
        <v>#N/A</v>
      </c>
      <c r="L27372" t="e">
        <v>#N/A</v>
      </c>
    </row>
    <row r="27373" spans="1:12" x14ac:dyDescent="0.3">
      <c r="A27373">
        <v>256.99700000000001</v>
      </c>
      <c r="B27373">
        <v>21.94</v>
      </c>
      <c r="C27373">
        <v>21.8125</v>
      </c>
      <c r="D27373">
        <v>-6.2506000000000004</v>
      </c>
      <c r="E27373" t="s">
        <v>27376</v>
      </c>
      <c r="F27373">
        <v>24.444444444444446</v>
      </c>
      <c r="G27373" t="e">
        <f t="shared" si="1281"/>
        <v>#N/A</v>
      </c>
      <c r="H27373">
        <f>IF(AND(F27373&gt;19.999,F27373&lt;30),C27373,NA())</f>
        <v>21.8125</v>
      </c>
      <c r="I27373" t="e">
        <f t="shared" si="1282"/>
        <v>#N/A</v>
      </c>
      <c r="J27373" t="e">
        <f t="shared" si="1283"/>
        <v>#N/A</v>
      </c>
      <c r="L27373" t="e">
        <v>#N/A</v>
      </c>
    </row>
    <row r="27374" spans="1:12" x14ac:dyDescent="0.3">
      <c r="A27374">
        <v>257.00400000000002</v>
      </c>
      <c r="B27374">
        <v>21.26</v>
      </c>
      <c r="C27374">
        <v>24.9</v>
      </c>
      <c r="D27374">
        <v>-2.3754</v>
      </c>
      <c r="E27374" t="s">
        <v>27377</v>
      </c>
      <c r="F27374">
        <v>23.888888888888889</v>
      </c>
      <c r="G27374" t="e">
        <f t="shared" si="1281"/>
        <v>#N/A</v>
      </c>
      <c r="H27374">
        <f>IF(AND(F27374&gt;19.999,F27374&lt;30),C27374,NA())</f>
        <v>24.9</v>
      </c>
      <c r="I27374" t="e">
        <f t="shared" si="1282"/>
        <v>#N/A</v>
      </c>
      <c r="J27374" t="e">
        <f t="shared" si="1283"/>
        <v>#N/A</v>
      </c>
      <c r="L27374" t="e">
        <v>#N/A</v>
      </c>
    </row>
    <row r="27375" spans="1:12" x14ac:dyDescent="0.3">
      <c r="A27375">
        <v>257.01100000000002</v>
      </c>
      <c r="B27375">
        <v>22.58</v>
      </c>
      <c r="C27375">
        <v>29.175000000000001</v>
      </c>
      <c r="D27375">
        <v>0.37054300000000001</v>
      </c>
      <c r="E27375" t="s">
        <v>27378</v>
      </c>
      <c r="F27375">
        <v>23.888888888888889</v>
      </c>
      <c r="G27375" t="e">
        <f t="shared" si="1281"/>
        <v>#N/A</v>
      </c>
      <c r="H27375">
        <f>IF(AND(F27375&gt;19.999,F27375&lt;30),C27375,NA())</f>
        <v>29.175000000000001</v>
      </c>
      <c r="I27375" t="e">
        <f t="shared" si="1282"/>
        <v>#N/A</v>
      </c>
      <c r="J27375" t="e">
        <f t="shared" si="1283"/>
        <v>#N/A</v>
      </c>
      <c r="L27375" t="e">
        <v>#N/A</v>
      </c>
    </row>
    <row r="27376" spans="1:12" x14ac:dyDescent="0.3">
      <c r="A27376">
        <v>257.01799999999997</v>
      </c>
      <c r="B27376">
        <v>27.18</v>
      </c>
      <c r="C27376">
        <v>36</v>
      </c>
      <c r="D27376">
        <v>1.8670199999999999</v>
      </c>
      <c r="E27376" t="s">
        <v>27379</v>
      </c>
      <c r="F27376">
        <v>23.333333333333336</v>
      </c>
      <c r="G27376" t="e">
        <f t="shared" si="1281"/>
        <v>#N/A</v>
      </c>
      <c r="H27376">
        <f>IF(AND(F27376&gt;19.999,F27376&lt;30),C27376,NA())</f>
        <v>36</v>
      </c>
      <c r="I27376" t="e">
        <f t="shared" si="1282"/>
        <v>#N/A</v>
      </c>
      <c r="J27376" t="e">
        <f t="shared" si="1283"/>
        <v>#N/A</v>
      </c>
      <c r="L27376" t="e">
        <v>#N/A</v>
      </c>
    </row>
    <row r="27377" spans="1:12" x14ac:dyDescent="0.3">
      <c r="A27377">
        <v>257.02499999999998</v>
      </c>
      <c r="B27377">
        <v>28.56</v>
      </c>
      <c r="C27377">
        <v>36.225000000000001</v>
      </c>
      <c r="D27377">
        <v>0.49346600000000002</v>
      </c>
      <c r="E27377" t="s">
        <v>27380</v>
      </c>
      <c r="F27377">
        <v>23.888888888888889</v>
      </c>
      <c r="G27377" t="e">
        <f t="shared" si="1281"/>
        <v>#N/A</v>
      </c>
      <c r="H27377">
        <f>IF(AND(F27377&gt;19.999,F27377&lt;30),C27377,NA())</f>
        <v>36.225000000000001</v>
      </c>
      <c r="I27377" t="e">
        <f t="shared" si="1282"/>
        <v>#N/A</v>
      </c>
      <c r="J27377" t="e">
        <f t="shared" si="1283"/>
        <v>#N/A</v>
      </c>
      <c r="L27377" t="e">
        <v>#N/A</v>
      </c>
    </row>
    <row r="27378" spans="1:12" x14ac:dyDescent="0.3">
      <c r="A27378">
        <v>257.03199999999998</v>
      </c>
      <c r="B27378">
        <v>26.02</v>
      </c>
      <c r="C27378">
        <v>30.45</v>
      </c>
      <c r="D27378">
        <v>-2.3392599999999999</v>
      </c>
      <c r="E27378" t="s">
        <v>27381</v>
      </c>
      <c r="F27378">
        <v>23.888888888888889</v>
      </c>
      <c r="G27378" t="e">
        <f t="shared" si="1281"/>
        <v>#N/A</v>
      </c>
      <c r="H27378">
        <f>IF(AND(F27378&gt;19.999,F27378&lt;30),C27378,NA())</f>
        <v>30.45</v>
      </c>
      <c r="I27378" t="e">
        <f t="shared" si="1282"/>
        <v>#N/A</v>
      </c>
      <c r="J27378" t="e">
        <f t="shared" si="1283"/>
        <v>#N/A</v>
      </c>
      <c r="L27378" t="e">
        <v>#N/A</v>
      </c>
    </row>
    <row r="27379" spans="1:12" x14ac:dyDescent="0.3">
      <c r="A27379">
        <v>257.03899999999999</v>
      </c>
      <c r="B27379">
        <v>29.12</v>
      </c>
      <c r="C27379">
        <v>35.9375</v>
      </c>
      <c r="D27379">
        <v>-0.44272400000000001</v>
      </c>
      <c r="E27379" t="s">
        <v>27382</v>
      </c>
      <c r="F27379">
        <v>23.888888888888889</v>
      </c>
      <c r="G27379" t="e">
        <f t="shared" si="1281"/>
        <v>#N/A</v>
      </c>
      <c r="H27379">
        <f>IF(AND(F27379&gt;19.999,F27379&lt;30),C27379,NA())</f>
        <v>35.9375</v>
      </c>
      <c r="I27379" t="e">
        <f t="shared" si="1282"/>
        <v>#N/A</v>
      </c>
      <c r="J27379" t="e">
        <f t="shared" si="1283"/>
        <v>#N/A</v>
      </c>
      <c r="L27379" t="e">
        <v>#N/A</v>
      </c>
    </row>
    <row r="27380" spans="1:12" x14ac:dyDescent="0.3">
      <c r="A27380">
        <v>257.04500000000002</v>
      </c>
      <c r="B27380">
        <v>30.61</v>
      </c>
      <c r="C27380">
        <v>38.1</v>
      </c>
      <c r="D27380">
        <v>-6.2009999999999999E-3</v>
      </c>
      <c r="E27380" t="s">
        <v>27383</v>
      </c>
      <c r="F27380">
        <v>23.888888888888889</v>
      </c>
      <c r="G27380" t="e">
        <f t="shared" si="1281"/>
        <v>#N/A</v>
      </c>
      <c r="H27380">
        <f>IF(AND(F27380&gt;19.999,F27380&lt;30),C27380,NA())</f>
        <v>38.1</v>
      </c>
      <c r="I27380" t="e">
        <f t="shared" si="1282"/>
        <v>#N/A</v>
      </c>
      <c r="J27380" t="e">
        <f t="shared" si="1283"/>
        <v>#N/A</v>
      </c>
      <c r="L27380" t="e">
        <v>#N/A</v>
      </c>
    </row>
    <row r="27381" spans="1:12" x14ac:dyDescent="0.3">
      <c r="A27381">
        <v>257.05200000000002</v>
      </c>
      <c r="B27381">
        <v>33.22</v>
      </c>
      <c r="C27381">
        <v>41.325000000000003</v>
      </c>
      <c r="D27381">
        <v>0.19544300000000001</v>
      </c>
      <c r="E27381" t="s">
        <v>27384</v>
      </c>
      <c r="F27381">
        <v>23.888888888888889</v>
      </c>
      <c r="G27381" t="e">
        <f t="shared" si="1281"/>
        <v>#N/A</v>
      </c>
      <c r="H27381">
        <f>IF(AND(F27381&gt;19.999,F27381&lt;30),C27381,NA())</f>
        <v>41.325000000000003</v>
      </c>
      <c r="I27381" t="e">
        <f t="shared" si="1282"/>
        <v>#N/A</v>
      </c>
      <c r="J27381" t="e">
        <f t="shared" si="1283"/>
        <v>#N/A</v>
      </c>
      <c r="L27381" t="e">
        <v>#N/A</v>
      </c>
    </row>
    <row r="27382" spans="1:12" x14ac:dyDescent="0.3">
      <c r="A27382">
        <v>257.05900000000003</v>
      </c>
      <c r="B27382">
        <v>33.880000000000003</v>
      </c>
      <c r="C27382">
        <v>45</v>
      </c>
      <c r="D27382">
        <v>3.1059199999999998</v>
      </c>
      <c r="E27382" t="s">
        <v>27385</v>
      </c>
      <c r="F27382">
        <v>23.888888888888889</v>
      </c>
      <c r="G27382" t="e">
        <f t="shared" si="1281"/>
        <v>#N/A</v>
      </c>
      <c r="H27382">
        <f>IF(AND(F27382&gt;19.999,F27382&lt;30),C27382,NA())</f>
        <v>45</v>
      </c>
      <c r="I27382" t="e">
        <f t="shared" si="1282"/>
        <v>#N/A</v>
      </c>
      <c r="J27382" t="e">
        <f t="shared" si="1283"/>
        <v>#N/A</v>
      </c>
      <c r="L27382" t="e">
        <v>#N/A</v>
      </c>
    </row>
    <row r="27383" spans="1:12" x14ac:dyDescent="0.3">
      <c r="A27383">
        <v>257.06599999999997</v>
      </c>
      <c r="B27383">
        <v>31.86</v>
      </c>
      <c r="C27383">
        <v>42.225000000000001</v>
      </c>
      <c r="D27383">
        <v>2.67083</v>
      </c>
      <c r="E27383" t="s">
        <v>27386</v>
      </c>
      <c r="F27383">
        <v>23.888888888888889</v>
      </c>
      <c r="G27383" t="e">
        <f t="shared" si="1281"/>
        <v>#N/A</v>
      </c>
      <c r="H27383">
        <f>IF(AND(F27383&gt;19.999,F27383&lt;30),C27383,NA())</f>
        <v>42.225000000000001</v>
      </c>
      <c r="I27383" t="e">
        <f t="shared" si="1282"/>
        <v>#N/A</v>
      </c>
      <c r="J27383" t="e">
        <f t="shared" si="1283"/>
        <v>#N/A</v>
      </c>
      <c r="L27383" t="e">
        <v>#N/A</v>
      </c>
    </row>
    <row r="27384" spans="1:12" x14ac:dyDescent="0.3">
      <c r="A27384">
        <v>257.07299999999998</v>
      </c>
      <c r="B27384">
        <v>30.9</v>
      </c>
      <c r="C27384">
        <v>41.325000000000003</v>
      </c>
      <c r="D27384">
        <v>2.88287</v>
      </c>
      <c r="E27384" t="s">
        <v>27387</v>
      </c>
      <c r="F27384">
        <v>23.333333333333336</v>
      </c>
      <c r="G27384" t="e">
        <f t="shared" si="1281"/>
        <v>#N/A</v>
      </c>
      <c r="H27384">
        <f>IF(AND(F27384&gt;19.999,F27384&lt;30),C27384,NA())</f>
        <v>41.325000000000003</v>
      </c>
      <c r="I27384" t="e">
        <f t="shared" si="1282"/>
        <v>#N/A</v>
      </c>
      <c r="J27384" t="e">
        <f t="shared" si="1283"/>
        <v>#N/A</v>
      </c>
      <c r="L27384" t="e">
        <v>#N/A</v>
      </c>
    </row>
    <row r="27385" spans="1:12" x14ac:dyDescent="0.3">
      <c r="A27385">
        <v>257.08</v>
      </c>
      <c r="B27385">
        <v>30.75</v>
      </c>
      <c r="C27385">
        <v>41.125</v>
      </c>
      <c r="D27385">
        <v>2.85663</v>
      </c>
      <c r="E27385" t="s">
        <v>27388</v>
      </c>
      <c r="F27385">
        <v>23.888888888888889</v>
      </c>
      <c r="G27385" t="e">
        <f t="shared" si="1281"/>
        <v>#N/A</v>
      </c>
      <c r="H27385">
        <f>IF(AND(F27385&gt;19.999,F27385&lt;30),C27385,NA())</f>
        <v>41.125</v>
      </c>
      <c r="I27385" t="e">
        <f t="shared" si="1282"/>
        <v>#N/A</v>
      </c>
      <c r="J27385" t="e">
        <f t="shared" si="1283"/>
        <v>#N/A</v>
      </c>
      <c r="L27385" t="e">
        <v>#N/A</v>
      </c>
    </row>
    <row r="27386" spans="1:12" x14ac:dyDescent="0.3">
      <c r="A27386">
        <v>257.08699999999999</v>
      </c>
      <c r="B27386">
        <v>28.07</v>
      </c>
      <c r="C27386">
        <v>36.375</v>
      </c>
      <c r="D27386">
        <v>1.2110700000000001</v>
      </c>
      <c r="E27386" t="s">
        <v>27389</v>
      </c>
      <c r="F27386">
        <v>23.333333333333336</v>
      </c>
      <c r="G27386" t="e">
        <f t="shared" si="1281"/>
        <v>#N/A</v>
      </c>
      <c r="H27386">
        <f>IF(AND(F27386&gt;19.999,F27386&lt;30),C27386,NA())</f>
        <v>36.375</v>
      </c>
      <c r="I27386" t="e">
        <f t="shared" si="1282"/>
        <v>#N/A</v>
      </c>
      <c r="J27386" t="e">
        <f t="shared" si="1283"/>
        <v>#N/A</v>
      </c>
      <c r="L27386" t="e">
        <v>#N/A</v>
      </c>
    </row>
    <row r="27387" spans="1:12" x14ac:dyDescent="0.3">
      <c r="A27387">
        <v>257.09399999999999</v>
      </c>
      <c r="B27387">
        <v>27.19</v>
      </c>
      <c r="C27387">
        <v>37.125</v>
      </c>
      <c r="D27387">
        <v>2.9804400000000002</v>
      </c>
      <c r="E27387" t="s">
        <v>27390</v>
      </c>
      <c r="F27387">
        <v>22.777777777777779</v>
      </c>
      <c r="G27387" t="e">
        <f t="shared" si="1281"/>
        <v>#N/A</v>
      </c>
      <c r="H27387">
        <f>IF(AND(F27387&gt;19.999,F27387&lt;30),C27387,NA())</f>
        <v>37.125</v>
      </c>
      <c r="I27387" t="e">
        <f t="shared" si="1282"/>
        <v>#N/A</v>
      </c>
      <c r="J27387" t="e">
        <f t="shared" si="1283"/>
        <v>#N/A</v>
      </c>
      <c r="L27387" t="e">
        <v>#N/A</v>
      </c>
    </row>
    <row r="27388" spans="1:12" x14ac:dyDescent="0.3">
      <c r="A27388">
        <v>257.101</v>
      </c>
      <c r="B27388">
        <v>26.79</v>
      </c>
      <c r="C27388">
        <v>37.3125</v>
      </c>
      <c r="D27388">
        <v>3.6312899999999999</v>
      </c>
      <c r="E27388" t="s">
        <v>27391</v>
      </c>
      <c r="F27388">
        <v>22.777777777777779</v>
      </c>
      <c r="G27388" t="e">
        <f t="shared" si="1281"/>
        <v>#N/A</v>
      </c>
      <c r="H27388">
        <f>IF(AND(F27388&gt;19.999,F27388&lt;30),C27388,NA())</f>
        <v>37.3125</v>
      </c>
      <c r="I27388" t="e">
        <f t="shared" si="1282"/>
        <v>#N/A</v>
      </c>
      <c r="J27388" t="e">
        <f t="shared" si="1283"/>
        <v>#N/A</v>
      </c>
      <c r="L27388" t="e">
        <v>#N/A</v>
      </c>
    </row>
    <row r="27389" spans="1:12" x14ac:dyDescent="0.3">
      <c r="A27389">
        <v>257.108</v>
      </c>
      <c r="B27389">
        <v>26.47</v>
      </c>
      <c r="C27389">
        <v>35.174999999999997</v>
      </c>
      <c r="D27389">
        <v>1.8644700000000001</v>
      </c>
      <c r="E27389" t="s">
        <v>27392</v>
      </c>
      <c r="F27389">
        <v>22.222222222222221</v>
      </c>
      <c r="G27389" t="e">
        <f t="shared" si="1281"/>
        <v>#N/A</v>
      </c>
      <c r="H27389">
        <f>IF(AND(F27389&gt;19.999,F27389&lt;30),C27389,NA())</f>
        <v>35.174999999999997</v>
      </c>
      <c r="I27389" t="e">
        <f t="shared" si="1282"/>
        <v>#N/A</v>
      </c>
      <c r="J27389" t="e">
        <f t="shared" si="1283"/>
        <v>#N/A</v>
      </c>
      <c r="L27389" t="e">
        <v>#N/A</v>
      </c>
    </row>
    <row r="27390" spans="1:12" x14ac:dyDescent="0.3">
      <c r="A27390">
        <v>257.11500000000001</v>
      </c>
      <c r="B27390">
        <v>26.36</v>
      </c>
      <c r="C27390">
        <v>33.524999999999999</v>
      </c>
      <c r="D27390">
        <v>0.341889</v>
      </c>
      <c r="E27390" t="s">
        <v>27393</v>
      </c>
      <c r="F27390">
        <v>22.222222222222221</v>
      </c>
      <c r="G27390" t="e">
        <f t="shared" si="1281"/>
        <v>#N/A</v>
      </c>
      <c r="H27390">
        <f>IF(AND(F27390&gt;19.999,F27390&lt;30),C27390,NA())</f>
        <v>33.524999999999999</v>
      </c>
      <c r="I27390" t="e">
        <f t="shared" si="1282"/>
        <v>#N/A</v>
      </c>
      <c r="J27390" t="e">
        <f t="shared" si="1283"/>
        <v>#N/A</v>
      </c>
      <c r="L27390" t="e">
        <v>#N/A</v>
      </c>
    </row>
    <row r="27391" spans="1:12" x14ac:dyDescent="0.3">
      <c r="A27391">
        <v>257.12200000000001</v>
      </c>
      <c r="B27391">
        <v>25.36</v>
      </c>
      <c r="C27391">
        <v>33.5</v>
      </c>
      <c r="D27391">
        <v>1.47526</v>
      </c>
      <c r="E27391" t="s">
        <v>27394</v>
      </c>
      <c r="F27391">
        <v>22.222222222222221</v>
      </c>
      <c r="G27391" t="e">
        <f t="shared" si="1281"/>
        <v>#N/A</v>
      </c>
      <c r="H27391">
        <f>IF(AND(F27391&gt;19.999,F27391&lt;30),C27391,NA())</f>
        <v>33.5</v>
      </c>
      <c r="I27391" t="e">
        <f t="shared" si="1282"/>
        <v>#N/A</v>
      </c>
      <c r="J27391" t="e">
        <f t="shared" si="1283"/>
        <v>#N/A</v>
      </c>
      <c r="L27391" t="e">
        <v>#N/A</v>
      </c>
    </row>
    <row r="27392" spans="1:12" x14ac:dyDescent="0.3">
      <c r="A27392">
        <v>257.12900000000002</v>
      </c>
      <c r="B27392">
        <v>28.86</v>
      </c>
      <c r="C27392">
        <v>40.125</v>
      </c>
      <c r="D27392">
        <v>4.0459500000000004</v>
      </c>
      <c r="E27392" t="s">
        <v>27395</v>
      </c>
      <c r="F27392">
        <v>22.222222222222221</v>
      </c>
      <c r="G27392" t="e">
        <f t="shared" si="1281"/>
        <v>#N/A</v>
      </c>
      <c r="H27392">
        <f>IF(AND(F27392&gt;19.999,F27392&lt;30),C27392,NA())</f>
        <v>40.125</v>
      </c>
      <c r="I27392" t="e">
        <f t="shared" si="1282"/>
        <v>#N/A</v>
      </c>
      <c r="J27392" t="e">
        <f t="shared" si="1283"/>
        <v>#N/A</v>
      </c>
      <c r="L27392" t="e">
        <v>#N/A</v>
      </c>
    </row>
    <row r="27393" spans="1:12" x14ac:dyDescent="0.3">
      <c r="A27393">
        <v>257.13600000000002</v>
      </c>
      <c r="B27393">
        <v>30.47</v>
      </c>
      <c r="C27393">
        <v>41.625</v>
      </c>
      <c r="D27393">
        <v>3.6809699999999999</v>
      </c>
      <c r="E27393" t="s">
        <v>27396</v>
      </c>
      <c r="F27393">
        <v>22.777777777777779</v>
      </c>
      <c r="G27393" t="e">
        <f t="shared" si="1281"/>
        <v>#N/A</v>
      </c>
      <c r="H27393">
        <f>IF(AND(F27393&gt;19.999,F27393&lt;30),C27393,NA())</f>
        <v>41.625</v>
      </c>
      <c r="I27393" t="e">
        <f t="shared" si="1282"/>
        <v>#N/A</v>
      </c>
      <c r="J27393" t="e">
        <f t="shared" si="1283"/>
        <v>#N/A</v>
      </c>
      <c r="L27393" t="e">
        <v>#N/A</v>
      </c>
    </row>
    <row r="27394" spans="1:12" x14ac:dyDescent="0.3">
      <c r="A27394">
        <v>257.14299999999997</v>
      </c>
      <c r="B27394">
        <v>31.54</v>
      </c>
      <c r="C27394">
        <v>43.3125</v>
      </c>
      <c r="D27394">
        <v>4.1290100000000001</v>
      </c>
      <c r="E27394" t="s">
        <v>27397</v>
      </c>
      <c r="F27394">
        <v>22.777777777777779</v>
      </c>
      <c r="G27394" t="e">
        <f t="shared" si="1281"/>
        <v>#N/A</v>
      </c>
      <c r="H27394">
        <f>IF(AND(F27394&gt;19.999,F27394&lt;30),C27394,NA())</f>
        <v>43.3125</v>
      </c>
      <c r="I27394" t="e">
        <f t="shared" si="1282"/>
        <v>#N/A</v>
      </c>
      <c r="J27394" t="e">
        <f t="shared" si="1283"/>
        <v>#N/A</v>
      </c>
      <c r="L27394" t="e">
        <v>#N/A</v>
      </c>
    </row>
    <row r="27395" spans="1:12" x14ac:dyDescent="0.3">
      <c r="A27395">
        <v>257.14999999999998</v>
      </c>
      <c r="B27395">
        <v>30.65</v>
      </c>
      <c r="C27395">
        <v>42.3</v>
      </c>
      <c r="D27395">
        <v>4.1474599999999997</v>
      </c>
      <c r="E27395" t="s">
        <v>27398</v>
      </c>
      <c r="F27395">
        <v>22.777777777777779</v>
      </c>
      <c r="G27395" t="e">
        <f t="shared" ref="G27395:G27458" si="1284">IF(F27395&lt;20,C27395,NA())</f>
        <v>#N/A</v>
      </c>
      <c r="H27395">
        <f>IF(AND(F27395&gt;19.999,F27395&lt;30),C27395,NA())</f>
        <v>42.3</v>
      </c>
      <c r="I27395" t="e">
        <f t="shared" ref="I27395:I27458" si="1285">IF(AND(F27395&gt;29.999,F27395&lt;40),C27395,NA())</f>
        <v>#N/A</v>
      </c>
      <c r="J27395" t="e">
        <f t="shared" ref="J27395:J27458" si="1286">IF(F27395&gt;40,C27395,NA())</f>
        <v>#N/A</v>
      </c>
      <c r="L27395" t="e">
        <v>#N/A</v>
      </c>
    </row>
    <row r="27396" spans="1:12" x14ac:dyDescent="0.3">
      <c r="A27396">
        <v>257.15699999999998</v>
      </c>
      <c r="B27396">
        <v>29.14</v>
      </c>
      <c r="C27396">
        <v>37.875</v>
      </c>
      <c r="D27396">
        <v>1.4716100000000001</v>
      </c>
      <c r="E27396" t="s">
        <v>27399</v>
      </c>
      <c r="F27396">
        <v>22.777777777777779</v>
      </c>
      <c r="G27396" t="e">
        <f t="shared" si="1284"/>
        <v>#N/A</v>
      </c>
      <c r="H27396">
        <f>IF(AND(F27396&gt;19.999,F27396&lt;30),C27396,NA())</f>
        <v>37.875</v>
      </c>
      <c r="I27396" t="e">
        <f t="shared" si="1285"/>
        <v>#N/A</v>
      </c>
      <c r="J27396" t="e">
        <f t="shared" si="1286"/>
        <v>#N/A</v>
      </c>
      <c r="L27396" t="e">
        <v>#N/A</v>
      </c>
    </row>
    <row r="27397" spans="1:12" x14ac:dyDescent="0.3">
      <c r="A27397">
        <v>257.16399999999999</v>
      </c>
      <c r="B27397">
        <v>28.25</v>
      </c>
      <c r="C27397">
        <v>36.6875</v>
      </c>
      <c r="D27397">
        <v>1.3150599999999999</v>
      </c>
      <c r="E27397" t="s">
        <v>27400</v>
      </c>
      <c r="F27397">
        <v>23.333333333333336</v>
      </c>
      <c r="G27397" t="e">
        <f t="shared" si="1284"/>
        <v>#N/A</v>
      </c>
      <c r="H27397">
        <f>IF(AND(F27397&gt;19.999,F27397&lt;30),C27397,NA())</f>
        <v>36.6875</v>
      </c>
      <c r="I27397" t="e">
        <f t="shared" si="1285"/>
        <v>#N/A</v>
      </c>
      <c r="J27397" t="e">
        <f t="shared" si="1286"/>
        <v>#N/A</v>
      </c>
      <c r="L27397" t="e">
        <v>#N/A</v>
      </c>
    </row>
    <row r="27398" spans="1:12" x14ac:dyDescent="0.3">
      <c r="A27398">
        <v>257.17</v>
      </c>
      <c r="B27398">
        <v>29.91</v>
      </c>
      <c r="C27398">
        <v>37.5</v>
      </c>
      <c r="D27398">
        <v>0.20466100000000001</v>
      </c>
      <c r="E27398" t="s">
        <v>27401</v>
      </c>
      <c r="F27398">
        <v>23.888888888888889</v>
      </c>
      <c r="G27398" t="e">
        <f t="shared" si="1284"/>
        <v>#N/A</v>
      </c>
      <c r="H27398">
        <f>IF(AND(F27398&gt;19.999,F27398&lt;30),C27398,NA())</f>
        <v>37.5</v>
      </c>
      <c r="I27398" t="e">
        <f t="shared" si="1285"/>
        <v>#N/A</v>
      </c>
      <c r="J27398" t="e">
        <f t="shared" si="1286"/>
        <v>#N/A</v>
      </c>
      <c r="L27398" t="e">
        <v>#N/A</v>
      </c>
    </row>
    <row r="27399" spans="1:12" x14ac:dyDescent="0.3">
      <c r="A27399">
        <v>257.17700000000002</v>
      </c>
      <c r="B27399">
        <v>28.25</v>
      </c>
      <c r="C27399">
        <v>34.799999999999997</v>
      </c>
      <c r="D27399">
        <v>-0.572438</v>
      </c>
      <c r="E27399" t="s">
        <v>27402</v>
      </c>
      <c r="F27399">
        <v>23.888888888888889</v>
      </c>
      <c r="G27399" t="e">
        <f t="shared" si="1284"/>
        <v>#N/A</v>
      </c>
      <c r="H27399">
        <f>IF(AND(F27399&gt;19.999,F27399&lt;30),C27399,NA())</f>
        <v>34.799999999999997</v>
      </c>
      <c r="I27399" t="e">
        <f t="shared" si="1285"/>
        <v>#N/A</v>
      </c>
      <c r="J27399" t="e">
        <f t="shared" si="1286"/>
        <v>#N/A</v>
      </c>
      <c r="L27399" t="e">
        <v>#N/A</v>
      </c>
    </row>
    <row r="27400" spans="1:12" x14ac:dyDescent="0.3">
      <c r="A27400">
        <v>257.18400000000003</v>
      </c>
      <c r="B27400">
        <v>23.35</v>
      </c>
      <c r="C27400">
        <v>28.218800000000002</v>
      </c>
      <c r="D27400">
        <v>-1.47766</v>
      </c>
      <c r="E27400" t="s">
        <v>27403</v>
      </c>
      <c r="F27400">
        <v>23.333333333333336</v>
      </c>
      <c r="G27400" t="e">
        <f t="shared" si="1284"/>
        <v>#N/A</v>
      </c>
      <c r="H27400">
        <f>IF(AND(F27400&gt;19.999,F27400&lt;30),C27400,NA())</f>
        <v>28.218800000000002</v>
      </c>
      <c r="I27400" t="e">
        <f t="shared" si="1285"/>
        <v>#N/A</v>
      </c>
      <c r="J27400" t="e">
        <f t="shared" si="1286"/>
        <v>#N/A</v>
      </c>
      <c r="L27400" t="e">
        <v>#N/A</v>
      </c>
    </row>
    <row r="27401" spans="1:12" x14ac:dyDescent="0.3">
      <c r="A27401">
        <v>257.19099999999997</v>
      </c>
      <c r="B27401">
        <v>24.66</v>
      </c>
      <c r="C27401">
        <v>29.1</v>
      </c>
      <c r="D27401">
        <v>-2.11388</v>
      </c>
      <c r="E27401" t="s">
        <v>27404</v>
      </c>
      <c r="F27401">
        <v>22.777777777777779</v>
      </c>
      <c r="G27401" t="e">
        <f t="shared" si="1284"/>
        <v>#N/A</v>
      </c>
      <c r="H27401">
        <f>IF(AND(F27401&gt;19.999,F27401&lt;30),C27401,NA())</f>
        <v>29.1</v>
      </c>
      <c r="I27401" t="e">
        <f t="shared" si="1285"/>
        <v>#N/A</v>
      </c>
      <c r="J27401" t="e">
        <f t="shared" si="1286"/>
        <v>#N/A</v>
      </c>
      <c r="L27401" t="e">
        <v>#N/A</v>
      </c>
    </row>
    <row r="27402" spans="1:12" x14ac:dyDescent="0.3">
      <c r="A27402">
        <v>257.19799999999998</v>
      </c>
      <c r="B27402">
        <v>23.61</v>
      </c>
      <c r="C27402">
        <v>30.15</v>
      </c>
      <c r="D27402">
        <v>0.152417</v>
      </c>
      <c r="E27402" t="s">
        <v>27405</v>
      </c>
      <c r="F27402">
        <v>22.777777777777779</v>
      </c>
      <c r="G27402" t="e">
        <f t="shared" si="1284"/>
        <v>#N/A</v>
      </c>
      <c r="H27402">
        <f>IF(AND(F27402&gt;19.999,F27402&lt;30),C27402,NA())</f>
        <v>30.15</v>
      </c>
      <c r="I27402" t="e">
        <f t="shared" si="1285"/>
        <v>#N/A</v>
      </c>
      <c r="J27402" t="e">
        <f t="shared" si="1286"/>
        <v>#N/A</v>
      </c>
      <c r="L27402" t="e">
        <v>#N/A</v>
      </c>
    </row>
    <row r="27403" spans="1:12" x14ac:dyDescent="0.3">
      <c r="A27403">
        <v>257.20499999999998</v>
      </c>
      <c r="B27403">
        <v>27.45</v>
      </c>
      <c r="C27403">
        <v>33.5625</v>
      </c>
      <c r="D27403">
        <v>-0.883239</v>
      </c>
      <c r="E27403" t="s">
        <v>27406</v>
      </c>
      <c r="F27403">
        <v>22.222222222222221</v>
      </c>
      <c r="G27403" t="e">
        <f t="shared" si="1284"/>
        <v>#N/A</v>
      </c>
      <c r="H27403">
        <f>IF(AND(F27403&gt;19.999,F27403&lt;30),C27403,NA())</f>
        <v>33.5625</v>
      </c>
      <c r="I27403" t="e">
        <f t="shared" si="1285"/>
        <v>#N/A</v>
      </c>
      <c r="J27403" t="e">
        <f t="shared" si="1286"/>
        <v>#N/A</v>
      </c>
      <c r="L27403" t="e">
        <v>#N/A</v>
      </c>
    </row>
    <row r="27404" spans="1:12" x14ac:dyDescent="0.3">
      <c r="A27404">
        <v>257.21199999999999</v>
      </c>
      <c r="B27404">
        <v>27.84</v>
      </c>
      <c r="C27404">
        <v>37.875</v>
      </c>
      <c r="D27404">
        <v>2.9775</v>
      </c>
      <c r="E27404" t="s">
        <v>27407</v>
      </c>
      <c r="F27404">
        <v>21.666666666666668</v>
      </c>
      <c r="G27404" t="e">
        <f t="shared" si="1284"/>
        <v>#N/A</v>
      </c>
      <c r="H27404">
        <f>IF(AND(F27404&gt;19.999,F27404&lt;30),C27404,NA())</f>
        <v>37.875</v>
      </c>
      <c r="I27404" t="e">
        <f t="shared" si="1285"/>
        <v>#N/A</v>
      </c>
      <c r="J27404" t="e">
        <f t="shared" si="1286"/>
        <v>#N/A</v>
      </c>
      <c r="L27404" t="e">
        <v>#N/A</v>
      </c>
    </row>
    <row r="27405" spans="1:12" x14ac:dyDescent="0.3">
      <c r="A27405">
        <v>257.21899999999999</v>
      </c>
      <c r="B27405">
        <v>27.65</v>
      </c>
      <c r="C27405">
        <v>38.1</v>
      </c>
      <c r="D27405">
        <v>3.42259</v>
      </c>
      <c r="E27405" t="s">
        <v>27408</v>
      </c>
      <c r="F27405">
        <v>21.111111111111111</v>
      </c>
      <c r="G27405" t="e">
        <f t="shared" si="1284"/>
        <v>#N/A</v>
      </c>
      <c r="H27405">
        <f>IF(AND(F27405&gt;19.999,F27405&lt;30),C27405,NA())</f>
        <v>38.1</v>
      </c>
      <c r="I27405" t="e">
        <f t="shared" si="1285"/>
        <v>#N/A</v>
      </c>
      <c r="J27405" t="e">
        <f t="shared" si="1286"/>
        <v>#N/A</v>
      </c>
      <c r="L27405" t="e">
        <v>#N/A</v>
      </c>
    </row>
    <row r="27406" spans="1:12" x14ac:dyDescent="0.3">
      <c r="A27406">
        <v>257.226</v>
      </c>
      <c r="B27406">
        <v>27.46</v>
      </c>
      <c r="C27406">
        <v>39.281199999999998</v>
      </c>
      <c r="D27406">
        <v>4.8239299999999998</v>
      </c>
      <c r="E27406" t="s">
        <v>27409</v>
      </c>
      <c r="F27406">
        <v>21.111111111111111</v>
      </c>
      <c r="G27406" t="e">
        <f t="shared" si="1284"/>
        <v>#N/A</v>
      </c>
      <c r="H27406">
        <f>IF(AND(F27406&gt;19.999,F27406&lt;30),C27406,NA())</f>
        <v>39.281199999999998</v>
      </c>
      <c r="I27406" t="e">
        <f t="shared" si="1285"/>
        <v>#N/A</v>
      </c>
      <c r="J27406" t="e">
        <f t="shared" si="1286"/>
        <v>#N/A</v>
      </c>
      <c r="L27406" t="e">
        <v>#N/A</v>
      </c>
    </row>
    <row r="27407" spans="1:12" x14ac:dyDescent="0.3">
      <c r="A27407">
        <v>257.233</v>
      </c>
      <c r="B27407">
        <v>26.15</v>
      </c>
      <c r="C27407">
        <v>37.274999999999999</v>
      </c>
      <c r="D27407">
        <v>4.3351499999999996</v>
      </c>
      <c r="E27407" t="s">
        <v>27410</v>
      </c>
      <c r="F27407">
        <v>21.111111111111111</v>
      </c>
      <c r="G27407" t="e">
        <f t="shared" si="1284"/>
        <v>#N/A</v>
      </c>
      <c r="H27407">
        <f>IF(AND(F27407&gt;19.999,F27407&lt;30),C27407,NA())</f>
        <v>37.274999999999999</v>
      </c>
      <c r="I27407" t="e">
        <f t="shared" si="1285"/>
        <v>#N/A</v>
      </c>
      <c r="J27407" t="e">
        <f t="shared" si="1286"/>
        <v>#N/A</v>
      </c>
      <c r="L27407" t="e">
        <v>#N/A</v>
      </c>
    </row>
    <row r="27408" spans="1:12" x14ac:dyDescent="0.3">
      <c r="A27408">
        <v>257.24</v>
      </c>
      <c r="B27408">
        <v>22.96</v>
      </c>
      <c r="C27408">
        <v>33.075000000000003</v>
      </c>
      <c r="D27408">
        <v>3.8303600000000002</v>
      </c>
      <c r="E27408" t="s">
        <v>27411</v>
      </c>
      <c r="F27408">
        <v>21.111111111111111</v>
      </c>
      <c r="G27408" t="e">
        <f t="shared" si="1284"/>
        <v>#N/A</v>
      </c>
      <c r="H27408">
        <f>IF(AND(F27408&gt;19.999,F27408&lt;30),C27408,NA())</f>
        <v>33.075000000000003</v>
      </c>
      <c r="I27408" t="e">
        <f t="shared" si="1285"/>
        <v>#N/A</v>
      </c>
      <c r="J27408" t="e">
        <f t="shared" si="1286"/>
        <v>#N/A</v>
      </c>
      <c r="L27408" t="e">
        <v>#N/A</v>
      </c>
    </row>
    <row r="27409" spans="1:12" x14ac:dyDescent="0.3">
      <c r="A27409">
        <v>257.24700000000001</v>
      </c>
      <c r="B27409">
        <v>19.48</v>
      </c>
      <c r="C27409">
        <v>24.375</v>
      </c>
      <c r="D27409">
        <v>-0.83849799999999997</v>
      </c>
      <c r="E27409" t="s">
        <v>27412</v>
      </c>
      <c r="F27409">
        <v>21.111111111111111</v>
      </c>
      <c r="G27409" t="e">
        <f t="shared" si="1284"/>
        <v>#N/A</v>
      </c>
      <c r="H27409">
        <f>IF(AND(F27409&gt;19.999,F27409&lt;30),C27409,NA())</f>
        <v>24.375</v>
      </c>
      <c r="I27409" t="e">
        <f t="shared" si="1285"/>
        <v>#N/A</v>
      </c>
      <c r="J27409" t="e">
        <f t="shared" si="1286"/>
        <v>#N/A</v>
      </c>
      <c r="L27409" t="e">
        <v>#N/A</v>
      </c>
    </row>
    <row r="27410" spans="1:12" x14ac:dyDescent="0.3">
      <c r="A27410">
        <v>257.25400000000002</v>
      </c>
      <c r="B27410">
        <v>20.58</v>
      </c>
      <c r="C27410">
        <v>24.9</v>
      </c>
      <c r="D27410">
        <v>-1.58771</v>
      </c>
      <c r="E27410" t="s">
        <v>27413</v>
      </c>
      <c r="F27410">
        <v>20.555555555555557</v>
      </c>
      <c r="G27410" t="e">
        <f t="shared" si="1284"/>
        <v>#N/A</v>
      </c>
      <c r="H27410">
        <f>IF(AND(F27410&gt;19.999,F27410&lt;30),C27410,NA())</f>
        <v>24.9</v>
      </c>
      <c r="I27410" t="e">
        <f t="shared" si="1285"/>
        <v>#N/A</v>
      </c>
      <c r="J27410" t="e">
        <f t="shared" si="1286"/>
        <v>#N/A</v>
      </c>
      <c r="L27410" t="e">
        <v>#N/A</v>
      </c>
    </row>
    <row r="27411" spans="1:12" x14ac:dyDescent="0.3">
      <c r="A27411">
        <v>257.26100000000002</v>
      </c>
      <c r="B27411">
        <v>16.8</v>
      </c>
      <c r="C27411">
        <v>20.85</v>
      </c>
      <c r="D27411">
        <v>-1.2590600000000001</v>
      </c>
      <c r="E27411" t="s">
        <v>27414</v>
      </c>
      <c r="F27411">
        <v>20.555555555555557</v>
      </c>
      <c r="G27411" t="e">
        <f t="shared" si="1284"/>
        <v>#N/A</v>
      </c>
      <c r="H27411">
        <f>IF(AND(F27411&gt;19.999,F27411&lt;30),C27411,NA())</f>
        <v>20.85</v>
      </c>
      <c r="I27411" t="e">
        <f t="shared" si="1285"/>
        <v>#N/A</v>
      </c>
      <c r="J27411" t="e">
        <f t="shared" si="1286"/>
        <v>#N/A</v>
      </c>
      <c r="L27411" t="e">
        <v>#N/A</v>
      </c>
    </row>
    <row r="27412" spans="1:12" x14ac:dyDescent="0.3">
      <c r="A27412">
        <v>257.26799999999997</v>
      </c>
      <c r="B27412">
        <v>11.51</v>
      </c>
      <c r="C27412">
        <v>13.5</v>
      </c>
      <c r="D27412">
        <v>-2.4812599999999998</v>
      </c>
      <c r="E27412" t="s">
        <v>27415</v>
      </c>
      <c r="F27412">
        <v>21.666666666666668</v>
      </c>
      <c r="G27412" t="e">
        <f t="shared" si="1284"/>
        <v>#N/A</v>
      </c>
      <c r="H27412">
        <f>IF(AND(F27412&gt;19.999,F27412&lt;30),C27412,NA())</f>
        <v>13.5</v>
      </c>
      <c r="I27412" t="e">
        <f t="shared" si="1285"/>
        <v>#N/A</v>
      </c>
      <c r="J27412" t="e">
        <f t="shared" si="1286"/>
        <v>#N/A</v>
      </c>
      <c r="L27412" t="e">
        <v>#N/A</v>
      </c>
    </row>
    <row r="27413" spans="1:12" x14ac:dyDescent="0.3">
      <c r="A27413">
        <v>257.27499999999998</v>
      </c>
      <c r="B27413">
        <v>9.7509999999999994</v>
      </c>
      <c r="C27413">
        <v>9.15</v>
      </c>
      <c r="D27413">
        <v>-4.7936800000000002</v>
      </c>
      <c r="E27413" t="s">
        <v>27416</v>
      </c>
      <c r="F27413">
        <v>21.666666666666668</v>
      </c>
      <c r="G27413" t="e">
        <f t="shared" si="1284"/>
        <v>#N/A</v>
      </c>
      <c r="H27413">
        <f>IF(AND(F27413&gt;19.999,F27413&lt;30),C27413,NA())</f>
        <v>9.15</v>
      </c>
      <c r="I27413" t="e">
        <f t="shared" si="1285"/>
        <v>#N/A</v>
      </c>
      <c r="J27413" t="e">
        <f t="shared" si="1286"/>
        <v>#N/A</v>
      </c>
      <c r="L27413" t="e">
        <v>#N/A</v>
      </c>
    </row>
    <row r="27414" spans="1:12" x14ac:dyDescent="0.3">
      <c r="A27414">
        <v>257.28199999999998</v>
      </c>
      <c r="B27414">
        <v>5.6109999999999998</v>
      </c>
      <c r="C27414">
        <v>5.1749999999999998</v>
      </c>
      <c r="D27414">
        <v>-3.9730099999999999</v>
      </c>
      <c r="E27414" t="s">
        <v>27417</v>
      </c>
      <c r="F27414">
        <v>21.666666666666668</v>
      </c>
      <c r="G27414" t="e">
        <f t="shared" si="1284"/>
        <v>#N/A</v>
      </c>
      <c r="H27414">
        <f>IF(AND(F27414&gt;19.999,F27414&lt;30),C27414,NA())</f>
        <v>5.1749999999999998</v>
      </c>
      <c r="I27414" t="e">
        <f t="shared" si="1285"/>
        <v>#N/A</v>
      </c>
      <c r="J27414" t="e">
        <f t="shared" si="1286"/>
        <v>#N/A</v>
      </c>
      <c r="L27414" t="e">
        <v>#N/A</v>
      </c>
    </row>
    <row r="27415" spans="1:12" x14ac:dyDescent="0.3">
      <c r="A27415">
        <v>257.28899999999999</v>
      </c>
      <c r="B27415">
        <v>6.3970000000000002</v>
      </c>
      <c r="C27415">
        <v>6.25</v>
      </c>
      <c r="D27415">
        <v>-3.8084899999999999</v>
      </c>
      <c r="E27415" t="s">
        <v>27418</v>
      </c>
      <c r="F27415">
        <v>22.777777777777779</v>
      </c>
      <c r="G27415" t="e">
        <f t="shared" si="1284"/>
        <v>#N/A</v>
      </c>
      <c r="H27415">
        <f>IF(AND(F27415&gt;19.999,F27415&lt;30),C27415,NA())</f>
        <v>6.25</v>
      </c>
      <c r="I27415" t="e">
        <f t="shared" si="1285"/>
        <v>#N/A</v>
      </c>
      <c r="J27415" t="e">
        <f t="shared" si="1286"/>
        <v>#N/A</v>
      </c>
      <c r="L27415" t="e">
        <v>#N/A</v>
      </c>
    </row>
    <row r="27416" spans="1:12" x14ac:dyDescent="0.3">
      <c r="A27416">
        <v>257.29500000000002</v>
      </c>
      <c r="B27416">
        <v>9.48</v>
      </c>
      <c r="C27416">
        <v>6.8250000000000002</v>
      </c>
      <c r="D27416">
        <v>-6.8047599999999999</v>
      </c>
      <c r="E27416" t="s">
        <v>27419</v>
      </c>
      <c r="F27416">
        <v>25</v>
      </c>
      <c r="G27416" t="e">
        <f t="shared" si="1284"/>
        <v>#N/A</v>
      </c>
      <c r="H27416">
        <f>IF(AND(F27416&gt;19.999,F27416&lt;30),C27416,NA())</f>
        <v>6.8250000000000002</v>
      </c>
      <c r="I27416" t="e">
        <f t="shared" si="1285"/>
        <v>#N/A</v>
      </c>
      <c r="J27416" t="e">
        <f t="shared" si="1286"/>
        <v>#N/A</v>
      </c>
      <c r="L27416" t="e">
        <v>#N/A</v>
      </c>
    </row>
    <row r="27417" spans="1:12" x14ac:dyDescent="0.3">
      <c r="A27417">
        <v>257.30200000000002</v>
      </c>
      <c r="B27417">
        <v>11.76</v>
      </c>
      <c r="C27417">
        <v>7.2</v>
      </c>
      <c r="D27417">
        <v>-9.0708500000000001</v>
      </c>
      <c r="E27417" t="s">
        <v>27420</v>
      </c>
      <c r="F27417">
        <v>26.666666666666668</v>
      </c>
      <c r="G27417" t="e">
        <f t="shared" si="1284"/>
        <v>#N/A</v>
      </c>
      <c r="H27417">
        <f>IF(AND(F27417&gt;19.999,F27417&lt;30),C27417,NA())</f>
        <v>7.2</v>
      </c>
      <c r="I27417" t="e">
        <f t="shared" si="1285"/>
        <v>#N/A</v>
      </c>
      <c r="J27417" t="e">
        <f t="shared" si="1286"/>
        <v>#N/A</v>
      </c>
      <c r="L27417" t="e">
        <v>#N/A</v>
      </c>
    </row>
    <row r="27418" spans="1:12" x14ac:dyDescent="0.3">
      <c r="A27418">
        <v>257.30900000000003</v>
      </c>
      <c r="B27418">
        <v>16.5</v>
      </c>
      <c r="C27418">
        <v>12.2812</v>
      </c>
      <c r="D27418">
        <v>-9.4802900000000001</v>
      </c>
      <c r="E27418" t="s">
        <v>27421</v>
      </c>
      <c r="F27418">
        <v>27.222222222222225</v>
      </c>
      <c r="G27418" t="e">
        <f t="shared" si="1284"/>
        <v>#N/A</v>
      </c>
      <c r="H27418">
        <f>IF(AND(F27418&gt;19.999,F27418&lt;30),C27418,NA())</f>
        <v>12.2812</v>
      </c>
      <c r="I27418" t="e">
        <f t="shared" si="1285"/>
        <v>#N/A</v>
      </c>
      <c r="J27418" t="e">
        <f t="shared" si="1286"/>
        <v>#N/A</v>
      </c>
      <c r="L27418" t="e">
        <v>#N/A</v>
      </c>
    </row>
    <row r="27419" spans="1:12" x14ac:dyDescent="0.3">
      <c r="A27419">
        <v>257.31599999999997</v>
      </c>
      <c r="B27419">
        <v>16.47</v>
      </c>
      <c r="C27419">
        <v>15.15</v>
      </c>
      <c r="D27419">
        <v>-6.5767899999999999</v>
      </c>
      <c r="E27419" t="s">
        <v>27422</v>
      </c>
      <c r="F27419">
        <v>27.777777777777779</v>
      </c>
      <c r="G27419" t="e">
        <f t="shared" si="1284"/>
        <v>#N/A</v>
      </c>
      <c r="H27419">
        <f>IF(AND(F27419&gt;19.999,F27419&lt;30),C27419,NA())</f>
        <v>15.15</v>
      </c>
      <c r="I27419" t="e">
        <f t="shared" si="1285"/>
        <v>#N/A</v>
      </c>
      <c r="J27419" t="e">
        <f t="shared" si="1286"/>
        <v>#N/A</v>
      </c>
      <c r="L27419" t="e">
        <v>#N/A</v>
      </c>
    </row>
    <row r="27420" spans="1:12" x14ac:dyDescent="0.3">
      <c r="A27420">
        <v>257.32299999999998</v>
      </c>
      <c r="B27420">
        <v>16.739999999999998</v>
      </c>
      <c r="C27420">
        <v>13.875</v>
      </c>
      <c r="D27420">
        <v>-8.1645500000000002</v>
      </c>
      <c r="E27420" t="s">
        <v>27423</v>
      </c>
      <c r="F27420">
        <v>29.444444444444446</v>
      </c>
      <c r="G27420" t="e">
        <f t="shared" si="1284"/>
        <v>#N/A</v>
      </c>
      <c r="H27420">
        <f>IF(AND(F27420&gt;19.999,F27420&lt;30),C27420,NA())</f>
        <v>13.875</v>
      </c>
      <c r="I27420" t="e">
        <f t="shared" si="1285"/>
        <v>#N/A</v>
      </c>
      <c r="J27420" t="e">
        <f t="shared" si="1286"/>
        <v>#N/A</v>
      </c>
      <c r="L27420" t="e">
        <v>#N/A</v>
      </c>
    </row>
    <row r="27421" spans="1:12" x14ac:dyDescent="0.3">
      <c r="A27421">
        <v>257.33</v>
      </c>
      <c r="B27421">
        <v>19.579999999999998</v>
      </c>
      <c r="C27421">
        <v>15.125</v>
      </c>
      <c r="D27421">
        <v>-10.2043</v>
      </c>
      <c r="E27421" t="s">
        <v>27424</v>
      </c>
      <c r="F27421">
        <v>30.555555555555557</v>
      </c>
      <c r="G27421" t="e">
        <f t="shared" si="1284"/>
        <v>#N/A</v>
      </c>
      <c r="H27421" t="e">
        <f>IF(AND(F27421&gt;19.999,F27421&lt;30),C27421,NA())</f>
        <v>#N/A</v>
      </c>
      <c r="I27421">
        <f t="shared" si="1285"/>
        <v>15.125</v>
      </c>
      <c r="J27421" t="e">
        <f t="shared" si="1286"/>
        <v>#N/A</v>
      </c>
      <c r="L27421" t="e">
        <v>#N/A</v>
      </c>
    </row>
    <row r="27422" spans="1:12" x14ac:dyDescent="0.3">
      <c r="A27422">
        <v>257.33699999999999</v>
      </c>
      <c r="B27422">
        <v>23.91</v>
      </c>
      <c r="C27422">
        <v>22.65</v>
      </c>
      <c r="D27422">
        <v>-7.6950900000000004</v>
      </c>
      <c r="E27422" t="s">
        <v>27425</v>
      </c>
      <c r="F27422">
        <v>30</v>
      </c>
      <c r="G27422" t="e">
        <f t="shared" si="1284"/>
        <v>#N/A</v>
      </c>
      <c r="H27422" t="e">
        <f>IF(AND(F27422&gt;19.999,F27422&lt;30),C27422,NA())</f>
        <v>#N/A</v>
      </c>
      <c r="I27422">
        <f t="shared" si="1285"/>
        <v>22.65</v>
      </c>
      <c r="J27422" t="e">
        <f t="shared" si="1286"/>
        <v>#N/A</v>
      </c>
      <c r="L27422" t="e">
        <v>#N/A</v>
      </c>
    </row>
    <row r="27423" spans="1:12" x14ac:dyDescent="0.3">
      <c r="A27423">
        <v>257.34399999999999</v>
      </c>
      <c r="B27423">
        <v>25.62</v>
      </c>
      <c r="C27423">
        <v>26.774999999999999</v>
      </c>
      <c r="D27423">
        <v>-5.55091</v>
      </c>
      <c r="E27423" t="s">
        <v>27426</v>
      </c>
      <c r="F27423">
        <v>28.888888888888889</v>
      </c>
      <c r="G27423" t="e">
        <f t="shared" si="1284"/>
        <v>#N/A</v>
      </c>
      <c r="H27423">
        <f>IF(AND(F27423&gt;19.999,F27423&lt;30),C27423,NA())</f>
        <v>26.774999999999999</v>
      </c>
      <c r="I27423" t="e">
        <f t="shared" si="1285"/>
        <v>#N/A</v>
      </c>
      <c r="J27423" t="e">
        <f t="shared" si="1286"/>
        <v>#N/A</v>
      </c>
      <c r="L27423" t="e">
        <v>#N/A</v>
      </c>
    </row>
    <row r="27424" spans="1:12" x14ac:dyDescent="0.3">
      <c r="A27424">
        <v>257.351</v>
      </c>
      <c r="B27424">
        <v>25.07</v>
      </c>
      <c r="C27424">
        <v>26.531199999999998</v>
      </c>
      <c r="D27424">
        <v>-5.1575600000000001</v>
      </c>
      <c r="E27424" t="s">
        <v>27427</v>
      </c>
      <c r="F27424">
        <v>29.444444444444446</v>
      </c>
      <c r="G27424" t="e">
        <f t="shared" si="1284"/>
        <v>#N/A</v>
      </c>
      <c r="H27424">
        <f>IF(AND(F27424&gt;19.999,F27424&lt;30),C27424,NA())</f>
        <v>26.531199999999998</v>
      </c>
      <c r="I27424" t="e">
        <f t="shared" si="1285"/>
        <v>#N/A</v>
      </c>
      <c r="J27424" t="e">
        <f t="shared" si="1286"/>
        <v>#N/A</v>
      </c>
      <c r="L27424" t="e">
        <v>#N/A</v>
      </c>
    </row>
    <row r="27425" spans="1:12" x14ac:dyDescent="0.3">
      <c r="A27425">
        <v>257.358</v>
      </c>
      <c r="B27425">
        <v>28.05</v>
      </c>
      <c r="C27425">
        <v>32.024999999999999</v>
      </c>
      <c r="D27425">
        <v>-3.1157599999999999</v>
      </c>
      <c r="E27425" t="s">
        <v>27428</v>
      </c>
      <c r="F27425">
        <v>30</v>
      </c>
      <c r="G27425" t="e">
        <f t="shared" si="1284"/>
        <v>#N/A</v>
      </c>
      <c r="H27425" t="e">
        <f>IF(AND(F27425&gt;19.999,F27425&lt;30),C27425,NA())</f>
        <v>#N/A</v>
      </c>
      <c r="I27425">
        <f t="shared" si="1285"/>
        <v>32.024999999999999</v>
      </c>
      <c r="J27425" t="e">
        <f t="shared" si="1286"/>
        <v>#N/A</v>
      </c>
      <c r="L27425" t="e">
        <v>#N/A</v>
      </c>
    </row>
    <row r="27426" spans="1:12" x14ac:dyDescent="0.3">
      <c r="A27426">
        <v>257.36500000000001</v>
      </c>
      <c r="B27426">
        <v>26.34</v>
      </c>
      <c r="C27426">
        <v>32.25</v>
      </c>
      <c r="D27426">
        <v>-0.90994399999999998</v>
      </c>
      <c r="E27426" t="s">
        <v>27429</v>
      </c>
      <c r="F27426">
        <v>29.444444444444446</v>
      </c>
      <c r="G27426" t="e">
        <f t="shared" si="1284"/>
        <v>#N/A</v>
      </c>
      <c r="H27426">
        <f>IF(AND(F27426&gt;19.999,F27426&lt;30),C27426,NA())</f>
        <v>32.25</v>
      </c>
      <c r="I27426" t="e">
        <f t="shared" si="1285"/>
        <v>#N/A</v>
      </c>
      <c r="J27426" t="e">
        <f t="shared" si="1286"/>
        <v>#N/A</v>
      </c>
      <c r="L27426" t="e">
        <v>#N/A</v>
      </c>
    </row>
    <row r="27427" spans="1:12" x14ac:dyDescent="0.3">
      <c r="A27427">
        <v>257.37200000000001</v>
      </c>
      <c r="B27427">
        <v>24.88</v>
      </c>
      <c r="C27427">
        <v>32.3125</v>
      </c>
      <c r="D27427">
        <v>0.84378200000000003</v>
      </c>
      <c r="E27427" t="s">
        <v>27430</v>
      </c>
      <c r="F27427">
        <v>30.555555555555557</v>
      </c>
      <c r="G27427" t="e">
        <f t="shared" si="1284"/>
        <v>#N/A</v>
      </c>
      <c r="H27427" t="e">
        <f>IF(AND(F27427&gt;19.999,F27427&lt;30),C27427,NA())</f>
        <v>#N/A</v>
      </c>
      <c r="I27427">
        <f t="shared" si="1285"/>
        <v>32.3125</v>
      </c>
      <c r="J27427" t="e">
        <f t="shared" si="1286"/>
        <v>#N/A</v>
      </c>
      <c r="L27427" t="e">
        <v>#N/A</v>
      </c>
    </row>
    <row r="27428" spans="1:12" x14ac:dyDescent="0.3">
      <c r="A27428">
        <v>257.37900000000002</v>
      </c>
      <c r="B27428">
        <v>24.19</v>
      </c>
      <c r="C27428">
        <v>31.725000000000001</v>
      </c>
      <c r="D27428">
        <v>1.0555600000000001</v>
      </c>
      <c r="E27428" t="s">
        <v>27431</v>
      </c>
      <c r="F27428">
        <v>30</v>
      </c>
      <c r="G27428" t="e">
        <f t="shared" si="1284"/>
        <v>#N/A</v>
      </c>
      <c r="H27428" t="e">
        <f>IF(AND(F27428&gt;19.999,F27428&lt;30),C27428,NA())</f>
        <v>#N/A</v>
      </c>
      <c r="I27428">
        <f t="shared" si="1285"/>
        <v>31.725000000000001</v>
      </c>
      <c r="J27428" t="e">
        <f t="shared" si="1286"/>
        <v>#N/A</v>
      </c>
      <c r="L27428" t="e">
        <v>#N/A</v>
      </c>
    </row>
    <row r="27429" spans="1:12" x14ac:dyDescent="0.3">
      <c r="A27429">
        <v>257.38600000000002</v>
      </c>
      <c r="B27429">
        <v>26.13</v>
      </c>
      <c r="C27429">
        <v>32.325000000000003</v>
      </c>
      <c r="D27429">
        <v>-0.59168500000000002</v>
      </c>
      <c r="E27429" t="s">
        <v>27432</v>
      </c>
      <c r="F27429">
        <v>31.111111111111114</v>
      </c>
      <c r="G27429" t="e">
        <f t="shared" si="1284"/>
        <v>#N/A</v>
      </c>
      <c r="H27429" t="e">
        <f>IF(AND(F27429&gt;19.999,F27429&lt;30),C27429,NA())</f>
        <v>#N/A</v>
      </c>
      <c r="I27429">
        <f t="shared" si="1285"/>
        <v>32.325000000000003</v>
      </c>
      <c r="J27429" t="e">
        <f t="shared" si="1286"/>
        <v>#N/A</v>
      </c>
      <c r="L27429" t="e">
        <v>#N/A</v>
      </c>
    </row>
    <row r="27430" spans="1:12" x14ac:dyDescent="0.3">
      <c r="A27430">
        <v>257.39299999999997</v>
      </c>
      <c r="B27430">
        <v>24.38</v>
      </c>
      <c r="C27430">
        <v>30.9375</v>
      </c>
      <c r="D27430">
        <v>4.7969299999999999E-2</v>
      </c>
      <c r="E27430" t="s">
        <v>27433</v>
      </c>
      <c r="F27430">
        <v>30.555555555555557</v>
      </c>
      <c r="G27430" t="e">
        <f t="shared" si="1284"/>
        <v>#N/A</v>
      </c>
      <c r="H27430" t="e">
        <f>IF(AND(F27430&gt;19.999,F27430&lt;30),C27430,NA())</f>
        <v>#N/A</v>
      </c>
      <c r="I27430">
        <f t="shared" si="1285"/>
        <v>30.9375</v>
      </c>
      <c r="J27430" t="e">
        <f t="shared" si="1286"/>
        <v>#N/A</v>
      </c>
      <c r="L27430" t="e">
        <v>#N/A</v>
      </c>
    </row>
    <row r="27431" spans="1:12" x14ac:dyDescent="0.3">
      <c r="A27431">
        <v>257.39999999999998</v>
      </c>
      <c r="B27431">
        <v>27.78</v>
      </c>
      <c r="C27431">
        <v>33.15</v>
      </c>
      <c r="D27431">
        <v>-1.6779999999999999</v>
      </c>
      <c r="E27431" t="s">
        <v>27434</v>
      </c>
      <c r="F27431">
        <v>28.888888888888889</v>
      </c>
      <c r="G27431" t="e">
        <f t="shared" si="1284"/>
        <v>#N/A</v>
      </c>
      <c r="H27431">
        <f>IF(AND(F27431&gt;19.999,F27431&lt;30),C27431,NA())</f>
        <v>33.15</v>
      </c>
      <c r="I27431" t="e">
        <f t="shared" si="1285"/>
        <v>#N/A</v>
      </c>
      <c r="J27431" t="e">
        <f t="shared" si="1286"/>
        <v>#N/A</v>
      </c>
      <c r="L27431" t="e">
        <v>#N/A</v>
      </c>
    </row>
    <row r="27432" spans="1:12" x14ac:dyDescent="0.3">
      <c r="A27432">
        <v>257.40699999999998</v>
      </c>
      <c r="B27432">
        <v>30.14</v>
      </c>
      <c r="C27432">
        <v>37.5</v>
      </c>
      <c r="D27432">
        <v>-6.1765199999999999E-2</v>
      </c>
      <c r="E27432" t="s">
        <v>27435</v>
      </c>
      <c r="F27432">
        <v>31.111111111111114</v>
      </c>
      <c r="G27432" t="e">
        <f t="shared" si="1284"/>
        <v>#N/A</v>
      </c>
      <c r="H27432" t="e">
        <f>IF(AND(F27432&gt;19.999,F27432&lt;30),C27432,NA())</f>
        <v>#N/A</v>
      </c>
      <c r="I27432">
        <f t="shared" si="1285"/>
        <v>37.5</v>
      </c>
      <c r="J27432" t="e">
        <f t="shared" si="1286"/>
        <v>#N/A</v>
      </c>
      <c r="L27432" t="e">
        <v>#N/A</v>
      </c>
    </row>
    <row r="27433" spans="1:12" x14ac:dyDescent="0.3">
      <c r="A27433">
        <v>257.41399999999999</v>
      </c>
      <c r="B27433">
        <v>32.049999999999997</v>
      </c>
      <c r="C27433">
        <v>39.1875</v>
      </c>
      <c r="D27433">
        <v>-0.58675999999999995</v>
      </c>
      <c r="E27433" t="s">
        <v>27436</v>
      </c>
      <c r="F27433">
        <v>31.666666666666668</v>
      </c>
      <c r="G27433" t="e">
        <f t="shared" si="1284"/>
        <v>#N/A</v>
      </c>
      <c r="H27433" t="e">
        <f>IF(AND(F27433&gt;19.999,F27433&lt;30),C27433,NA())</f>
        <v>#N/A</v>
      </c>
      <c r="I27433">
        <f t="shared" si="1285"/>
        <v>39.1875</v>
      </c>
      <c r="J27433" t="e">
        <f t="shared" si="1286"/>
        <v>#N/A</v>
      </c>
      <c r="L27433" t="e">
        <v>#N/A</v>
      </c>
    </row>
    <row r="27434" spans="1:12" x14ac:dyDescent="0.3">
      <c r="A27434">
        <v>257.42</v>
      </c>
      <c r="B27434">
        <v>34.799999999999997</v>
      </c>
      <c r="C27434">
        <v>39.524999999999999</v>
      </c>
      <c r="D27434">
        <v>-3.43479</v>
      </c>
      <c r="E27434" t="s">
        <v>27437</v>
      </c>
      <c r="F27434">
        <v>34.444444444444443</v>
      </c>
      <c r="G27434" t="e">
        <f t="shared" si="1284"/>
        <v>#N/A</v>
      </c>
      <c r="H27434" t="e">
        <f>IF(AND(F27434&gt;19.999,F27434&lt;30),C27434,NA())</f>
        <v>#N/A</v>
      </c>
      <c r="I27434">
        <f t="shared" si="1285"/>
        <v>39.524999999999999</v>
      </c>
      <c r="J27434" t="e">
        <f t="shared" si="1286"/>
        <v>#N/A</v>
      </c>
      <c r="L27434" t="e">
        <v>#N/A</v>
      </c>
    </row>
    <row r="27435" spans="1:12" x14ac:dyDescent="0.3">
      <c r="A27435">
        <v>257.42700000000002</v>
      </c>
      <c r="B27435">
        <v>31.08</v>
      </c>
      <c r="C27435">
        <v>35.549999999999997</v>
      </c>
      <c r="D27435">
        <v>-3.1006399999999998</v>
      </c>
      <c r="E27435" t="s">
        <v>27438</v>
      </c>
      <c r="F27435">
        <v>35</v>
      </c>
      <c r="G27435" t="e">
        <f t="shared" si="1284"/>
        <v>#N/A</v>
      </c>
      <c r="H27435" t="e">
        <f>IF(AND(F27435&gt;19.999,F27435&lt;30),C27435,NA())</f>
        <v>#N/A</v>
      </c>
      <c r="I27435">
        <f t="shared" si="1285"/>
        <v>35.549999999999997</v>
      </c>
      <c r="J27435" t="e">
        <f t="shared" si="1286"/>
        <v>#N/A</v>
      </c>
      <c r="L27435" t="e">
        <v>#N/A</v>
      </c>
    </row>
    <row r="27436" spans="1:12" x14ac:dyDescent="0.3">
      <c r="A27436">
        <v>257.43400000000003</v>
      </c>
      <c r="B27436">
        <v>33.200000000000003</v>
      </c>
      <c r="C27436">
        <v>33.1875</v>
      </c>
      <c r="D27436">
        <v>-7.9188900000000002</v>
      </c>
      <c r="E27436" t="s">
        <v>27439</v>
      </c>
      <c r="F27436">
        <v>33.333333333333336</v>
      </c>
      <c r="G27436" t="e">
        <f t="shared" si="1284"/>
        <v>#N/A</v>
      </c>
      <c r="H27436" t="e">
        <f>IF(AND(F27436&gt;19.999,F27436&lt;30),C27436,NA())</f>
        <v>#N/A</v>
      </c>
      <c r="I27436">
        <f t="shared" si="1285"/>
        <v>33.1875</v>
      </c>
      <c r="J27436" t="e">
        <f t="shared" si="1286"/>
        <v>#N/A</v>
      </c>
      <c r="L27436" t="e">
        <v>#N/A</v>
      </c>
    </row>
    <row r="27437" spans="1:12" x14ac:dyDescent="0.3">
      <c r="A27437">
        <v>257.44099999999997</v>
      </c>
      <c r="B27437">
        <v>36.14</v>
      </c>
      <c r="C27437">
        <v>39.75</v>
      </c>
      <c r="D27437">
        <v>-4.7620100000000001</v>
      </c>
      <c r="E27437" t="s">
        <v>27440</v>
      </c>
      <c r="F27437">
        <v>36.111111111111114</v>
      </c>
      <c r="G27437" t="e">
        <f t="shared" si="1284"/>
        <v>#N/A</v>
      </c>
      <c r="H27437" t="e">
        <f>IF(AND(F27437&gt;19.999,F27437&lt;30),C27437,NA())</f>
        <v>#N/A</v>
      </c>
      <c r="I27437">
        <f t="shared" si="1285"/>
        <v>39.75</v>
      </c>
      <c r="J27437" t="e">
        <f t="shared" si="1286"/>
        <v>#N/A</v>
      </c>
      <c r="L27437" t="e">
        <v>#N/A</v>
      </c>
    </row>
    <row r="27438" spans="1:12" x14ac:dyDescent="0.3">
      <c r="A27438">
        <v>257.44799999999998</v>
      </c>
      <c r="B27438">
        <v>39.24</v>
      </c>
      <c r="C27438">
        <v>39.299999999999997</v>
      </c>
      <c r="D27438">
        <v>-8.8029700000000002</v>
      </c>
      <c r="E27438" t="s">
        <v>27441</v>
      </c>
      <c r="F27438">
        <v>36.666666666666671</v>
      </c>
      <c r="G27438" t="e">
        <f t="shared" si="1284"/>
        <v>#N/A</v>
      </c>
      <c r="H27438" t="e">
        <f>IF(AND(F27438&gt;19.999,F27438&lt;30),C27438,NA())</f>
        <v>#N/A</v>
      </c>
      <c r="I27438">
        <f t="shared" si="1285"/>
        <v>39.299999999999997</v>
      </c>
      <c r="J27438" t="e">
        <f t="shared" si="1286"/>
        <v>#N/A</v>
      </c>
      <c r="L27438" t="e">
        <v>#N/A</v>
      </c>
    </row>
    <row r="27439" spans="1:12" x14ac:dyDescent="0.3">
      <c r="A27439">
        <v>257.45499999999998</v>
      </c>
      <c r="B27439">
        <v>37.450000000000003</v>
      </c>
      <c r="C27439">
        <v>32.5625</v>
      </c>
      <c r="D27439">
        <v>-13.467000000000001</v>
      </c>
      <c r="E27439" t="s">
        <v>27442</v>
      </c>
      <c r="F27439">
        <v>38.333333333333336</v>
      </c>
      <c r="G27439" t="e">
        <f t="shared" si="1284"/>
        <v>#N/A</v>
      </c>
      <c r="H27439" t="e">
        <f>IF(AND(F27439&gt;19.999,F27439&lt;30),C27439,NA())</f>
        <v>#N/A</v>
      </c>
      <c r="I27439">
        <f t="shared" si="1285"/>
        <v>32.5625</v>
      </c>
      <c r="J27439" t="e">
        <f t="shared" si="1286"/>
        <v>#N/A</v>
      </c>
      <c r="L27439" t="e">
        <v>#N/A</v>
      </c>
    </row>
    <row r="27440" spans="1:12" x14ac:dyDescent="0.3">
      <c r="A27440">
        <v>257.46199999999999</v>
      </c>
      <c r="B27440">
        <v>39.380000000000003</v>
      </c>
      <c r="C27440">
        <v>26.925000000000001</v>
      </c>
      <c r="D27440">
        <v>-21.3401</v>
      </c>
      <c r="E27440" t="s">
        <v>27443</v>
      </c>
      <c r="F27440">
        <v>38.333333333333336</v>
      </c>
      <c r="G27440" t="e">
        <f t="shared" si="1284"/>
        <v>#N/A</v>
      </c>
      <c r="H27440" t="e">
        <f>IF(AND(F27440&gt;19.999,F27440&lt;30),C27440,NA())</f>
        <v>#N/A</v>
      </c>
      <c r="I27440">
        <f t="shared" si="1285"/>
        <v>26.925000000000001</v>
      </c>
      <c r="J27440" t="e">
        <f t="shared" si="1286"/>
        <v>#N/A</v>
      </c>
      <c r="L27440" t="e">
        <v>#N/A</v>
      </c>
    </row>
    <row r="27441" spans="1:12" x14ac:dyDescent="0.3">
      <c r="A27441">
        <v>257.46899999999999</v>
      </c>
      <c r="B27441">
        <v>39.35</v>
      </c>
      <c r="C27441">
        <v>23.7</v>
      </c>
      <c r="D27441">
        <v>-24.5304</v>
      </c>
      <c r="E27441" t="s">
        <v>27444</v>
      </c>
      <c r="F27441">
        <v>40</v>
      </c>
      <c r="G27441" t="e">
        <f t="shared" si="1284"/>
        <v>#N/A</v>
      </c>
      <c r="H27441" t="e">
        <f>IF(AND(F27441&gt;19.999,F27441&lt;30),C27441,NA())</f>
        <v>#N/A</v>
      </c>
      <c r="I27441" t="e">
        <f t="shared" si="1285"/>
        <v>#N/A</v>
      </c>
      <c r="J27441" t="e">
        <f t="shared" si="1286"/>
        <v>#N/A</v>
      </c>
      <c r="L27441" t="e">
        <v>#N/A</v>
      </c>
    </row>
    <row r="27442" spans="1:12" x14ac:dyDescent="0.3">
      <c r="A27442">
        <v>257.476</v>
      </c>
      <c r="B27442">
        <v>36.72</v>
      </c>
      <c r="C27442">
        <v>26.8125</v>
      </c>
      <c r="D27442">
        <v>-18.371400000000001</v>
      </c>
      <c r="E27442" t="s">
        <v>27445</v>
      </c>
      <c r="F27442">
        <v>37.777777777777779</v>
      </c>
      <c r="G27442" t="e">
        <f t="shared" si="1284"/>
        <v>#N/A</v>
      </c>
      <c r="H27442" t="e">
        <f>IF(AND(F27442&gt;19.999,F27442&lt;30),C27442,NA())</f>
        <v>#N/A</v>
      </c>
      <c r="I27442">
        <f t="shared" si="1285"/>
        <v>26.8125</v>
      </c>
      <c r="J27442" t="e">
        <f t="shared" si="1286"/>
        <v>#N/A</v>
      </c>
      <c r="L27442" t="e">
        <v>#N/A</v>
      </c>
    </row>
    <row r="27443" spans="1:12" x14ac:dyDescent="0.3">
      <c r="A27443">
        <v>257.483</v>
      </c>
      <c r="B27443">
        <v>35.979999999999997</v>
      </c>
      <c r="C27443">
        <v>27.6</v>
      </c>
      <c r="D27443">
        <v>-16.726700000000001</v>
      </c>
      <c r="E27443" t="s">
        <v>27446</v>
      </c>
      <c r="F27443">
        <v>35.555555555555557</v>
      </c>
      <c r="G27443" t="e">
        <f t="shared" si="1284"/>
        <v>#N/A</v>
      </c>
      <c r="H27443" t="e">
        <f>IF(AND(F27443&gt;19.999,F27443&lt;30),C27443,NA())</f>
        <v>#N/A</v>
      </c>
      <c r="I27443">
        <f t="shared" si="1285"/>
        <v>27.6</v>
      </c>
      <c r="J27443" t="e">
        <f t="shared" si="1286"/>
        <v>#N/A</v>
      </c>
      <c r="L27443" t="e">
        <v>#N/A</v>
      </c>
    </row>
    <row r="27444" spans="1:12" x14ac:dyDescent="0.3">
      <c r="A27444">
        <v>257.49</v>
      </c>
      <c r="B27444">
        <v>38.03</v>
      </c>
      <c r="C27444">
        <v>38.700000000000003</v>
      </c>
      <c r="D27444">
        <v>-8.0013400000000008</v>
      </c>
      <c r="E27444" t="s">
        <v>27447</v>
      </c>
      <c r="F27444">
        <v>35</v>
      </c>
      <c r="G27444" t="e">
        <f t="shared" si="1284"/>
        <v>#N/A</v>
      </c>
      <c r="H27444" t="e">
        <f>IF(AND(F27444&gt;19.999,F27444&lt;30),C27444,NA())</f>
        <v>#N/A</v>
      </c>
      <c r="I27444">
        <f t="shared" si="1285"/>
        <v>38.700000000000003</v>
      </c>
      <c r="J27444" t="e">
        <f t="shared" si="1286"/>
        <v>#N/A</v>
      </c>
      <c r="L27444" t="e">
        <v>#N/A</v>
      </c>
    </row>
    <row r="27445" spans="1:12" x14ac:dyDescent="0.3">
      <c r="A27445">
        <v>257.49700000000001</v>
      </c>
      <c r="B27445">
        <v>38.22</v>
      </c>
      <c r="C27445">
        <v>41.6875</v>
      </c>
      <c r="D27445">
        <v>-5.23393</v>
      </c>
      <c r="E27445" t="s">
        <v>27448</v>
      </c>
      <c r="F27445">
        <v>35</v>
      </c>
      <c r="G27445" t="e">
        <f t="shared" si="1284"/>
        <v>#N/A</v>
      </c>
      <c r="H27445" t="e">
        <f>IF(AND(F27445&gt;19.999,F27445&lt;30),C27445,NA())</f>
        <v>#N/A</v>
      </c>
      <c r="I27445">
        <f t="shared" si="1285"/>
        <v>41.6875</v>
      </c>
      <c r="J27445" t="e">
        <f t="shared" si="1286"/>
        <v>#N/A</v>
      </c>
      <c r="L27445" t="e">
        <v>#N/A</v>
      </c>
    </row>
    <row r="27446" spans="1:12" x14ac:dyDescent="0.3">
      <c r="A27446">
        <v>257.50400000000002</v>
      </c>
      <c r="B27446">
        <v>39.299999999999997</v>
      </c>
      <c r="C27446">
        <v>43.875</v>
      </c>
      <c r="D27446">
        <v>-4.2974699999999997</v>
      </c>
      <c r="E27446" t="s">
        <v>27449</v>
      </c>
      <c r="F27446">
        <v>35.555555555555557</v>
      </c>
      <c r="G27446" t="e">
        <f t="shared" si="1284"/>
        <v>#N/A</v>
      </c>
      <c r="H27446" t="e">
        <f>IF(AND(F27446&gt;19.999,F27446&lt;30),C27446,NA())</f>
        <v>#N/A</v>
      </c>
      <c r="I27446">
        <f t="shared" si="1285"/>
        <v>43.875</v>
      </c>
      <c r="J27446" t="e">
        <f t="shared" si="1286"/>
        <v>#N/A</v>
      </c>
      <c r="L27446" t="e">
        <v>#N/A</v>
      </c>
    </row>
    <row r="27447" spans="1:12" x14ac:dyDescent="0.3">
      <c r="A27447">
        <v>257.51100000000002</v>
      </c>
      <c r="B27447">
        <v>38.79</v>
      </c>
      <c r="C27447">
        <v>42.4375</v>
      </c>
      <c r="D27447">
        <v>-5.1441999999999997</v>
      </c>
      <c r="E27447" t="s">
        <v>27450</v>
      </c>
      <c r="F27447">
        <v>35.555555555555557</v>
      </c>
      <c r="G27447" t="e">
        <f t="shared" si="1284"/>
        <v>#N/A</v>
      </c>
      <c r="H27447" t="e">
        <f>IF(AND(F27447&gt;19.999,F27447&lt;30),C27447,NA())</f>
        <v>#N/A</v>
      </c>
      <c r="I27447">
        <f t="shared" si="1285"/>
        <v>42.4375</v>
      </c>
      <c r="J27447" t="e">
        <f t="shared" si="1286"/>
        <v>#N/A</v>
      </c>
      <c r="L27447" t="e">
        <v>#N/A</v>
      </c>
    </row>
    <row r="27448" spans="1:12" x14ac:dyDescent="0.3">
      <c r="A27448">
        <v>257.51799999999997</v>
      </c>
      <c r="B27448">
        <v>39.92</v>
      </c>
      <c r="C27448">
        <v>45.656199999999998</v>
      </c>
      <c r="D27448">
        <v>-3.23441</v>
      </c>
      <c r="E27448" t="s">
        <v>27451</v>
      </c>
      <c r="F27448">
        <v>36.111111111111114</v>
      </c>
      <c r="G27448" t="e">
        <f t="shared" si="1284"/>
        <v>#N/A</v>
      </c>
      <c r="H27448" t="e">
        <f>IF(AND(F27448&gt;19.999,F27448&lt;30),C27448,NA())</f>
        <v>#N/A</v>
      </c>
      <c r="I27448">
        <f t="shared" si="1285"/>
        <v>45.656199999999998</v>
      </c>
      <c r="J27448" t="e">
        <f t="shared" si="1286"/>
        <v>#N/A</v>
      </c>
      <c r="L27448" t="e">
        <v>#N/A</v>
      </c>
    </row>
    <row r="27449" spans="1:12" x14ac:dyDescent="0.3">
      <c r="A27449">
        <v>257.52499999999998</v>
      </c>
      <c r="B27449">
        <v>40.11</v>
      </c>
      <c r="C27449">
        <v>45.975000000000001</v>
      </c>
      <c r="D27449">
        <v>-3.1357499999999998</v>
      </c>
      <c r="E27449" t="s">
        <v>27452</v>
      </c>
      <c r="F27449">
        <v>35</v>
      </c>
      <c r="G27449" t="e">
        <f t="shared" si="1284"/>
        <v>#N/A</v>
      </c>
      <c r="H27449" t="e">
        <f>IF(AND(F27449&gt;19.999,F27449&lt;30),C27449,NA())</f>
        <v>#N/A</v>
      </c>
      <c r="I27449">
        <f t="shared" si="1285"/>
        <v>45.975000000000001</v>
      </c>
      <c r="J27449" t="e">
        <f t="shared" si="1286"/>
        <v>#N/A</v>
      </c>
      <c r="L27449" t="e">
        <v>#N/A</v>
      </c>
    </row>
    <row r="27450" spans="1:12" x14ac:dyDescent="0.3">
      <c r="A27450">
        <v>257.53199999999998</v>
      </c>
      <c r="B27450">
        <v>41.07</v>
      </c>
      <c r="C27450">
        <v>47.924999999999997</v>
      </c>
      <c r="D27450">
        <v>-2.29779</v>
      </c>
      <c r="E27450" t="s">
        <v>27453</v>
      </c>
      <c r="F27450">
        <v>36.666666666666671</v>
      </c>
      <c r="G27450" t="e">
        <f t="shared" si="1284"/>
        <v>#N/A</v>
      </c>
      <c r="H27450" t="e">
        <f>IF(AND(F27450&gt;19.999,F27450&lt;30),C27450,NA())</f>
        <v>#N/A</v>
      </c>
      <c r="I27450">
        <f t="shared" si="1285"/>
        <v>47.924999999999997</v>
      </c>
      <c r="J27450" t="e">
        <f t="shared" si="1286"/>
        <v>#N/A</v>
      </c>
      <c r="L27450" t="e">
        <v>#N/A</v>
      </c>
    </row>
    <row r="27451" spans="1:12" x14ac:dyDescent="0.3">
      <c r="A27451">
        <v>257.53899999999999</v>
      </c>
      <c r="B27451">
        <v>43.84</v>
      </c>
      <c r="C27451">
        <v>44.85</v>
      </c>
      <c r="D27451">
        <v>-8.5814900000000005</v>
      </c>
      <c r="E27451" t="s">
        <v>27454</v>
      </c>
      <c r="F27451">
        <v>35</v>
      </c>
      <c r="G27451" t="e">
        <f t="shared" si="1284"/>
        <v>#N/A</v>
      </c>
      <c r="H27451" t="e">
        <f>IF(AND(F27451&gt;19.999,F27451&lt;30),C27451,NA())</f>
        <v>#N/A</v>
      </c>
      <c r="I27451">
        <f t="shared" si="1285"/>
        <v>44.85</v>
      </c>
      <c r="J27451" t="e">
        <f t="shared" si="1286"/>
        <v>#N/A</v>
      </c>
      <c r="L27451" t="e">
        <v>#N/A</v>
      </c>
    </row>
    <row r="27452" spans="1:12" x14ac:dyDescent="0.3">
      <c r="A27452">
        <v>257.54500000000002</v>
      </c>
      <c r="B27452">
        <v>46.31</v>
      </c>
      <c r="C27452">
        <v>40.9375</v>
      </c>
      <c r="D27452">
        <v>-15.3552</v>
      </c>
      <c r="E27452" t="s">
        <v>27455</v>
      </c>
      <c r="F27452">
        <v>36.111111111111114</v>
      </c>
      <c r="G27452" t="e">
        <f t="shared" si="1284"/>
        <v>#N/A</v>
      </c>
      <c r="H27452" t="e">
        <f>IF(AND(F27452&gt;19.999,F27452&lt;30),C27452,NA())</f>
        <v>#N/A</v>
      </c>
      <c r="I27452">
        <f t="shared" si="1285"/>
        <v>40.9375</v>
      </c>
      <c r="J27452" t="e">
        <f t="shared" si="1286"/>
        <v>#N/A</v>
      </c>
      <c r="L27452" t="e">
        <v>#N/A</v>
      </c>
    </row>
    <row r="27453" spans="1:12" x14ac:dyDescent="0.3">
      <c r="A27453">
        <v>257.55500000000001</v>
      </c>
      <c r="B27453">
        <v>45.68</v>
      </c>
      <c r="C27453">
        <v>38.1</v>
      </c>
      <c r="D27453">
        <v>-18.251799999999999</v>
      </c>
      <c r="E27453" t="s">
        <v>27456</v>
      </c>
      <c r="F27453">
        <v>35</v>
      </c>
      <c r="G27453" t="e">
        <f t="shared" si="1284"/>
        <v>#N/A</v>
      </c>
      <c r="H27453" t="e">
        <f>IF(AND(F27453&gt;19.999,F27453&lt;30),C27453,NA())</f>
        <v>#N/A</v>
      </c>
      <c r="I27453">
        <f t="shared" si="1285"/>
        <v>38.1</v>
      </c>
      <c r="J27453" t="e">
        <f t="shared" si="1286"/>
        <v>#N/A</v>
      </c>
      <c r="L27453" t="e">
        <v>#N/A</v>
      </c>
    </row>
    <row r="27454" spans="1:12" x14ac:dyDescent="0.3">
      <c r="A27454">
        <v>257.56200000000001</v>
      </c>
      <c r="B27454">
        <v>47.03</v>
      </c>
      <c r="C27454">
        <v>42.15</v>
      </c>
      <c r="D27454">
        <v>-15.8848</v>
      </c>
      <c r="E27454" t="s">
        <v>27457</v>
      </c>
      <c r="F27454">
        <v>35</v>
      </c>
      <c r="G27454" t="e">
        <f t="shared" si="1284"/>
        <v>#N/A</v>
      </c>
      <c r="H27454" t="e">
        <f>IF(AND(F27454&gt;19.999,F27454&lt;30),C27454,NA())</f>
        <v>#N/A</v>
      </c>
      <c r="I27454">
        <f t="shared" si="1285"/>
        <v>42.15</v>
      </c>
      <c r="J27454" t="e">
        <f t="shared" si="1286"/>
        <v>#N/A</v>
      </c>
      <c r="L27454" t="e">
        <v>#N/A</v>
      </c>
    </row>
    <row r="27455" spans="1:12" x14ac:dyDescent="0.3">
      <c r="A27455">
        <v>257.56900000000002</v>
      </c>
      <c r="B27455">
        <v>46.92</v>
      </c>
      <c r="C27455">
        <v>43.8</v>
      </c>
      <c r="D27455">
        <v>-14.0977</v>
      </c>
      <c r="E27455" t="s">
        <v>27458</v>
      </c>
      <c r="F27455">
        <v>36.666666666666671</v>
      </c>
      <c r="G27455" t="e">
        <f t="shared" si="1284"/>
        <v>#N/A</v>
      </c>
      <c r="H27455" t="e">
        <f>IF(AND(F27455&gt;19.999,F27455&lt;30),C27455,NA())</f>
        <v>#N/A</v>
      </c>
      <c r="I27455">
        <f t="shared" si="1285"/>
        <v>43.8</v>
      </c>
      <c r="J27455" t="e">
        <f t="shared" si="1286"/>
        <v>#N/A</v>
      </c>
      <c r="L27455" t="e">
        <v>#N/A</v>
      </c>
    </row>
    <row r="27456" spans="1:12" x14ac:dyDescent="0.3">
      <c r="A27456">
        <v>257.57600000000002</v>
      </c>
      <c r="B27456">
        <v>44.06</v>
      </c>
      <c r="C27456">
        <v>45.075000000000003</v>
      </c>
      <c r="D27456">
        <v>-9.25718</v>
      </c>
      <c r="E27456" t="s">
        <v>27459</v>
      </c>
      <c r="F27456">
        <v>35</v>
      </c>
      <c r="G27456" t="e">
        <f t="shared" si="1284"/>
        <v>#N/A</v>
      </c>
      <c r="H27456" t="e">
        <f>IF(AND(F27456&gt;19.999,F27456&lt;30),C27456,NA())</f>
        <v>#N/A</v>
      </c>
      <c r="I27456">
        <f t="shared" si="1285"/>
        <v>45.075000000000003</v>
      </c>
      <c r="J27456" t="e">
        <f t="shared" si="1286"/>
        <v>#N/A</v>
      </c>
      <c r="L27456" t="e">
        <v>#N/A</v>
      </c>
    </row>
    <row r="27457" spans="1:12" x14ac:dyDescent="0.3">
      <c r="A27457">
        <v>257.58300000000003</v>
      </c>
      <c r="B27457">
        <v>42.72</v>
      </c>
      <c r="C27457">
        <v>46.424999999999997</v>
      </c>
      <c r="D27457">
        <v>-6.2366299999999999</v>
      </c>
      <c r="E27457" t="s">
        <v>27460</v>
      </c>
      <c r="F27457">
        <v>34.444444444444443</v>
      </c>
      <c r="G27457" t="e">
        <f t="shared" si="1284"/>
        <v>#N/A</v>
      </c>
      <c r="H27457" t="e">
        <f>IF(AND(F27457&gt;19.999,F27457&lt;30),C27457,NA())</f>
        <v>#N/A</v>
      </c>
      <c r="I27457">
        <f t="shared" si="1285"/>
        <v>46.424999999999997</v>
      </c>
      <c r="J27457" t="e">
        <f t="shared" si="1286"/>
        <v>#N/A</v>
      </c>
      <c r="L27457" t="e">
        <v>#N/A</v>
      </c>
    </row>
    <row r="27458" spans="1:12" x14ac:dyDescent="0.3">
      <c r="A27458">
        <v>257.58999999999997</v>
      </c>
      <c r="B27458">
        <v>40.799999999999997</v>
      </c>
      <c r="C27458">
        <v>46.424999999999997</v>
      </c>
      <c r="D27458">
        <v>-3.8430200000000001</v>
      </c>
      <c r="E27458" t="s">
        <v>27461</v>
      </c>
      <c r="F27458">
        <v>35</v>
      </c>
      <c r="G27458" t="e">
        <f t="shared" si="1284"/>
        <v>#N/A</v>
      </c>
      <c r="H27458" t="e">
        <f>IF(AND(F27458&gt;19.999,F27458&lt;30),C27458,NA())</f>
        <v>#N/A</v>
      </c>
      <c r="I27458">
        <f t="shared" si="1285"/>
        <v>46.424999999999997</v>
      </c>
      <c r="J27458" t="e">
        <f t="shared" si="1286"/>
        <v>#N/A</v>
      </c>
      <c r="L27458" t="e">
        <v>#N/A</v>
      </c>
    </row>
    <row r="27459" spans="1:12" x14ac:dyDescent="0.3">
      <c r="A27459">
        <v>257.59699999999998</v>
      </c>
      <c r="B27459">
        <v>41.11</v>
      </c>
      <c r="C27459">
        <v>45.45</v>
      </c>
      <c r="D27459">
        <v>-5.2044899999999998</v>
      </c>
      <c r="E27459" t="s">
        <v>27462</v>
      </c>
      <c r="F27459">
        <v>35.555555555555557</v>
      </c>
      <c r="G27459" t="e">
        <f t="shared" ref="G27459:G27522" si="1287">IF(F27459&lt;20,C27459,NA())</f>
        <v>#N/A</v>
      </c>
      <c r="H27459" t="e">
        <f>IF(AND(F27459&gt;19.999,F27459&lt;30),C27459,NA())</f>
        <v>#N/A</v>
      </c>
      <c r="I27459">
        <f t="shared" ref="I27459:I27522" si="1288">IF(AND(F27459&gt;29.999,F27459&lt;40),C27459,NA())</f>
        <v>45.45</v>
      </c>
      <c r="J27459" t="e">
        <f t="shared" ref="J27459:J27522" si="1289">IF(F27459&gt;40,C27459,NA())</f>
        <v>#N/A</v>
      </c>
      <c r="L27459" t="e">
        <v>#N/A</v>
      </c>
    </row>
    <row r="27460" spans="1:12" x14ac:dyDescent="0.3">
      <c r="A27460">
        <v>257.60399999999998</v>
      </c>
      <c r="B27460">
        <v>44.07</v>
      </c>
      <c r="C27460">
        <v>46.5</v>
      </c>
      <c r="D27460">
        <v>-7.8446400000000001</v>
      </c>
      <c r="E27460" t="s">
        <v>27463</v>
      </c>
      <c r="F27460">
        <v>32.222222222222221</v>
      </c>
      <c r="G27460" t="e">
        <f t="shared" si="1287"/>
        <v>#N/A</v>
      </c>
      <c r="H27460" t="e">
        <f>IF(AND(F27460&gt;19.999,F27460&lt;30),C27460,NA())</f>
        <v>#N/A</v>
      </c>
      <c r="I27460">
        <f t="shared" si="1288"/>
        <v>46.5</v>
      </c>
      <c r="J27460" t="e">
        <f t="shared" si="1289"/>
        <v>#N/A</v>
      </c>
      <c r="L27460" t="e">
        <v>#N/A</v>
      </c>
    </row>
    <row r="27461" spans="1:12" x14ac:dyDescent="0.3">
      <c r="A27461">
        <v>257.61099999999999</v>
      </c>
      <c r="B27461">
        <v>44.5</v>
      </c>
      <c r="C27461">
        <v>50.1</v>
      </c>
      <c r="D27461">
        <v>-4.78071</v>
      </c>
      <c r="E27461" t="s">
        <v>27464</v>
      </c>
      <c r="F27461">
        <v>33.888888888888893</v>
      </c>
      <c r="G27461" t="e">
        <f t="shared" si="1287"/>
        <v>#N/A</v>
      </c>
      <c r="H27461" t="e">
        <f>IF(AND(F27461&gt;19.999,F27461&lt;30),C27461,NA())</f>
        <v>#N/A</v>
      </c>
      <c r="I27461">
        <f t="shared" si="1288"/>
        <v>50.1</v>
      </c>
      <c r="J27461" t="e">
        <f t="shared" si="1289"/>
        <v>#N/A</v>
      </c>
      <c r="L27461" t="e">
        <v>#N/A</v>
      </c>
    </row>
    <row r="27462" spans="1:12" x14ac:dyDescent="0.3">
      <c r="A27462">
        <v>257.61799999999999</v>
      </c>
      <c r="B27462">
        <v>46.28</v>
      </c>
      <c r="C27462">
        <v>51</v>
      </c>
      <c r="D27462">
        <v>-6.0997899999999996</v>
      </c>
      <c r="E27462" t="s">
        <v>27465</v>
      </c>
      <c r="F27462">
        <v>32.777777777777779</v>
      </c>
      <c r="G27462" t="e">
        <f t="shared" si="1287"/>
        <v>#N/A</v>
      </c>
      <c r="H27462" t="e">
        <f>IF(AND(F27462&gt;19.999,F27462&lt;30),C27462,NA())</f>
        <v>#N/A</v>
      </c>
      <c r="I27462">
        <f t="shared" si="1288"/>
        <v>51</v>
      </c>
      <c r="J27462" t="e">
        <f t="shared" si="1289"/>
        <v>#N/A</v>
      </c>
      <c r="L27462" t="e">
        <v>#N/A</v>
      </c>
    </row>
    <row r="27463" spans="1:12" x14ac:dyDescent="0.3">
      <c r="A27463">
        <v>257.625</v>
      </c>
      <c r="B27463">
        <v>44.45</v>
      </c>
      <c r="C27463">
        <v>50.7</v>
      </c>
      <c r="D27463">
        <v>-4.1183800000000002</v>
      </c>
      <c r="E27463" t="s">
        <v>27466</v>
      </c>
      <c r="F27463">
        <v>33.888888888888893</v>
      </c>
      <c r="G27463" t="e">
        <f t="shared" si="1287"/>
        <v>#N/A</v>
      </c>
      <c r="H27463" t="e">
        <f>IF(AND(F27463&gt;19.999,F27463&lt;30),C27463,NA())</f>
        <v>#N/A</v>
      </c>
      <c r="I27463">
        <f t="shared" si="1288"/>
        <v>50.7</v>
      </c>
      <c r="J27463" t="e">
        <f t="shared" si="1289"/>
        <v>#N/A</v>
      </c>
      <c r="L27463" t="e">
        <v>#N/A</v>
      </c>
    </row>
    <row r="27464" spans="1:12" x14ac:dyDescent="0.3">
      <c r="A27464">
        <v>257.63200000000001</v>
      </c>
      <c r="B27464">
        <v>44.69</v>
      </c>
      <c r="C27464">
        <v>51.524999999999999</v>
      </c>
      <c r="D27464">
        <v>-3.5925799999999999</v>
      </c>
      <c r="E27464" t="s">
        <v>27467</v>
      </c>
      <c r="F27464">
        <v>31.666666666666668</v>
      </c>
      <c r="G27464" t="e">
        <f t="shared" si="1287"/>
        <v>#N/A</v>
      </c>
      <c r="H27464" t="e">
        <f>IF(AND(F27464&gt;19.999,F27464&lt;30),C27464,NA())</f>
        <v>#N/A</v>
      </c>
      <c r="I27464">
        <f t="shared" si="1288"/>
        <v>51.524999999999999</v>
      </c>
      <c r="J27464" t="e">
        <f t="shared" si="1289"/>
        <v>#N/A</v>
      </c>
      <c r="L27464" t="e">
        <v>#N/A</v>
      </c>
    </row>
    <row r="27465" spans="1:12" x14ac:dyDescent="0.3">
      <c r="A27465">
        <v>257.63900000000001</v>
      </c>
      <c r="B27465">
        <v>47.41</v>
      </c>
      <c r="C27465">
        <v>51.6</v>
      </c>
      <c r="D27465">
        <v>-6.9085400000000003</v>
      </c>
      <c r="E27465" t="s">
        <v>27468</v>
      </c>
      <c r="F27465">
        <v>32.222222222222221</v>
      </c>
      <c r="G27465" t="e">
        <f t="shared" si="1287"/>
        <v>#N/A</v>
      </c>
      <c r="H27465" t="e">
        <f>IF(AND(F27465&gt;19.999,F27465&lt;30),C27465,NA())</f>
        <v>#N/A</v>
      </c>
      <c r="I27465">
        <f t="shared" si="1288"/>
        <v>51.6</v>
      </c>
      <c r="J27465" t="e">
        <f t="shared" si="1289"/>
        <v>#N/A</v>
      </c>
      <c r="L27465" t="e">
        <v>#N/A</v>
      </c>
    </row>
    <row r="27466" spans="1:12" x14ac:dyDescent="0.3">
      <c r="A27466">
        <v>257.64600000000002</v>
      </c>
      <c r="B27466">
        <v>41.41</v>
      </c>
      <c r="C27466">
        <v>51.975000000000001</v>
      </c>
      <c r="D27466">
        <v>0.94651099999999999</v>
      </c>
      <c r="E27466" t="s">
        <v>27469</v>
      </c>
      <c r="F27466">
        <v>32.777777777777779</v>
      </c>
      <c r="G27466" t="e">
        <f t="shared" si="1287"/>
        <v>#N/A</v>
      </c>
      <c r="H27466" t="e">
        <f>IF(AND(F27466&gt;19.999,F27466&lt;30),C27466,NA())</f>
        <v>#N/A</v>
      </c>
      <c r="I27466">
        <f t="shared" si="1288"/>
        <v>51.975000000000001</v>
      </c>
      <c r="J27466" t="e">
        <f t="shared" si="1289"/>
        <v>#N/A</v>
      </c>
      <c r="L27466" t="e">
        <v>#N/A</v>
      </c>
    </row>
    <row r="27467" spans="1:12" x14ac:dyDescent="0.3">
      <c r="A27467">
        <v>257.65300000000002</v>
      </c>
      <c r="B27467">
        <v>41.35</v>
      </c>
      <c r="C27467">
        <v>50.174999999999997</v>
      </c>
      <c r="D27467">
        <v>-0.77868899999999996</v>
      </c>
      <c r="E27467" t="s">
        <v>27470</v>
      </c>
      <c r="F27467">
        <v>31.666666666666668</v>
      </c>
      <c r="G27467" t="e">
        <f t="shared" si="1287"/>
        <v>#N/A</v>
      </c>
      <c r="H27467" t="e">
        <f>IF(AND(F27467&gt;19.999,F27467&lt;30),C27467,NA())</f>
        <v>#N/A</v>
      </c>
      <c r="I27467">
        <f t="shared" si="1288"/>
        <v>50.174999999999997</v>
      </c>
      <c r="J27467" t="e">
        <f t="shared" si="1289"/>
        <v>#N/A</v>
      </c>
      <c r="L27467" t="e">
        <v>#N/A</v>
      </c>
    </row>
    <row r="27468" spans="1:12" x14ac:dyDescent="0.3">
      <c r="A27468">
        <v>257.66000000000003</v>
      </c>
      <c r="B27468">
        <v>40.64</v>
      </c>
      <c r="C27468">
        <v>50.85</v>
      </c>
      <c r="D27468">
        <v>0.78144999999999998</v>
      </c>
      <c r="E27468" t="s">
        <v>27471</v>
      </c>
      <c r="F27468">
        <v>31.666666666666668</v>
      </c>
      <c r="G27468" t="e">
        <f t="shared" si="1287"/>
        <v>#N/A</v>
      </c>
      <c r="H27468" t="e">
        <f>IF(AND(F27468&gt;19.999,F27468&lt;30),C27468,NA())</f>
        <v>#N/A</v>
      </c>
      <c r="I27468">
        <f t="shared" si="1288"/>
        <v>50.85</v>
      </c>
      <c r="J27468" t="e">
        <f t="shared" si="1289"/>
        <v>#N/A</v>
      </c>
      <c r="L27468" t="e">
        <v>#N/A</v>
      </c>
    </row>
    <row r="27469" spans="1:12" x14ac:dyDescent="0.3">
      <c r="A27469">
        <v>257.66699999999997</v>
      </c>
      <c r="B27469">
        <v>40.590000000000003</v>
      </c>
      <c r="C27469">
        <v>50.85</v>
      </c>
      <c r="D27469">
        <v>0.84378399999999998</v>
      </c>
      <c r="E27469" t="s">
        <v>27472</v>
      </c>
      <c r="F27469">
        <v>31.666666666666668</v>
      </c>
      <c r="G27469" t="e">
        <f t="shared" si="1287"/>
        <v>#N/A</v>
      </c>
      <c r="H27469" t="e">
        <f>IF(AND(F27469&gt;19.999,F27469&lt;30),C27469,NA())</f>
        <v>#N/A</v>
      </c>
      <c r="I27469">
        <f t="shared" si="1288"/>
        <v>50.85</v>
      </c>
      <c r="J27469" t="e">
        <f t="shared" si="1289"/>
        <v>#N/A</v>
      </c>
      <c r="L27469" t="e">
        <v>#N/A</v>
      </c>
    </row>
    <row r="27470" spans="1:12" x14ac:dyDescent="0.3">
      <c r="A27470">
        <v>257.673</v>
      </c>
      <c r="B27470">
        <v>45.15</v>
      </c>
      <c r="C27470">
        <v>57.6</v>
      </c>
      <c r="D27470">
        <v>1.9089499999999999</v>
      </c>
      <c r="E27470" t="s">
        <v>27473</v>
      </c>
      <c r="F27470">
        <v>32.777777777777779</v>
      </c>
      <c r="G27470" t="e">
        <f t="shared" si="1287"/>
        <v>#N/A</v>
      </c>
      <c r="H27470" t="e">
        <f>IF(AND(F27470&gt;19.999,F27470&lt;30),C27470,NA())</f>
        <v>#N/A</v>
      </c>
      <c r="I27470">
        <f t="shared" si="1288"/>
        <v>57.6</v>
      </c>
      <c r="J27470" t="e">
        <f t="shared" si="1289"/>
        <v>#N/A</v>
      </c>
      <c r="L27470" t="e">
        <v>#N/A</v>
      </c>
    </row>
    <row r="27471" spans="1:12" x14ac:dyDescent="0.3">
      <c r="A27471">
        <v>257.68</v>
      </c>
      <c r="B27471">
        <v>46.87</v>
      </c>
      <c r="C27471">
        <v>61.125</v>
      </c>
      <c r="D27471">
        <v>3.2896700000000001</v>
      </c>
      <c r="E27471" t="s">
        <v>27474</v>
      </c>
      <c r="F27471">
        <v>30</v>
      </c>
      <c r="G27471" t="e">
        <f t="shared" si="1287"/>
        <v>#N/A</v>
      </c>
      <c r="H27471" t="e">
        <f>IF(AND(F27471&gt;19.999,F27471&lt;30),C27471,NA())</f>
        <v>#N/A</v>
      </c>
      <c r="I27471">
        <f t="shared" si="1288"/>
        <v>61.125</v>
      </c>
      <c r="J27471" t="e">
        <f t="shared" si="1289"/>
        <v>#N/A</v>
      </c>
      <c r="L27471" t="e">
        <v>#N/A</v>
      </c>
    </row>
    <row r="27472" spans="1:12" x14ac:dyDescent="0.3">
      <c r="A27472">
        <v>257.68700000000001</v>
      </c>
      <c r="B27472">
        <v>45.33</v>
      </c>
      <c r="C27472">
        <v>57.524999999999999</v>
      </c>
      <c r="D27472">
        <v>1.60955</v>
      </c>
      <c r="E27472" t="s">
        <v>27475</v>
      </c>
      <c r="F27472">
        <v>30</v>
      </c>
      <c r="G27472" t="e">
        <f t="shared" si="1287"/>
        <v>#N/A</v>
      </c>
      <c r="H27472" t="e">
        <f>IF(AND(F27472&gt;19.999,F27472&lt;30),C27472,NA())</f>
        <v>#N/A</v>
      </c>
      <c r="I27472">
        <f t="shared" si="1288"/>
        <v>57.524999999999999</v>
      </c>
      <c r="J27472" t="e">
        <f t="shared" si="1289"/>
        <v>#N/A</v>
      </c>
      <c r="L27472" t="e">
        <v>#N/A</v>
      </c>
    </row>
    <row r="27473" spans="1:12" x14ac:dyDescent="0.3">
      <c r="A27473">
        <v>257.69400000000002</v>
      </c>
      <c r="B27473">
        <v>43.54</v>
      </c>
      <c r="C27473">
        <v>57.3</v>
      </c>
      <c r="D27473">
        <v>3.6160899999999998</v>
      </c>
      <c r="E27473" t="s">
        <v>27476</v>
      </c>
      <c r="F27473">
        <v>30</v>
      </c>
      <c r="G27473" t="e">
        <f t="shared" si="1287"/>
        <v>#N/A</v>
      </c>
      <c r="H27473" t="e">
        <f>IF(AND(F27473&gt;19.999,F27473&lt;30),C27473,NA())</f>
        <v>#N/A</v>
      </c>
      <c r="I27473">
        <f t="shared" si="1288"/>
        <v>57.3</v>
      </c>
      <c r="J27473" t="e">
        <f t="shared" si="1289"/>
        <v>#N/A</v>
      </c>
      <c r="L27473" t="e">
        <v>#N/A</v>
      </c>
    </row>
    <row r="27474" spans="1:12" x14ac:dyDescent="0.3">
      <c r="A27474">
        <v>257.70100000000002</v>
      </c>
      <c r="B27474">
        <v>42.58</v>
      </c>
      <c r="C27474">
        <v>54.075000000000003</v>
      </c>
      <c r="D27474">
        <v>1.5879000000000001</v>
      </c>
      <c r="E27474" t="s">
        <v>27477</v>
      </c>
      <c r="F27474">
        <v>30</v>
      </c>
      <c r="G27474" t="e">
        <f t="shared" si="1287"/>
        <v>#N/A</v>
      </c>
      <c r="H27474" t="e">
        <f>IF(AND(F27474&gt;19.999,F27474&lt;30),C27474,NA())</f>
        <v>#N/A</v>
      </c>
      <c r="I27474">
        <f t="shared" si="1288"/>
        <v>54.075000000000003</v>
      </c>
      <c r="J27474" t="e">
        <f t="shared" si="1289"/>
        <v>#N/A</v>
      </c>
      <c r="L27474" t="e">
        <v>#N/A</v>
      </c>
    </row>
    <row r="27475" spans="1:12" x14ac:dyDescent="0.3">
      <c r="A27475">
        <v>257.70800000000003</v>
      </c>
      <c r="B27475">
        <v>41.96</v>
      </c>
      <c r="C27475">
        <v>54.45</v>
      </c>
      <c r="D27475">
        <v>2.73584</v>
      </c>
      <c r="E27475" t="s">
        <v>27478</v>
      </c>
      <c r="F27475">
        <v>30</v>
      </c>
      <c r="G27475" t="e">
        <f t="shared" si="1287"/>
        <v>#N/A</v>
      </c>
      <c r="H27475" t="e">
        <f>IF(AND(F27475&gt;19.999,F27475&lt;30),C27475,NA())</f>
        <v>#N/A</v>
      </c>
      <c r="I27475">
        <f t="shared" si="1288"/>
        <v>54.45</v>
      </c>
      <c r="J27475" t="e">
        <f t="shared" si="1289"/>
        <v>#N/A</v>
      </c>
      <c r="L27475" t="e">
        <v>#N/A</v>
      </c>
    </row>
    <row r="27476" spans="1:12" x14ac:dyDescent="0.3">
      <c r="A27476">
        <v>257.71499999999997</v>
      </c>
      <c r="B27476">
        <v>41.65</v>
      </c>
      <c r="C27476">
        <v>57</v>
      </c>
      <c r="D27476">
        <v>5.6723100000000004</v>
      </c>
      <c r="E27476" t="s">
        <v>27479</v>
      </c>
      <c r="F27476">
        <v>30.555555555555557</v>
      </c>
      <c r="G27476" t="e">
        <f t="shared" si="1287"/>
        <v>#N/A</v>
      </c>
      <c r="H27476" t="e">
        <f>IF(AND(F27476&gt;19.999,F27476&lt;30),C27476,NA())</f>
        <v>#N/A</v>
      </c>
      <c r="I27476">
        <f t="shared" si="1288"/>
        <v>57</v>
      </c>
      <c r="J27476" t="e">
        <f t="shared" si="1289"/>
        <v>#N/A</v>
      </c>
      <c r="L27476" t="e">
        <v>#N/A</v>
      </c>
    </row>
    <row r="27477" spans="1:12" x14ac:dyDescent="0.3">
      <c r="A27477">
        <v>257.72199999999998</v>
      </c>
      <c r="B27477">
        <v>42.63</v>
      </c>
      <c r="C27477">
        <v>57.825000000000003</v>
      </c>
      <c r="D27477">
        <v>5.2755700000000001</v>
      </c>
      <c r="E27477" t="s">
        <v>27480</v>
      </c>
      <c r="F27477">
        <v>28.888888888888889</v>
      </c>
      <c r="G27477" t="e">
        <f t="shared" si="1287"/>
        <v>#N/A</v>
      </c>
      <c r="H27477">
        <f>IF(AND(F27477&gt;19.999,F27477&lt;30),C27477,NA())</f>
        <v>57.825000000000003</v>
      </c>
      <c r="I27477" t="e">
        <f t="shared" si="1288"/>
        <v>#N/A</v>
      </c>
      <c r="J27477" t="e">
        <f t="shared" si="1289"/>
        <v>#N/A</v>
      </c>
      <c r="L27477" t="e">
        <v>#N/A</v>
      </c>
    </row>
    <row r="27478" spans="1:12" x14ac:dyDescent="0.3">
      <c r="A27478">
        <v>257.72899999999998</v>
      </c>
      <c r="B27478">
        <v>48.15</v>
      </c>
      <c r="C27478">
        <v>62.475000000000001</v>
      </c>
      <c r="D27478">
        <v>3.04393</v>
      </c>
      <c r="E27478" t="s">
        <v>27481</v>
      </c>
      <c r="F27478">
        <v>31.111111111111114</v>
      </c>
      <c r="G27478" t="e">
        <f t="shared" si="1287"/>
        <v>#N/A</v>
      </c>
      <c r="H27478" t="e">
        <f>IF(AND(F27478&gt;19.999,F27478&lt;30),C27478,NA())</f>
        <v>#N/A</v>
      </c>
      <c r="I27478">
        <f t="shared" si="1288"/>
        <v>62.475000000000001</v>
      </c>
      <c r="J27478" t="e">
        <f t="shared" si="1289"/>
        <v>#N/A</v>
      </c>
      <c r="L27478" t="e">
        <v>#N/A</v>
      </c>
    </row>
    <row r="27479" spans="1:12" x14ac:dyDescent="0.3">
      <c r="A27479">
        <v>257.73599999999999</v>
      </c>
      <c r="B27479">
        <v>44.49</v>
      </c>
      <c r="C27479">
        <v>56.774999999999999</v>
      </c>
      <c r="D27479">
        <v>1.9067499999999999</v>
      </c>
      <c r="E27479" t="s">
        <v>27482</v>
      </c>
      <c r="F27479">
        <v>31.111111111111114</v>
      </c>
      <c r="G27479" t="e">
        <f t="shared" si="1287"/>
        <v>#N/A</v>
      </c>
      <c r="H27479" t="e">
        <f>IF(AND(F27479&gt;19.999,F27479&lt;30),C27479,NA())</f>
        <v>#N/A</v>
      </c>
      <c r="I27479">
        <f t="shared" si="1288"/>
        <v>56.774999999999999</v>
      </c>
      <c r="J27479" t="e">
        <f t="shared" si="1289"/>
        <v>#N/A</v>
      </c>
      <c r="L27479" t="e">
        <v>#N/A</v>
      </c>
    </row>
    <row r="27480" spans="1:12" x14ac:dyDescent="0.3">
      <c r="A27480">
        <v>257.74299999999999</v>
      </c>
      <c r="B27480">
        <v>48.02</v>
      </c>
      <c r="C27480">
        <v>59.7</v>
      </c>
      <c r="D27480">
        <v>0.43099300000000001</v>
      </c>
      <c r="E27480" t="s">
        <v>27483</v>
      </c>
      <c r="F27480">
        <v>32.222222222222221</v>
      </c>
      <c r="G27480" t="e">
        <f t="shared" si="1287"/>
        <v>#N/A</v>
      </c>
      <c r="H27480" t="e">
        <f>IF(AND(F27480&gt;19.999,F27480&lt;30),C27480,NA())</f>
        <v>#N/A</v>
      </c>
      <c r="I27480">
        <f t="shared" si="1288"/>
        <v>59.7</v>
      </c>
      <c r="J27480" t="e">
        <f t="shared" si="1289"/>
        <v>#N/A</v>
      </c>
      <c r="L27480" t="e">
        <v>#N/A</v>
      </c>
    </row>
    <row r="27481" spans="1:12" x14ac:dyDescent="0.3">
      <c r="A27481">
        <v>257.75</v>
      </c>
      <c r="B27481">
        <v>45.1</v>
      </c>
      <c r="C27481">
        <v>54.3</v>
      </c>
      <c r="D27481">
        <v>-1.3287199999999999</v>
      </c>
      <c r="E27481" t="s">
        <v>27484</v>
      </c>
      <c r="F27481">
        <v>31.666666666666668</v>
      </c>
      <c r="G27481" t="e">
        <f t="shared" si="1287"/>
        <v>#N/A</v>
      </c>
      <c r="H27481" t="e">
        <f>IF(AND(F27481&gt;19.999,F27481&lt;30),C27481,NA())</f>
        <v>#N/A</v>
      </c>
      <c r="I27481">
        <f t="shared" si="1288"/>
        <v>54.3</v>
      </c>
      <c r="J27481" t="e">
        <f t="shared" si="1289"/>
        <v>#N/A</v>
      </c>
      <c r="L27481" t="e">
        <v>#N/A</v>
      </c>
    </row>
    <row r="27482" spans="1:12" x14ac:dyDescent="0.3">
      <c r="A27482">
        <v>257.75700000000001</v>
      </c>
      <c r="B27482">
        <v>45.78</v>
      </c>
      <c r="C27482">
        <v>54.225000000000001</v>
      </c>
      <c r="D27482">
        <v>-2.2514599999999998</v>
      </c>
      <c r="E27482" t="s">
        <v>27485</v>
      </c>
      <c r="F27482">
        <v>32.222222222222221</v>
      </c>
      <c r="G27482" t="e">
        <f t="shared" si="1287"/>
        <v>#N/A</v>
      </c>
      <c r="H27482" t="e">
        <f>IF(AND(F27482&gt;19.999,F27482&lt;30),C27482,NA())</f>
        <v>#N/A</v>
      </c>
      <c r="I27482">
        <f t="shared" si="1288"/>
        <v>54.225000000000001</v>
      </c>
      <c r="J27482" t="e">
        <f t="shared" si="1289"/>
        <v>#N/A</v>
      </c>
      <c r="L27482" t="e">
        <v>#N/A</v>
      </c>
    </row>
    <row r="27483" spans="1:12" x14ac:dyDescent="0.3">
      <c r="A27483">
        <v>257.76400000000001</v>
      </c>
      <c r="B27483">
        <v>46.27</v>
      </c>
      <c r="C27483">
        <v>51.975000000000001</v>
      </c>
      <c r="D27483">
        <v>-5.11233</v>
      </c>
      <c r="E27483" t="s">
        <v>27486</v>
      </c>
      <c r="F27483">
        <v>32.222222222222221</v>
      </c>
      <c r="G27483" t="e">
        <f t="shared" si="1287"/>
        <v>#N/A</v>
      </c>
      <c r="H27483" t="e">
        <f>IF(AND(F27483&gt;19.999,F27483&lt;30),C27483,NA())</f>
        <v>#N/A</v>
      </c>
      <c r="I27483">
        <f t="shared" si="1288"/>
        <v>51.975000000000001</v>
      </c>
      <c r="J27483" t="e">
        <f t="shared" si="1289"/>
        <v>#N/A</v>
      </c>
      <c r="L27483" t="e">
        <v>#N/A</v>
      </c>
    </row>
    <row r="27484" spans="1:12" x14ac:dyDescent="0.3">
      <c r="A27484">
        <v>257.77100000000002</v>
      </c>
      <c r="B27484">
        <v>44.84</v>
      </c>
      <c r="C27484">
        <v>49.575000000000003</v>
      </c>
      <c r="D27484">
        <v>-5.7295800000000003</v>
      </c>
      <c r="E27484" t="s">
        <v>27487</v>
      </c>
      <c r="F27484">
        <v>32.222222222222221</v>
      </c>
      <c r="G27484" t="e">
        <f t="shared" si="1287"/>
        <v>#N/A</v>
      </c>
      <c r="H27484" t="e">
        <f>IF(AND(F27484&gt;19.999,F27484&lt;30),C27484,NA())</f>
        <v>#N/A</v>
      </c>
      <c r="I27484">
        <f t="shared" si="1288"/>
        <v>49.575000000000003</v>
      </c>
      <c r="J27484" t="e">
        <f t="shared" si="1289"/>
        <v>#N/A</v>
      </c>
      <c r="L27484" t="e">
        <v>#N/A</v>
      </c>
    </row>
    <row r="27485" spans="1:12" x14ac:dyDescent="0.3">
      <c r="A27485">
        <v>257.77800000000002</v>
      </c>
      <c r="B27485">
        <v>44.77</v>
      </c>
      <c r="C27485">
        <v>47.85</v>
      </c>
      <c r="D27485">
        <v>-7.3673200000000003</v>
      </c>
      <c r="E27485" t="s">
        <v>27488</v>
      </c>
      <c r="F27485">
        <v>32.222222222222221</v>
      </c>
      <c r="G27485" t="e">
        <f t="shared" si="1287"/>
        <v>#N/A</v>
      </c>
      <c r="H27485" t="e">
        <f>IF(AND(F27485&gt;19.999,F27485&lt;30),C27485,NA())</f>
        <v>#N/A</v>
      </c>
      <c r="I27485">
        <f t="shared" si="1288"/>
        <v>47.85</v>
      </c>
      <c r="J27485" t="e">
        <f t="shared" si="1289"/>
        <v>#N/A</v>
      </c>
      <c r="L27485" t="e">
        <v>#N/A</v>
      </c>
    </row>
    <row r="27486" spans="1:12" x14ac:dyDescent="0.3">
      <c r="A27486">
        <v>257.78500000000003</v>
      </c>
      <c r="B27486">
        <v>44.07</v>
      </c>
      <c r="C27486">
        <v>42.75</v>
      </c>
      <c r="D27486">
        <v>-11.5946</v>
      </c>
      <c r="E27486" t="s">
        <v>27489</v>
      </c>
      <c r="F27486">
        <v>31.666666666666668</v>
      </c>
      <c r="G27486" t="e">
        <f t="shared" si="1287"/>
        <v>#N/A</v>
      </c>
      <c r="H27486" t="e">
        <f>IF(AND(F27486&gt;19.999,F27486&lt;30),C27486,NA())</f>
        <v>#N/A</v>
      </c>
      <c r="I27486">
        <f t="shared" si="1288"/>
        <v>42.75</v>
      </c>
      <c r="J27486" t="e">
        <f t="shared" si="1289"/>
        <v>#N/A</v>
      </c>
      <c r="L27486" t="e">
        <v>#N/A</v>
      </c>
    </row>
    <row r="27487" spans="1:12" x14ac:dyDescent="0.3">
      <c r="A27487">
        <v>257.79199999999997</v>
      </c>
      <c r="B27487">
        <v>42.88</v>
      </c>
      <c r="C27487">
        <v>38.475000000000001</v>
      </c>
      <c r="D27487">
        <v>-14.386100000000001</v>
      </c>
      <c r="E27487" t="s">
        <v>27490</v>
      </c>
      <c r="F27487">
        <v>31.666666666666668</v>
      </c>
      <c r="G27487" t="e">
        <f t="shared" si="1287"/>
        <v>#N/A</v>
      </c>
      <c r="H27487" t="e">
        <f>IF(AND(F27487&gt;19.999,F27487&lt;30),C27487,NA())</f>
        <v>#N/A</v>
      </c>
      <c r="I27487">
        <f t="shared" si="1288"/>
        <v>38.475000000000001</v>
      </c>
      <c r="J27487" t="e">
        <f t="shared" si="1289"/>
        <v>#N/A</v>
      </c>
      <c r="L27487" t="e">
        <v>#N/A</v>
      </c>
    </row>
    <row r="27488" spans="1:12" x14ac:dyDescent="0.3">
      <c r="A27488">
        <v>257.798</v>
      </c>
      <c r="B27488">
        <v>45.38</v>
      </c>
      <c r="C27488">
        <v>41.25</v>
      </c>
      <c r="D27488">
        <v>-14.7278</v>
      </c>
      <c r="E27488" t="s">
        <v>27491</v>
      </c>
      <c r="F27488">
        <v>31.666666666666668</v>
      </c>
      <c r="G27488" t="e">
        <f t="shared" si="1287"/>
        <v>#N/A</v>
      </c>
      <c r="H27488" t="e">
        <f>IF(AND(F27488&gt;19.999,F27488&lt;30),C27488,NA())</f>
        <v>#N/A</v>
      </c>
      <c r="I27488">
        <f t="shared" si="1288"/>
        <v>41.25</v>
      </c>
      <c r="J27488" t="e">
        <f t="shared" si="1289"/>
        <v>#N/A</v>
      </c>
      <c r="L27488" t="e">
        <v>#N/A</v>
      </c>
    </row>
    <row r="27489" spans="1:12" x14ac:dyDescent="0.3">
      <c r="A27489">
        <v>257.80500000000001</v>
      </c>
      <c r="B27489">
        <v>40.98</v>
      </c>
      <c r="C27489">
        <v>36.524999999999999</v>
      </c>
      <c r="D27489">
        <v>-13.9674</v>
      </c>
      <c r="E27489" t="s">
        <v>27492</v>
      </c>
      <c r="F27489">
        <v>31.111111111111114</v>
      </c>
      <c r="G27489" t="e">
        <f t="shared" si="1287"/>
        <v>#N/A</v>
      </c>
      <c r="H27489" t="e">
        <f>IF(AND(F27489&gt;19.999,F27489&lt;30),C27489,NA())</f>
        <v>#N/A</v>
      </c>
      <c r="I27489">
        <f t="shared" si="1288"/>
        <v>36.524999999999999</v>
      </c>
      <c r="J27489" t="e">
        <f t="shared" si="1289"/>
        <v>#N/A</v>
      </c>
      <c r="L27489" t="e">
        <v>#N/A</v>
      </c>
    </row>
    <row r="27490" spans="1:12" x14ac:dyDescent="0.3">
      <c r="A27490">
        <v>257.81200000000001</v>
      </c>
      <c r="B27490">
        <v>21.24</v>
      </c>
      <c r="C27490">
        <v>16.125</v>
      </c>
      <c r="D27490">
        <v>-9.75807</v>
      </c>
      <c r="E27490" t="s">
        <v>27493</v>
      </c>
      <c r="F27490">
        <v>30.555555555555557</v>
      </c>
      <c r="G27490" t="e">
        <f t="shared" si="1287"/>
        <v>#N/A</v>
      </c>
      <c r="H27490" t="e">
        <f>IF(AND(F27490&gt;19.999,F27490&lt;30),C27490,NA())</f>
        <v>#N/A</v>
      </c>
      <c r="I27490">
        <f t="shared" si="1288"/>
        <v>16.125</v>
      </c>
      <c r="J27490" t="e">
        <f t="shared" si="1289"/>
        <v>#N/A</v>
      </c>
      <c r="L27490" t="e">
        <v>#N/A</v>
      </c>
    </row>
    <row r="27491" spans="1:12" x14ac:dyDescent="0.3">
      <c r="A27491">
        <v>257.81900000000002</v>
      </c>
      <c r="B27491">
        <v>31.92</v>
      </c>
      <c r="C27491">
        <v>24.3</v>
      </c>
      <c r="D27491">
        <v>-14.897500000000001</v>
      </c>
      <c r="E27491" t="s">
        <v>27494</v>
      </c>
      <c r="F27491">
        <v>30.555555555555557</v>
      </c>
      <c r="G27491" t="e">
        <f t="shared" si="1287"/>
        <v>#N/A</v>
      </c>
      <c r="H27491" t="e">
        <f>IF(AND(F27491&gt;19.999,F27491&lt;30),C27491,NA())</f>
        <v>#N/A</v>
      </c>
      <c r="I27491">
        <f t="shared" si="1288"/>
        <v>24.3</v>
      </c>
      <c r="J27491" t="e">
        <f t="shared" si="1289"/>
        <v>#N/A</v>
      </c>
      <c r="L27491" t="e">
        <v>#N/A</v>
      </c>
    </row>
    <row r="27492" spans="1:12" x14ac:dyDescent="0.3">
      <c r="A27492">
        <v>257.82600000000002</v>
      </c>
      <c r="B27492">
        <v>27.5</v>
      </c>
      <c r="C27492">
        <v>18.675000000000001</v>
      </c>
      <c r="D27492">
        <v>-15.0122</v>
      </c>
      <c r="E27492" t="s">
        <v>27495</v>
      </c>
      <c r="F27492">
        <v>30</v>
      </c>
      <c r="G27492" t="e">
        <f t="shared" si="1287"/>
        <v>#N/A</v>
      </c>
      <c r="H27492" t="e">
        <f>IF(AND(F27492&gt;19.999,F27492&lt;30),C27492,NA())</f>
        <v>#N/A</v>
      </c>
      <c r="I27492">
        <f t="shared" si="1288"/>
        <v>18.675000000000001</v>
      </c>
      <c r="J27492" t="e">
        <f t="shared" si="1289"/>
        <v>#N/A</v>
      </c>
      <c r="L27492" t="e">
        <v>#N/A</v>
      </c>
    </row>
    <row r="27493" spans="1:12" x14ac:dyDescent="0.3">
      <c r="A27493">
        <v>257.83300000000003</v>
      </c>
      <c r="B27493">
        <v>31.32</v>
      </c>
      <c r="C27493">
        <v>27.225000000000001</v>
      </c>
      <c r="D27493">
        <v>-11.224500000000001</v>
      </c>
      <c r="E27493" t="s">
        <v>27496</v>
      </c>
      <c r="F27493">
        <v>30.555555555555557</v>
      </c>
      <c r="G27493" t="e">
        <f t="shared" si="1287"/>
        <v>#N/A</v>
      </c>
      <c r="H27493" t="e">
        <f>IF(AND(F27493&gt;19.999,F27493&lt;30),C27493,NA())</f>
        <v>#N/A</v>
      </c>
      <c r="I27493">
        <f t="shared" si="1288"/>
        <v>27.225000000000001</v>
      </c>
      <c r="J27493" t="e">
        <f t="shared" si="1289"/>
        <v>#N/A</v>
      </c>
      <c r="L27493" t="e">
        <v>#N/A</v>
      </c>
    </row>
    <row r="27494" spans="1:12" x14ac:dyDescent="0.3">
      <c r="A27494">
        <v>257.83999999999997</v>
      </c>
      <c r="B27494">
        <v>35.86</v>
      </c>
      <c r="C27494">
        <v>28.725000000000001</v>
      </c>
      <c r="D27494">
        <v>-15.384399999999999</v>
      </c>
      <c r="E27494" t="s">
        <v>27497</v>
      </c>
      <c r="F27494">
        <v>30</v>
      </c>
      <c r="G27494" t="e">
        <f t="shared" si="1287"/>
        <v>#N/A</v>
      </c>
      <c r="H27494" t="e">
        <f>IF(AND(F27494&gt;19.999,F27494&lt;30),C27494,NA())</f>
        <v>#N/A</v>
      </c>
      <c r="I27494">
        <f t="shared" si="1288"/>
        <v>28.725000000000001</v>
      </c>
      <c r="J27494" t="e">
        <f t="shared" si="1289"/>
        <v>#N/A</v>
      </c>
      <c r="L27494" t="e">
        <v>#N/A</v>
      </c>
    </row>
    <row r="27495" spans="1:12" x14ac:dyDescent="0.3">
      <c r="A27495">
        <v>257.84699999999998</v>
      </c>
      <c r="B27495">
        <v>16.25</v>
      </c>
      <c r="C27495">
        <v>9.3000000000000007</v>
      </c>
      <c r="D27495">
        <v>-10.3622</v>
      </c>
      <c r="E27495" t="s">
        <v>27498</v>
      </c>
      <c r="F27495">
        <v>29.444444444444446</v>
      </c>
      <c r="G27495" t="e">
        <f t="shared" si="1287"/>
        <v>#N/A</v>
      </c>
      <c r="H27495">
        <f>IF(AND(F27495&gt;19.999,F27495&lt;30),C27495,NA())</f>
        <v>9.3000000000000007</v>
      </c>
      <c r="I27495" t="e">
        <f t="shared" si="1288"/>
        <v>#N/A</v>
      </c>
      <c r="J27495" t="e">
        <f t="shared" si="1289"/>
        <v>#N/A</v>
      </c>
      <c r="L27495" t="e">
        <v>#N/A</v>
      </c>
    </row>
    <row r="27496" spans="1:12" x14ac:dyDescent="0.3">
      <c r="A27496">
        <v>257.85399999999998</v>
      </c>
      <c r="B27496">
        <v>24.99</v>
      </c>
      <c r="C27496">
        <v>13.875</v>
      </c>
      <c r="D27496">
        <v>-16.6831</v>
      </c>
      <c r="E27496" t="s">
        <v>27499</v>
      </c>
      <c r="F27496">
        <v>28.888888888888889</v>
      </c>
      <c r="G27496" t="e">
        <f t="shared" si="1287"/>
        <v>#N/A</v>
      </c>
      <c r="H27496">
        <f>IF(AND(F27496&gt;19.999,F27496&lt;30),C27496,NA())</f>
        <v>13.875</v>
      </c>
      <c r="I27496" t="e">
        <f t="shared" si="1288"/>
        <v>#N/A</v>
      </c>
      <c r="J27496" t="e">
        <f t="shared" si="1289"/>
        <v>#N/A</v>
      </c>
      <c r="L27496" t="e">
        <v>#N/A</v>
      </c>
    </row>
    <row r="27497" spans="1:12" x14ac:dyDescent="0.3">
      <c r="A27497">
        <v>257.86099999999999</v>
      </c>
      <c r="B27497">
        <v>31.45</v>
      </c>
      <c r="C27497">
        <v>22.875</v>
      </c>
      <c r="D27497">
        <v>-15.736599999999999</v>
      </c>
      <c r="E27497" t="s">
        <v>27500</v>
      </c>
      <c r="F27497">
        <v>28.888888888888889</v>
      </c>
      <c r="G27497" t="e">
        <f t="shared" si="1287"/>
        <v>#N/A</v>
      </c>
      <c r="H27497">
        <f>IF(AND(F27497&gt;19.999,F27497&lt;30),C27497,NA())</f>
        <v>22.875</v>
      </c>
      <c r="I27497" t="e">
        <f t="shared" si="1288"/>
        <v>#N/A</v>
      </c>
      <c r="J27497" t="e">
        <f t="shared" si="1289"/>
        <v>#N/A</v>
      </c>
      <c r="L27497" t="e">
        <v>#N/A</v>
      </c>
    </row>
    <row r="27498" spans="1:12" x14ac:dyDescent="0.3">
      <c r="A27498">
        <v>257.86799999999999</v>
      </c>
      <c r="B27498">
        <v>26.2</v>
      </c>
      <c r="C27498">
        <v>15.9</v>
      </c>
      <c r="D27498">
        <v>-16.166599999999999</v>
      </c>
      <c r="E27498" t="s">
        <v>27501</v>
      </c>
      <c r="F27498">
        <v>28.333333333333336</v>
      </c>
      <c r="G27498" t="e">
        <f t="shared" si="1287"/>
        <v>#N/A</v>
      </c>
      <c r="H27498">
        <f>IF(AND(F27498&gt;19.999,F27498&lt;30),C27498,NA())</f>
        <v>15.9</v>
      </c>
      <c r="I27498" t="e">
        <f t="shared" si="1288"/>
        <v>#N/A</v>
      </c>
      <c r="J27498" t="e">
        <f t="shared" si="1289"/>
        <v>#N/A</v>
      </c>
      <c r="L27498" t="e">
        <v>#N/A</v>
      </c>
    </row>
    <row r="27499" spans="1:12" x14ac:dyDescent="0.3">
      <c r="A27499">
        <v>257.875</v>
      </c>
      <c r="B27499">
        <v>7.7</v>
      </c>
      <c r="C27499">
        <v>2.7749999999999999</v>
      </c>
      <c r="D27499">
        <v>-6.2281000000000004</v>
      </c>
      <c r="E27499" t="s">
        <v>27502</v>
      </c>
      <c r="F27499">
        <v>27.222222222222225</v>
      </c>
      <c r="G27499" t="e">
        <f t="shared" si="1287"/>
        <v>#N/A</v>
      </c>
      <c r="H27499">
        <f>IF(AND(F27499&gt;19.999,F27499&lt;30),C27499,NA())</f>
        <v>2.7749999999999999</v>
      </c>
      <c r="I27499" t="e">
        <f t="shared" si="1288"/>
        <v>#N/A</v>
      </c>
      <c r="J27499" t="e">
        <f t="shared" si="1289"/>
        <v>#N/A</v>
      </c>
      <c r="L27499" t="e">
        <v>#N/A</v>
      </c>
    </row>
    <row r="27500" spans="1:12" x14ac:dyDescent="0.3">
      <c r="A27500">
        <v>257.88200000000001</v>
      </c>
      <c r="B27500">
        <v>12.39</v>
      </c>
      <c r="C27500">
        <v>7.2750000000000004</v>
      </c>
      <c r="D27500">
        <v>-7.5750000000000002</v>
      </c>
      <c r="E27500" t="s">
        <v>27503</v>
      </c>
      <c r="F27500">
        <v>27.222222222222225</v>
      </c>
      <c r="G27500" t="e">
        <f t="shared" si="1287"/>
        <v>#N/A</v>
      </c>
      <c r="H27500">
        <f>IF(AND(F27500&gt;19.999,F27500&lt;30),C27500,NA())</f>
        <v>7.2750000000000004</v>
      </c>
      <c r="I27500" t="e">
        <f t="shared" si="1288"/>
        <v>#N/A</v>
      </c>
      <c r="J27500" t="e">
        <f t="shared" si="1289"/>
        <v>#N/A</v>
      </c>
      <c r="L27500" t="e">
        <v>#N/A</v>
      </c>
    </row>
    <row r="27501" spans="1:12" x14ac:dyDescent="0.3">
      <c r="A27501">
        <v>257.88900000000001</v>
      </c>
      <c r="B27501">
        <v>22.51</v>
      </c>
      <c r="C27501">
        <v>18.75</v>
      </c>
      <c r="D27501">
        <v>-8.7163400000000006</v>
      </c>
      <c r="E27501" t="s">
        <v>27504</v>
      </c>
      <c r="F27501">
        <v>27.222222222222225</v>
      </c>
      <c r="G27501" t="e">
        <f t="shared" si="1287"/>
        <v>#N/A</v>
      </c>
      <c r="H27501">
        <f>IF(AND(F27501&gt;19.999,F27501&lt;30),C27501,NA())</f>
        <v>18.75</v>
      </c>
      <c r="I27501" t="e">
        <f t="shared" si="1288"/>
        <v>#N/A</v>
      </c>
      <c r="J27501" t="e">
        <f t="shared" si="1289"/>
        <v>#N/A</v>
      </c>
      <c r="L27501" t="e">
        <v>#N/A</v>
      </c>
    </row>
    <row r="27502" spans="1:12" x14ac:dyDescent="0.3">
      <c r="A27502">
        <v>257.89600000000002</v>
      </c>
      <c r="B27502">
        <v>19.84</v>
      </c>
      <c r="C27502">
        <v>18.524999999999999</v>
      </c>
      <c r="D27502">
        <v>-5.6127200000000004</v>
      </c>
      <c r="E27502" t="s">
        <v>27505</v>
      </c>
      <c r="F27502">
        <v>26.666666666666668</v>
      </c>
      <c r="G27502" t="e">
        <f t="shared" si="1287"/>
        <v>#N/A</v>
      </c>
      <c r="H27502">
        <f>IF(AND(F27502&gt;19.999,F27502&lt;30),C27502,NA())</f>
        <v>18.524999999999999</v>
      </c>
      <c r="I27502" t="e">
        <f t="shared" si="1288"/>
        <v>#N/A</v>
      </c>
      <c r="J27502" t="e">
        <f t="shared" si="1289"/>
        <v>#N/A</v>
      </c>
      <c r="L27502" t="e">
        <v>#N/A</v>
      </c>
    </row>
    <row r="27503" spans="1:12" x14ac:dyDescent="0.3">
      <c r="A27503">
        <v>257.90300000000002</v>
      </c>
      <c r="B27503">
        <v>17.96</v>
      </c>
      <c r="C27503">
        <v>15.225</v>
      </c>
      <c r="D27503">
        <v>-6.5689799999999998</v>
      </c>
      <c r="E27503" t="s">
        <v>27506</v>
      </c>
      <c r="F27503">
        <v>26.111111111111111</v>
      </c>
      <c r="G27503" t="e">
        <f t="shared" si="1287"/>
        <v>#N/A</v>
      </c>
      <c r="H27503">
        <f>IF(AND(F27503&gt;19.999,F27503&lt;30),C27503,NA())</f>
        <v>15.225</v>
      </c>
      <c r="I27503" t="e">
        <f t="shared" si="1288"/>
        <v>#N/A</v>
      </c>
      <c r="J27503" t="e">
        <f t="shared" si="1289"/>
        <v>#N/A</v>
      </c>
      <c r="L27503" t="e">
        <v>#N/A</v>
      </c>
    </row>
    <row r="27504" spans="1:12" x14ac:dyDescent="0.3">
      <c r="A27504">
        <v>257.91000000000003</v>
      </c>
      <c r="B27504">
        <v>14.23</v>
      </c>
      <c r="C27504">
        <v>9.9749999999999996</v>
      </c>
      <c r="D27504">
        <v>-7.1688799999999997</v>
      </c>
      <c r="E27504" t="s">
        <v>27507</v>
      </c>
      <c r="F27504">
        <v>26.111111111111111</v>
      </c>
      <c r="G27504" t="e">
        <f t="shared" si="1287"/>
        <v>#N/A</v>
      </c>
      <c r="H27504">
        <f>IF(AND(F27504&gt;19.999,F27504&lt;30),C27504,NA())</f>
        <v>9.9749999999999996</v>
      </c>
      <c r="I27504" t="e">
        <f t="shared" si="1288"/>
        <v>#N/A</v>
      </c>
      <c r="J27504" t="e">
        <f t="shared" si="1289"/>
        <v>#N/A</v>
      </c>
      <c r="L27504" t="e">
        <v>#N/A</v>
      </c>
    </row>
    <row r="27505" spans="1:12" x14ac:dyDescent="0.3">
      <c r="A27505">
        <v>257.91699999999997</v>
      </c>
      <c r="B27505">
        <v>12.08</v>
      </c>
      <c r="C27505">
        <v>6.15</v>
      </c>
      <c r="D27505">
        <v>-8.3135300000000001</v>
      </c>
      <c r="E27505" t="s">
        <v>27508</v>
      </c>
      <c r="F27505">
        <v>26.111111111111111</v>
      </c>
      <c r="G27505" t="e">
        <f t="shared" si="1287"/>
        <v>#N/A</v>
      </c>
      <c r="H27505">
        <f>IF(AND(F27505&gt;19.999,F27505&lt;30),C27505,NA())</f>
        <v>6.15</v>
      </c>
      <c r="I27505" t="e">
        <f t="shared" si="1288"/>
        <v>#N/A</v>
      </c>
      <c r="J27505" t="e">
        <f t="shared" si="1289"/>
        <v>#N/A</v>
      </c>
      <c r="L27505" t="e">
        <v>#N/A</v>
      </c>
    </row>
    <row r="27506" spans="1:12" x14ac:dyDescent="0.3">
      <c r="A27506">
        <v>257.923</v>
      </c>
      <c r="B27506">
        <v>9.2390000000000008</v>
      </c>
      <c r="C27506">
        <v>3.9750000000000001</v>
      </c>
      <c r="D27506">
        <v>-6.9467299999999996</v>
      </c>
      <c r="E27506" t="s">
        <v>27509</v>
      </c>
      <c r="F27506">
        <v>26.111111111111111</v>
      </c>
      <c r="G27506" t="e">
        <f t="shared" si="1287"/>
        <v>#N/A</v>
      </c>
      <c r="H27506">
        <f>IF(AND(F27506&gt;19.999,F27506&lt;30),C27506,NA())</f>
        <v>3.9750000000000001</v>
      </c>
      <c r="I27506" t="e">
        <f t="shared" si="1288"/>
        <v>#N/A</v>
      </c>
      <c r="J27506" t="e">
        <f t="shared" si="1289"/>
        <v>#N/A</v>
      </c>
      <c r="L27506" t="e">
        <v>#N/A</v>
      </c>
    </row>
    <row r="27507" spans="1:12" x14ac:dyDescent="0.3">
      <c r="A27507">
        <v>257.93</v>
      </c>
      <c r="B27507">
        <v>14.03</v>
      </c>
      <c r="C27507">
        <v>7.2750000000000004</v>
      </c>
      <c r="D27507">
        <v>-9.6195400000000006</v>
      </c>
      <c r="E27507" t="s">
        <v>27510</v>
      </c>
      <c r="F27507">
        <v>25.555555555555557</v>
      </c>
      <c r="G27507" t="e">
        <f t="shared" si="1287"/>
        <v>#N/A</v>
      </c>
      <c r="H27507">
        <f>IF(AND(F27507&gt;19.999,F27507&lt;30),C27507,NA())</f>
        <v>7.2750000000000004</v>
      </c>
      <c r="I27507" t="e">
        <f t="shared" si="1288"/>
        <v>#N/A</v>
      </c>
      <c r="J27507" t="e">
        <f t="shared" si="1289"/>
        <v>#N/A</v>
      </c>
      <c r="L27507" t="e">
        <v>#N/A</v>
      </c>
    </row>
    <row r="27508" spans="1:12" x14ac:dyDescent="0.3">
      <c r="A27508">
        <v>257.93700000000001</v>
      </c>
      <c r="B27508">
        <v>15.26</v>
      </c>
      <c r="C27508">
        <v>7.5</v>
      </c>
      <c r="D27508">
        <v>-10.928000000000001</v>
      </c>
      <c r="E27508" t="s">
        <v>27511</v>
      </c>
      <c r="F27508">
        <v>25.555555555555557</v>
      </c>
      <c r="G27508" t="e">
        <f t="shared" si="1287"/>
        <v>#N/A</v>
      </c>
      <c r="H27508">
        <f>IF(AND(F27508&gt;19.999,F27508&lt;30),C27508,NA())</f>
        <v>7.5</v>
      </c>
      <c r="I27508" t="e">
        <f t="shared" si="1288"/>
        <v>#N/A</v>
      </c>
      <c r="J27508" t="e">
        <f t="shared" si="1289"/>
        <v>#N/A</v>
      </c>
      <c r="L27508" t="e">
        <v>#N/A</v>
      </c>
    </row>
    <row r="27509" spans="1:12" x14ac:dyDescent="0.3">
      <c r="A27509">
        <v>257.94400000000002</v>
      </c>
      <c r="B27509">
        <v>7.9130000000000003</v>
      </c>
      <c r="C27509">
        <v>2.9249999999999998</v>
      </c>
      <c r="D27509">
        <v>-6.3436399999999997</v>
      </c>
      <c r="E27509" t="s">
        <v>27512</v>
      </c>
      <c r="F27509">
        <v>25</v>
      </c>
      <c r="G27509" t="e">
        <f t="shared" si="1287"/>
        <v>#N/A</v>
      </c>
      <c r="H27509">
        <f>IF(AND(F27509&gt;19.999,F27509&lt;30),C27509,NA())</f>
        <v>2.9249999999999998</v>
      </c>
      <c r="I27509" t="e">
        <f t="shared" si="1288"/>
        <v>#N/A</v>
      </c>
      <c r="J27509" t="e">
        <f t="shared" si="1289"/>
        <v>#N/A</v>
      </c>
      <c r="L27509" t="e">
        <v>#N/A</v>
      </c>
    </row>
    <row r="27510" spans="1:12" x14ac:dyDescent="0.3">
      <c r="A27510">
        <v>257.95100000000002</v>
      </c>
      <c r="B27510">
        <v>16.559999999999999</v>
      </c>
      <c r="C27510">
        <v>10.35</v>
      </c>
      <c r="D27510">
        <v>-9.6986299999999996</v>
      </c>
      <c r="E27510" t="s">
        <v>27513</v>
      </c>
      <c r="F27510">
        <v>25</v>
      </c>
      <c r="G27510" t="e">
        <f t="shared" si="1287"/>
        <v>#N/A</v>
      </c>
      <c r="H27510">
        <f>IF(AND(F27510&gt;19.999,F27510&lt;30),C27510,NA())</f>
        <v>10.35</v>
      </c>
      <c r="I27510" t="e">
        <f t="shared" si="1288"/>
        <v>#N/A</v>
      </c>
      <c r="J27510" t="e">
        <f t="shared" si="1289"/>
        <v>#N/A</v>
      </c>
      <c r="L27510" t="e">
        <v>#N/A</v>
      </c>
    </row>
    <row r="27511" spans="1:12" x14ac:dyDescent="0.3">
      <c r="A27511">
        <v>257.95800000000003</v>
      </c>
      <c r="B27511">
        <v>8.9009999999999998</v>
      </c>
      <c r="C27511">
        <v>3.375</v>
      </c>
      <c r="D27511">
        <v>-7.1253500000000001</v>
      </c>
      <c r="E27511" t="s">
        <v>27514</v>
      </c>
      <c r="F27511">
        <v>25</v>
      </c>
      <c r="G27511" t="e">
        <f t="shared" si="1287"/>
        <v>#N/A</v>
      </c>
      <c r="H27511">
        <f>IF(AND(F27511&gt;19.999,F27511&lt;30),C27511,NA())</f>
        <v>3.375</v>
      </c>
      <c r="I27511" t="e">
        <f t="shared" si="1288"/>
        <v>#N/A</v>
      </c>
      <c r="J27511" t="e">
        <f t="shared" si="1289"/>
        <v>#N/A</v>
      </c>
      <c r="L27511" t="e">
        <v>#N/A</v>
      </c>
    </row>
    <row r="27512" spans="1:12" x14ac:dyDescent="0.3">
      <c r="A27512">
        <v>257.96499999999997</v>
      </c>
      <c r="B27512">
        <v>10.39</v>
      </c>
      <c r="C27512">
        <v>4.5750000000000002</v>
      </c>
      <c r="D27512">
        <v>-7.78165</v>
      </c>
      <c r="E27512" t="s">
        <v>27515</v>
      </c>
      <c r="F27512">
        <v>24.444444444444446</v>
      </c>
      <c r="G27512" t="e">
        <f t="shared" si="1287"/>
        <v>#N/A</v>
      </c>
      <c r="H27512">
        <f>IF(AND(F27512&gt;19.999,F27512&lt;30),C27512,NA())</f>
        <v>4.5750000000000002</v>
      </c>
      <c r="I27512" t="e">
        <f t="shared" si="1288"/>
        <v>#N/A</v>
      </c>
      <c r="J27512" t="e">
        <f t="shared" si="1289"/>
        <v>#N/A</v>
      </c>
      <c r="L27512" t="e">
        <v>#N/A</v>
      </c>
    </row>
    <row r="27513" spans="1:12" x14ac:dyDescent="0.3">
      <c r="A27513">
        <v>257.97199999999998</v>
      </c>
      <c r="B27513">
        <v>10.46</v>
      </c>
      <c r="C27513">
        <v>5.0999999999999996</v>
      </c>
      <c r="D27513">
        <v>-7.3439199999999998</v>
      </c>
      <c r="E27513" t="s">
        <v>27516</v>
      </c>
      <c r="F27513">
        <v>24.444444444444446</v>
      </c>
      <c r="G27513" t="e">
        <f t="shared" si="1287"/>
        <v>#N/A</v>
      </c>
      <c r="H27513">
        <f>IF(AND(F27513&gt;19.999,F27513&lt;30),C27513,NA())</f>
        <v>5.0999999999999996</v>
      </c>
      <c r="I27513" t="e">
        <f t="shared" si="1288"/>
        <v>#N/A</v>
      </c>
      <c r="J27513" t="e">
        <f t="shared" si="1289"/>
        <v>#N/A</v>
      </c>
      <c r="L27513" t="e">
        <v>#N/A</v>
      </c>
    </row>
    <row r="27514" spans="1:12" x14ac:dyDescent="0.3">
      <c r="A27514">
        <v>257.97899999999998</v>
      </c>
      <c r="B27514">
        <v>12.57</v>
      </c>
      <c r="C27514">
        <v>7.5</v>
      </c>
      <c r="D27514">
        <v>-7.5743999999999998</v>
      </c>
      <c r="E27514" t="s">
        <v>27517</v>
      </c>
      <c r="F27514">
        <v>24.444444444444446</v>
      </c>
      <c r="G27514" t="e">
        <f t="shared" si="1287"/>
        <v>#N/A</v>
      </c>
      <c r="H27514">
        <f>IF(AND(F27514&gt;19.999,F27514&lt;30),C27514,NA())</f>
        <v>7.5</v>
      </c>
      <c r="I27514" t="e">
        <f t="shared" si="1288"/>
        <v>#N/A</v>
      </c>
      <c r="J27514" t="e">
        <f t="shared" si="1289"/>
        <v>#N/A</v>
      </c>
      <c r="L27514" t="e">
        <v>#N/A</v>
      </c>
    </row>
    <row r="27515" spans="1:12" x14ac:dyDescent="0.3">
      <c r="A27515">
        <v>257.98599999999999</v>
      </c>
      <c r="B27515">
        <v>13.03</v>
      </c>
      <c r="C27515">
        <v>7.2750000000000004</v>
      </c>
      <c r="D27515">
        <v>-8.3728700000000007</v>
      </c>
      <c r="E27515" t="s">
        <v>27518</v>
      </c>
      <c r="F27515">
        <v>23.888888888888889</v>
      </c>
      <c r="G27515" t="e">
        <f t="shared" si="1287"/>
        <v>#N/A</v>
      </c>
      <c r="H27515">
        <f>IF(AND(F27515&gt;19.999,F27515&lt;30),C27515,NA())</f>
        <v>7.2750000000000004</v>
      </c>
      <c r="I27515" t="e">
        <f t="shared" si="1288"/>
        <v>#N/A</v>
      </c>
      <c r="J27515" t="e">
        <f t="shared" si="1289"/>
        <v>#N/A</v>
      </c>
      <c r="L27515" t="e">
        <v>#N/A</v>
      </c>
    </row>
    <row r="27516" spans="1:12" x14ac:dyDescent="0.3">
      <c r="A27516">
        <v>257.99299999999999</v>
      </c>
      <c r="B27516">
        <v>6.6340000000000003</v>
      </c>
      <c r="C27516">
        <v>2.625</v>
      </c>
      <c r="D27516">
        <v>-5.0491400000000004</v>
      </c>
      <c r="E27516" t="s">
        <v>27519</v>
      </c>
      <c r="F27516">
        <v>23.333333333333336</v>
      </c>
      <c r="G27516" t="e">
        <f t="shared" si="1287"/>
        <v>#N/A</v>
      </c>
      <c r="H27516">
        <f>IF(AND(F27516&gt;19.999,F27516&lt;30),C27516,NA())</f>
        <v>2.625</v>
      </c>
      <c r="I27516" t="e">
        <f t="shared" si="1288"/>
        <v>#N/A</v>
      </c>
      <c r="J27516" t="e">
        <f t="shared" si="1289"/>
        <v>#N/A</v>
      </c>
      <c r="L27516" t="e">
        <v>#N/A</v>
      </c>
    </row>
    <row r="27517" spans="1:12" x14ac:dyDescent="0.3">
      <c r="A27517">
        <v>258</v>
      </c>
      <c r="B27517">
        <v>5.3650000000000002</v>
      </c>
      <c r="C27517">
        <v>2.625</v>
      </c>
      <c r="D27517">
        <v>-3.4671099999999999</v>
      </c>
      <c r="E27517" t="s">
        <v>27520</v>
      </c>
      <c r="F27517">
        <v>23.333333333333336</v>
      </c>
      <c r="G27517" t="e">
        <f t="shared" si="1287"/>
        <v>#N/A</v>
      </c>
      <c r="H27517">
        <f>IF(AND(F27517&gt;19.999,F27517&lt;30),C27517,NA())</f>
        <v>2.625</v>
      </c>
      <c r="I27517" t="e">
        <f t="shared" si="1288"/>
        <v>#N/A</v>
      </c>
      <c r="J27517" t="e">
        <f t="shared" si="1289"/>
        <v>#N/A</v>
      </c>
      <c r="L27517" t="e">
        <v>#N/A</v>
      </c>
    </row>
    <row r="27518" spans="1:12" x14ac:dyDescent="0.3">
      <c r="A27518">
        <v>258.00700000000001</v>
      </c>
      <c r="B27518">
        <v>4.819</v>
      </c>
      <c r="C27518">
        <v>2.625</v>
      </c>
      <c r="D27518">
        <v>-2.7864300000000002</v>
      </c>
      <c r="E27518" t="s">
        <v>27521</v>
      </c>
      <c r="F27518">
        <v>22.777777777777779</v>
      </c>
      <c r="G27518" t="e">
        <f t="shared" si="1287"/>
        <v>#N/A</v>
      </c>
      <c r="H27518">
        <f>IF(AND(F27518&gt;19.999,F27518&lt;30),C27518,NA())</f>
        <v>2.625</v>
      </c>
      <c r="I27518" t="e">
        <f t="shared" si="1288"/>
        <v>#N/A</v>
      </c>
      <c r="J27518" t="e">
        <f t="shared" si="1289"/>
        <v>#N/A</v>
      </c>
      <c r="L27518" t="e">
        <v>#N/A</v>
      </c>
    </row>
    <row r="27519" spans="1:12" x14ac:dyDescent="0.3">
      <c r="A27519">
        <v>258.01400000000001</v>
      </c>
      <c r="B27519">
        <v>3.7730000000000001</v>
      </c>
      <c r="C27519">
        <v>2.625</v>
      </c>
      <c r="D27519">
        <v>-1.48241</v>
      </c>
      <c r="E27519" t="s">
        <v>27522</v>
      </c>
      <c r="F27519">
        <v>22.777777777777779</v>
      </c>
      <c r="G27519" t="e">
        <f t="shared" si="1287"/>
        <v>#N/A</v>
      </c>
      <c r="H27519">
        <f>IF(AND(F27519&gt;19.999,F27519&lt;30),C27519,NA())</f>
        <v>2.625</v>
      </c>
      <c r="I27519" t="e">
        <f t="shared" si="1288"/>
        <v>#N/A</v>
      </c>
      <c r="J27519" t="e">
        <f t="shared" si="1289"/>
        <v>#N/A</v>
      </c>
      <c r="L27519" t="e">
        <v>#N/A</v>
      </c>
    </row>
    <row r="27520" spans="1:12" x14ac:dyDescent="0.3">
      <c r="A27520">
        <v>258.02100000000002</v>
      </c>
      <c r="B27520">
        <v>5.093</v>
      </c>
      <c r="C27520">
        <v>2.625</v>
      </c>
      <c r="D27520">
        <v>-3.1280199999999998</v>
      </c>
      <c r="E27520" t="s">
        <v>27523</v>
      </c>
      <c r="F27520">
        <v>22.777777777777779</v>
      </c>
      <c r="G27520" t="e">
        <f t="shared" si="1287"/>
        <v>#N/A</v>
      </c>
      <c r="H27520">
        <f>IF(AND(F27520&gt;19.999,F27520&lt;30),C27520,NA())</f>
        <v>2.625</v>
      </c>
      <c r="I27520" t="e">
        <f t="shared" si="1288"/>
        <v>#N/A</v>
      </c>
      <c r="J27520" t="e">
        <f t="shared" si="1289"/>
        <v>#N/A</v>
      </c>
      <c r="L27520" t="e">
        <v>#N/A</v>
      </c>
    </row>
    <row r="27521" spans="1:12" x14ac:dyDescent="0.3">
      <c r="A27521">
        <v>258.02800000000002</v>
      </c>
      <c r="B27521">
        <v>6.7290000000000001</v>
      </c>
      <c r="C27521">
        <v>3.0750000000000002</v>
      </c>
      <c r="D27521">
        <v>-4.7175799999999999</v>
      </c>
      <c r="E27521" t="s">
        <v>27524</v>
      </c>
      <c r="F27521">
        <v>22.777777777777779</v>
      </c>
      <c r="G27521" t="e">
        <f t="shared" si="1287"/>
        <v>#N/A</v>
      </c>
      <c r="H27521">
        <f>IF(AND(F27521&gt;19.999,F27521&lt;30),C27521,NA())</f>
        <v>3.0750000000000002</v>
      </c>
      <c r="I27521" t="e">
        <f t="shared" si="1288"/>
        <v>#N/A</v>
      </c>
      <c r="J27521" t="e">
        <f t="shared" si="1289"/>
        <v>#N/A</v>
      </c>
      <c r="L27521" t="e">
        <v>#N/A</v>
      </c>
    </row>
    <row r="27522" spans="1:12" x14ac:dyDescent="0.3">
      <c r="A27522">
        <v>258.03500000000003</v>
      </c>
      <c r="B27522">
        <v>9.577</v>
      </c>
      <c r="C27522">
        <v>4.8</v>
      </c>
      <c r="D27522">
        <v>-6.5430999999999999</v>
      </c>
      <c r="E27522" t="s">
        <v>27525</v>
      </c>
      <c r="F27522">
        <v>22.222222222222221</v>
      </c>
      <c r="G27522" t="e">
        <f t="shared" si="1287"/>
        <v>#N/A</v>
      </c>
      <c r="H27522">
        <f>IF(AND(F27522&gt;19.999,F27522&lt;30),C27522,NA())</f>
        <v>4.8</v>
      </c>
      <c r="I27522" t="e">
        <f t="shared" si="1288"/>
        <v>#N/A</v>
      </c>
      <c r="J27522" t="e">
        <f t="shared" si="1289"/>
        <v>#N/A</v>
      </c>
      <c r="L27522" t="e">
        <v>#N/A</v>
      </c>
    </row>
    <row r="27523" spans="1:12" x14ac:dyDescent="0.3">
      <c r="A27523">
        <v>258.04199999999997</v>
      </c>
      <c r="B27523">
        <v>6.0060000000000002</v>
      </c>
      <c r="C27523">
        <v>2.7749999999999999</v>
      </c>
      <c r="D27523">
        <v>-4.1162299999999998</v>
      </c>
      <c r="E27523" t="s">
        <v>27526</v>
      </c>
      <c r="F27523">
        <v>22.222222222222221</v>
      </c>
      <c r="G27523" t="e">
        <f t="shared" ref="G27523:G27586" si="1290">IF(F27523&lt;20,C27523,NA())</f>
        <v>#N/A</v>
      </c>
      <c r="H27523">
        <f>IF(AND(F27523&gt;19.999,F27523&lt;30),C27523,NA())</f>
        <v>2.7749999999999999</v>
      </c>
      <c r="I27523" t="e">
        <f t="shared" ref="I27523:I27586" si="1291">IF(AND(F27523&gt;29.999,F27523&lt;40),C27523,NA())</f>
        <v>#N/A</v>
      </c>
      <c r="J27523" t="e">
        <f t="shared" ref="J27523:J27586" si="1292">IF(F27523&gt;40,C27523,NA())</f>
        <v>#N/A</v>
      </c>
      <c r="L27523" t="e">
        <v>#N/A</v>
      </c>
    </row>
    <row r="27524" spans="1:12" x14ac:dyDescent="0.3">
      <c r="A27524">
        <v>258.048</v>
      </c>
      <c r="B27524">
        <v>8.3569999999999993</v>
      </c>
      <c r="C27524">
        <v>4.2</v>
      </c>
      <c r="D27524">
        <v>-5.62216</v>
      </c>
      <c r="E27524" t="s">
        <v>27527</v>
      </c>
      <c r="F27524">
        <v>21.666666666666668</v>
      </c>
      <c r="G27524" t="e">
        <f t="shared" si="1290"/>
        <v>#N/A</v>
      </c>
      <c r="H27524">
        <f>IF(AND(F27524&gt;19.999,F27524&lt;30),C27524,NA())</f>
        <v>4.2</v>
      </c>
      <c r="I27524" t="e">
        <f t="shared" si="1291"/>
        <v>#N/A</v>
      </c>
      <c r="J27524" t="e">
        <f t="shared" si="1292"/>
        <v>#N/A</v>
      </c>
      <c r="L27524" t="e">
        <v>#N/A</v>
      </c>
    </row>
    <row r="27525" spans="1:12" x14ac:dyDescent="0.3">
      <c r="A27525">
        <v>258.05500000000001</v>
      </c>
      <c r="B27525">
        <v>4.7460000000000004</v>
      </c>
      <c r="C27525">
        <v>2.85</v>
      </c>
      <c r="D27525">
        <v>-2.4704199999999998</v>
      </c>
      <c r="E27525" t="s">
        <v>27528</v>
      </c>
      <c r="F27525">
        <v>21.666666666666668</v>
      </c>
      <c r="G27525" t="e">
        <f t="shared" si="1290"/>
        <v>#N/A</v>
      </c>
      <c r="H27525">
        <f>IF(AND(F27525&gt;19.999,F27525&lt;30),C27525,NA())</f>
        <v>2.85</v>
      </c>
      <c r="I27525" t="e">
        <f t="shared" si="1291"/>
        <v>#N/A</v>
      </c>
      <c r="J27525" t="e">
        <f t="shared" si="1292"/>
        <v>#N/A</v>
      </c>
      <c r="L27525" t="e">
        <v>#N/A</v>
      </c>
    </row>
    <row r="27526" spans="1:12" x14ac:dyDescent="0.3">
      <c r="A27526">
        <v>258.06200000000001</v>
      </c>
      <c r="B27526">
        <v>14.15</v>
      </c>
      <c r="C27526">
        <v>12.75</v>
      </c>
      <c r="D27526">
        <v>-4.2941500000000001</v>
      </c>
      <c r="E27526" t="s">
        <v>27529</v>
      </c>
      <c r="F27526">
        <v>21.111111111111111</v>
      </c>
      <c r="G27526" t="e">
        <f t="shared" si="1290"/>
        <v>#N/A</v>
      </c>
      <c r="H27526">
        <f>IF(AND(F27526&gt;19.999,F27526&lt;30),C27526,NA())</f>
        <v>12.75</v>
      </c>
      <c r="I27526" t="e">
        <f t="shared" si="1291"/>
        <v>#N/A</v>
      </c>
      <c r="J27526" t="e">
        <f t="shared" si="1292"/>
        <v>#N/A</v>
      </c>
      <c r="L27526" t="e">
        <v>#N/A</v>
      </c>
    </row>
    <row r="27527" spans="1:12" x14ac:dyDescent="0.3">
      <c r="A27527">
        <v>258.06900000000002</v>
      </c>
      <c r="B27527">
        <v>18.36</v>
      </c>
      <c r="C27527">
        <v>18.824999999999999</v>
      </c>
      <c r="D27527">
        <v>-3.4676399999999998</v>
      </c>
      <c r="E27527" t="s">
        <v>27530</v>
      </c>
      <c r="F27527">
        <v>21.111111111111111</v>
      </c>
      <c r="G27527" t="e">
        <f t="shared" si="1290"/>
        <v>#N/A</v>
      </c>
      <c r="H27527">
        <f>IF(AND(F27527&gt;19.999,F27527&lt;30),C27527,NA())</f>
        <v>18.824999999999999</v>
      </c>
      <c r="I27527" t="e">
        <f t="shared" si="1291"/>
        <v>#N/A</v>
      </c>
      <c r="J27527" t="e">
        <f t="shared" si="1292"/>
        <v>#N/A</v>
      </c>
      <c r="L27527" t="e">
        <v>#N/A</v>
      </c>
    </row>
    <row r="27528" spans="1:12" x14ac:dyDescent="0.3">
      <c r="A27528">
        <v>258.07600000000002</v>
      </c>
      <c r="B27528">
        <v>17.899999999999999</v>
      </c>
      <c r="C27528">
        <v>19.95</v>
      </c>
      <c r="D27528">
        <v>-1.7691699999999999</v>
      </c>
      <c r="E27528" t="s">
        <v>27531</v>
      </c>
      <c r="F27528">
        <v>20.555555555555557</v>
      </c>
      <c r="G27528" t="e">
        <f t="shared" si="1290"/>
        <v>#N/A</v>
      </c>
      <c r="H27528">
        <f>IF(AND(F27528&gt;19.999,F27528&lt;30),C27528,NA())</f>
        <v>19.95</v>
      </c>
      <c r="I27528" t="e">
        <f t="shared" si="1291"/>
        <v>#N/A</v>
      </c>
      <c r="J27528" t="e">
        <f t="shared" si="1292"/>
        <v>#N/A</v>
      </c>
      <c r="L27528" t="e">
        <v>#N/A</v>
      </c>
    </row>
    <row r="27529" spans="1:12" x14ac:dyDescent="0.3">
      <c r="A27529">
        <v>258.08300000000003</v>
      </c>
      <c r="B27529">
        <v>21.64</v>
      </c>
      <c r="C27529">
        <v>25.5</v>
      </c>
      <c r="D27529">
        <v>-0.88173699999999999</v>
      </c>
      <c r="E27529" t="s">
        <v>27532</v>
      </c>
      <c r="F27529">
        <v>20.555555555555557</v>
      </c>
      <c r="G27529" t="e">
        <f t="shared" si="1290"/>
        <v>#N/A</v>
      </c>
      <c r="H27529">
        <f>IF(AND(F27529&gt;19.999,F27529&lt;30),C27529,NA())</f>
        <v>25.5</v>
      </c>
      <c r="I27529" t="e">
        <f t="shared" si="1291"/>
        <v>#N/A</v>
      </c>
      <c r="J27529" t="e">
        <f t="shared" si="1292"/>
        <v>#N/A</v>
      </c>
      <c r="L27529" t="e">
        <v>#N/A</v>
      </c>
    </row>
    <row r="27530" spans="1:12" x14ac:dyDescent="0.3">
      <c r="A27530">
        <v>258.08999999999997</v>
      </c>
      <c r="B27530">
        <v>25.37</v>
      </c>
      <c r="C27530">
        <v>32.549999999999997</v>
      </c>
      <c r="D27530">
        <v>1.51817</v>
      </c>
      <c r="E27530" t="s">
        <v>27533</v>
      </c>
      <c r="F27530">
        <v>20.555555555555557</v>
      </c>
      <c r="G27530" t="e">
        <f t="shared" si="1290"/>
        <v>#N/A</v>
      </c>
      <c r="H27530">
        <f>IF(AND(F27530&gt;19.999,F27530&lt;30),C27530,NA())</f>
        <v>32.549999999999997</v>
      </c>
      <c r="I27530" t="e">
        <f t="shared" si="1291"/>
        <v>#N/A</v>
      </c>
      <c r="J27530" t="e">
        <f t="shared" si="1292"/>
        <v>#N/A</v>
      </c>
      <c r="L27530" t="e">
        <v>#N/A</v>
      </c>
    </row>
    <row r="27531" spans="1:12" x14ac:dyDescent="0.3">
      <c r="A27531">
        <v>258.09699999999998</v>
      </c>
      <c r="B27531">
        <v>24.37</v>
      </c>
      <c r="C27531">
        <v>32.325000000000003</v>
      </c>
      <c r="D27531">
        <v>2.5398399999999999</v>
      </c>
      <c r="E27531" t="s">
        <v>27534</v>
      </c>
      <c r="F27531">
        <v>20.555555555555557</v>
      </c>
      <c r="G27531" t="e">
        <f t="shared" si="1290"/>
        <v>#N/A</v>
      </c>
      <c r="H27531">
        <f>IF(AND(F27531&gt;19.999,F27531&lt;30),C27531,NA())</f>
        <v>32.325000000000003</v>
      </c>
      <c r="I27531" t="e">
        <f t="shared" si="1291"/>
        <v>#N/A</v>
      </c>
      <c r="J27531" t="e">
        <f t="shared" si="1292"/>
        <v>#N/A</v>
      </c>
      <c r="L27531" t="e">
        <v>#N/A</v>
      </c>
    </row>
    <row r="27532" spans="1:12" x14ac:dyDescent="0.3">
      <c r="A27532">
        <v>258.10399999999998</v>
      </c>
      <c r="B27532">
        <v>27.16</v>
      </c>
      <c r="C27532">
        <v>35.924999999999997</v>
      </c>
      <c r="D27532">
        <v>2.6616200000000001</v>
      </c>
      <c r="E27532" t="s">
        <v>27535</v>
      </c>
      <c r="F27532">
        <v>20.555555555555557</v>
      </c>
      <c r="G27532" t="e">
        <f t="shared" si="1290"/>
        <v>#N/A</v>
      </c>
      <c r="H27532">
        <f>IF(AND(F27532&gt;19.999,F27532&lt;30),C27532,NA())</f>
        <v>35.924999999999997</v>
      </c>
      <c r="I27532" t="e">
        <f t="shared" si="1291"/>
        <v>#N/A</v>
      </c>
      <c r="J27532" t="e">
        <f t="shared" si="1292"/>
        <v>#N/A</v>
      </c>
      <c r="L27532" t="e">
        <v>#N/A</v>
      </c>
    </row>
    <row r="27533" spans="1:12" x14ac:dyDescent="0.3">
      <c r="A27533">
        <v>258.11099999999999</v>
      </c>
      <c r="B27533">
        <v>28.02</v>
      </c>
      <c r="C27533">
        <v>37.424999999999997</v>
      </c>
      <c r="D27533">
        <v>3.08948</v>
      </c>
      <c r="E27533" t="s">
        <v>27536</v>
      </c>
      <c r="F27533">
        <v>21.111111111111111</v>
      </c>
      <c r="G27533" t="e">
        <f t="shared" si="1290"/>
        <v>#N/A</v>
      </c>
      <c r="H27533">
        <f>IF(AND(F27533&gt;19.999,F27533&lt;30),C27533,NA())</f>
        <v>37.424999999999997</v>
      </c>
      <c r="I27533" t="e">
        <f t="shared" si="1291"/>
        <v>#N/A</v>
      </c>
      <c r="J27533" t="e">
        <f t="shared" si="1292"/>
        <v>#N/A</v>
      </c>
      <c r="L27533" t="e">
        <v>#N/A</v>
      </c>
    </row>
    <row r="27534" spans="1:12" x14ac:dyDescent="0.3">
      <c r="A27534">
        <v>258.11799999999999</v>
      </c>
      <c r="B27534">
        <v>26.24</v>
      </c>
      <c r="C27534">
        <v>34.65</v>
      </c>
      <c r="D27534">
        <v>2.53356</v>
      </c>
      <c r="E27534" t="s">
        <v>27537</v>
      </c>
      <c r="F27534">
        <v>21.111111111111111</v>
      </c>
      <c r="G27534" t="e">
        <f t="shared" si="1290"/>
        <v>#N/A</v>
      </c>
      <c r="H27534">
        <f>IF(AND(F27534&gt;19.999,F27534&lt;30),C27534,NA())</f>
        <v>34.65</v>
      </c>
      <c r="I27534" t="e">
        <f t="shared" si="1291"/>
        <v>#N/A</v>
      </c>
      <c r="J27534" t="e">
        <f t="shared" si="1292"/>
        <v>#N/A</v>
      </c>
      <c r="L27534" t="e">
        <v>#N/A</v>
      </c>
    </row>
    <row r="27535" spans="1:12" x14ac:dyDescent="0.3">
      <c r="A27535">
        <v>258.125</v>
      </c>
      <c r="B27535">
        <v>26.06</v>
      </c>
      <c r="C27535">
        <v>35.774999999999999</v>
      </c>
      <c r="D27535">
        <v>3.8829600000000002</v>
      </c>
      <c r="E27535" t="s">
        <v>27538</v>
      </c>
      <c r="F27535">
        <v>20.555555555555557</v>
      </c>
      <c r="G27535" t="e">
        <f t="shared" si="1290"/>
        <v>#N/A</v>
      </c>
      <c r="H27535">
        <f>IF(AND(F27535&gt;19.999,F27535&lt;30),C27535,NA())</f>
        <v>35.774999999999999</v>
      </c>
      <c r="I27535" t="e">
        <f t="shared" si="1291"/>
        <v>#N/A</v>
      </c>
      <c r="J27535" t="e">
        <f t="shared" si="1292"/>
        <v>#N/A</v>
      </c>
      <c r="L27535" t="e">
        <v>#N/A</v>
      </c>
    </row>
    <row r="27536" spans="1:12" x14ac:dyDescent="0.3">
      <c r="A27536">
        <v>258.13200000000001</v>
      </c>
      <c r="B27536">
        <v>25.65</v>
      </c>
      <c r="C27536">
        <v>35.25</v>
      </c>
      <c r="D27536">
        <v>3.8691</v>
      </c>
      <c r="E27536" t="s">
        <v>27539</v>
      </c>
      <c r="F27536">
        <v>20.555555555555557</v>
      </c>
      <c r="G27536" t="e">
        <f t="shared" si="1290"/>
        <v>#N/A</v>
      </c>
      <c r="H27536">
        <f>IF(AND(F27536&gt;19.999,F27536&lt;30),C27536,NA())</f>
        <v>35.25</v>
      </c>
      <c r="I27536" t="e">
        <f t="shared" si="1291"/>
        <v>#N/A</v>
      </c>
      <c r="J27536" t="e">
        <f t="shared" si="1292"/>
        <v>#N/A</v>
      </c>
      <c r="L27536" t="e">
        <v>#N/A</v>
      </c>
    </row>
    <row r="27537" spans="1:12" x14ac:dyDescent="0.3">
      <c r="A27537">
        <v>258.13900000000001</v>
      </c>
      <c r="B27537">
        <v>26.06</v>
      </c>
      <c r="C27537">
        <v>37.125</v>
      </c>
      <c r="D27537">
        <v>5.2329600000000003</v>
      </c>
      <c r="E27537" t="s">
        <v>27540</v>
      </c>
      <c r="F27537">
        <v>20.555555555555557</v>
      </c>
      <c r="G27537" t="e">
        <f t="shared" si="1290"/>
        <v>#N/A</v>
      </c>
      <c r="H27537">
        <f>IF(AND(F27537&gt;19.999,F27537&lt;30),C27537,NA())</f>
        <v>37.125</v>
      </c>
      <c r="I27537" t="e">
        <f t="shared" si="1291"/>
        <v>#N/A</v>
      </c>
      <c r="J27537" t="e">
        <f t="shared" si="1292"/>
        <v>#N/A</v>
      </c>
      <c r="L27537" t="e">
        <v>#N/A</v>
      </c>
    </row>
    <row r="27538" spans="1:12" x14ac:dyDescent="0.3">
      <c r="A27538">
        <v>258.14600000000002</v>
      </c>
      <c r="B27538">
        <v>28.26</v>
      </c>
      <c r="C27538">
        <v>39.9</v>
      </c>
      <c r="D27538">
        <v>5.2652799999999997</v>
      </c>
      <c r="E27538" t="s">
        <v>27541</v>
      </c>
      <c r="F27538">
        <v>20</v>
      </c>
      <c r="G27538" t="e">
        <f t="shared" si="1290"/>
        <v>#N/A</v>
      </c>
      <c r="H27538">
        <f>IF(AND(F27538&gt;19.999,F27538&lt;30),C27538,NA())</f>
        <v>39.9</v>
      </c>
      <c r="I27538" t="e">
        <f t="shared" si="1291"/>
        <v>#N/A</v>
      </c>
      <c r="J27538" t="e">
        <f t="shared" si="1292"/>
        <v>#N/A</v>
      </c>
      <c r="L27538" t="e">
        <v>#N/A</v>
      </c>
    </row>
    <row r="27539" spans="1:12" x14ac:dyDescent="0.3">
      <c r="A27539">
        <v>258.15300000000002</v>
      </c>
      <c r="B27539">
        <v>20.51</v>
      </c>
      <c r="C27539">
        <v>28.574999999999999</v>
      </c>
      <c r="D27539">
        <v>3.6020099999999999</v>
      </c>
      <c r="E27539" t="s">
        <v>27542</v>
      </c>
      <c r="F27539">
        <v>20</v>
      </c>
      <c r="G27539" t="e">
        <f t="shared" si="1290"/>
        <v>#N/A</v>
      </c>
      <c r="H27539">
        <f>IF(AND(F27539&gt;19.999,F27539&lt;30),C27539,NA())</f>
        <v>28.574999999999999</v>
      </c>
      <c r="I27539" t="e">
        <f t="shared" si="1291"/>
        <v>#N/A</v>
      </c>
      <c r="J27539" t="e">
        <f t="shared" si="1292"/>
        <v>#N/A</v>
      </c>
      <c r="L27539" t="e">
        <v>#N/A</v>
      </c>
    </row>
    <row r="27540" spans="1:12" x14ac:dyDescent="0.3">
      <c r="A27540">
        <v>258.16000000000003</v>
      </c>
      <c r="B27540">
        <v>16.71</v>
      </c>
      <c r="C27540">
        <v>21.15</v>
      </c>
      <c r="D27540">
        <v>0.91436799999999996</v>
      </c>
      <c r="E27540" t="s">
        <v>27543</v>
      </c>
      <c r="F27540">
        <v>20</v>
      </c>
      <c r="G27540" t="e">
        <f t="shared" si="1290"/>
        <v>#N/A</v>
      </c>
      <c r="H27540">
        <f>IF(AND(F27540&gt;19.999,F27540&lt;30),C27540,NA())</f>
        <v>21.15</v>
      </c>
      <c r="I27540" t="e">
        <f t="shared" si="1291"/>
        <v>#N/A</v>
      </c>
      <c r="J27540" t="e">
        <f t="shared" si="1292"/>
        <v>#N/A</v>
      </c>
      <c r="L27540" t="e">
        <v>#N/A</v>
      </c>
    </row>
    <row r="27541" spans="1:12" x14ac:dyDescent="0.3">
      <c r="A27541">
        <v>258.16699999999997</v>
      </c>
      <c r="B27541">
        <v>21.22</v>
      </c>
      <c r="C27541">
        <v>28.35</v>
      </c>
      <c r="D27541">
        <v>2.49187</v>
      </c>
      <c r="E27541" t="s">
        <v>27544</v>
      </c>
      <c r="F27541">
        <v>20</v>
      </c>
      <c r="G27541" t="e">
        <f t="shared" si="1290"/>
        <v>#N/A</v>
      </c>
      <c r="H27541">
        <f>IF(AND(F27541&gt;19.999,F27541&lt;30),C27541,NA())</f>
        <v>28.35</v>
      </c>
      <c r="I27541" t="e">
        <f t="shared" si="1291"/>
        <v>#N/A</v>
      </c>
      <c r="J27541" t="e">
        <f t="shared" si="1292"/>
        <v>#N/A</v>
      </c>
      <c r="L27541" t="e">
        <v>#N/A</v>
      </c>
    </row>
    <row r="27542" spans="1:12" x14ac:dyDescent="0.3">
      <c r="A27542">
        <v>258.173</v>
      </c>
      <c r="B27542">
        <v>21.07</v>
      </c>
      <c r="C27542">
        <v>31.425000000000001</v>
      </c>
      <c r="D27542">
        <v>5.75387</v>
      </c>
      <c r="E27542" t="s">
        <v>27545</v>
      </c>
      <c r="F27542">
        <v>20</v>
      </c>
      <c r="G27542" t="e">
        <f t="shared" si="1290"/>
        <v>#N/A</v>
      </c>
      <c r="H27542">
        <f>IF(AND(F27542&gt;19.999,F27542&lt;30),C27542,NA())</f>
        <v>31.425000000000001</v>
      </c>
      <c r="I27542" t="e">
        <f t="shared" si="1291"/>
        <v>#N/A</v>
      </c>
      <c r="J27542" t="e">
        <f t="shared" si="1292"/>
        <v>#N/A</v>
      </c>
      <c r="L27542" t="e">
        <v>#N/A</v>
      </c>
    </row>
    <row r="27543" spans="1:12" x14ac:dyDescent="0.3">
      <c r="A27543">
        <v>258.18</v>
      </c>
      <c r="B27543">
        <v>16.2</v>
      </c>
      <c r="C27543">
        <v>23.25</v>
      </c>
      <c r="D27543">
        <v>3.6501700000000001</v>
      </c>
      <c r="E27543" t="s">
        <v>27546</v>
      </c>
      <c r="F27543">
        <v>19.444444444444446</v>
      </c>
      <c r="G27543">
        <f t="shared" si="1290"/>
        <v>23.25</v>
      </c>
      <c r="H27543" t="e">
        <f>IF(AND(F27543&gt;19.999,F27543&lt;30),C27543,NA())</f>
        <v>#N/A</v>
      </c>
      <c r="I27543" t="e">
        <f t="shared" si="1291"/>
        <v>#N/A</v>
      </c>
      <c r="J27543" t="e">
        <f t="shared" si="1292"/>
        <v>#N/A</v>
      </c>
      <c r="L27543" t="e">
        <v>#N/A</v>
      </c>
    </row>
    <row r="27544" spans="1:12" x14ac:dyDescent="0.3">
      <c r="A27544">
        <v>258.18700000000001</v>
      </c>
      <c r="B27544">
        <v>19.79</v>
      </c>
      <c r="C27544">
        <v>26.175000000000001</v>
      </c>
      <c r="D27544">
        <v>2.0996100000000002</v>
      </c>
      <c r="E27544" t="s">
        <v>27547</v>
      </c>
      <c r="F27544">
        <v>19.444444444444446</v>
      </c>
      <c r="G27544">
        <f t="shared" si="1290"/>
        <v>26.175000000000001</v>
      </c>
      <c r="H27544" t="e">
        <f>IF(AND(F27544&gt;19.999,F27544&lt;30),C27544,NA())</f>
        <v>#N/A</v>
      </c>
      <c r="I27544" t="e">
        <f t="shared" si="1291"/>
        <v>#N/A</v>
      </c>
      <c r="J27544" t="e">
        <f t="shared" si="1292"/>
        <v>#N/A</v>
      </c>
      <c r="L27544" t="e">
        <v>#N/A</v>
      </c>
    </row>
    <row r="27545" spans="1:12" x14ac:dyDescent="0.3">
      <c r="A27545">
        <v>258.19400000000002</v>
      </c>
      <c r="B27545">
        <v>23.63</v>
      </c>
      <c r="C27545">
        <v>32.4</v>
      </c>
      <c r="D27545">
        <v>3.5373800000000002</v>
      </c>
      <c r="E27545" t="s">
        <v>27548</v>
      </c>
      <c r="F27545">
        <v>19.444444444444446</v>
      </c>
      <c r="G27545">
        <f t="shared" si="1290"/>
        <v>32.4</v>
      </c>
      <c r="H27545" t="e">
        <f>IF(AND(F27545&gt;19.999,F27545&lt;30),C27545,NA())</f>
        <v>#N/A</v>
      </c>
      <c r="I27545" t="e">
        <f t="shared" si="1291"/>
        <v>#N/A</v>
      </c>
      <c r="J27545" t="e">
        <f t="shared" si="1292"/>
        <v>#N/A</v>
      </c>
      <c r="L27545" t="e">
        <v>#N/A</v>
      </c>
    </row>
    <row r="27546" spans="1:12" x14ac:dyDescent="0.3">
      <c r="A27546">
        <v>258.20100000000002</v>
      </c>
      <c r="B27546">
        <v>26.86</v>
      </c>
      <c r="C27546">
        <v>39.299999999999997</v>
      </c>
      <c r="D27546">
        <v>6.4106199999999998</v>
      </c>
      <c r="E27546" t="s">
        <v>27549</v>
      </c>
      <c r="F27546">
        <v>19.444444444444446</v>
      </c>
      <c r="G27546">
        <f t="shared" si="1290"/>
        <v>39.299999999999997</v>
      </c>
      <c r="H27546" t="e">
        <f>IF(AND(F27546&gt;19.999,F27546&lt;30),C27546,NA())</f>
        <v>#N/A</v>
      </c>
      <c r="I27546" t="e">
        <f t="shared" si="1291"/>
        <v>#N/A</v>
      </c>
      <c r="J27546" t="e">
        <f t="shared" si="1292"/>
        <v>#N/A</v>
      </c>
      <c r="L27546" t="e">
        <v>#N/A</v>
      </c>
    </row>
    <row r="27547" spans="1:12" x14ac:dyDescent="0.3">
      <c r="A27547">
        <v>258.20800000000003</v>
      </c>
      <c r="B27547">
        <v>24.23</v>
      </c>
      <c r="C27547">
        <v>35.4</v>
      </c>
      <c r="D27547">
        <v>5.7893800000000004</v>
      </c>
      <c r="E27547" t="s">
        <v>27550</v>
      </c>
      <c r="F27547">
        <v>19.444444444444446</v>
      </c>
      <c r="G27547">
        <f t="shared" si="1290"/>
        <v>35.4</v>
      </c>
      <c r="H27547" t="e">
        <f>IF(AND(F27547&gt;19.999,F27547&lt;30),C27547,NA())</f>
        <v>#N/A</v>
      </c>
      <c r="I27547" t="e">
        <f t="shared" si="1291"/>
        <v>#N/A</v>
      </c>
      <c r="J27547" t="e">
        <f t="shared" si="1292"/>
        <v>#N/A</v>
      </c>
      <c r="L27547" t="e">
        <v>#N/A</v>
      </c>
    </row>
    <row r="27548" spans="1:12" x14ac:dyDescent="0.3">
      <c r="A27548">
        <v>258.21499999999997</v>
      </c>
      <c r="B27548">
        <v>22.93</v>
      </c>
      <c r="C27548">
        <v>34.125</v>
      </c>
      <c r="D27548">
        <v>6.1350499999999997</v>
      </c>
      <c r="E27548" t="s">
        <v>27551</v>
      </c>
      <c r="F27548">
        <v>19.444444444444446</v>
      </c>
      <c r="G27548">
        <f t="shared" si="1290"/>
        <v>34.125</v>
      </c>
      <c r="H27548" t="e">
        <f>IF(AND(F27548&gt;19.999,F27548&lt;30),C27548,NA())</f>
        <v>#N/A</v>
      </c>
      <c r="I27548" t="e">
        <f t="shared" si="1291"/>
        <v>#N/A</v>
      </c>
      <c r="J27548" t="e">
        <f t="shared" si="1292"/>
        <v>#N/A</v>
      </c>
      <c r="L27548" t="e">
        <v>#N/A</v>
      </c>
    </row>
    <row r="27549" spans="1:12" x14ac:dyDescent="0.3">
      <c r="A27549">
        <v>258.22199999999998</v>
      </c>
      <c r="B27549">
        <v>21.9</v>
      </c>
      <c r="C27549">
        <v>31.2</v>
      </c>
      <c r="D27549">
        <v>4.4941300000000002</v>
      </c>
      <c r="E27549" t="s">
        <v>27552</v>
      </c>
      <c r="F27549">
        <v>18.888888888888889</v>
      </c>
      <c r="G27549">
        <f t="shared" si="1290"/>
        <v>31.2</v>
      </c>
      <c r="H27549" t="e">
        <f>IF(AND(F27549&gt;19.999,F27549&lt;30),C27549,NA())</f>
        <v>#N/A</v>
      </c>
      <c r="I27549" t="e">
        <f t="shared" si="1291"/>
        <v>#N/A</v>
      </c>
      <c r="J27549" t="e">
        <f t="shared" si="1292"/>
        <v>#N/A</v>
      </c>
      <c r="L27549" t="e">
        <v>#N/A</v>
      </c>
    </row>
    <row r="27550" spans="1:12" x14ac:dyDescent="0.3">
      <c r="A27550">
        <v>258.22899999999998</v>
      </c>
      <c r="B27550">
        <v>20.65</v>
      </c>
      <c r="C27550">
        <v>30.375</v>
      </c>
      <c r="D27550">
        <v>5.2274700000000003</v>
      </c>
      <c r="E27550" t="s">
        <v>27553</v>
      </c>
      <c r="F27550">
        <v>18.888888888888889</v>
      </c>
      <c r="G27550">
        <f t="shared" si="1290"/>
        <v>30.375</v>
      </c>
      <c r="H27550" t="e">
        <f>IF(AND(F27550&gt;19.999,F27550&lt;30),C27550,NA())</f>
        <v>#N/A</v>
      </c>
      <c r="I27550" t="e">
        <f t="shared" si="1291"/>
        <v>#N/A</v>
      </c>
      <c r="J27550" t="e">
        <f t="shared" si="1292"/>
        <v>#N/A</v>
      </c>
      <c r="L27550" t="e">
        <v>#N/A</v>
      </c>
    </row>
    <row r="27551" spans="1:12" x14ac:dyDescent="0.3">
      <c r="A27551">
        <v>258.23599999999999</v>
      </c>
      <c r="B27551">
        <v>22.12</v>
      </c>
      <c r="C27551">
        <v>33</v>
      </c>
      <c r="D27551">
        <v>6.0198600000000004</v>
      </c>
      <c r="E27551" t="s">
        <v>27554</v>
      </c>
      <c r="F27551">
        <v>18.888888888888889</v>
      </c>
      <c r="G27551">
        <f t="shared" si="1290"/>
        <v>33</v>
      </c>
      <c r="H27551" t="e">
        <f>IF(AND(F27551&gt;19.999,F27551&lt;30),C27551,NA())</f>
        <v>#N/A</v>
      </c>
      <c r="I27551" t="e">
        <f t="shared" si="1291"/>
        <v>#N/A</v>
      </c>
      <c r="J27551" t="e">
        <f t="shared" si="1292"/>
        <v>#N/A</v>
      </c>
      <c r="L27551" t="e">
        <v>#N/A</v>
      </c>
    </row>
    <row r="27552" spans="1:12" x14ac:dyDescent="0.3">
      <c r="A27552">
        <v>258.24299999999999</v>
      </c>
      <c r="B27552">
        <v>18.59</v>
      </c>
      <c r="C27552">
        <v>27.3</v>
      </c>
      <c r="D27552">
        <v>4.7206200000000003</v>
      </c>
      <c r="E27552" t="s">
        <v>27555</v>
      </c>
      <c r="F27552">
        <v>18.888888888888889</v>
      </c>
      <c r="G27552">
        <f t="shared" si="1290"/>
        <v>27.3</v>
      </c>
      <c r="H27552" t="e">
        <f>IF(AND(F27552&gt;19.999,F27552&lt;30),C27552,NA())</f>
        <v>#N/A</v>
      </c>
      <c r="I27552" t="e">
        <f t="shared" si="1291"/>
        <v>#N/A</v>
      </c>
      <c r="J27552" t="e">
        <f t="shared" si="1292"/>
        <v>#N/A</v>
      </c>
      <c r="L27552" t="e">
        <v>#N/A</v>
      </c>
    </row>
    <row r="27553" spans="1:12" x14ac:dyDescent="0.3">
      <c r="A27553">
        <v>258.25</v>
      </c>
      <c r="B27553">
        <v>21.66</v>
      </c>
      <c r="C27553">
        <v>30.375</v>
      </c>
      <c r="D27553">
        <v>3.9683299999999999</v>
      </c>
      <c r="E27553" t="s">
        <v>27556</v>
      </c>
      <c r="F27553">
        <v>18.888888888888889</v>
      </c>
      <c r="G27553">
        <f t="shared" si="1290"/>
        <v>30.375</v>
      </c>
      <c r="H27553" t="e">
        <f>IF(AND(F27553&gt;19.999,F27553&lt;30),C27553,NA())</f>
        <v>#N/A</v>
      </c>
      <c r="I27553" t="e">
        <f t="shared" si="1291"/>
        <v>#N/A</v>
      </c>
      <c r="J27553" t="e">
        <f t="shared" si="1292"/>
        <v>#N/A</v>
      </c>
      <c r="L27553" t="e">
        <v>#N/A</v>
      </c>
    </row>
    <row r="27554" spans="1:12" x14ac:dyDescent="0.3">
      <c r="A27554">
        <v>258.25700000000001</v>
      </c>
      <c r="B27554">
        <v>28.86</v>
      </c>
      <c r="C27554">
        <v>36.674999999999997</v>
      </c>
      <c r="D27554">
        <v>1.29227</v>
      </c>
      <c r="E27554" t="s">
        <v>27557</v>
      </c>
      <c r="F27554">
        <v>18.888888888888889</v>
      </c>
      <c r="G27554">
        <f t="shared" si="1290"/>
        <v>36.674999999999997</v>
      </c>
      <c r="H27554" t="e">
        <f>IF(AND(F27554&gt;19.999,F27554&lt;30),C27554,NA())</f>
        <v>#N/A</v>
      </c>
      <c r="I27554" t="e">
        <f t="shared" si="1291"/>
        <v>#N/A</v>
      </c>
      <c r="J27554" t="e">
        <f t="shared" si="1292"/>
        <v>#N/A</v>
      </c>
      <c r="L27554" t="e">
        <v>#N/A</v>
      </c>
    </row>
    <row r="27555" spans="1:12" x14ac:dyDescent="0.3">
      <c r="A27555">
        <v>258.26400000000001</v>
      </c>
      <c r="B27555">
        <v>23.41</v>
      </c>
      <c r="C27555">
        <v>28.574999999999999</v>
      </c>
      <c r="D27555">
        <v>-1.3350600000000001E-2</v>
      </c>
      <c r="E27555" t="s">
        <v>27558</v>
      </c>
      <c r="F27555">
        <v>18.888888888888889</v>
      </c>
      <c r="G27555">
        <f t="shared" si="1290"/>
        <v>28.574999999999999</v>
      </c>
      <c r="H27555" t="e">
        <f>IF(AND(F27555&gt;19.999,F27555&lt;30),C27555,NA())</f>
        <v>#N/A</v>
      </c>
      <c r="I27555" t="e">
        <f t="shared" si="1291"/>
        <v>#N/A</v>
      </c>
      <c r="J27555" t="e">
        <f t="shared" si="1292"/>
        <v>#N/A</v>
      </c>
      <c r="L27555" t="e">
        <v>#N/A</v>
      </c>
    </row>
    <row r="27556" spans="1:12" x14ac:dyDescent="0.3">
      <c r="A27556">
        <v>258.27100000000002</v>
      </c>
      <c r="B27556">
        <v>19</v>
      </c>
      <c r="C27556">
        <v>24.15</v>
      </c>
      <c r="D27556">
        <v>1.05948</v>
      </c>
      <c r="E27556" t="s">
        <v>27559</v>
      </c>
      <c r="F27556">
        <v>19.444444444444446</v>
      </c>
      <c r="G27556">
        <f t="shared" si="1290"/>
        <v>24.15</v>
      </c>
      <c r="H27556" t="e">
        <f>IF(AND(F27556&gt;19.999,F27556&lt;30),C27556,NA())</f>
        <v>#N/A</v>
      </c>
      <c r="I27556" t="e">
        <f t="shared" si="1291"/>
        <v>#N/A</v>
      </c>
      <c r="J27556" t="e">
        <f t="shared" si="1292"/>
        <v>#N/A</v>
      </c>
      <c r="L27556" t="e">
        <v>#N/A</v>
      </c>
    </row>
    <row r="27557" spans="1:12" x14ac:dyDescent="0.3">
      <c r="A27557">
        <v>258.27800000000002</v>
      </c>
      <c r="B27557">
        <v>23.41</v>
      </c>
      <c r="C27557">
        <v>30.074999999999999</v>
      </c>
      <c r="D27557">
        <v>1.48665</v>
      </c>
      <c r="E27557" t="s">
        <v>27560</v>
      </c>
      <c r="F27557">
        <v>20</v>
      </c>
      <c r="G27557" t="e">
        <f t="shared" si="1290"/>
        <v>#N/A</v>
      </c>
      <c r="H27557">
        <f>IF(AND(F27557&gt;19.999,F27557&lt;30),C27557,NA())</f>
        <v>30.074999999999999</v>
      </c>
      <c r="I27557" t="e">
        <f t="shared" si="1291"/>
        <v>#N/A</v>
      </c>
      <c r="J27557" t="e">
        <f t="shared" si="1292"/>
        <v>#N/A</v>
      </c>
      <c r="L27557" t="e">
        <v>#N/A</v>
      </c>
    </row>
    <row r="27558" spans="1:12" x14ac:dyDescent="0.3">
      <c r="A27558">
        <v>258.28500000000003</v>
      </c>
      <c r="B27558">
        <v>21.37</v>
      </c>
      <c r="C27558">
        <v>24.45</v>
      </c>
      <c r="D27558">
        <v>-1.5951299999999999</v>
      </c>
      <c r="E27558" t="s">
        <v>27561</v>
      </c>
      <c r="F27558">
        <v>21.111111111111111</v>
      </c>
      <c r="G27558" t="e">
        <f t="shared" si="1290"/>
        <v>#N/A</v>
      </c>
      <c r="H27558">
        <f>IF(AND(F27558&gt;19.999,F27558&lt;30),C27558,NA())</f>
        <v>24.45</v>
      </c>
      <c r="I27558" t="e">
        <f t="shared" si="1291"/>
        <v>#N/A</v>
      </c>
      <c r="J27558" t="e">
        <f t="shared" si="1292"/>
        <v>#N/A</v>
      </c>
      <c r="L27558" t="e">
        <v>#N/A</v>
      </c>
    </row>
    <row r="27559" spans="1:12" x14ac:dyDescent="0.3">
      <c r="A27559">
        <v>258.29199999999997</v>
      </c>
      <c r="B27559">
        <v>20.34</v>
      </c>
      <c r="C27559">
        <v>26.925000000000001</v>
      </c>
      <c r="D27559">
        <v>2.1639400000000002</v>
      </c>
      <c r="E27559" t="s">
        <v>27562</v>
      </c>
      <c r="F27559">
        <v>21.666666666666668</v>
      </c>
      <c r="G27559" t="e">
        <f t="shared" si="1290"/>
        <v>#N/A</v>
      </c>
      <c r="H27559">
        <f>IF(AND(F27559&gt;19.999,F27559&lt;30),C27559,NA())</f>
        <v>26.925000000000001</v>
      </c>
      <c r="I27559" t="e">
        <f t="shared" si="1291"/>
        <v>#N/A</v>
      </c>
      <c r="J27559" t="e">
        <f t="shared" si="1292"/>
        <v>#N/A</v>
      </c>
      <c r="L27559" t="e">
        <v>#N/A</v>
      </c>
    </row>
    <row r="27560" spans="1:12" x14ac:dyDescent="0.3">
      <c r="A27560">
        <v>258.298</v>
      </c>
      <c r="B27560">
        <v>22.51</v>
      </c>
      <c r="C27560">
        <v>30.75</v>
      </c>
      <c r="D27560">
        <v>3.2836599999999998</v>
      </c>
      <c r="E27560" t="s">
        <v>27563</v>
      </c>
      <c r="F27560">
        <v>23.333333333333336</v>
      </c>
      <c r="G27560" t="e">
        <f t="shared" si="1290"/>
        <v>#N/A</v>
      </c>
      <c r="H27560">
        <f>IF(AND(F27560&gt;19.999,F27560&lt;30),C27560,NA())</f>
        <v>30.75</v>
      </c>
      <c r="I27560" t="e">
        <f t="shared" si="1291"/>
        <v>#N/A</v>
      </c>
      <c r="J27560" t="e">
        <f t="shared" si="1292"/>
        <v>#N/A</v>
      </c>
      <c r="L27560" t="e">
        <v>#N/A</v>
      </c>
    </row>
    <row r="27561" spans="1:12" x14ac:dyDescent="0.3">
      <c r="A27561">
        <v>258.30500000000001</v>
      </c>
      <c r="B27561">
        <v>27.23</v>
      </c>
      <c r="C27561">
        <v>36.9</v>
      </c>
      <c r="D27561">
        <v>3.54935</v>
      </c>
      <c r="E27561" t="s">
        <v>27564</v>
      </c>
      <c r="F27561">
        <v>23.333333333333336</v>
      </c>
      <c r="G27561" t="e">
        <f t="shared" si="1290"/>
        <v>#N/A</v>
      </c>
      <c r="H27561">
        <f>IF(AND(F27561&gt;19.999,F27561&lt;30),C27561,NA())</f>
        <v>36.9</v>
      </c>
      <c r="I27561" t="e">
        <f t="shared" si="1291"/>
        <v>#N/A</v>
      </c>
      <c r="J27561" t="e">
        <f t="shared" si="1292"/>
        <v>#N/A</v>
      </c>
      <c r="L27561" t="e">
        <v>#N/A</v>
      </c>
    </row>
    <row r="27562" spans="1:12" x14ac:dyDescent="0.3">
      <c r="A27562">
        <v>258.31200000000001</v>
      </c>
      <c r="B27562">
        <v>33.74</v>
      </c>
      <c r="C27562">
        <v>46.5</v>
      </c>
      <c r="D27562">
        <v>5.0335000000000001</v>
      </c>
      <c r="E27562" t="s">
        <v>27565</v>
      </c>
      <c r="F27562">
        <v>24.444444444444446</v>
      </c>
      <c r="G27562" t="e">
        <f t="shared" si="1290"/>
        <v>#N/A</v>
      </c>
      <c r="H27562">
        <f>IF(AND(F27562&gt;19.999,F27562&lt;30),C27562,NA())</f>
        <v>46.5</v>
      </c>
      <c r="I27562" t="e">
        <f t="shared" si="1291"/>
        <v>#N/A</v>
      </c>
      <c r="J27562" t="e">
        <f t="shared" si="1292"/>
        <v>#N/A</v>
      </c>
      <c r="L27562" t="e">
        <v>#N/A</v>
      </c>
    </row>
    <row r="27563" spans="1:12" x14ac:dyDescent="0.3">
      <c r="A27563">
        <v>258.31900000000002</v>
      </c>
      <c r="B27563">
        <v>35.29</v>
      </c>
      <c r="C27563">
        <v>48.225000000000001</v>
      </c>
      <c r="D27563">
        <v>4.8261599999999998</v>
      </c>
      <c r="E27563" t="s">
        <v>27566</v>
      </c>
      <c r="F27563">
        <v>25</v>
      </c>
      <c r="G27563" t="e">
        <f t="shared" si="1290"/>
        <v>#N/A</v>
      </c>
      <c r="H27563">
        <f>IF(AND(F27563&gt;19.999,F27563&lt;30),C27563,NA())</f>
        <v>48.225000000000001</v>
      </c>
      <c r="I27563" t="e">
        <f t="shared" si="1291"/>
        <v>#N/A</v>
      </c>
      <c r="J27563" t="e">
        <f t="shared" si="1292"/>
        <v>#N/A</v>
      </c>
      <c r="L27563" t="e">
        <v>#N/A</v>
      </c>
    </row>
    <row r="27564" spans="1:12" x14ac:dyDescent="0.3">
      <c r="A27564">
        <v>258.32600000000002</v>
      </c>
      <c r="B27564">
        <v>34.200000000000003</v>
      </c>
      <c r="C27564">
        <v>46.406199999999998</v>
      </c>
      <c r="D27564">
        <v>4.3662799999999997</v>
      </c>
      <c r="E27564" t="s">
        <v>27567</v>
      </c>
      <c r="F27564">
        <v>25</v>
      </c>
      <c r="G27564" t="e">
        <f t="shared" si="1290"/>
        <v>#N/A</v>
      </c>
      <c r="H27564">
        <f>IF(AND(F27564&gt;19.999,F27564&lt;30),C27564,NA())</f>
        <v>46.406199999999998</v>
      </c>
      <c r="I27564" t="e">
        <f t="shared" si="1291"/>
        <v>#N/A</v>
      </c>
      <c r="J27564" t="e">
        <f t="shared" si="1292"/>
        <v>#N/A</v>
      </c>
      <c r="L27564" t="e">
        <v>#N/A</v>
      </c>
    </row>
    <row r="27565" spans="1:12" x14ac:dyDescent="0.3">
      <c r="A27565">
        <v>258.33300000000003</v>
      </c>
      <c r="B27565">
        <v>32.64</v>
      </c>
      <c r="C27565">
        <v>44.924999999999997</v>
      </c>
      <c r="D27565">
        <v>4.8298399999999999</v>
      </c>
      <c r="E27565" t="s">
        <v>27568</v>
      </c>
      <c r="F27565">
        <v>25.555555555555557</v>
      </c>
      <c r="G27565" t="e">
        <f t="shared" si="1290"/>
        <v>#N/A</v>
      </c>
      <c r="H27565">
        <f>IF(AND(F27565&gt;19.999,F27565&lt;30),C27565,NA())</f>
        <v>44.924999999999997</v>
      </c>
      <c r="I27565" t="e">
        <f t="shared" si="1291"/>
        <v>#N/A</v>
      </c>
      <c r="J27565" t="e">
        <f t="shared" si="1292"/>
        <v>#N/A</v>
      </c>
      <c r="L27565" t="e">
        <v>#N/A</v>
      </c>
    </row>
    <row r="27566" spans="1:12" x14ac:dyDescent="0.3">
      <c r="A27566">
        <v>258.33999999999997</v>
      </c>
      <c r="B27566">
        <v>30.92</v>
      </c>
      <c r="C27566">
        <v>43.65</v>
      </c>
      <c r="D27566">
        <v>5.6991199999999997</v>
      </c>
      <c r="E27566" t="s">
        <v>27569</v>
      </c>
      <c r="F27566">
        <v>26.111111111111111</v>
      </c>
      <c r="G27566" t="e">
        <f t="shared" si="1290"/>
        <v>#N/A</v>
      </c>
      <c r="H27566">
        <f>IF(AND(F27566&gt;19.999,F27566&lt;30),C27566,NA())</f>
        <v>43.65</v>
      </c>
      <c r="I27566" t="e">
        <f t="shared" si="1291"/>
        <v>#N/A</v>
      </c>
      <c r="J27566" t="e">
        <f t="shared" si="1292"/>
        <v>#N/A</v>
      </c>
      <c r="L27566" t="e">
        <v>#N/A</v>
      </c>
    </row>
    <row r="27567" spans="1:12" x14ac:dyDescent="0.3">
      <c r="A27567">
        <v>258.34699999999998</v>
      </c>
      <c r="B27567">
        <v>31.17</v>
      </c>
      <c r="C27567">
        <v>42.975000000000001</v>
      </c>
      <c r="D27567">
        <v>4.7124600000000001</v>
      </c>
      <c r="E27567" t="s">
        <v>27570</v>
      </c>
      <c r="F27567">
        <v>26.666666666666668</v>
      </c>
      <c r="G27567" t="e">
        <f t="shared" si="1290"/>
        <v>#N/A</v>
      </c>
      <c r="H27567">
        <f>IF(AND(F27567&gt;19.999,F27567&lt;30),C27567,NA())</f>
        <v>42.975000000000001</v>
      </c>
      <c r="I27567" t="e">
        <f t="shared" si="1291"/>
        <v>#N/A</v>
      </c>
      <c r="J27567" t="e">
        <f t="shared" si="1292"/>
        <v>#N/A</v>
      </c>
      <c r="L27567" t="e">
        <v>#N/A</v>
      </c>
    </row>
    <row r="27568" spans="1:12" x14ac:dyDescent="0.3">
      <c r="A27568">
        <v>258.35399999999998</v>
      </c>
      <c r="B27568">
        <v>34.56</v>
      </c>
      <c r="C27568">
        <v>48.375</v>
      </c>
      <c r="D27568">
        <v>5.8862300000000003</v>
      </c>
      <c r="E27568" t="s">
        <v>27571</v>
      </c>
      <c r="F27568">
        <v>26.666666666666668</v>
      </c>
      <c r="G27568" t="e">
        <f t="shared" si="1290"/>
        <v>#N/A</v>
      </c>
      <c r="H27568">
        <f>IF(AND(F27568&gt;19.999,F27568&lt;30),C27568,NA())</f>
        <v>48.375</v>
      </c>
      <c r="I27568" t="e">
        <f t="shared" si="1291"/>
        <v>#N/A</v>
      </c>
      <c r="J27568" t="e">
        <f t="shared" si="1292"/>
        <v>#N/A</v>
      </c>
      <c r="L27568" t="e">
        <v>#N/A</v>
      </c>
    </row>
    <row r="27569" spans="1:12" x14ac:dyDescent="0.3">
      <c r="A27569">
        <v>258.36099999999999</v>
      </c>
      <c r="B27569">
        <v>35.450000000000003</v>
      </c>
      <c r="C27569">
        <v>49.05</v>
      </c>
      <c r="D27569">
        <v>5.4516900000000001</v>
      </c>
      <c r="E27569" t="s">
        <v>27572</v>
      </c>
      <c r="F27569">
        <v>27.777777777777779</v>
      </c>
      <c r="G27569" t="e">
        <f t="shared" si="1290"/>
        <v>#N/A</v>
      </c>
      <c r="H27569">
        <f>IF(AND(F27569&gt;19.999,F27569&lt;30),C27569,NA())</f>
        <v>49.05</v>
      </c>
      <c r="I27569" t="e">
        <f t="shared" si="1291"/>
        <v>#N/A</v>
      </c>
      <c r="J27569" t="e">
        <f t="shared" si="1292"/>
        <v>#N/A</v>
      </c>
      <c r="L27569" t="e">
        <v>#N/A</v>
      </c>
    </row>
    <row r="27570" spans="1:12" x14ac:dyDescent="0.3">
      <c r="A27570">
        <v>258.36799999999999</v>
      </c>
      <c r="B27570">
        <v>34.14</v>
      </c>
      <c r="C27570">
        <v>46.65</v>
      </c>
      <c r="D27570">
        <v>4.6848299999999998</v>
      </c>
      <c r="E27570" t="s">
        <v>27573</v>
      </c>
      <c r="F27570">
        <v>28.333333333333336</v>
      </c>
      <c r="G27570" t="e">
        <f t="shared" si="1290"/>
        <v>#N/A</v>
      </c>
      <c r="H27570">
        <f>IF(AND(F27570&gt;19.999,F27570&lt;30),C27570,NA())</f>
        <v>46.65</v>
      </c>
      <c r="I27570" t="e">
        <f t="shared" si="1291"/>
        <v>#N/A</v>
      </c>
      <c r="J27570" t="e">
        <f t="shared" si="1292"/>
        <v>#N/A</v>
      </c>
      <c r="L27570" t="e">
        <v>#N/A</v>
      </c>
    </row>
    <row r="27571" spans="1:12" x14ac:dyDescent="0.3">
      <c r="A27571">
        <v>258.375</v>
      </c>
      <c r="B27571">
        <v>30.31</v>
      </c>
      <c r="C27571">
        <v>43.424999999999997</v>
      </c>
      <c r="D27571">
        <v>6.2346000000000004</v>
      </c>
      <c r="E27571" t="s">
        <v>27574</v>
      </c>
      <c r="F27571">
        <v>28.888888888888889</v>
      </c>
      <c r="G27571" t="e">
        <f t="shared" si="1290"/>
        <v>#N/A</v>
      </c>
      <c r="H27571">
        <f>IF(AND(F27571&gt;19.999,F27571&lt;30),C27571,NA())</f>
        <v>43.424999999999997</v>
      </c>
      <c r="I27571" t="e">
        <f t="shared" si="1291"/>
        <v>#N/A</v>
      </c>
      <c r="J27571" t="e">
        <f t="shared" si="1292"/>
        <v>#N/A</v>
      </c>
      <c r="L27571" t="e">
        <v>#N/A</v>
      </c>
    </row>
    <row r="27572" spans="1:12" x14ac:dyDescent="0.3">
      <c r="A27572">
        <v>258.38200000000001</v>
      </c>
      <c r="B27572">
        <v>36.15</v>
      </c>
      <c r="C27572">
        <v>50.174999999999997</v>
      </c>
      <c r="D27572">
        <v>5.7040199999999999</v>
      </c>
      <c r="E27572" t="s">
        <v>27575</v>
      </c>
      <c r="F27572">
        <v>30</v>
      </c>
      <c r="G27572" t="e">
        <f t="shared" si="1290"/>
        <v>#N/A</v>
      </c>
      <c r="H27572" t="e">
        <f>IF(AND(F27572&gt;19.999,F27572&lt;30),C27572,NA())</f>
        <v>#N/A</v>
      </c>
      <c r="I27572">
        <f t="shared" si="1291"/>
        <v>50.174999999999997</v>
      </c>
      <c r="J27572" t="e">
        <f t="shared" si="1292"/>
        <v>#N/A</v>
      </c>
      <c r="L27572" t="e">
        <v>#N/A</v>
      </c>
    </row>
    <row r="27573" spans="1:12" x14ac:dyDescent="0.3">
      <c r="A27573">
        <v>258.38900000000001</v>
      </c>
      <c r="B27573">
        <v>34.35</v>
      </c>
      <c r="C27573">
        <v>48.6</v>
      </c>
      <c r="D27573">
        <v>6.37303</v>
      </c>
      <c r="E27573" t="s">
        <v>27576</v>
      </c>
      <c r="F27573">
        <v>30</v>
      </c>
      <c r="G27573" t="e">
        <f t="shared" si="1290"/>
        <v>#N/A</v>
      </c>
      <c r="H27573" t="e">
        <f>IF(AND(F27573&gt;19.999,F27573&lt;30),C27573,NA())</f>
        <v>#N/A</v>
      </c>
      <c r="I27573">
        <f t="shared" si="1291"/>
        <v>48.6</v>
      </c>
      <c r="J27573" t="e">
        <f t="shared" si="1292"/>
        <v>#N/A</v>
      </c>
      <c r="L27573" t="e">
        <v>#N/A</v>
      </c>
    </row>
    <row r="27574" spans="1:12" x14ac:dyDescent="0.3">
      <c r="A27574">
        <v>258.39600000000002</v>
      </c>
      <c r="B27574">
        <v>35.51</v>
      </c>
      <c r="C27574">
        <v>49.575000000000003</v>
      </c>
      <c r="D27574">
        <v>5.9018899999999999</v>
      </c>
      <c r="E27574" t="s">
        <v>27577</v>
      </c>
      <c r="F27574">
        <v>30</v>
      </c>
      <c r="G27574" t="e">
        <f t="shared" si="1290"/>
        <v>#N/A</v>
      </c>
      <c r="H27574" t="e">
        <f>IF(AND(F27574&gt;19.999,F27574&lt;30),C27574,NA())</f>
        <v>#N/A</v>
      </c>
      <c r="I27574">
        <f t="shared" si="1291"/>
        <v>49.575000000000003</v>
      </c>
      <c r="J27574" t="e">
        <f t="shared" si="1292"/>
        <v>#N/A</v>
      </c>
      <c r="L27574" t="e">
        <v>#N/A</v>
      </c>
    </row>
    <row r="27575" spans="1:12" x14ac:dyDescent="0.3">
      <c r="A27575">
        <v>258.40300000000002</v>
      </c>
      <c r="B27575">
        <v>24.63</v>
      </c>
      <c r="C27575">
        <v>21.75</v>
      </c>
      <c r="D27575">
        <v>-8.3592899999999997</v>
      </c>
      <c r="E27575" t="s">
        <v>27578</v>
      </c>
      <c r="F27575">
        <v>30</v>
      </c>
      <c r="G27575" t="e">
        <f t="shared" si="1290"/>
        <v>#N/A</v>
      </c>
      <c r="H27575" t="e">
        <f>IF(AND(F27575&gt;19.999,F27575&lt;30),C27575,NA())</f>
        <v>#N/A</v>
      </c>
      <c r="I27575">
        <f t="shared" si="1291"/>
        <v>21.75</v>
      </c>
      <c r="J27575" t="e">
        <f t="shared" si="1292"/>
        <v>#N/A</v>
      </c>
      <c r="L27575" t="e">
        <v>#N/A</v>
      </c>
    </row>
    <row r="27576" spans="1:12" x14ac:dyDescent="0.3">
      <c r="A27576">
        <v>258.41000000000003</v>
      </c>
      <c r="B27576">
        <v>26.7</v>
      </c>
      <c r="C27576">
        <v>28.875</v>
      </c>
      <c r="D27576">
        <v>-3.8149099999999998</v>
      </c>
      <c r="E27576" t="s">
        <v>27579</v>
      </c>
      <c r="F27576">
        <v>30.555555555555557</v>
      </c>
      <c r="G27576" t="e">
        <f t="shared" si="1290"/>
        <v>#N/A</v>
      </c>
      <c r="H27576" t="e">
        <f>IF(AND(F27576&gt;19.999,F27576&lt;30),C27576,NA())</f>
        <v>#N/A</v>
      </c>
      <c r="I27576">
        <f t="shared" si="1291"/>
        <v>28.875</v>
      </c>
      <c r="J27576" t="e">
        <f t="shared" si="1292"/>
        <v>#N/A</v>
      </c>
      <c r="L27576" t="e">
        <v>#N/A</v>
      </c>
    </row>
    <row r="27577" spans="1:12" x14ac:dyDescent="0.3">
      <c r="A27577">
        <v>258.41699999999997</v>
      </c>
      <c r="B27577">
        <v>33.69</v>
      </c>
      <c r="C27577">
        <v>38.774999999999999</v>
      </c>
      <c r="D27577">
        <v>-2.6291600000000002</v>
      </c>
      <c r="E27577" t="s">
        <v>27580</v>
      </c>
      <c r="F27577">
        <v>31.666666666666668</v>
      </c>
      <c r="G27577" t="e">
        <f t="shared" si="1290"/>
        <v>#N/A</v>
      </c>
      <c r="H27577" t="e">
        <f>IF(AND(F27577&gt;19.999,F27577&lt;30),C27577,NA())</f>
        <v>#N/A</v>
      </c>
      <c r="I27577">
        <f t="shared" si="1291"/>
        <v>38.774999999999999</v>
      </c>
      <c r="J27577" t="e">
        <f t="shared" si="1292"/>
        <v>#N/A</v>
      </c>
      <c r="L27577" t="e">
        <v>#N/A</v>
      </c>
    </row>
    <row r="27578" spans="1:12" x14ac:dyDescent="0.3">
      <c r="A27578">
        <v>258.423</v>
      </c>
      <c r="B27578">
        <v>42.47</v>
      </c>
      <c r="C27578">
        <v>53.85</v>
      </c>
      <c r="D27578">
        <v>1.50004</v>
      </c>
      <c r="E27578" t="s">
        <v>27581</v>
      </c>
      <c r="F27578">
        <v>31.666666666666668</v>
      </c>
      <c r="G27578" t="e">
        <f t="shared" si="1290"/>
        <v>#N/A</v>
      </c>
      <c r="H27578" t="e">
        <f>IF(AND(F27578&gt;19.999,F27578&lt;30),C27578,NA())</f>
        <v>#N/A</v>
      </c>
      <c r="I27578">
        <f t="shared" si="1291"/>
        <v>53.85</v>
      </c>
      <c r="J27578" t="e">
        <f t="shared" si="1292"/>
        <v>#N/A</v>
      </c>
      <c r="L27578" t="e">
        <v>#N/A</v>
      </c>
    </row>
    <row r="27579" spans="1:12" x14ac:dyDescent="0.3">
      <c r="A27579">
        <v>258.43</v>
      </c>
      <c r="B27579">
        <v>43.45</v>
      </c>
      <c r="C27579">
        <v>56.85</v>
      </c>
      <c r="D27579">
        <v>3.2783000000000002</v>
      </c>
      <c r="E27579" t="s">
        <v>27582</v>
      </c>
      <c r="F27579">
        <v>32.222222222222221</v>
      </c>
      <c r="G27579" t="e">
        <f t="shared" si="1290"/>
        <v>#N/A</v>
      </c>
      <c r="H27579" t="e">
        <f>IF(AND(F27579&gt;19.999,F27579&lt;30),C27579,NA())</f>
        <v>#N/A</v>
      </c>
      <c r="I27579">
        <f t="shared" si="1291"/>
        <v>56.85</v>
      </c>
      <c r="J27579" t="e">
        <f t="shared" si="1292"/>
        <v>#N/A</v>
      </c>
      <c r="L27579" t="e">
        <v>#N/A</v>
      </c>
    </row>
    <row r="27580" spans="1:12" x14ac:dyDescent="0.3">
      <c r="A27580">
        <v>258.43700000000001</v>
      </c>
      <c r="B27580">
        <v>43.7</v>
      </c>
      <c r="C27580">
        <v>57.15</v>
      </c>
      <c r="D27580">
        <v>3.2666300000000001</v>
      </c>
      <c r="E27580" t="s">
        <v>27583</v>
      </c>
      <c r="F27580">
        <v>31.666666666666668</v>
      </c>
      <c r="G27580" t="e">
        <f t="shared" si="1290"/>
        <v>#N/A</v>
      </c>
      <c r="H27580" t="e">
        <f>IF(AND(F27580&gt;19.999,F27580&lt;30),C27580,NA())</f>
        <v>#N/A</v>
      </c>
      <c r="I27580">
        <f t="shared" si="1291"/>
        <v>57.15</v>
      </c>
      <c r="J27580" t="e">
        <f t="shared" si="1292"/>
        <v>#N/A</v>
      </c>
      <c r="L27580" t="e">
        <v>#N/A</v>
      </c>
    </row>
    <row r="27581" spans="1:12" x14ac:dyDescent="0.3">
      <c r="A27581">
        <v>258.44400000000002</v>
      </c>
      <c r="B27581">
        <v>45.49</v>
      </c>
      <c r="C27581">
        <v>60.375</v>
      </c>
      <c r="D27581">
        <v>4.2600800000000003</v>
      </c>
      <c r="E27581" t="s">
        <v>27584</v>
      </c>
      <c r="F27581">
        <v>31.666666666666668</v>
      </c>
      <c r="G27581" t="e">
        <f t="shared" si="1290"/>
        <v>#N/A</v>
      </c>
      <c r="H27581" t="e">
        <f>IF(AND(F27581&gt;19.999,F27581&lt;30),C27581,NA())</f>
        <v>#N/A</v>
      </c>
      <c r="I27581">
        <f t="shared" si="1291"/>
        <v>60.375</v>
      </c>
      <c r="J27581" t="e">
        <f t="shared" si="1292"/>
        <v>#N/A</v>
      </c>
      <c r="L27581" t="e">
        <v>#N/A</v>
      </c>
    </row>
    <row r="27582" spans="1:12" x14ac:dyDescent="0.3">
      <c r="A27582">
        <v>258.45100000000002</v>
      </c>
      <c r="B27582">
        <v>46.67</v>
      </c>
      <c r="C27582">
        <v>61.875</v>
      </c>
      <c r="D27582">
        <v>4.2889999999999997</v>
      </c>
      <c r="E27582" t="s">
        <v>27585</v>
      </c>
      <c r="F27582">
        <v>31.666666666666668</v>
      </c>
      <c r="G27582" t="e">
        <f t="shared" si="1290"/>
        <v>#N/A</v>
      </c>
      <c r="H27582" t="e">
        <f>IF(AND(F27582&gt;19.999,F27582&lt;30),C27582,NA())</f>
        <v>#N/A</v>
      </c>
      <c r="I27582">
        <f t="shared" si="1291"/>
        <v>61.875</v>
      </c>
      <c r="J27582" t="e">
        <f t="shared" si="1292"/>
        <v>#N/A</v>
      </c>
      <c r="L27582" t="e">
        <v>#N/A</v>
      </c>
    </row>
    <row r="27583" spans="1:12" x14ac:dyDescent="0.3">
      <c r="A27583">
        <v>258.45800000000003</v>
      </c>
      <c r="B27583">
        <v>44.89</v>
      </c>
      <c r="C27583">
        <v>57.45</v>
      </c>
      <c r="D27583">
        <v>2.0830799999999998</v>
      </c>
      <c r="E27583" t="s">
        <v>27586</v>
      </c>
      <c r="F27583">
        <v>32.222222222222221</v>
      </c>
      <c r="G27583" t="e">
        <f t="shared" si="1290"/>
        <v>#N/A</v>
      </c>
      <c r="H27583" t="e">
        <f>IF(AND(F27583&gt;19.999,F27583&lt;30),C27583,NA())</f>
        <v>#N/A</v>
      </c>
      <c r="I27583">
        <f t="shared" si="1291"/>
        <v>57.45</v>
      </c>
      <c r="J27583" t="e">
        <f t="shared" si="1292"/>
        <v>#N/A</v>
      </c>
      <c r="L27583" t="e">
        <v>#N/A</v>
      </c>
    </row>
    <row r="27584" spans="1:12" x14ac:dyDescent="0.3">
      <c r="A27584">
        <v>258.46499999999997</v>
      </c>
      <c r="B27584">
        <v>47.69</v>
      </c>
      <c r="C27584">
        <v>59.1</v>
      </c>
      <c r="D27584">
        <v>0.242396</v>
      </c>
      <c r="E27584" t="s">
        <v>27587</v>
      </c>
      <c r="F27584">
        <v>32.777777777777779</v>
      </c>
      <c r="G27584" t="e">
        <f t="shared" si="1290"/>
        <v>#N/A</v>
      </c>
      <c r="H27584" t="e">
        <f>IF(AND(F27584&gt;19.999,F27584&lt;30),C27584,NA())</f>
        <v>#N/A</v>
      </c>
      <c r="I27584">
        <f t="shared" si="1291"/>
        <v>59.1</v>
      </c>
      <c r="J27584" t="e">
        <f t="shared" si="1292"/>
        <v>#N/A</v>
      </c>
      <c r="L27584" t="e">
        <v>#N/A</v>
      </c>
    </row>
    <row r="27585" spans="1:12" x14ac:dyDescent="0.3">
      <c r="A27585">
        <v>258.47199999999998</v>
      </c>
      <c r="B27585">
        <v>48.43</v>
      </c>
      <c r="C27585">
        <v>58.8</v>
      </c>
      <c r="D27585">
        <v>-0.98014299999999999</v>
      </c>
      <c r="E27585" t="s">
        <v>27588</v>
      </c>
      <c r="F27585">
        <v>32.777777777777779</v>
      </c>
      <c r="G27585" t="e">
        <f t="shared" si="1290"/>
        <v>#N/A</v>
      </c>
      <c r="H27585" t="e">
        <f>IF(AND(F27585&gt;19.999,F27585&lt;30),C27585,NA())</f>
        <v>#N/A</v>
      </c>
      <c r="I27585">
        <f t="shared" si="1291"/>
        <v>58.8</v>
      </c>
      <c r="J27585" t="e">
        <f t="shared" si="1292"/>
        <v>#N/A</v>
      </c>
      <c r="L27585" t="e">
        <v>#N/A</v>
      </c>
    </row>
    <row r="27586" spans="1:12" x14ac:dyDescent="0.3">
      <c r="A27586">
        <v>258.47899999999998</v>
      </c>
      <c r="B27586">
        <v>48.76</v>
      </c>
      <c r="C27586">
        <v>57.375</v>
      </c>
      <c r="D27586">
        <v>-2.8165499999999999</v>
      </c>
      <c r="E27586" t="s">
        <v>27589</v>
      </c>
      <c r="F27586">
        <v>33.333333333333336</v>
      </c>
      <c r="G27586" t="e">
        <f t="shared" si="1290"/>
        <v>#N/A</v>
      </c>
      <c r="H27586" t="e">
        <f>IF(AND(F27586&gt;19.999,F27586&lt;30),C27586,NA())</f>
        <v>#N/A</v>
      </c>
      <c r="I27586">
        <f t="shared" si="1291"/>
        <v>57.375</v>
      </c>
      <c r="J27586" t="e">
        <f t="shared" si="1292"/>
        <v>#N/A</v>
      </c>
      <c r="L27586" t="e">
        <v>#N/A</v>
      </c>
    </row>
    <row r="27587" spans="1:12" x14ac:dyDescent="0.3">
      <c r="A27587">
        <v>258.48599999999999</v>
      </c>
      <c r="B27587">
        <v>49.89</v>
      </c>
      <c r="C27587">
        <v>59.55</v>
      </c>
      <c r="D27587">
        <v>-2.0502899999999999</v>
      </c>
      <c r="E27587" t="s">
        <v>27590</v>
      </c>
      <c r="F27587">
        <v>33.888888888888893</v>
      </c>
      <c r="G27587" t="e">
        <f t="shared" ref="G27587:G27650" si="1293">IF(F27587&lt;20,C27587,NA())</f>
        <v>#N/A</v>
      </c>
      <c r="H27587" t="e">
        <f>IF(AND(F27587&gt;19.999,F27587&lt;30),C27587,NA())</f>
        <v>#N/A</v>
      </c>
      <c r="I27587">
        <f t="shared" ref="I27587:I27650" si="1294">IF(AND(F27587&gt;29.999,F27587&lt;40),C27587,NA())</f>
        <v>59.55</v>
      </c>
      <c r="J27587" t="e">
        <f t="shared" ref="J27587:J27650" si="1295">IF(F27587&gt;40,C27587,NA())</f>
        <v>#N/A</v>
      </c>
      <c r="L27587" t="e">
        <v>#N/A</v>
      </c>
    </row>
    <row r="27588" spans="1:12" x14ac:dyDescent="0.3">
      <c r="A27588">
        <v>258.49299999999999</v>
      </c>
      <c r="B27588">
        <v>50.25</v>
      </c>
      <c r="C27588">
        <v>58.95</v>
      </c>
      <c r="D27588">
        <v>-3.0990899999999999</v>
      </c>
      <c r="E27588" t="s">
        <v>27591</v>
      </c>
      <c r="F27588">
        <v>32.777777777777779</v>
      </c>
      <c r="G27588" t="e">
        <f t="shared" si="1293"/>
        <v>#N/A</v>
      </c>
      <c r="H27588" t="e">
        <f>IF(AND(F27588&gt;19.999,F27588&lt;30),C27588,NA())</f>
        <v>#N/A</v>
      </c>
      <c r="I27588">
        <f t="shared" si="1294"/>
        <v>58.95</v>
      </c>
      <c r="J27588" t="e">
        <f t="shared" si="1295"/>
        <v>#N/A</v>
      </c>
      <c r="L27588" t="e">
        <v>#N/A</v>
      </c>
    </row>
    <row r="27589" spans="1:12" x14ac:dyDescent="0.3">
      <c r="A27589">
        <v>258.5</v>
      </c>
      <c r="B27589">
        <v>51.07</v>
      </c>
      <c r="C27589">
        <v>55.95</v>
      </c>
      <c r="D27589">
        <v>-7.1213600000000001</v>
      </c>
      <c r="E27589" t="s">
        <v>27592</v>
      </c>
      <c r="F27589">
        <v>36.111111111111114</v>
      </c>
      <c r="G27589" t="e">
        <f t="shared" si="1293"/>
        <v>#N/A</v>
      </c>
      <c r="H27589" t="e">
        <f>IF(AND(F27589&gt;19.999,F27589&lt;30),C27589,NA())</f>
        <v>#N/A</v>
      </c>
      <c r="I27589">
        <f t="shared" si="1294"/>
        <v>55.95</v>
      </c>
      <c r="J27589" t="e">
        <f t="shared" si="1295"/>
        <v>#N/A</v>
      </c>
      <c r="L27589" t="e">
        <v>#N/A</v>
      </c>
    </row>
    <row r="27590" spans="1:12" x14ac:dyDescent="0.3">
      <c r="A27590">
        <v>258.50700000000001</v>
      </c>
      <c r="B27590">
        <v>50.26</v>
      </c>
      <c r="C27590">
        <v>49.8</v>
      </c>
      <c r="D27590">
        <v>-12.2616</v>
      </c>
      <c r="E27590" t="s">
        <v>27593</v>
      </c>
      <c r="F27590">
        <v>36.666666666666671</v>
      </c>
      <c r="G27590" t="e">
        <f t="shared" si="1293"/>
        <v>#N/A</v>
      </c>
      <c r="H27590" t="e">
        <f>IF(AND(F27590&gt;19.999,F27590&lt;30),C27590,NA())</f>
        <v>#N/A</v>
      </c>
      <c r="I27590">
        <f t="shared" si="1294"/>
        <v>49.8</v>
      </c>
      <c r="J27590" t="e">
        <f t="shared" si="1295"/>
        <v>#N/A</v>
      </c>
      <c r="L27590" t="e">
        <v>#N/A</v>
      </c>
    </row>
    <row r="27591" spans="1:12" x14ac:dyDescent="0.3">
      <c r="A27591">
        <v>258.52100000000002</v>
      </c>
      <c r="B27591">
        <v>51.72</v>
      </c>
      <c r="C27591">
        <v>41.156199999999998</v>
      </c>
      <c r="D27591">
        <v>-22.7255</v>
      </c>
      <c r="E27591" t="s">
        <v>27594</v>
      </c>
      <c r="F27591">
        <v>35</v>
      </c>
      <c r="G27591" t="e">
        <f t="shared" si="1293"/>
        <v>#N/A</v>
      </c>
      <c r="H27591" t="e">
        <f>IF(AND(F27591&gt;19.999,F27591&lt;30),C27591,NA())</f>
        <v>#N/A</v>
      </c>
      <c r="I27591">
        <f t="shared" si="1294"/>
        <v>41.156199999999998</v>
      </c>
      <c r="J27591" t="e">
        <f t="shared" si="1295"/>
        <v>#N/A</v>
      </c>
      <c r="L27591" t="e">
        <v>#N/A</v>
      </c>
    </row>
    <row r="27592" spans="1:12" x14ac:dyDescent="0.3">
      <c r="A27592">
        <v>258.52800000000002</v>
      </c>
      <c r="B27592">
        <v>53.18</v>
      </c>
      <c r="C27592">
        <v>44.625</v>
      </c>
      <c r="D27592">
        <v>-21.076799999999999</v>
      </c>
      <c r="E27592" t="s">
        <v>27595</v>
      </c>
      <c r="F27592">
        <v>35.555555555555557</v>
      </c>
      <c r="G27592" t="e">
        <f t="shared" si="1293"/>
        <v>#N/A</v>
      </c>
      <c r="H27592" t="e">
        <f>IF(AND(F27592&gt;19.999,F27592&lt;30),C27592,NA())</f>
        <v>#N/A</v>
      </c>
      <c r="I27592">
        <f t="shared" si="1294"/>
        <v>44.625</v>
      </c>
      <c r="J27592" t="e">
        <f t="shared" si="1295"/>
        <v>#N/A</v>
      </c>
      <c r="L27592" t="e">
        <v>#N/A</v>
      </c>
    </row>
    <row r="27593" spans="1:12" x14ac:dyDescent="0.3">
      <c r="A27593">
        <v>258.53500000000003</v>
      </c>
      <c r="B27593">
        <v>53.9</v>
      </c>
      <c r="C27593">
        <v>47.25</v>
      </c>
      <c r="D27593">
        <v>-19.349499999999999</v>
      </c>
      <c r="E27593" t="s">
        <v>27596</v>
      </c>
      <c r="F27593">
        <v>37.222222222222221</v>
      </c>
      <c r="G27593" t="e">
        <f t="shared" si="1293"/>
        <v>#N/A</v>
      </c>
      <c r="H27593" t="e">
        <f>IF(AND(F27593&gt;19.999,F27593&lt;30),C27593,NA())</f>
        <v>#N/A</v>
      </c>
      <c r="I27593">
        <f t="shared" si="1294"/>
        <v>47.25</v>
      </c>
      <c r="J27593" t="e">
        <f t="shared" si="1295"/>
        <v>#N/A</v>
      </c>
      <c r="L27593" t="e">
        <v>#N/A</v>
      </c>
    </row>
    <row r="27594" spans="1:12" x14ac:dyDescent="0.3">
      <c r="A27594">
        <v>258.54199999999997</v>
      </c>
      <c r="B27594">
        <v>50.04</v>
      </c>
      <c r="C27594">
        <v>43.35</v>
      </c>
      <c r="D27594">
        <v>-18.4373</v>
      </c>
      <c r="E27594" t="s">
        <v>27597</v>
      </c>
      <c r="F27594">
        <v>39.444444444444443</v>
      </c>
      <c r="G27594" t="e">
        <f t="shared" si="1293"/>
        <v>#N/A</v>
      </c>
      <c r="H27594" t="e">
        <f>IF(AND(F27594&gt;19.999,F27594&lt;30),C27594,NA())</f>
        <v>#N/A</v>
      </c>
      <c r="I27594">
        <f t="shared" si="1294"/>
        <v>43.35</v>
      </c>
      <c r="J27594" t="e">
        <f t="shared" si="1295"/>
        <v>#N/A</v>
      </c>
      <c r="L27594" t="e">
        <v>#N/A</v>
      </c>
    </row>
    <row r="27595" spans="1:12" x14ac:dyDescent="0.3">
      <c r="A27595">
        <v>258.548</v>
      </c>
      <c r="B27595">
        <v>48.94</v>
      </c>
      <c r="C27595">
        <v>45.6</v>
      </c>
      <c r="D27595">
        <v>-14.815899999999999</v>
      </c>
      <c r="E27595" t="s">
        <v>27598</v>
      </c>
      <c r="F27595">
        <v>36.111111111111114</v>
      </c>
      <c r="G27595" t="e">
        <f t="shared" si="1293"/>
        <v>#N/A</v>
      </c>
      <c r="H27595" t="e">
        <f>IF(AND(F27595&gt;19.999,F27595&lt;30),C27595,NA())</f>
        <v>#N/A</v>
      </c>
      <c r="I27595">
        <f t="shared" si="1294"/>
        <v>45.6</v>
      </c>
      <c r="J27595" t="e">
        <f t="shared" si="1295"/>
        <v>#N/A</v>
      </c>
      <c r="L27595" t="e">
        <v>#N/A</v>
      </c>
    </row>
    <row r="27596" spans="1:12" x14ac:dyDescent="0.3">
      <c r="A27596">
        <v>258.55500000000001</v>
      </c>
      <c r="B27596">
        <v>50.12</v>
      </c>
      <c r="C27596">
        <v>49.2</v>
      </c>
      <c r="D27596">
        <v>-12.686999999999999</v>
      </c>
      <c r="E27596" t="s">
        <v>27599</v>
      </c>
      <c r="F27596">
        <v>35.555555555555557</v>
      </c>
      <c r="G27596" t="e">
        <f t="shared" si="1293"/>
        <v>#N/A</v>
      </c>
      <c r="H27596" t="e">
        <f>IF(AND(F27596&gt;19.999,F27596&lt;30),C27596,NA())</f>
        <v>#N/A</v>
      </c>
      <c r="I27596">
        <f t="shared" si="1294"/>
        <v>49.2</v>
      </c>
      <c r="J27596" t="e">
        <f t="shared" si="1295"/>
        <v>#N/A</v>
      </c>
      <c r="L27596" t="e">
        <v>#N/A</v>
      </c>
    </row>
    <row r="27597" spans="1:12" x14ac:dyDescent="0.3">
      <c r="A27597">
        <v>258.56200000000001</v>
      </c>
      <c r="B27597">
        <v>51.89</v>
      </c>
      <c r="C27597">
        <v>57</v>
      </c>
      <c r="D27597">
        <v>-7.0936399999999997</v>
      </c>
      <c r="E27597" t="s">
        <v>27600</v>
      </c>
      <c r="F27597">
        <v>35.555555555555557</v>
      </c>
      <c r="G27597" t="e">
        <f t="shared" si="1293"/>
        <v>#N/A</v>
      </c>
      <c r="H27597" t="e">
        <f>IF(AND(F27597&gt;19.999,F27597&lt;30),C27597,NA())</f>
        <v>#N/A</v>
      </c>
      <c r="I27597">
        <f t="shared" si="1294"/>
        <v>57</v>
      </c>
      <c r="J27597" t="e">
        <f t="shared" si="1295"/>
        <v>#N/A</v>
      </c>
      <c r="L27597" t="e">
        <v>#N/A</v>
      </c>
    </row>
    <row r="27598" spans="1:12" x14ac:dyDescent="0.3">
      <c r="A27598">
        <v>258.56900000000002</v>
      </c>
      <c r="B27598">
        <v>52.12</v>
      </c>
      <c r="C27598">
        <v>58.575000000000003</v>
      </c>
      <c r="D27598">
        <v>-5.8053699999999999</v>
      </c>
      <c r="E27598" t="s">
        <v>27601</v>
      </c>
      <c r="F27598">
        <v>35.555555555555557</v>
      </c>
      <c r="G27598" t="e">
        <f t="shared" si="1293"/>
        <v>#N/A</v>
      </c>
      <c r="H27598" t="e">
        <f>IF(AND(F27598&gt;19.999,F27598&lt;30),C27598,NA())</f>
        <v>#N/A</v>
      </c>
      <c r="I27598">
        <f t="shared" si="1294"/>
        <v>58.575000000000003</v>
      </c>
      <c r="J27598" t="e">
        <f t="shared" si="1295"/>
        <v>#N/A</v>
      </c>
      <c r="L27598" t="e">
        <v>#N/A</v>
      </c>
    </row>
    <row r="27599" spans="1:12" x14ac:dyDescent="0.3">
      <c r="A27599">
        <v>258.57600000000002</v>
      </c>
      <c r="B27599">
        <v>52.78</v>
      </c>
      <c r="C27599">
        <v>61.65</v>
      </c>
      <c r="D27599">
        <v>-3.5531799999999998</v>
      </c>
      <c r="E27599" t="s">
        <v>27602</v>
      </c>
      <c r="F27599">
        <v>35.555555555555557</v>
      </c>
      <c r="G27599" t="e">
        <f t="shared" si="1293"/>
        <v>#N/A</v>
      </c>
      <c r="H27599" t="e">
        <f>IF(AND(F27599&gt;19.999,F27599&lt;30),C27599,NA())</f>
        <v>#N/A</v>
      </c>
      <c r="I27599">
        <f t="shared" si="1294"/>
        <v>61.65</v>
      </c>
      <c r="J27599" t="e">
        <f t="shared" si="1295"/>
        <v>#N/A</v>
      </c>
      <c r="L27599" t="e">
        <v>#N/A</v>
      </c>
    </row>
    <row r="27600" spans="1:12" x14ac:dyDescent="0.3">
      <c r="A27600">
        <v>258.58300000000003</v>
      </c>
      <c r="B27600">
        <v>52.97</v>
      </c>
      <c r="C27600">
        <v>63.524999999999999</v>
      </c>
      <c r="D27600">
        <v>-1.9150499999999999</v>
      </c>
      <c r="E27600" t="s">
        <v>27603</v>
      </c>
      <c r="F27600">
        <v>35.555555555555557</v>
      </c>
      <c r="G27600" t="e">
        <f t="shared" si="1293"/>
        <v>#N/A</v>
      </c>
      <c r="H27600" t="e">
        <f>IF(AND(F27600&gt;19.999,F27600&lt;30),C27600,NA())</f>
        <v>#N/A</v>
      </c>
      <c r="I27600">
        <f t="shared" si="1294"/>
        <v>63.524999999999999</v>
      </c>
      <c r="J27600" t="e">
        <f t="shared" si="1295"/>
        <v>#N/A</v>
      </c>
      <c r="L27600" t="e">
        <v>#N/A</v>
      </c>
    </row>
    <row r="27601" spans="1:12" x14ac:dyDescent="0.3">
      <c r="A27601">
        <v>258.58999999999997</v>
      </c>
      <c r="B27601">
        <v>55.53</v>
      </c>
      <c r="C27601">
        <v>65.55</v>
      </c>
      <c r="D27601">
        <v>-3.0815299999999999</v>
      </c>
      <c r="E27601" t="s">
        <v>27604</v>
      </c>
      <c r="F27601">
        <v>32.777777777777779</v>
      </c>
      <c r="G27601" t="e">
        <f t="shared" si="1293"/>
        <v>#N/A</v>
      </c>
      <c r="H27601" t="e">
        <f>IF(AND(F27601&gt;19.999,F27601&lt;30),C27601,NA())</f>
        <v>#N/A</v>
      </c>
      <c r="I27601">
        <f t="shared" si="1294"/>
        <v>65.55</v>
      </c>
      <c r="J27601" t="e">
        <f t="shared" si="1295"/>
        <v>#N/A</v>
      </c>
      <c r="L27601" t="e">
        <v>#N/A</v>
      </c>
    </row>
    <row r="27602" spans="1:12" x14ac:dyDescent="0.3">
      <c r="A27602">
        <v>258.59699999999998</v>
      </c>
      <c r="B27602">
        <v>58.21</v>
      </c>
      <c r="C27602">
        <v>63.075000000000003</v>
      </c>
      <c r="D27602">
        <v>-8.8976199999999999</v>
      </c>
      <c r="E27602" t="s">
        <v>27605</v>
      </c>
      <c r="F27602">
        <v>33.333333333333336</v>
      </c>
      <c r="G27602" t="e">
        <f t="shared" si="1293"/>
        <v>#N/A</v>
      </c>
      <c r="H27602" t="e">
        <f>IF(AND(F27602&gt;19.999,F27602&lt;30),C27602,NA())</f>
        <v>#N/A</v>
      </c>
      <c r="I27602">
        <f t="shared" si="1294"/>
        <v>63.075000000000003</v>
      </c>
      <c r="J27602" t="e">
        <f t="shared" si="1295"/>
        <v>#N/A</v>
      </c>
      <c r="L27602" t="e">
        <v>#N/A</v>
      </c>
    </row>
    <row r="27603" spans="1:12" x14ac:dyDescent="0.3">
      <c r="A27603">
        <v>258.60399999999998</v>
      </c>
      <c r="B27603">
        <v>57.35</v>
      </c>
      <c r="C27603">
        <v>56.924999999999997</v>
      </c>
      <c r="D27603">
        <v>-13.9755</v>
      </c>
      <c r="E27603" t="s">
        <v>27606</v>
      </c>
      <c r="F27603">
        <v>33.888888888888893</v>
      </c>
      <c r="G27603" t="e">
        <f t="shared" si="1293"/>
        <v>#N/A</v>
      </c>
      <c r="H27603" t="e">
        <f>IF(AND(F27603&gt;19.999,F27603&lt;30),C27603,NA())</f>
        <v>#N/A</v>
      </c>
      <c r="I27603">
        <f t="shared" si="1294"/>
        <v>56.924999999999997</v>
      </c>
      <c r="J27603" t="e">
        <f t="shared" si="1295"/>
        <v>#N/A</v>
      </c>
      <c r="L27603" t="e">
        <v>#N/A</v>
      </c>
    </row>
    <row r="27604" spans="1:12" x14ac:dyDescent="0.3">
      <c r="A27604">
        <v>258.61099999999999</v>
      </c>
      <c r="B27604">
        <v>60.24</v>
      </c>
      <c r="C27604">
        <v>57.45</v>
      </c>
      <c r="D27604">
        <v>-17.0534</v>
      </c>
      <c r="E27604" t="s">
        <v>27607</v>
      </c>
      <c r="F27604">
        <v>32.777777777777779</v>
      </c>
      <c r="G27604" t="e">
        <f t="shared" si="1293"/>
        <v>#N/A</v>
      </c>
      <c r="H27604" t="e">
        <f>IF(AND(F27604&gt;19.999,F27604&lt;30),C27604,NA())</f>
        <v>#N/A</v>
      </c>
      <c r="I27604">
        <f t="shared" si="1294"/>
        <v>57.45</v>
      </c>
      <c r="J27604" t="e">
        <f t="shared" si="1295"/>
        <v>#N/A</v>
      </c>
      <c r="L27604" t="e">
        <v>#N/A</v>
      </c>
    </row>
    <row r="27605" spans="1:12" x14ac:dyDescent="0.3">
      <c r="A27605">
        <v>258.61799999999999</v>
      </c>
      <c r="B27605">
        <v>58.59</v>
      </c>
      <c r="C27605">
        <v>66.075000000000003</v>
      </c>
      <c r="D27605">
        <v>-6.3713499999999996</v>
      </c>
      <c r="E27605" t="s">
        <v>27608</v>
      </c>
      <c r="F27605">
        <v>32.777777777777779</v>
      </c>
      <c r="G27605" t="e">
        <f t="shared" si="1293"/>
        <v>#N/A</v>
      </c>
      <c r="H27605" t="e">
        <f>IF(AND(F27605&gt;19.999,F27605&lt;30),C27605,NA())</f>
        <v>#N/A</v>
      </c>
      <c r="I27605">
        <f t="shared" si="1294"/>
        <v>66.075000000000003</v>
      </c>
      <c r="J27605" t="e">
        <f t="shared" si="1295"/>
        <v>#N/A</v>
      </c>
      <c r="L27605" t="e">
        <v>#N/A</v>
      </c>
    </row>
    <row r="27606" spans="1:12" x14ac:dyDescent="0.3">
      <c r="A27606">
        <v>258.625</v>
      </c>
      <c r="B27606">
        <v>55.74</v>
      </c>
      <c r="C27606">
        <v>67.349999999999994</v>
      </c>
      <c r="D27606">
        <v>-1.5433300000000001</v>
      </c>
      <c r="E27606" t="s">
        <v>27609</v>
      </c>
      <c r="F27606">
        <v>33.333333333333336</v>
      </c>
      <c r="G27606" t="e">
        <f t="shared" si="1293"/>
        <v>#N/A</v>
      </c>
      <c r="H27606" t="e">
        <f>IF(AND(F27606&gt;19.999,F27606&lt;30),C27606,NA())</f>
        <v>#N/A</v>
      </c>
      <c r="I27606">
        <f t="shared" si="1294"/>
        <v>67.349999999999994</v>
      </c>
      <c r="J27606" t="e">
        <f t="shared" si="1295"/>
        <v>#N/A</v>
      </c>
      <c r="L27606" t="e">
        <v>#N/A</v>
      </c>
    </row>
    <row r="27607" spans="1:12" x14ac:dyDescent="0.3">
      <c r="A27607">
        <v>258.63200000000001</v>
      </c>
      <c r="B27607">
        <v>55.38</v>
      </c>
      <c r="C27607">
        <v>67.575000000000003</v>
      </c>
      <c r="D27607">
        <v>-0.86953000000000003</v>
      </c>
      <c r="E27607" t="s">
        <v>27610</v>
      </c>
      <c r="F27607">
        <v>31.666666666666668</v>
      </c>
      <c r="G27607" t="e">
        <f t="shared" si="1293"/>
        <v>#N/A</v>
      </c>
      <c r="H27607" t="e">
        <f>IF(AND(F27607&gt;19.999,F27607&lt;30),C27607,NA())</f>
        <v>#N/A</v>
      </c>
      <c r="I27607">
        <f t="shared" si="1294"/>
        <v>67.575000000000003</v>
      </c>
      <c r="J27607" t="e">
        <f t="shared" si="1295"/>
        <v>#N/A</v>
      </c>
      <c r="L27607" t="e">
        <v>#N/A</v>
      </c>
    </row>
    <row r="27608" spans="1:12" x14ac:dyDescent="0.3">
      <c r="A27608">
        <v>258.63900000000001</v>
      </c>
      <c r="B27608">
        <v>55.83</v>
      </c>
      <c r="C27608">
        <v>70.424999999999997</v>
      </c>
      <c r="D27608">
        <v>1.41947</v>
      </c>
      <c r="E27608" t="s">
        <v>27611</v>
      </c>
      <c r="F27608">
        <v>31.666666666666668</v>
      </c>
      <c r="G27608" t="e">
        <f t="shared" si="1293"/>
        <v>#N/A</v>
      </c>
      <c r="H27608" t="e">
        <f>IF(AND(F27608&gt;19.999,F27608&lt;30),C27608,NA())</f>
        <v>#N/A</v>
      </c>
      <c r="I27608">
        <f t="shared" si="1294"/>
        <v>70.424999999999997</v>
      </c>
      <c r="J27608" t="e">
        <f t="shared" si="1295"/>
        <v>#N/A</v>
      </c>
      <c r="L27608" t="e">
        <v>#N/A</v>
      </c>
    </row>
    <row r="27609" spans="1:12" x14ac:dyDescent="0.3">
      <c r="A27609">
        <v>258.64600000000002</v>
      </c>
      <c r="B27609">
        <v>53.25</v>
      </c>
      <c r="C27609">
        <v>68.025000000000006</v>
      </c>
      <c r="D27609">
        <v>2.2358899999999999</v>
      </c>
      <c r="E27609" t="s">
        <v>27612</v>
      </c>
      <c r="F27609">
        <v>31.666666666666668</v>
      </c>
      <c r="G27609" t="e">
        <f t="shared" si="1293"/>
        <v>#N/A</v>
      </c>
      <c r="H27609" t="e">
        <f>IF(AND(F27609&gt;19.999,F27609&lt;30),C27609,NA())</f>
        <v>#N/A</v>
      </c>
      <c r="I27609">
        <f t="shared" si="1294"/>
        <v>68.025000000000006</v>
      </c>
      <c r="J27609" t="e">
        <f t="shared" si="1295"/>
        <v>#N/A</v>
      </c>
      <c r="L27609" t="e">
        <v>#N/A</v>
      </c>
    </row>
    <row r="27610" spans="1:12" x14ac:dyDescent="0.3">
      <c r="A27610">
        <v>258.65300000000002</v>
      </c>
      <c r="B27610">
        <v>52.37</v>
      </c>
      <c r="C27610">
        <v>67.424999999999997</v>
      </c>
      <c r="D27610">
        <v>2.7329599999999998</v>
      </c>
      <c r="E27610" t="s">
        <v>27613</v>
      </c>
      <c r="F27610">
        <v>32.777777777777779</v>
      </c>
      <c r="G27610" t="e">
        <f t="shared" si="1293"/>
        <v>#N/A</v>
      </c>
      <c r="H27610" t="e">
        <f>IF(AND(F27610&gt;19.999,F27610&lt;30),C27610,NA())</f>
        <v>#N/A</v>
      </c>
      <c r="I27610">
        <f t="shared" si="1294"/>
        <v>67.424999999999997</v>
      </c>
      <c r="J27610" t="e">
        <f t="shared" si="1295"/>
        <v>#N/A</v>
      </c>
      <c r="L27610" t="e">
        <v>#N/A</v>
      </c>
    </row>
    <row r="27611" spans="1:12" x14ac:dyDescent="0.3">
      <c r="A27611">
        <v>258.66000000000003</v>
      </c>
      <c r="B27611">
        <v>56.22</v>
      </c>
      <c r="C27611">
        <v>72.224999999999994</v>
      </c>
      <c r="D27611">
        <v>2.73326</v>
      </c>
      <c r="E27611" t="s">
        <v>27614</v>
      </c>
      <c r="F27611">
        <v>30.555555555555557</v>
      </c>
      <c r="G27611" t="e">
        <f t="shared" si="1293"/>
        <v>#N/A</v>
      </c>
      <c r="H27611" t="e">
        <f>IF(AND(F27611&gt;19.999,F27611&lt;30),C27611,NA())</f>
        <v>#N/A</v>
      </c>
      <c r="I27611">
        <f t="shared" si="1294"/>
        <v>72.224999999999994</v>
      </c>
      <c r="J27611" t="e">
        <f t="shared" si="1295"/>
        <v>#N/A</v>
      </c>
      <c r="L27611" t="e">
        <v>#N/A</v>
      </c>
    </row>
    <row r="27612" spans="1:12" x14ac:dyDescent="0.3">
      <c r="A27612">
        <v>258.66699999999997</v>
      </c>
      <c r="B27612">
        <v>56.4</v>
      </c>
      <c r="C27612">
        <v>76.575000000000003</v>
      </c>
      <c r="D27612">
        <v>6.85886</v>
      </c>
      <c r="E27612" t="s">
        <v>27615</v>
      </c>
      <c r="F27612">
        <v>32.222222222222221</v>
      </c>
      <c r="G27612" t="e">
        <f t="shared" si="1293"/>
        <v>#N/A</v>
      </c>
      <c r="H27612" t="e">
        <f>IF(AND(F27612&gt;19.999,F27612&lt;30),C27612,NA())</f>
        <v>#N/A</v>
      </c>
      <c r="I27612">
        <f t="shared" si="1294"/>
        <v>76.575000000000003</v>
      </c>
      <c r="J27612" t="e">
        <f t="shared" si="1295"/>
        <v>#N/A</v>
      </c>
      <c r="L27612" t="e">
        <v>#N/A</v>
      </c>
    </row>
    <row r="27613" spans="1:12" x14ac:dyDescent="0.3">
      <c r="A27613">
        <v>258.673</v>
      </c>
      <c r="B27613">
        <v>55.52</v>
      </c>
      <c r="C27613">
        <v>72.525000000000006</v>
      </c>
      <c r="D27613">
        <v>3.9059400000000002</v>
      </c>
      <c r="E27613" t="s">
        <v>27616</v>
      </c>
      <c r="F27613">
        <v>29.444444444444446</v>
      </c>
      <c r="G27613" t="e">
        <f t="shared" si="1293"/>
        <v>#N/A</v>
      </c>
      <c r="H27613">
        <f>IF(AND(F27613&gt;19.999,F27613&lt;30),C27613,NA())</f>
        <v>72.525000000000006</v>
      </c>
      <c r="I27613" t="e">
        <f t="shared" si="1294"/>
        <v>#N/A</v>
      </c>
      <c r="J27613" t="e">
        <f t="shared" si="1295"/>
        <v>#N/A</v>
      </c>
      <c r="L27613" t="e">
        <v>#N/A</v>
      </c>
    </row>
    <row r="27614" spans="1:12" x14ac:dyDescent="0.3">
      <c r="A27614">
        <v>258.68</v>
      </c>
      <c r="B27614">
        <v>55.77</v>
      </c>
      <c r="C27614">
        <v>72.75</v>
      </c>
      <c r="D27614">
        <v>3.8192699999999999</v>
      </c>
      <c r="E27614" t="s">
        <v>27617</v>
      </c>
      <c r="F27614">
        <v>29.444444444444446</v>
      </c>
      <c r="G27614" t="e">
        <f t="shared" si="1293"/>
        <v>#N/A</v>
      </c>
      <c r="H27614">
        <f>IF(AND(F27614&gt;19.999,F27614&lt;30),C27614,NA())</f>
        <v>72.75</v>
      </c>
      <c r="I27614" t="e">
        <f t="shared" si="1294"/>
        <v>#N/A</v>
      </c>
      <c r="J27614" t="e">
        <f t="shared" si="1295"/>
        <v>#N/A</v>
      </c>
      <c r="L27614" t="e">
        <v>#N/A</v>
      </c>
    </row>
    <row r="27615" spans="1:12" x14ac:dyDescent="0.3">
      <c r="A27615">
        <v>258.68700000000001</v>
      </c>
      <c r="B27615">
        <v>55.01</v>
      </c>
      <c r="C27615">
        <v>73.5</v>
      </c>
      <c r="D27615">
        <v>5.5167400000000004</v>
      </c>
      <c r="E27615" t="s">
        <v>27618</v>
      </c>
      <c r="F27615">
        <v>28.888888888888889</v>
      </c>
      <c r="G27615" t="e">
        <f t="shared" si="1293"/>
        <v>#N/A</v>
      </c>
      <c r="H27615">
        <f>IF(AND(F27615&gt;19.999,F27615&lt;30),C27615,NA())</f>
        <v>73.5</v>
      </c>
      <c r="I27615" t="e">
        <f t="shared" si="1294"/>
        <v>#N/A</v>
      </c>
      <c r="J27615" t="e">
        <f t="shared" si="1295"/>
        <v>#N/A</v>
      </c>
      <c r="L27615" t="e">
        <v>#N/A</v>
      </c>
    </row>
    <row r="27616" spans="1:12" x14ac:dyDescent="0.3">
      <c r="A27616">
        <v>258.69400000000002</v>
      </c>
      <c r="B27616">
        <v>53.24</v>
      </c>
      <c r="C27616">
        <v>68.924999999999997</v>
      </c>
      <c r="D27616">
        <v>3.1483500000000002</v>
      </c>
      <c r="E27616" t="s">
        <v>27619</v>
      </c>
      <c r="F27616">
        <v>30</v>
      </c>
      <c r="G27616" t="e">
        <f t="shared" si="1293"/>
        <v>#N/A</v>
      </c>
      <c r="H27616" t="e">
        <f>IF(AND(F27616&gt;19.999,F27616&lt;30),C27616,NA())</f>
        <v>#N/A</v>
      </c>
      <c r="I27616">
        <f t="shared" si="1294"/>
        <v>68.924999999999997</v>
      </c>
      <c r="J27616" t="e">
        <f t="shared" si="1295"/>
        <v>#N/A</v>
      </c>
      <c r="L27616" t="e">
        <v>#N/A</v>
      </c>
    </row>
    <row r="27617" spans="1:12" x14ac:dyDescent="0.3">
      <c r="A27617">
        <v>258.70100000000002</v>
      </c>
      <c r="B27617">
        <v>54.67</v>
      </c>
      <c r="C27617">
        <v>70.424999999999997</v>
      </c>
      <c r="D27617">
        <v>2.8656100000000002</v>
      </c>
      <c r="E27617" t="s">
        <v>27620</v>
      </c>
      <c r="F27617">
        <v>29.444444444444446</v>
      </c>
      <c r="G27617" t="e">
        <f t="shared" si="1293"/>
        <v>#N/A</v>
      </c>
      <c r="H27617">
        <f>IF(AND(F27617&gt;19.999,F27617&lt;30),C27617,NA())</f>
        <v>70.424999999999997</v>
      </c>
      <c r="I27617" t="e">
        <f t="shared" si="1294"/>
        <v>#N/A</v>
      </c>
      <c r="J27617" t="e">
        <f t="shared" si="1295"/>
        <v>#N/A</v>
      </c>
      <c r="L27617" t="e">
        <v>#N/A</v>
      </c>
    </row>
    <row r="27618" spans="1:12" x14ac:dyDescent="0.3">
      <c r="A27618">
        <v>258.70800000000003</v>
      </c>
      <c r="B27618">
        <v>54.56</v>
      </c>
      <c r="C27618">
        <v>72.599999999999994</v>
      </c>
      <c r="D27618">
        <v>5.17774</v>
      </c>
      <c r="E27618" t="s">
        <v>27621</v>
      </c>
      <c r="F27618">
        <v>28.888888888888889</v>
      </c>
      <c r="G27618" t="e">
        <f t="shared" si="1293"/>
        <v>#N/A</v>
      </c>
      <c r="H27618">
        <f>IF(AND(F27618&gt;19.999,F27618&lt;30),C27618,NA())</f>
        <v>72.599999999999994</v>
      </c>
      <c r="I27618" t="e">
        <f t="shared" si="1294"/>
        <v>#N/A</v>
      </c>
      <c r="J27618" t="e">
        <f t="shared" si="1295"/>
        <v>#N/A</v>
      </c>
      <c r="L27618" t="e">
        <v>#N/A</v>
      </c>
    </row>
    <row r="27619" spans="1:12" x14ac:dyDescent="0.3">
      <c r="A27619">
        <v>258.71499999999997</v>
      </c>
      <c r="B27619">
        <v>55.3</v>
      </c>
      <c r="C27619">
        <v>74.325000000000003</v>
      </c>
      <c r="D27619">
        <v>5.9802</v>
      </c>
      <c r="E27619" t="s">
        <v>27622</v>
      </c>
      <c r="F27619">
        <v>28.888888888888889</v>
      </c>
      <c r="G27619" t="e">
        <f t="shared" si="1293"/>
        <v>#N/A</v>
      </c>
      <c r="H27619">
        <f>IF(AND(F27619&gt;19.999,F27619&lt;30),C27619,NA())</f>
        <v>74.325000000000003</v>
      </c>
      <c r="I27619" t="e">
        <f t="shared" si="1294"/>
        <v>#N/A</v>
      </c>
      <c r="J27619" t="e">
        <f t="shared" si="1295"/>
        <v>#N/A</v>
      </c>
      <c r="L27619" t="e">
        <v>#N/A</v>
      </c>
    </row>
    <row r="27620" spans="1:12" x14ac:dyDescent="0.3">
      <c r="A27620">
        <v>258.72199999999998</v>
      </c>
      <c r="B27620">
        <v>56.45</v>
      </c>
      <c r="C27620">
        <v>76.05</v>
      </c>
      <c r="D27620">
        <v>6.2715300000000003</v>
      </c>
      <c r="E27620" t="s">
        <v>27623</v>
      </c>
      <c r="F27620">
        <v>28.888888888888889</v>
      </c>
      <c r="G27620" t="e">
        <f t="shared" si="1293"/>
        <v>#N/A</v>
      </c>
      <c r="H27620">
        <f>IF(AND(F27620&gt;19.999,F27620&lt;30),C27620,NA())</f>
        <v>76.05</v>
      </c>
      <c r="I27620" t="e">
        <f t="shared" si="1294"/>
        <v>#N/A</v>
      </c>
      <c r="J27620" t="e">
        <f t="shared" si="1295"/>
        <v>#N/A</v>
      </c>
      <c r="L27620" t="e">
        <v>#N/A</v>
      </c>
    </row>
    <row r="27621" spans="1:12" x14ac:dyDescent="0.3">
      <c r="A27621">
        <v>258.72899999999998</v>
      </c>
      <c r="B27621">
        <v>55.51</v>
      </c>
      <c r="C27621">
        <v>73.8</v>
      </c>
      <c r="D27621">
        <v>5.1933999999999996</v>
      </c>
      <c r="E27621" t="s">
        <v>27624</v>
      </c>
      <c r="F27621">
        <v>30</v>
      </c>
      <c r="G27621" t="e">
        <f t="shared" si="1293"/>
        <v>#N/A</v>
      </c>
      <c r="H27621" t="e">
        <f>IF(AND(F27621&gt;19.999,F27621&lt;30),C27621,NA())</f>
        <v>#N/A</v>
      </c>
      <c r="I27621">
        <f t="shared" si="1294"/>
        <v>73.8</v>
      </c>
      <c r="J27621" t="e">
        <f t="shared" si="1295"/>
        <v>#N/A</v>
      </c>
      <c r="L27621" t="e">
        <v>#N/A</v>
      </c>
    </row>
    <row r="27622" spans="1:12" x14ac:dyDescent="0.3">
      <c r="A27622">
        <v>258.73599999999999</v>
      </c>
      <c r="B27622">
        <v>52.45</v>
      </c>
      <c r="C27622">
        <v>69.599999999999994</v>
      </c>
      <c r="D27622">
        <v>4.80823</v>
      </c>
      <c r="E27622" t="s">
        <v>27625</v>
      </c>
      <c r="F27622">
        <v>29.444444444444446</v>
      </c>
      <c r="G27622" t="e">
        <f t="shared" si="1293"/>
        <v>#N/A</v>
      </c>
      <c r="H27622">
        <f>IF(AND(F27622&gt;19.999,F27622&lt;30),C27622,NA())</f>
        <v>69.599999999999994</v>
      </c>
      <c r="I27622" t="e">
        <f t="shared" si="1294"/>
        <v>#N/A</v>
      </c>
      <c r="J27622" t="e">
        <f t="shared" si="1295"/>
        <v>#N/A</v>
      </c>
      <c r="L27622" t="e">
        <v>#N/A</v>
      </c>
    </row>
    <row r="27623" spans="1:12" x14ac:dyDescent="0.3">
      <c r="A27623">
        <v>258.74299999999999</v>
      </c>
      <c r="B27623">
        <v>55.75</v>
      </c>
      <c r="C27623">
        <v>69.674999999999997</v>
      </c>
      <c r="D27623">
        <v>0.76919999999999999</v>
      </c>
      <c r="E27623" t="s">
        <v>27626</v>
      </c>
      <c r="F27623">
        <v>31.111111111111114</v>
      </c>
      <c r="G27623" t="e">
        <f t="shared" si="1293"/>
        <v>#N/A</v>
      </c>
      <c r="H27623" t="e">
        <f>IF(AND(F27623&gt;19.999,F27623&lt;30),C27623,NA())</f>
        <v>#N/A</v>
      </c>
      <c r="I27623">
        <f t="shared" si="1294"/>
        <v>69.674999999999997</v>
      </c>
      <c r="J27623" t="e">
        <f t="shared" si="1295"/>
        <v>#N/A</v>
      </c>
      <c r="L27623" t="e">
        <v>#N/A</v>
      </c>
    </row>
    <row r="27624" spans="1:12" x14ac:dyDescent="0.3">
      <c r="A27624">
        <v>258.75</v>
      </c>
      <c r="B27624">
        <v>50.69</v>
      </c>
      <c r="C27624">
        <v>63</v>
      </c>
      <c r="D27624">
        <v>0.40237299999999998</v>
      </c>
      <c r="E27624" t="s">
        <v>27627</v>
      </c>
      <c r="F27624">
        <v>30.555555555555557</v>
      </c>
      <c r="G27624" t="e">
        <f t="shared" si="1293"/>
        <v>#N/A</v>
      </c>
      <c r="H27624" t="e">
        <f>IF(AND(F27624&gt;19.999,F27624&lt;30),C27624,NA())</f>
        <v>#N/A</v>
      </c>
      <c r="I27624">
        <f t="shared" si="1294"/>
        <v>63</v>
      </c>
      <c r="J27624" t="e">
        <f t="shared" si="1295"/>
        <v>#N/A</v>
      </c>
      <c r="L27624" t="e">
        <v>#N/A</v>
      </c>
    </row>
    <row r="27625" spans="1:12" x14ac:dyDescent="0.3">
      <c r="A27625">
        <v>258.75700000000001</v>
      </c>
      <c r="B27625">
        <v>51.92</v>
      </c>
      <c r="C27625">
        <v>58.725000000000001</v>
      </c>
      <c r="D27625">
        <v>-5.40604</v>
      </c>
      <c r="E27625" t="s">
        <v>27628</v>
      </c>
      <c r="F27625">
        <v>31.111111111111114</v>
      </c>
      <c r="G27625" t="e">
        <f t="shared" si="1293"/>
        <v>#N/A</v>
      </c>
      <c r="H27625" t="e">
        <f>IF(AND(F27625&gt;19.999,F27625&lt;30),C27625,NA())</f>
        <v>#N/A</v>
      </c>
      <c r="I27625">
        <f t="shared" si="1294"/>
        <v>58.725000000000001</v>
      </c>
      <c r="J27625" t="e">
        <f t="shared" si="1295"/>
        <v>#N/A</v>
      </c>
      <c r="L27625" t="e">
        <v>#N/A</v>
      </c>
    </row>
    <row r="27626" spans="1:12" x14ac:dyDescent="0.3">
      <c r="A27626">
        <v>258.76400000000001</v>
      </c>
      <c r="B27626">
        <v>53.68</v>
      </c>
      <c r="C27626">
        <v>54.75</v>
      </c>
      <c r="D27626">
        <v>-11.575200000000001</v>
      </c>
      <c r="E27626" t="s">
        <v>27629</v>
      </c>
      <c r="F27626">
        <v>31.666666666666668</v>
      </c>
      <c r="G27626" t="e">
        <f t="shared" si="1293"/>
        <v>#N/A</v>
      </c>
      <c r="H27626" t="e">
        <f>IF(AND(F27626&gt;19.999,F27626&lt;30),C27626,NA())</f>
        <v>#N/A</v>
      </c>
      <c r="I27626">
        <f t="shared" si="1294"/>
        <v>54.75</v>
      </c>
      <c r="J27626" t="e">
        <f t="shared" si="1295"/>
        <v>#N/A</v>
      </c>
      <c r="L27626" t="e">
        <v>#N/A</v>
      </c>
    </row>
    <row r="27627" spans="1:12" x14ac:dyDescent="0.3">
      <c r="A27627">
        <v>258.77100000000002</v>
      </c>
      <c r="B27627">
        <v>51.09</v>
      </c>
      <c r="C27627">
        <v>45.524999999999999</v>
      </c>
      <c r="D27627">
        <v>-17.571300000000001</v>
      </c>
      <c r="E27627" t="s">
        <v>27630</v>
      </c>
      <c r="F27627">
        <v>31.111111111111114</v>
      </c>
      <c r="G27627" t="e">
        <f t="shared" si="1293"/>
        <v>#N/A</v>
      </c>
      <c r="H27627" t="e">
        <f>IF(AND(F27627&gt;19.999,F27627&lt;30),C27627,NA())</f>
        <v>#N/A</v>
      </c>
      <c r="I27627">
        <f t="shared" si="1294"/>
        <v>45.524999999999999</v>
      </c>
      <c r="J27627" t="e">
        <f t="shared" si="1295"/>
        <v>#N/A</v>
      </c>
      <c r="L27627" t="e">
        <v>#N/A</v>
      </c>
    </row>
    <row r="27628" spans="1:12" x14ac:dyDescent="0.3">
      <c r="A27628">
        <v>258.77800000000002</v>
      </c>
      <c r="B27628">
        <v>52.52</v>
      </c>
      <c r="C27628">
        <v>46.725000000000001</v>
      </c>
      <c r="D27628">
        <v>-18.154</v>
      </c>
      <c r="E27628" t="s">
        <v>27631</v>
      </c>
      <c r="F27628">
        <v>31.111111111111114</v>
      </c>
      <c r="G27628" t="e">
        <f t="shared" si="1293"/>
        <v>#N/A</v>
      </c>
      <c r="H27628" t="e">
        <f>IF(AND(F27628&gt;19.999,F27628&lt;30),C27628,NA())</f>
        <v>#N/A</v>
      </c>
      <c r="I27628">
        <f t="shared" si="1294"/>
        <v>46.725000000000001</v>
      </c>
      <c r="J27628" t="e">
        <f t="shared" si="1295"/>
        <v>#N/A</v>
      </c>
      <c r="L27628" t="e">
        <v>#N/A</v>
      </c>
    </row>
    <row r="27629" spans="1:12" x14ac:dyDescent="0.3">
      <c r="A27629">
        <v>258.78500000000003</v>
      </c>
      <c r="B27629">
        <v>53.91</v>
      </c>
      <c r="C27629">
        <v>46.125</v>
      </c>
      <c r="D27629">
        <v>-20.486899999999999</v>
      </c>
      <c r="E27629" t="s">
        <v>27632</v>
      </c>
      <c r="F27629">
        <v>30.555555555555557</v>
      </c>
      <c r="G27629" t="e">
        <f t="shared" si="1293"/>
        <v>#N/A</v>
      </c>
      <c r="H27629" t="e">
        <f>IF(AND(F27629&gt;19.999,F27629&lt;30),C27629,NA())</f>
        <v>#N/A</v>
      </c>
      <c r="I27629">
        <f t="shared" si="1294"/>
        <v>46.125</v>
      </c>
      <c r="J27629" t="e">
        <f t="shared" si="1295"/>
        <v>#N/A</v>
      </c>
      <c r="L27629" t="e">
        <v>#N/A</v>
      </c>
    </row>
    <row r="27630" spans="1:12" x14ac:dyDescent="0.3">
      <c r="A27630">
        <v>258.79199999999997</v>
      </c>
      <c r="B27630">
        <v>11.55</v>
      </c>
      <c r="C27630">
        <v>6.0750000000000002</v>
      </c>
      <c r="D27630">
        <v>-7.7277899999999997</v>
      </c>
      <c r="E27630" t="s">
        <v>27633</v>
      </c>
      <c r="F27630">
        <v>30.555555555555557</v>
      </c>
      <c r="G27630" t="e">
        <f t="shared" si="1293"/>
        <v>#N/A</v>
      </c>
      <c r="H27630" t="e">
        <f>IF(AND(F27630&gt;19.999,F27630&lt;30),C27630,NA())</f>
        <v>#N/A</v>
      </c>
      <c r="I27630">
        <f t="shared" si="1294"/>
        <v>6.0750000000000002</v>
      </c>
      <c r="J27630" t="e">
        <f t="shared" si="1295"/>
        <v>#N/A</v>
      </c>
      <c r="L27630" t="e">
        <v>#N/A</v>
      </c>
    </row>
    <row r="27631" spans="1:12" x14ac:dyDescent="0.3">
      <c r="A27631">
        <v>258.798</v>
      </c>
      <c r="B27631">
        <v>35.700000000000003</v>
      </c>
      <c r="C27631">
        <v>25.65</v>
      </c>
      <c r="D27631">
        <v>-18.260000000000002</v>
      </c>
      <c r="E27631" t="s">
        <v>27634</v>
      </c>
      <c r="F27631">
        <v>30</v>
      </c>
      <c r="G27631" t="e">
        <f t="shared" si="1293"/>
        <v>#N/A</v>
      </c>
      <c r="H27631" t="e">
        <f>IF(AND(F27631&gt;19.999,F27631&lt;30),C27631,NA())</f>
        <v>#N/A</v>
      </c>
      <c r="I27631">
        <f t="shared" si="1294"/>
        <v>25.65</v>
      </c>
      <c r="J27631" t="e">
        <f t="shared" si="1295"/>
        <v>#N/A</v>
      </c>
      <c r="L27631" t="e">
        <v>#N/A</v>
      </c>
    </row>
    <row r="27632" spans="1:12" x14ac:dyDescent="0.3">
      <c r="A27632">
        <v>258.80500000000001</v>
      </c>
      <c r="B27632">
        <v>35.4</v>
      </c>
      <c r="C27632">
        <v>27.45</v>
      </c>
      <c r="D27632">
        <v>-16.085999999999999</v>
      </c>
      <c r="E27632" t="s">
        <v>27635</v>
      </c>
      <c r="F27632">
        <v>29.444444444444446</v>
      </c>
      <c r="G27632" t="e">
        <f t="shared" si="1293"/>
        <v>#N/A</v>
      </c>
      <c r="H27632">
        <f>IF(AND(F27632&gt;19.999,F27632&lt;30),C27632,NA())</f>
        <v>27.45</v>
      </c>
      <c r="I27632" t="e">
        <f t="shared" si="1294"/>
        <v>#N/A</v>
      </c>
      <c r="J27632" t="e">
        <f t="shared" si="1295"/>
        <v>#N/A</v>
      </c>
      <c r="L27632" t="e">
        <v>#N/A</v>
      </c>
    </row>
    <row r="27633" spans="1:12" x14ac:dyDescent="0.3">
      <c r="A27633">
        <v>258.81200000000001</v>
      </c>
      <c r="B27633">
        <v>26.09</v>
      </c>
      <c r="C27633">
        <v>18.074999999999999</v>
      </c>
      <c r="D27633">
        <v>-13.8544</v>
      </c>
      <c r="E27633" t="s">
        <v>27636</v>
      </c>
      <c r="F27633">
        <v>29.444444444444446</v>
      </c>
      <c r="G27633" t="e">
        <f t="shared" si="1293"/>
        <v>#N/A</v>
      </c>
      <c r="H27633">
        <f>IF(AND(F27633&gt;19.999,F27633&lt;30),C27633,NA())</f>
        <v>18.074999999999999</v>
      </c>
      <c r="I27633" t="e">
        <f t="shared" si="1294"/>
        <v>#N/A</v>
      </c>
      <c r="J27633" t="e">
        <f t="shared" si="1295"/>
        <v>#N/A</v>
      </c>
      <c r="L27633" t="e">
        <v>#N/A</v>
      </c>
    </row>
    <row r="27634" spans="1:12" x14ac:dyDescent="0.3">
      <c r="A27634">
        <v>258.81900000000002</v>
      </c>
      <c r="B27634">
        <v>27.44</v>
      </c>
      <c r="C27634">
        <v>18</v>
      </c>
      <c r="D27634">
        <v>-15.612399999999999</v>
      </c>
      <c r="E27634" t="s">
        <v>27637</v>
      </c>
      <c r="F27634">
        <v>28.888888888888889</v>
      </c>
      <c r="G27634" t="e">
        <f t="shared" si="1293"/>
        <v>#N/A</v>
      </c>
      <c r="H27634">
        <f>IF(AND(F27634&gt;19.999,F27634&lt;30),C27634,NA())</f>
        <v>18</v>
      </c>
      <c r="I27634" t="e">
        <f t="shared" si="1294"/>
        <v>#N/A</v>
      </c>
      <c r="J27634" t="e">
        <f t="shared" si="1295"/>
        <v>#N/A</v>
      </c>
      <c r="L27634" t="e">
        <v>#N/A</v>
      </c>
    </row>
    <row r="27635" spans="1:12" x14ac:dyDescent="0.3">
      <c r="A27635">
        <v>258.82600000000002</v>
      </c>
      <c r="B27635">
        <v>18.72</v>
      </c>
      <c r="C27635">
        <v>12.75</v>
      </c>
      <c r="D27635">
        <v>-9.9914500000000004</v>
      </c>
      <c r="E27635" t="s">
        <v>27638</v>
      </c>
      <c r="F27635">
        <v>28.888888888888889</v>
      </c>
      <c r="G27635" t="e">
        <f t="shared" si="1293"/>
        <v>#N/A</v>
      </c>
      <c r="H27635">
        <f>IF(AND(F27635&gt;19.999,F27635&lt;30),C27635,NA())</f>
        <v>12.75</v>
      </c>
      <c r="I27635" t="e">
        <f t="shared" si="1294"/>
        <v>#N/A</v>
      </c>
      <c r="J27635" t="e">
        <f t="shared" si="1295"/>
        <v>#N/A</v>
      </c>
      <c r="L27635" t="e">
        <v>#N/A</v>
      </c>
    </row>
    <row r="27636" spans="1:12" x14ac:dyDescent="0.3">
      <c r="A27636">
        <v>258.83300000000003</v>
      </c>
      <c r="B27636">
        <v>26.5</v>
      </c>
      <c r="C27636">
        <v>22.2</v>
      </c>
      <c r="D27636">
        <v>-10.240600000000001</v>
      </c>
      <c r="E27636" t="s">
        <v>27639</v>
      </c>
      <c r="F27636">
        <v>28.333333333333336</v>
      </c>
      <c r="G27636" t="e">
        <f t="shared" si="1293"/>
        <v>#N/A</v>
      </c>
      <c r="H27636">
        <f>IF(AND(F27636&gt;19.999,F27636&lt;30),C27636,NA())</f>
        <v>22.2</v>
      </c>
      <c r="I27636" t="e">
        <f t="shared" si="1294"/>
        <v>#N/A</v>
      </c>
      <c r="J27636" t="e">
        <f t="shared" si="1295"/>
        <v>#N/A</v>
      </c>
      <c r="L27636" t="e">
        <v>#N/A</v>
      </c>
    </row>
    <row r="27637" spans="1:12" x14ac:dyDescent="0.3">
      <c r="A27637">
        <v>258.83999999999997</v>
      </c>
      <c r="B27637">
        <v>22.86</v>
      </c>
      <c r="C27637">
        <v>23.925000000000001</v>
      </c>
      <c r="D27637">
        <v>-3.9776799999999999</v>
      </c>
      <c r="E27637" t="s">
        <v>27640</v>
      </c>
      <c r="F27637">
        <v>27.777777777777779</v>
      </c>
      <c r="G27637" t="e">
        <f t="shared" si="1293"/>
        <v>#N/A</v>
      </c>
      <c r="H27637">
        <f>IF(AND(F27637&gt;19.999,F27637&lt;30),C27637,NA())</f>
        <v>23.925000000000001</v>
      </c>
      <c r="I27637" t="e">
        <f t="shared" si="1294"/>
        <v>#N/A</v>
      </c>
      <c r="J27637" t="e">
        <f t="shared" si="1295"/>
        <v>#N/A</v>
      </c>
      <c r="L27637" t="e">
        <v>#N/A</v>
      </c>
    </row>
    <row r="27638" spans="1:12" x14ac:dyDescent="0.3">
      <c r="A27638">
        <v>258.84699999999998</v>
      </c>
      <c r="B27638">
        <v>30.94</v>
      </c>
      <c r="C27638">
        <v>32.549999999999997</v>
      </c>
      <c r="D27638">
        <v>-5.4258100000000002</v>
      </c>
      <c r="E27638" t="s">
        <v>27641</v>
      </c>
      <c r="F27638">
        <v>27.777777777777779</v>
      </c>
      <c r="G27638" t="e">
        <f t="shared" si="1293"/>
        <v>#N/A</v>
      </c>
      <c r="H27638">
        <f>IF(AND(F27638&gt;19.999,F27638&lt;30),C27638,NA())</f>
        <v>32.549999999999997</v>
      </c>
      <c r="I27638" t="e">
        <f t="shared" si="1294"/>
        <v>#N/A</v>
      </c>
      <c r="J27638" t="e">
        <f t="shared" si="1295"/>
        <v>#N/A</v>
      </c>
      <c r="L27638" t="e">
        <v>#N/A</v>
      </c>
    </row>
    <row r="27639" spans="1:12" x14ac:dyDescent="0.3">
      <c r="A27639">
        <v>258.85399999999998</v>
      </c>
      <c r="B27639">
        <v>28.82</v>
      </c>
      <c r="C27639">
        <v>26.925000000000001</v>
      </c>
      <c r="D27639">
        <v>-8.4078599999999994</v>
      </c>
      <c r="E27639" t="s">
        <v>27642</v>
      </c>
      <c r="F27639">
        <v>27.222222222222225</v>
      </c>
      <c r="G27639" t="e">
        <f t="shared" si="1293"/>
        <v>#N/A</v>
      </c>
      <c r="H27639">
        <f>IF(AND(F27639&gt;19.999,F27639&lt;30),C27639,NA())</f>
        <v>26.925000000000001</v>
      </c>
      <c r="I27639" t="e">
        <f t="shared" si="1294"/>
        <v>#N/A</v>
      </c>
      <c r="J27639" t="e">
        <f t="shared" si="1295"/>
        <v>#N/A</v>
      </c>
      <c r="L27639" t="e">
        <v>#N/A</v>
      </c>
    </row>
    <row r="27640" spans="1:12" x14ac:dyDescent="0.3">
      <c r="A27640">
        <v>258.86099999999999</v>
      </c>
      <c r="B27640">
        <v>24.04</v>
      </c>
      <c r="C27640">
        <v>19.8</v>
      </c>
      <c r="D27640">
        <v>-9.57376</v>
      </c>
      <c r="E27640" t="s">
        <v>27643</v>
      </c>
      <c r="F27640">
        <v>27.222222222222225</v>
      </c>
      <c r="G27640" t="e">
        <f t="shared" si="1293"/>
        <v>#N/A</v>
      </c>
      <c r="H27640">
        <f>IF(AND(F27640&gt;19.999,F27640&lt;30),C27640,NA())</f>
        <v>19.8</v>
      </c>
      <c r="I27640" t="e">
        <f t="shared" si="1294"/>
        <v>#N/A</v>
      </c>
      <c r="J27640" t="e">
        <f t="shared" si="1295"/>
        <v>#N/A</v>
      </c>
      <c r="L27640" t="e">
        <v>#N/A</v>
      </c>
    </row>
    <row r="27641" spans="1:12" x14ac:dyDescent="0.3">
      <c r="A27641">
        <v>258.86799999999999</v>
      </c>
      <c r="B27641">
        <v>21.55</v>
      </c>
      <c r="C27641">
        <v>18.225000000000001</v>
      </c>
      <c r="D27641">
        <v>-8.0445399999999996</v>
      </c>
      <c r="E27641" t="s">
        <v>27644</v>
      </c>
      <c r="F27641">
        <v>26.666666666666668</v>
      </c>
      <c r="G27641" t="e">
        <f t="shared" si="1293"/>
        <v>#N/A</v>
      </c>
      <c r="H27641">
        <f>IF(AND(F27641&gt;19.999,F27641&lt;30),C27641,NA())</f>
        <v>18.225000000000001</v>
      </c>
      <c r="I27641" t="e">
        <f t="shared" si="1294"/>
        <v>#N/A</v>
      </c>
      <c r="J27641" t="e">
        <f t="shared" si="1295"/>
        <v>#N/A</v>
      </c>
      <c r="L27641" t="e">
        <v>#N/A</v>
      </c>
    </row>
    <row r="27642" spans="1:12" x14ac:dyDescent="0.3">
      <c r="A27642">
        <v>258.875</v>
      </c>
      <c r="B27642">
        <v>18.739999999999998</v>
      </c>
      <c r="C27642">
        <v>17.175000000000001</v>
      </c>
      <c r="D27642">
        <v>-5.59138</v>
      </c>
      <c r="E27642" t="s">
        <v>27645</v>
      </c>
      <c r="F27642">
        <v>26.111111111111111</v>
      </c>
      <c r="G27642" t="e">
        <f t="shared" si="1293"/>
        <v>#N/A</v>
      </c>
      <c r="H27642">
        <f>IF(AND(F27642&gt;19.999,F27642&lt;30),C27642,NA())</f>
        <v>17.175000000000001</v>
      </c>
      <c r="I27642" t="e">
        <f t="shared" si="1294"/>
        <v>#N/A</v>
      </c>
      <c r="J27642" t="e">
        <f t="shared" si="1295"/>
        <v>#N/A</v>
      </c>
      <c r="L27642" t="e">
        <v>#N/A</v>
      </c>
    </row>
    <row r="27643" spans="1:12" x14ac:dyDescent="0.3">
      <c r="A27643">
        <v>258.88200000000001</v>
      </c>
      <c r="B27643">
        <v>26.7</v>
      </c>
      <c r="C27643">
        <v>27</v>
      </c>
      <c r="D27643">
        <v>-5.6899100000000002</v>
      </c>
      <c r="E27643" t="s">
        <v>27646</v>
      </c>
      <c r="F27643">
        <v>25.555555555555557</v>
      </c>
      <c r="G27643" t="e">
        <f t="shared" si="1293"/>
        <v>#N/A</v>
      </c>
      <c r="H27643">
        <f>IF(AND(F27643&gt;19.999,F27643&lt;30),C27643,NA())</f>
        <v>27</v>
      </c>
      <c r="I27643" t="e">
        <f t="shared" si="1294"/>
        <v>#N/A</v>
      </c>
      <c r="J27643" t="e">
        <f t="shared" si="1295"/>
        <v>#N/A</v>
      </c>
      <c r="L27643" t="e">
        <v>#N/A</v>
      </c>
    </row>
    <row r="27644" spans="1:12" x14ac:dyDescent="0.3">
      <c r="A27644">
        <v>258.88900000000001</v>
      </c>
      <c r="B27644">
        <v>24.59</v>
      </c>
      <c r="C27644">
        <v>27.3</v>
      </c>
      <c r="D27644">
        <v>-2.75943</v>
      </c>
      <c r="E27644" t="s">
        <v>27647</v>
      </c>
      <c r="F27644">
        <v>25</v>
      </c>
      <c r="G27644" t="e">
        <f t="shared" si="1293"/>
        <v>#N/A</v>
      </c>
      <c r="H27644">
        <f>IF(AND(F27644&gt;19.999,F27644&lt;30),C27644,NA())</f>
        <v>27.3</v>
      </c>
      <c r="I27644" t="e">
        <f t="shared" si="1294"/>
        <v>#N/A</v>
      </c>
      <c r="J27644" t="e">
        <f t="shared" si="1295"/>
        <v>#N/A</v>
      </c>
      <c r="L27644" t="e">
        <v>#N/A</v>
      </c>
    </row>
    <row r="27645" spans="1:12" x14ac:dyDescent="0.3">
      <c r="A27645">
        <v>258.89600000000002</v>
      </c>
      <c r="B27645">
        <v>25.43</v>
      </c>
      <c r="C27645">
        <v>29.175000000000001</v>
      </c>
      <c r="D27645">
        <v>-1.93163</v>
      </c>
      <c r="E27645" t="s">
        <v>27648</v>
      </c>
      <c r="F27645">
        <v>25</v>
      </c>
      <c r="G27645" t="e">
        <f t="shared" si="1293"/>
        <v>#N/A</v>
      </c>
      <c r="H27645">
        <f>IF(AND(F27645&gt;19.999,F27645&lt;30),C27645,NA())</f>
        <v>29.175000000000001</v>
      </c>
      <c r="I27645" t="e">
        <f t="shared" si="1294"/>
        <v>#N/A</v>
      </c>
      <c r="J27645" t="e">
        <f t="shared" si="1295"/>
        <v>#N/A</v>
      </c>
      <c r="L27645" t="e">
        <v>#N/A</v>
      </c>
    </row>
    <row r="27646" spans="1:12" x14ac:dyDescent="0.3">
      <c r="A27646">
        <v>258.90300000000002</v>
      </c>
      <c r="B27646">
        <v>27.77</v>
      </c>
      <c r="C27646">
        <v>31.5</v>
      </c>
      <c r="D27646">
        <v>-2.5238499999999999</v>
      </c>
      <c r="E27646" t="s">
        <v>27649</v>
      </c>
      <c r="F27646">
        <v>24.444444444444446</v>
      </c>
      <c r="G27646" t="e">
        <f t="shared" si="1293"/>
        <v>#N/A</v>
      </c>
      <c r="H27646">
        <f>IF(AND(F27646&gt;19.999,F27646&lt;30),C27646,NA())</f>
        <v>31.5</v>
      </c>
      <c r="I27646" t="e">
        <f t="shared" si="1294"/>
        <v>#N/A</v>
      </c>
      <c r="J27646" t="e">
        <f t="shared" si="1295"/>
        <v>#N/A</v>
      </c>
      <c r="L27646" t="e">
        <v>#N/A</v>
      </c>
    </row>
    <row r="27647" spans="1:12" x14ac:dyDescent="0.3">
      <c r="A27647">
        <v>258.91000000000003</v>
      </c>
      <c r="B27647">
        <v>27.9</v>
      </c>
      <c r="C27647">
        <v>30</v>
      </c>
      <c r="D27647">
        <v>-4.1859200000000003</v>
      </c>
      <c r="E27647" t="s">
        <v>27650</v>
      </c>
      <c r="F27647">
        <v>24.444444444444446</v>
      </c>
      <c r="G27647" t="e">
        <f t="shared" si="1293"/>
        <v>#N/A</v>
      </c>
      <c r="H27647">
        <f>IF(AND(F27647&gt;19.999,F27647&lt;30),C27647,NA())</f>
        <v>30</v>
      </c>
      <c r="I27647" t="e">
        <f t="shared" si="1294"/>
        <v>#N/A</v>
      </c>
      <c r="J27647" t="e">
        <f t="shared" si="1295"/>
        <v>#N/A</v>
      </c>
      <c r="L27647" t="e">
        <v>#N/A</v>
      </c>
    </row>
    <row r="27648" spans="1:12" x14ac:dyDescent="0.3">
      <c r="A27648">
        <v>258.91699999999997</v>
      </c>
      <c r="B27648">
        <v>16.09</v>
      </c>
      <c r="C27648">
        <v>13.574999999999999</v>
      </c>
      <c r="D27648">
        <v>-5.8876900000000001</v>
      </c>
      <c r="E27648" t="s">
        <v>27651</v>
      </c>
      <c r="F27648">
        <v>24.444444444444446</v>
      </c>
      <c r="G27648" t="e">
        <f t="shared" si="1293"/>
        <v>#N/A</v>
      </c>
      <c r="H27648">
        <f>IF(AND(F27648&gt;19.999,F27648&lt;30),C27648,NA())</f>
        <v>13.574999999999999</v>
      </c>
      <c r="I27648" t="e">
        <f t="shared" si="1294"/>
        <v>#N/A</v>
      </c>
      <c r="J27648" t="e">
        <f t="shared" si="1295"/>
        <v>#N/A</v>
      </c>
      <c r="L27648" t="e">
        <v>#N/A</v>
      </c>
    </row>
    <row r="27649" spans="1:12" x14ac:dyDescent="0.3">
      <c r="A27649">
        <v>258.923</v>
      </c>
      <c r="B27649">
        <v>6.375</v>
      </c>
      <c r="C27649">
        <v>3.6</v>
      </c>
      <c r="D27649">
        <v>-3.7512500000000002</v>
      </c>
      <c r="E27649" t="s">
        <v>27652</v>
      </c>
      <c r="F27649">
        <v>23.888888888888889</v>
      </c>
      <c r="G27649" t="e">
        <f t="shared" si="1293"/>
        <v>#N/A</v>
      </c>
      <c r="H27649">
        <f>IF(AND(F27649&gt;19.999,F27649&lt;30),C27649,NA())</f>
        <v>3.6</v>
      </c>
      <c r="I27649" t="e">
        <f t="shared" si="1294"/>
        <v>#N/A</v>
      </c>
      <c r="J27649" t="e">
        <f t="shared" si="1295"/>
        <v>#N/A</v>
      </c>
      <c r="L27649" t="e">
        <v>#N/A</v>
      </c>
    </row>
    <row r="27650" spans="1:12" x14ac:dyDescent="0.3">
      <c r="A27650">
        <v>258.93</v>
      </c>
      <c r="B27650">
        <v>5.1959999999999997</v>
      </c>
      <c r="C27650">
        <v>2.625</v>
      </c>
      <c r="D27650">
        <v>-3.2564199999999999</v>
      </c>
      <c r="E27650" t="s">
        <v>27653</v>
      </c>
      <c r="F27650">
        <v>23.888888888888889</v>
      </c>
      <c r="G27650" t="e">
        <f t="shared" si="1293"/>
        <v>#N/A</v>
      </c>
      <c r="H27650">
        <f>IF(AND(F27650&gt;19.999,F27650&lt;30),C27650,NA())</f>
        <v>2.625</v>
      </c>
      <c r="I27650" t="e">
        <f t="shared" si="1294"/>
        <v>#N/A</v>
      </c>
      <c r="J27650" t="e">
        <f t="shared" si="1295"/>
        <v>#N/A</v>
      </c>
      <c r="L27650" t="e">
        <v>#N/A</v>
      </c>
    </row>
    <row r="27651" spans="1:12" x14ac:dyDescent="0.3">
      <c r="A27651">
        <v>258.93700000000001</v>
      </c>
      <c r="B27651">
        <v>3.496</v>
      </c>
      <c r="C27651">
        <v>2.625</v>
      </c>
      <c r="D27651">
        <v>-1.1370800000000001</v>
      </c>
      <c r="E27651" t="s">
        <v>27654</v>
      </c>
      <c r="F27651">
        <v>23.333333333333336</v>
      </c>
      <c r="G27651" t="e">
        <f t="shared" ref="G27651:G27714" si="1296">IF(F27651&lt;20,C27651,NA())</f>
        <v>#N/A</v>
      </c>
      <c r="H27651">
        <f>IF(AND(F27651&gt;19.999,F27651&lt;30),C27651,NA())</f>
        <v>2.625</v>
      </c>
      <c r="I27651" t="e">
        <f t="shared" ref="I27651:I27714" si="1297">IF(AND(F27651&gt;29.999,F27651&lt;40),C27651,NA())</f>
        <v>#N/A</v>
      </c>
      <c r="J27651" t="e">
        <f t="shared" ref="J27651:J27714" si="1298">IF(F27651&gt;40,C27651,NA())</f>
        <v>#N/A</v>
      </c>
      <c r="L27651" t="e">
        <v>#N/A</v>
      </c>
    </row>
    <row r="27652" spans="1:12" x14ac:dyDescent="0.3">
      <c r="A27652">
        <v>258.94400000000002</v>
      </c>
      <c r="B27652">
        <v>2.976</v>
      </c>
      <c r="C27652">
        <v>2.625</v>
      </c>
      <c r="D27652">
        <v>-0.48880600000000002</v>
      </c>
      <c r="E27652" t="s">
        <v>27655</v>
      </c>
      <c r="F27652">
        <v>23.333333333333336</v>
      </c>
      <c r="G27652" t="e">
        <f t="shared" si="1296"/>
        <v>#N/A</v>
      </c>
      <c r="H27652">
        <f>IF(AND(F27652&gt;19.999,F27652&lt;30),C27652,NA())</f>
        <v>2.625</v>
      </c>
      <c r="I27652" t="e">
        <f t="shared" si="1297"/>
        <v>#N/A</v>
      </c>
      <c r="J27652" t="e">
        <f t="shared" si="1298"/>
        <v>#N/A</v>
      </c>
      <c r="L27652" t="e">
        <v>#N/A</v>
      </c>
    </row>
    <row r="27653" spans="1:12" x14ac:dyDescent="0.3">
      <c r="A27653">
        <v>258.95100000000002</v>
      </c>
      <c r="B27653">
        <v>6.4320000000000004</v>
      </c>
      <c r="C27653">
        <v>4.95</v>
      </c>
      <c r="D27653">
        <v>-2.4723099999999998</v>
      </c>
      <c r="E27653" t="s">
        <v>27656</v>
      </c>
      <c r="F27653">
        <v>22.777777777777779</v>
      </c>
      <c r="G27653" t="e">
        <f t="shared" si="1296"/>
        <v>#N/A</v>
      </c>
      <c r="H27653">
        <f>IF(AND(F27653&gt;19.999,F27653&lt;30),C27653,NA())</f>
        <v>4.95</v>
      </c>
      <c r="I27653" t="e">
        <f t="shared" si="1297"/>
        <v>#N/A</v>
      </c>
      <c r="J27653" t="e">
        <f t="shared" si="1298"/>
        <v>#N/A</v>
      </c>
      <c r="L27653" t="e">
        <v>#N/A</v>
      </c>
    </row>
    <row r="27654" spans="1:12" x14ac:dyDescent="0.3">
      <c r="A27654">
        <v>258.95800000000003</v>
      </c>
      <c r="B27654">
        <v>15.61</v>
      </c>
      <c r="C27654">
        <v>12.675000000000001</v>
      </c>
      <c r="D27654">
        <v>-6.1892899999999997</v>
      </c>
      <c r="E27654" t="s">
        <v>27657</v>
      </c>
      <c r="F27654">
        <v>22.777777777777779</v>
      </c>
      <c r="G27654" t="e">
        <f t="shared" si="1296"/>
        <v>#N/A</v>
      </c>
      <c r="H27654">
        <f>IF(AND(F27654&gt;19.999,F27654&lt;30),C27654,NA())</f>
        <v>12.675000000000001</v>
      </c>
      <c r="I27654" t="e">
        <f t="shared" si="1297"/>
        <v>#N/A</v>
      </c>
      <c r="J27654" t="e">
        <f t="shared" si="1298"/>
        <v>#N/A</v>
      </c>
      <c r="L27654" t="e">
        <v>#N/A</v>
      </c>
    </row>
    <row r="27655" spans="1:12" x14ac:dyDescent="0.3">
      <c r="A27655">
        <v>258.96499999999997</v>
      </c>
      <c r="B27655">
        <v>24.87</v>
      </c>
      <c r="C27655">
        <v>24.975000000000001</v>
      </c>
      <c r="D27655">
        <v>-5.4335000000000004</v>
      </c>
      <c r="E27655" t="s">
        <v>27658</v>
      </c>
      <c r="F27655">
        <v>22.777777777777779</v>
      </c>
      <c r="G27655" t="e">
        <f t="shared" si="1296"/>
        <v>#N/A</v>
      </c>
      <c r="H27655">
        <f>IF(AND(F27655&gt;19.999,F27655&lt;30),C27655,NA())</f>
        <v>24.975000000000001</v>
      </c>
      <c r="I27655" t="e">
        <f t="shared" si="1297"/>
        <v>#N/A</v>
      </c>
      <c r="J27655" t="e">
        <f t="shared" si="1298"/>
        <v>#N/A</v>
      </c>
      <c r="L27655" t="e">
        <v>#N/A</v>
      </c>
    </row>
    <row r="27656" spans="1:12" x14ac:dyDescent="0.3">
      <c r="A27656">
        <v>258.97199999999998</v>
      </c>
      <c r="B27656">
        <v>29.77</v>
      </c>
      <c r="C27656">
        <v>35.924999999999997</v>
      </c>
      <c r="D27656">
        <v>-0.59219999999999995</v>
      </c>
      <c r="E27656" t="s">
        <v>27659</v>
      </c>
      <c r="F27656">
        <v>22.222222222222221</v>
      </c>
      <c r="G27656" t="e">
        <f t="shared" si="1296"/>
        <v>#N/A</v>
      </c>
      <c r="H27656">
        <f>IF(AND(F27656&gt;19.999,F27656&lt;30),C27656,NA())</f>
        <v>35.924999999999997</v>
      </c>
      <c r="I27656" t="e">
        <f t="shared" si="1297"/>
        <v>#N/A</v>
      </c>
      <c r="J27656" t="e">
        <f t="shared" si="1298"/>
        <v>#N/A</v>
      </c>
      <c r="L27656" t="e">
        <v>#N/A</v>
      </c>
    </row>
    <row r="27657" spans="1:12" x14ac:dyDescent="0.3">
      <c r="A27657">
        <v>258.97899999999998</v>
      </c>
      <c r="B27657">
        <v>34.99</v>
      </c>
      <c r="C27657">
        <v>45</v>
      </c>
      <c r="D27657">
        <v>1.97516</v>
      </c>
      <c r="E27657" t="s">
        <v>27660</v>
      </c>
      <c r="F27657">
        <v>22.222222222222221</v>
      </c>
      <c r="G27657" t="e">
        <f t="shared" si="1296"/>
        <v>#N/A</v>
      </c>
      <c r="H27657">
        <f>IF(AND(F27657&gt;19.999,F27657&lt;30),C27657,NA())</f>
        <v>45</v>
      </c>
      <c r="I27657" t="e">
        <f t="shared" si="1297"/>
        <v>#N/A</v>
      </c>
      <c r="J27657" t="e">
        <f t="shared" si="1298"/>
        <v>#N/A</v>
      </c>
      <c r="L27657" t="e">
        <v>#N/A</v>
      </c>
    </row>
    <row r="27658" spans="1:12" x14ac:dyDescent="0.3">
      <c r="A27658">
        <v>258.98599999999999</v>
      </c>
      <c r="B27658">
        <v>35.25</v>
      </c>
      <c r="C27658">
        <v>46.125</v>
      </c>
      <c r="D27658">
        <v>2.7760199999999999</v>
      </c>
      <c r="E27658" t="s">
        <v>27661</v>
      </c>
      <c r="F27658">
        <v>22.222222222222221</v>
      </c>
      <c r="G27658" t="e">
        <f t="shared" si="1296"/>
        <v>#N/A</v>
      </c>
      <c r="H27658">
        <f>IF(AND(F27658&gt;19.999,F27658&lt;30),C27658,NA())</f>
        <v>46.125</v>
      </c>
      <c r="I27658" t="e">
        <f t="shared" si="1297"/>
        <v>#N/A</v>
      </c>
      <c r="J27658" t="e">
        <f t="shared" si="1298"/>
        <v>#N/A</v>
      </c>
      <c r="L27658" t="e">
        <v>#N/A</v>
      </c>
    </row>
    <row r="27659" spans="1:12" x14ac:dyDescent="0.3">
      <c r="A27659">
        <v>258.99299999999999</v>
      </c>
      <c r="B27659">
        <v>37.39</v>
      </c>
      <c r="C27659">
        <v>49.875</v>
      </c>
      <c r="D27659">
        <v>3.8581400000000001</v>
      </c>
      <c r="E27659" t="s">
        <v>27662</v>
      </c>
      <c r="F27659">
        <v>22.222222222222221</v>
      </c>
      <c r="G27659" t="e">
        <f t="shared" si="1296"/>
        <v>#N/A</v>
      </c>
      <c r="H27659">
        <f>IF(AND(F27659&gt;19.999,F27659&lt;30),C27659,NA())</f>
        <v>49.875</v>
      </c>
      <c r="I27659" t="e">
        <f t="shared" si="1297"/>
        <v>#N/A</v>
      </c>
      <c r="J27659" t="e">
        <f t="shared" si="1298"/>
        <v>#N/A</v>
      </c>
      <c r="L27659" t="e">
        <v>#N/A</v>
      </c>
    </row>
    <row r="27660" spans="1:12" x14ac:dyDescent="0.3">
      <c r="A27660">
        <v>259</v>
      </c>
      <c r="B27660">
        <v>38.11</v>
      </c>
      <c r="C27660">
        <v>52.5</v>
      </c>
      <c r="D27660">
        <v>5.5855399999999999</v>
      </c>
      <c r="E27660" t="s">
        <v>27663</v>
      </c>
      <c r="F27660">
        <v>22.222222222222221</v>
      </c>
      <c r="G27660" t="e">
        <f t="shared" si="1296"/>
        <v>#N/A</v>
      </c>
      <c r="H27660">
        <f>IF(AND(F27660&gt;19.999,F27660&lt;30),C27660,NA())</f>
        <v>52.5</v>
      </c>
      <c r="I27660" t="e">
        <f t="shared" si="1297"/>
        <v>#N/A</v>
      </c>
      <c r="J27660" t="e">
        <f t="shared" si="1298"/>
        <v>#N/A</v>
      </c>
      <c r="L27660" t="e">
        <v>#N/A</v>
      </c>
    </row>
    <row r="27661" spans="1:12" x14ac:dyDescent="0.3">
      <c r="A27661">
        <v>259.00700000000001</v>
      </c>
      <c r="B27661">
        <v>36.79</v>
      </c>
      <c r="C27661">
        <v>51.225000000000001</v>
      </c>
      <c r="D27661">
        <v>5.9561500000000001</v>
      </c>
      <c r="E27661" t="s">
        <v>27664</v>
      </c>
      <c r="F27661">
        <v>22.222222222222221</v>
      </c>
      <c r="G27661" t="e">
        <f t="shared" si="1296"/>
        <v>#N/A</v>
      </c>
      <c r="H27661">
        <f>IF(AND(F27661&gt;19.999,F27661&lt;30),C27661,NA())</f>
        <v>51.225000000000001</v>
      </c>
      <c r="I27661" t="e">
        <f t="shared" si="1297"/>
        <v>#N/A</v>
      </c>
      <c r="J27661" t="e">
        <f t="shared" si="1298"/>
        <v>#N/A</v>
      </c>
      <c r="L27661" t="e">
        <v>#N/A</v>
      </c>
    </row>
    <row r="27662" spans="1:12" x14ac:dyDescent="0.3">
      <c r="A27662">
        <v>259.01400000000001</v>
      </c>
      <c r="B27662">
        <v>36.68</v>
      </c>
      <c r="C27662">
        <v>52.2</v>
      </c>
      <c r="D27662">
        <v>7.0682799999999997</v>
      </c>
      <c r="E27662" t="s">
        <v>27665</v>
      </c>
      <c r="F27662">
        <v>22.222222222222221</v>
      </c>
      <c r="G27662" t="e">
        <f t="shared" si="1296"/>
        <v>#N/A</v>
      </c>
      <c r="H27662">
        <f>IF(AND(F27662&gt;19.999,F27662&lt;30),C27662,NA())</f>
        <v>52.2</v>
      </c>
      <c r="I27662" t="e">
        <f t="shared" si="1297"/>
        <v>#N/A</v>
      </c>
      <c r="J27662" t="e">
        <f t="shared" si="1298"/>
        <v>#N/A</v>
      </c>
      <c r="L27662" t="e">
        <v>#N/A</v>
      </c>
    </row>
    <row r="27663" spans="1:12" x14ac:dyDescent="0.3">
      <c r="A27663">
        <v>259.02100000000002</v>
      </c>
      <c r="B27663">
        <v>42.4</v>
      </c>
      <c r="C27663">
        <v>59.924999999999997</v>
      </c>
      <c r="D27663">
        <v>7.6623000000000001</v>
      </c>
      <c r="E27663" t="s">
        <v>27666</v>
      </c>
      <c r="F27663">
        <v>22.222222222222221</v>
      </c>
      <c r="G27663" t="e">
        <f t="shared" si="1296"/>
        <v>#N/A</v>
      </c>
      <c r="H27663">
        <f>IF(AND(F27663&gt;19.999,F27663&lt;30),C27663,NA())</f>
        <v>59.924999999999997</v>
      </c>
      <c r="I27663" t="e">
        <f t="shared" si="1297"/>
        <v>#N/A</v>
      </c>
      <c r="J27663" t="e">
        <f t="shared" si="1298"/>
        <v>#N/A</v>
      </c>
      <c r="L27663" t="e">
        <v>#N/A</v>
      </c>
    </row>
    <row r="27664" spans="1:12" x14ac:dyDescent="0.3">
      <c r="A27664">
        <v>259.02800000000002</v>
      </c>
      <c r="B27664">
        <v>41.21</v>
      </c>
      <c r="C27664">
        <v>59.7</v>
      </c>
      <c r="D27664">
        <v>8.9208499999999997</v>
      </c>
      <c r="E27664" t="s">
        <v>27667</v>
      </c>
      <c r="F27664">
        <v>22.222222222222221</v>
      </c>
      <c r="G27664" t="e">
        <f t="shared" si="1296"/>
        <v>#N/A</v>
      </c>
      <c r="H27664">
        <f>IF(AND(F27664&gt;19.999,F27664&lt;30),C27664,NA())</f>
        <v>59.7</v>
      </c>
      <c r="I27664" t="e">
        <f t="shared" si="1297"/>
        <v>#N/A</v>
      </c>
      <c r="J27664" t="e">
        <f t="shared" si="1298"/>
        <v>#N/A</v>
      </c>
      <c r="L27664" t="e">
        <v>#N/A</v>
      </c>
    </row>
    <row r="27665" spans="1:12" x14ac:dyDescent="0.3">
      <c r="A27665">
        <v>259.03500000000003</v>
      </c>
      <c r="B27665">
        <v>42.48</v>
      </c>
      <c r="C27665">
        <v>62.325000000000003</v>
      </c>
      <c r="D27665">
        <v>9.9625699999999995</v>
      </c>
      <c r="E27665" t="s">
        <v>27668</v>
      </c>
      <c r="F27665">
        <v>22.222222222222221</v>
      </c>
      <c r="G27665" t="e">
        <f t="shared" si="1296"/>
        <v>#N/A</v>
      </c>
      <c r="H27665">
        <f>IF(AND(F27665&gt;19.999,F27665&lt;30),C27665,NA())</f>
        <v>62.325000000000003</v>
      </c>
      <c r="I27665" t="e">
        <f t="shared" si="1297"/>
        <v>#N/A</v>
      </c>
      <c r="J27665" t="e">
        <f t="shared" si="1298"/>
        <v>#N/A</v>
      </c>
      <c r="L27665" t="e">
        <v>#N/A</v>
      </c>
    </row>
    <row r="27666" spans="1:12" x14ac:dyDescent="0.3">
      <c r="A27666">
        <v>259.04199999999997</v>
      </c>
      <c r="B27666">
        <v>43.19</v>
      </c>
      <c r="C27666">
        <v>63.45</v>
      </c>
      <c r="D27666">
        <v>10.202400000000001</v>
      </c>
      <c r="E27666" t="s">
        <v>27669</v>
      </c>
      <c r="F27666">
        <v>22.222222222222221</v>
      </c>
      <c r="G27666" t="e">
        <f t="shared" si="1296"/>
        <v>#N/A</v>
      </c>
      <c r="H27666">
        <f>IF(AND(F27666&gt;19.999,F27666&lt;30),C27666,NA())</f>
        <v>63.45</v>
      </c>
      <c r="I27666" t="e">
        <f t="shared" si="1297"/>
        <v>#N/A</v>
      </c>
      <c r="J27666" t="e">
        <f t="shared" si="1298"/>
        <v>#N/A</v>
      </c>
      <c r="L27666" t="e">
        <v>#N/A</v>
      </c>
    </row>
    <row r="27667" spans="1:12" x14ac:dyDescent="0.3">
      <c r="A27667">
        <v>259.048</v>
      </c>
      <c r="B27667">
        <v>45.96</v>
      </c>
      <c r="C27667">
        <v>67.95</v>
      </c>
      <c r="D27667">
        <v>11.2491</v>
      </c>
      <c r="E27667" t="s">
        <v>27670</v>
      </c>
      <c r="F27667">
        <v>22.222222222222221</v>
      </c>
      <c r="G27667" t="e">
        <f t="shared" si="1296"/>
        <v>#N/A</v>
      </c>
      <c r="H27667">
        <f>IF(AND(F27667&gt;19.999,F27667&lt;30),C27667,NA())</f>
        <v>67.95</v>
      </c>
      <c r="I27667" t="e">
        <f t="shared" si="1297"/>
        <v>#N/A</v>
      </c>
      <c r="J27667" t="e">
        <f t="shared" si="1298"/>
        <v>#N/A</v>
      </c>
      <c r="L27667" t="e">
        <v>#N/A</v>
      </c>
    </row>
    <row r="27668" spans="1:12" x14ac:dyDescent="0.3">
      <c r="A27668">
        <v>259.05500000000001</v>
      </c>
      <c r="B27668">
        <v>43.14</v>
      </c>
      <c r="C27668">
        <v>66.375</v>
      </c>
      <c r="D27668">
        <v>13.1898</v>
      </c>
      <c r="E27668" t="s">
        <v>27671</v>
      </c>
      <c r="F27668">
        <v>21.666666666666668</v>
      </c>
      <c r="G27668" t="e">
        <f t="shared" si="1296"/>
        <v>#N/A</v>
      </c>
      <c r="H27668">
        <f>IF(AND(F27668&gt;19.999,F27668&lt;30),C27668,NA())</f>
        <v>66.375</v>
      </c>
      <c r="I27668" t="e">
        <f t="shared" si="1297"/>
        <v>#N/A</v>
      </c>
      <c r="J27668" t="e">
        <f t="shared" si="1298"/>
        <v>#N/A</v>
      </c>
      <c r="L27668" t="e">
        <v>#N/A</v>
      </c>
    </row>
    <row r="27669" spans="1:12" x14ac:dyDescent="0.3">
      <c r="A27669">
        <v>259.06200000000001</v>
      </c>
      <c r="B27669">
        <v>44.34</v>
      </c>
      <c r="C27669">
        <v>67.275000000000006</v>
      </c>
      <c r="D27669">
        <v>12.5938</v>
      </c>
      <c r="E27669" t="s">
        <v>27672</v>
      </c>
      <c r="F27669">
        <v>21.111111111111111</v>
      </c>
      <c r="G27669" t="e">
        <f t="shared" si="1296"/>
        <v>#N/A</v>
      </c>
      <c r="H27669">
        <f>IF(AND(F27669&gt;19.999,F27669&lt;30),C27669,NA())</f>
        <v>67.275000000000006</v>
      </c>
      <c r="I27669" t="e">
        <f t="shared" si="1297"/>
        <v>#N/A</v>
      </c>
      <c r="J27669" t="e">
        <f t="shared" si="1298"/>
        <v>#N/A</v>
      </c>
      <c r="L27669" t="e">
        <v>#N/A</v>
      </c>
    </row>
    <row r="27670" spans="1:12" x14ac:dyDescent="0.3">
      <c r="A27670">
        <v>259.06900000000002</v>
      </c>
      <c r="B27670">
        <v>44.08</v>
      </c>
      <c r="C27670">
        <v>66.974999999999994</v>
      </c>
      <c r="D27670">
        <v>12.617900000000001</v>
      </c>
      <c r="E27670" t="s">
        <v>27673</v>
      </c>
      <c r="F27670">
        <v>21.111111111111111</v>
      </c>
      <c r="G27670" t="e">
        <f t="shared" si="1296"/>
        <v>#N/A</v>
      </c>
      <c r="H27670">
        <f>IF(AND(F27670&gt;19.999,F27670&lt;30),C27670,NA())</f>
        <v>66.974999999999994</v>
      </c>
      <c r="I27670" t="e">
        <f t="shared" si="1297"/>
        <v>#N/A</v>
      </c>
      <c r="J27670" t="e">
        <f t="shared" si="1298"/>
        <v>#N/A</v>
      </c>
      <c r="L27670" t="e">
        <v>#N/A</v>
      </c>
    </row>
    <row r="27671" spans="1:12" x14ac:dyDescent="0.3">
      <c r="A27671">
        <v>259.07600000000002</v>
      </c>
      <c r="B27671">
        <v>45.83</v>
      </c>
      <c r="C27671">
        <v>70.95</v>
      </c>
      <c r="D27671">
        <v>14.411199999999999</v>
      </c>
      <c r="E27671" t="s">
        <v>27674</v>
      </c>
      <c r="F27671">
        <v>21.666666666666668</v>
      </c>
      <c r="G27671" t="e">
        <f t="shared" si="1296"/>
        <v>#N/A</v>
      </c>
      <c r="H27671">
        <f>IF(AND(F27671&gt;19.999,F27671&lt;30),C27671,NA())</f>
        <v>70.95</v>
      </c>
      <c r="I27671" t="e">
        <f t="shared" si="1297"/>
        <v>#N/A</v>
      </c>
      <c r="J27671" t="e">
        <f t="shared" si="1298"/>
        <v>#N/A</v>
      </c>
      <c r="L27671" t="e">
        <v>#N/A</v>
      </c>
    </row>
    <row r="27672" spans="1:12" x14ac:dyDescent="0.3">
      <c r="A27672">
        <v>259.08300000000003</v>
      </c>
      <c r="B27672">
        <v>48.06</v>
      </c>
      <c r="C27672">
        <v>73.2</v>
      </c>
      <c r="D27672">
        <v>13.8811</v>
      </c>
      <c r="E27672" t="s">
        <v>27675</v>
      </c>
      <c r="F27672">
        <v>21.666666666666668</v>
      </c>
      <c r="G27672" t="e">
        <f t="shared" si="1296"/>
        <v>#N/A</v>
      </c>
      <c r="H27672">
        <f>IF(AND(F27672&gt;19.999,F27672&lt;30),C27672,NA())</f>
        <v>73.2</v>
      </c>
      <c r="I27672" t="e">
        <f t="shared" si="1297"/>
        <v>#N/A</v>
      </c>
      <c r="J27672" t="e">
        <f t="shared" si="1298"/>
        <v>#N/A</v>
      </c>
      <c r="L27672" t="e">
        <v>#N/A</v>
      </c>
    </row>
    <row r="27673" spans="1:12" x14ac:dyDescent="0.3">
      <c r="A27673">
        <v>259.08999999999997</v>
      </c>
      <c r="B27673">
        <v>47.59</v>
      </c>
      <c r="C27673">
        <v>72.3</v>
      </c>
      <c r="D27673">
        <v>13.5671</v>
      </c>
      <c r="E27673" t="s">
        <v>27676</v>
      </c>
      <c r="F27673">
        <v>22.222222222222221</v>
      </c>
      <c r="G27673" t="e">
        <f t="shared" si="1296"/>
        <v>#N/A</v>
      </c>
      <c r="H27673">
        <f>IF(AND(F27673&gt;19.999,F27673&lt;30),C27673,NA())</f>
        <v>72.3</v>
      </c>
      <c r="I27673" t="e">
        <f t="shared" si="1297"/>
        <v>#N/A</v>
      </c>
      <c r="J27673" t="e">
        <f t="shared" si="1298"/>
        <v>#N/A</v>
      </c>
      <c r="L27673" t="e">
        <v>#N/A</v>
      </c>
    </row>
    <row r="27674" spans="1:12" x14ac:dyDescent="0.3">
      <c r="A27674">
        <v>259.09699999999998</v>
      </c>
      <c r="B27674">
        <v>49.74</v>
      </c>
      <c r="C27674">
        <v>75.224999999999994</v>
      </c>
      <c r="D27674">
        <v>13.8117</v>
      </c>
      <c r="E27674" t="s">
        <v>27677</v>
      </c>
      <c r="F27674">
        <v>22.222222222222221</v>
      </c>
      <c r="G27674" t="e">
        <f t="shared" si="1296"/>
        <v>#N/A</v>
      </c>
      <c r="H27674">
        <f>IF(AND(F27674&gt;19.999,F27674&lt;30),C27674,NA())</f>
        <v>75.224999999999994</v>
      </c>
      <c r="I27674" t="e">
        <f t="shared" si="1297"/>
        <v>#N/A</v>
      </c>
      <c r="J27674" t="e">
        <f t="shared" si="1298"/>
        <v>#N/A</v>
      </c>
      <c r="L27674" t="e">
        <v>#N/A</v>
      </c>
    </row>
    <row r="27675" spans="1:12" x14ac:dyDescent="0.3">
      <c r="A27675">
        <v>259.10399999999998</v>
      </c>
      <c r="B27675">
        <v>50.05</v>
      </c>
      <c r="C27675">
        <v>75.825000000000003</v>
      </c>
      <c r="D27675">
        <v>14.0252</v>
      </c>
      <c r="E27675" t="s">
        <v>27678</v>
      </c>
      <c r="F27675">
        <v>21.666666666666668</v>
      </c>
      <c r="G27675" t="e">
        <f t="shared" si="1296"/>
        <v>#N/A</v>
      </c>
      <c r="H27675">
        <f>IF(AND(F27675&gt;19.999,F27675&lt;30),C27675,NA())</f>
        <v>75.825000000000003</v>
      </c>
      <c r="I27675" t="e">
        <f t="shared" si="1297"/>
        <v>#N/A</v>
      </c>
      <c r="J27675" t="e">
        <f t="shared" si="1298"/>
        <v>#N/A</v>
      </c>
      <c r="L27675" t="e">
        <v>#N/A</v>
      </c>
    </row>
    <row r="27676" spans="1:12" x14ac:dyDescent="0.3">
      <c r="A27676">
        <v>259.11099999999999</v>
      </c>
      <c r="B27676">
        <v>48.78</v>
      </c>
      <c r="C27676">
        <v>74.400000000000006</v>
      </c>
      <c r="D27676">
        <v>14.1835</v>
      </c>
      <c r="E27676" t="s">
        <v>27679</v>
      </c>
      <c r="F27676">
        <v>22.222222222222221</v>
      </c>
      <c r="G27676" t="e">
        <f t="shared" si="1296"/>
        <v>#N/A</v>
      </c>
      <c r="H27676">
        <f>IF(AND(F27676&gt;19.999,F27676&lt;30),C27676,NA())</f>
        <v>74.400000000000006</v>
      </c>
      <c r="I27676" t="e">
        <f t="shared" si="1297"/>
        <v>#N/A</v>
      </c>
      <c r="J27676" t="e">
        <f t="shared" si="1298"/>
        <v>#N/A</v>
      </c>
      <c r="L27676" t="e">
        <v>#N/A</v>
      </c>
    </row>
    <row r="27677" spans="1:12" x14ac:dyDescent="0.3">
      <c r="A27677">
        <v>259.11799999999999</v>
      </c>
      <c r="B27677">
        <v>45.8</v>
      </c>
      <c r="C27677">
        <v>68.325000000000003</v>
      </c>
      <c r="D27677">
        <v>11.823600000000001</v>
      </c>
      <c r="E27677" t="s">
        <v>27680</v>
      </c>
      <c r="F27677">
        <v>21.666666666666668</v>
      </c>
      <c r="G27677" t="e">
        <f t="shared" si="1296"/>
        <v>#N/A</v>
      </c>
      <c r="H27677">
        <f>IF(AND(F27677&gt;19.999,F27677&lt;30),C27677,NA())</f>
        <v>68.325000000000003</v>
      </c>
      <c r="I27677" t="e">
        <f t="shared" si="1297"/>
        <v>#N/A</v>
      </c>
      <c r="J27677" t="e">
        <f t="shared" si="1298"/>
        <v>#N/A</v>
      </c>
      <c r="L27677" t="e">
        <v>#N/A</v>
      </c>
    </row>
    <row r="27678" spans="1:12" x14ac:dyDescent="0.3">
      <c r="A27678">
        <v>259.125</v>
      </c>
      <c r="B27678">
        <v>44.77</v>
      </c>
      <c r="C27678">
        <v>66.150000000000006</v>
      </c>
      <c r="D27678">
        <v>10.932700000000001</v>
      </c>
      <c r="E27678" t="s">
        <v>27681</v>
      </c>
      <c r="F27678">
        <v>21.666666666666668</v>
      </c>
      <c r="G27678" t="e">
        <f t="shared" si="1296"/>
        <v>#N/A</v>
      </c>
      <c r="H27678">
        <f>IF(AND(F27678&gt;19.999,F27678&lt;30),C27678,NA())</f>
        <v>66.150000000000006</v>
      </c>
      <c r="I27678" t="e">
        <f t="shared" si="1297"/>
        <v>#N/A</v>
      </c>
      <c r="J27678" t="e">
        <f t="shared" si="1298"/>
        <v>#N/A</v>
      </c>
      <c r="L27678" t="e">
        <v>#N/A</v>
      </c>
    </row>
    <row r="27679" spans="1:12" x14ac:dyDescent="0.3">
      <c r="A27679">
        <v>259.13200000000001</v>
      </c>
      <c r="B27679">
        <v>44.65</v>
      </c>
      <c r="C27679">
        <v>65.400000000000006</v>
      </c>
      <c r="D27679">
        <v>10.3323</v>
      </c>
      <c r="E27679" t="s">
        <v>27682</v>
      </c>
      <c r="F27679">
        <v>21.666666666666668</v>
      </c>
      <c r="G27679" t="e">
        <f t="shared" si="1296"/>
        <v>#N/A</v>
      </c>
      <c r="H27679">
        <f>IF(AND(F27679&gt;19.999,F27679&lt;30),C27679,NA())</f>
        <v>65.400000000000006</v>
      </c>
      <c r="I27679" t="e">
        <f t="shared" si="1297"/>
        <v>#N/A</v>
      </c>
      <c r="J27679" t="e">
        <f t="shared" si="1298"/>
        <v>#N/A</v>
      </c>
      <c r="L27679" t="e">
        <v>#N/A</v>
      </c>
    </row>
    <row r="27680" spans="1:12" x14ac:dyDescent="0.3">
      <c r="A27680">
        <v>259.13900000000001</v>
      </c>
      <c r="B27680">
        <v>47.1</v>
      </c>
      <c r="C27680">
        <v>71.099999999999994</v>
      </c>
      <c r="D27680">
        <v>12.9779</v>
      </c>
      <c r="E27680" t="s">
        <v>27683</v>
      </c>
      <c r="F27680">
        <v>21.111111111111111</v>
      </c>
      <c r="G27680" t="e">
        <f t="shared" si="1296"/>
        <v>#N/A</v>
      </c>
      <c r="H27680">
        <f>IF(AND(F27680&gt;19.999,F27680&lt;30),C27680,NA())</f>
        <v>71.099999999999994</v>
      </c>
      <c r="I27680" t="e">
        <f t="shared" si="1297"/>
        <v>#N/A</v>
      </c>
      <c r="J27680" t="e">
        <f t="shared" si="1298"/>
        <v>#N/A</v>
      </c>
      <c r="L27680" t="e">
        <v>#N/A</v>
      </c>
    </row>
    <row r="27681" spans="1:12" x14ac:dyDescent="0.3">
      <c r="A27681">
        <v>259.14600000000002</v>
      </c>
      <c r="B27681">
        <v>45.75</v>
      </c>
      <c r="C27681">
        <v>72.3</v>
      </c>
      <c r="D27681">
        <v>15.860900000000001</v>
      </c>
      <c r="E27681" t="s">
        <v>27684</v>
      </c>
      <c r="F27681">
        <v>21.666666666666668</v>
      </c>
      <c r="G27681" t="e">
        <f t="shared" si="1296"/>
        <v>#N/A</v>
      </c>
      <c r="H27681">
        <f>IF(AND(F27681&gt;19.999,F27681&lt;30),C27681,NA())</f>
        <v>72.3</v>
      </c>
      <c r="I27681" t="e">
        <f t="shared" si="1297"/>
        <v>#N/A</v>
      </c>
      <c r="J27681" t="e">
        <f t="shared" si="1298"/>
        <v>#N/A</v>
      </c>
      <c r="L27681" t="e">
        <v>#N/A</v>
      </c>
    </row>
    <row r="27682" spans="1:12" x14ac:dyDescent="0.3">
      <c r="A27682">
        <v>259.15300000000002</v>
      </c>
      <c r="B27682">
        <v>47.24</v>
      </c>
      <c r="C27682">
        <v>75.525000000000006</v>
      </c>
      <c r="D27682">
        <v>17.228400000000001</v>
      </c>
      <c r="E27682" t="s">
        <v>27685</v>
      </c>
      <c r="F27682">
        <v>21.666666666666668</v>
      </c>
      <c r="G27682" t="e">
        <f t="shared" si="1296"/>
        <v>#N/A</v>
      </c>
      <c r="H27682">
        <f>IF(AND(F27682&gt;19.999,F27682&lt;30),C27682,NA())</f>
        <v>75.525000000000006</v>
      </c>
      <c r="I27682" t="e">
        <f t="shared" si="1297"/>
        <v>#N/A</v>
      </c>
      <c r="J27682" t="e">
        <f t="shared" si="1298"/>
        <v>#N/A</v>
      </c>
      <c r="L27682" t="e">
        <v>#N/A</v>
      </c>
    </row>
    <row r="27683" spans="1:12" x14ac:dyDescent="0.3">
      <c r="A27683">
        <v>259.16000000000003</v>
      </c>
      <c r="B27683">
        <v>49.4</v>
      </c>
      <c r="C27683">
        <v>76.650000000000006</v>
      </c>
      <c r="D27683">
        <v>15.660600000000001</v>
      </c>
      <c r="E27683" t="s">
        <v>27686</v>
      </c>
      <c r="F27683">
        <v>21.666666666666668</v>
      </c>
      <c r="G27683" t="e">
        <f t="shared" si="1296"/>
        <v>#N/A</v>
      </c>
      <c r="H27683">
        <f>IF(AND(F27683&gt;19.999,F27683&lt;30),C27683,NA())</f>
        <v>76.650000000000006</v>
      </c>
      <c r="I27683" t="e">
        <f t="shared" si="1297"/>
        <v>#N/A</v>
      </c>
      <c r="J27683" t="e">
        <f t="shared" si="1298"/>
        <v>#N/A</v>
      </c>
      <c r="L27683" t="e">
        <v>#N/A</v>
      </c>
    </row>
    <row r="27684" spans="1:12" x14ac:dyDescent="0.3">
      <c r="A27684">
        <v>259.16699999999997</v>
      </c>
      <c r="B27684">
        <v>46.95</v>
      </c>
      <c r="C27684">
        <v>74.474999999999994</v>
      </c>
      <c r="D27684">
        <v>16.539899999999999</v>
      </c>
      <c r="E27684" t="s">
        <v>27687</v>
      </c>
      <c r="F27684">
        <v>21.111111111111111</v>
      </c>
      <c r="G27684" t="e">
        <f t="shared" si="1296"/>
        <v>#N/A</v>
      </c>
      <c r="H27684">
        <f>IF(AND(F27684&gt;19.999,F27684&lt;30),C27684,NA())</f>
        <v>74.474999999999994</v>
      </c>
      <c r="I27684" t="e">
        <f t="shared" si="1297"/>
        <v>#N/A</v>
      </c>
      <c r="J27684" t="e">
        <f t="shared" si="1298"/>
        <v>#N/A</v>
      </c>
      <c r="L27684" t="e">
        <v>#N/A</v>
      </c>
    </row>
    <row r="27685" spans="1:12" x14ac:dyDescent="0.3">
      <c r="A27685">
        <v>259.173</v>
      </c>
      <c r="B27685">
        <v>49.74</v>
      </c>
      <c r="C27685">
        <v>77.849999999999994</v>
      </c>
      <c r="D27685">
        <v>16.436699999999998</v>
      </c>
      <c r="E27685" t="s">
        <v>27688</v>
      </c>
      <c r="F27685">
        <v>21.111111111111111</v>
      </c>
      <c r="G27685" t="e">
        <f t="shared" si="1296"/>
        <v>#N/A</v>
      </c>
      <c r="H27685">
        <f>IF(AND(F27685&gt;19.999,F27685&lt;30),C27685,NA())</f>
        <v>77.849999999999994</v>
      </c>
      <c r="I27685" t="e">
        <f t="shared" si="1297"/>
        <v>#N/A</v>
      </c>
      <c r="J27685" t="e">
        <f t="shared" si="1298"/>
        <v>#N/A</v>
      </c>
      <c r="L27685" t="e">
        <v>#N/A</v>
      </c>
    </row>
    <row r="27686" spans="1:12" x14ac:dyDescent="0.3">
      <c r="A27686">
        <v>259.18</v>
      </c>
      <c r="B27686">
        <v>50.43</v>
      </c>
      <c r="C27686">
        <v>79.2</v>
      </c>
      <c r="D27686">
        <v>16.926500000000001</v>
      </c>
      <c r="E27686" t="s">
        <v>27689</v>
      </c>
      <c r="F27686">
        <v>21.666666666666668</v>
      </c>
      <c r="G27686" t="e">
        <f t="shared" si="1296"/>
        <v>#N/A</v>
      </c>
      <c r="H27686">
        <f>IF(AND(F27686&gt;19.999,F27686&lt;30),C27686,NA())</f>
        <v>79.2</v>
      </c>
      <c r="I27686" t="e">
        <f t="shared" si="1297"/>
        <v>#N/A</v>
      </c>
      <c r="J27686" t="e">
        <f t="shared" si="1298"/>
        <v>#N/A</v>
      </c>
      <c r="L27686" t="e">
        <v>#N/A</v>
      </c>
    </row>
    <row r="27687" spans="1:12" x14ac:dyDescent="0.3">
      <c r="A27687">
        <v>259.18700000000001</v>
      </c>
      <c r="B27687">
        <v>47.51</v>
      </c>
      <c r="C27687">
        <v>73.95</v>
      </c>
      <c r="D27687">
        <v>15.316800000000001</v>
      </c>
      <c r="E27687" t="s">
        <v>27690</v>
      </c>
      <c r="F27687">
        <v>21.666666666666668</v>
      </c>
      <c r="G27687" t="e">
        <f t="shared" si="1296"/>
        <v>#N/A</v>
      </c>
      <c r="H27687">
        <f>IF(AND(F27687&gt;19.999,F27687&lt;30),C27687,NA())</f>
        <v>73.95</v>
      </c>
      <c r="I27687" t="e">
        <f t="shared" si="1297"/>
        <v>#N/A</v>
      </c>
      <c r="J27687" t="e">
        <f t="shared" si="1298"/>
        <v>#N/A</v>
      </c>
      <c r="L27687" t="e">
        <v>#N/A</v>
      </c>
    </row>
    <row r="27688" spans="1:12" x14ac:dyDescent="0.3">
      <c r="A27688">
        <v>259.19400000000002</v>
      </c>
      <c r="B27688">
        <v>46.97</v>
      </c>
      <c r="C27688">
        <v>76.275000000000006</v>
      </c>
      <c r="D27688">
        <v>18.315000000000001</v>
      </c>
      <c r="E27688" t="s">
        <v>27691</v>
      </c>
      <c r="F27688">
        <v>21.111111111111111</v>
      </c>
      <c r="G27688" t="e">
        <f t="shared" si="1296"/>
        <v>#N/A</v>
      </c>
      <c r="H27688">
        <f>IF(AND(F27688&gt;19.999,F27688&lt;30),C27688,NA())</f>
        <v>76.275000000000006</v>
      </c>
      <c r="I27688" t="e">
        <f t="shared" si="1297"/>
        <v>#N/A</v>
      </c>
      <c r="J27688" t="e">
        <f t="shared" si="1298"/>
        <v>#N/A</v>
      </c>
      <c r="L27688" t="e">
        <v>#N/A</v>
      </c>
    </row>
    <row r="27689" spans="1:12" x14ac:dyDescent="0.3">
      <c r="A27689">
        <v>259.20100000000002</v>
      </c>
      <c r="B27689">
        <v>46.86</v>
      </c>
      <c r="C27689">
        <v>72.375</v>
      </c>
      <c r="D27689">
        <v>14.552099999999999</v>
      </c>
      <c r="E27689" t="s">
        <v>27692</v>
      </c>
      <c r="F27689">
        <v>21.666666666666668</v>
      </c>
      <c r="G27689" t="e">
        <f t="shared" si="1296"/>
        <v>#N/A</v>
      </c>
      <c r="H27689">
        <f>IF(AND(F27689&gt;19.999,F27689&lt;30),C27689,NA())</f>
        <v>72.375</v>
      </c>
      <c r="I27689" t="e">
        <f t="shared" si="1297"/>
        <v>#N/A</v>
      </c>
      <c r="J27689" t="e">
        <f t="shared" si="1298"/>
        <v>#N/A</v>
      </c>
      <c r="L27689" t="e">
        <v>#N/A</v>
      </c>
    </row>
    <row r="27690" spans="1:12" x14ac:dyDescent="0.3">
      <c r="A27690">
        <v>259.20800000000003</v>
      </c>
      <c r="B27690">
        <v>43.21</v>
      </c>
      <c r="C27690">
        <v>64.424999999999997</v>
      </c>
      <c r="D27690">
        <v>11.1525</v>
      </c>
      <c r="E27690" t="s">
        <v>27693</v>
      </c>
      <c r="F27690">
        <v>21.111111111111111</v>
      </c>
      <c r="G27690" t="e">
        <f t="shared" si="1296"/>
        <v>#N/A</v>
      </c>
      <c r="H27690">
        <f>IF(AND(F27690&gt;19.999,F27690&lt;30),C27690,NA())</f>
        <v>64.424999999999997</v>
      </c>
      <c r="I27690" t="e">
        <f t="shared" si="1297"/>
        <v>#N/A</v>
      </c>
      <c r="J27690" t="e">
        <f t="shared" si="1298"/>
        <v>#N/A</v>
      </c>
      <c r="L27690" t="e">
        <v>#N/A</v>
      </c>
    </row>
    <row r="27691" spans="1:12" x14ac:dyDescent="0.3">
      <c r="A27691">
        <v>259.21499999999997</v>
      </c>
      <c r="B27691">
        <v>45.14</v>
      </c>
      <c r="C27691">
        <v>69</v>
      </c>
      <c r="D27691">
        <v>13.321400000000001</v>
      </c>
      <c r="E27691" t="s">
        <v>27694</v>
      </c>
      <c r="F27691">
        <v>21.111111111111111</v>
      </c>
      <c r="G27691" t="e">
        <f t="shared" si="1296"/>
        <v>#N/A</v>
      </c>
      <c r="H27691">
        <f>IF(AND(F27691&gt;19.999,F27691&lt;30),C27691,NA())</f>
        <v>69</v>
      </c>
      <c r="I27691" t="e">
        <f t="shared" si="1297"/>
        <v>#N/A</v>
      </c>
      <c r="J27691" t="e">
        <f t="shared" si="1298"/>
        <v>#N/A</v>
      </c>
      <c r="L27691" t="e">
        <v>#N/A</v>
      </c>
    </row>
    <row r="27692" spans="1:12" x14ac:dyDescent="0.3">
      <c r="A27692">
        <v>259.22199999999998</v>
      </c>
      <c r="B27692">
        <v>46.6</v>
      </c>
      <c r="C27692">
        <v>69.674999999999997</v>
      </c>
      <c r="D27692">
        <v>12.176299999999999</v>
      </c>
      <c r="E27692" t="s">
        <v>27695</v>
      </c>
      <c r="F27692">
        <v>21.111111111111111</v>
      </c>
      <c r="G27692" t="e">
        <f t="shared" si="1296"/>
        <v>#N/A</v>
      </c>
      <c r="H27692">
        <f>IF(AND(F27692&gt;19.999,F27692&lt;30),C27692,NA())</f>
        <v>69.674999999999997</v>
      </c>
      <c r="I27692" t="e">
        <f t="shared" si="1297"/>
        <v>#N/A</v>
      </c>
      <c r="J27692" t="e">
        <f t="shared" si="1298"/>
        <v>#N/A</v>
      </c>
      <c r="L27692" t="e">
        <v>#N/A</v>
      </c>
    </row>
    <row r="27693" spans="1:12" x14ac:dyDescent="0.3">
      <c r="A27693">
        <v>259.22899999999998</v>
      </c>
      <c r="B27693">
        <v>42.25</v>
      </c>
      <c r="C27693">
        <v>63.3</v>
      </c>
      <c r="D27693">
        <v>11.224299999999999</v>
      </c>
      <c r="E27693" t="s">
        <v>27696</v>
      </c>
      <c r="F27693">
        <v>20.555555555555557</v>
      </c>
      <c r="G27693" t="e">
        <f t="shared" si="1296"/>
        <v>#N/A</v>
      </c>
      <c r="H27693">
        <f>IF(AND(F27693&gt;19.999,F27693&lt;30),C27693,NA())</f>
        <v>63.3</v>
      </c>
      <c r="I27693" t="e">
        <f t="shared" si="1297"/>
        <v>#N/A</v>
      </c>
      <c r="J27693" t="e">
        <f t="shared" si="1298"/>
        <v>#N/A</v>
      </c>
      <c r="L27693" t="e">
        <v>#N/A</v>
      </c>
    </row>
    <row r="27694" spans="1:12" x14ac:dyDescent="0.3">
      <c r="A27694">
        <v>259.23599999999999</v>
      </c>
      <c r="B27694">
        <v>40.270000000000003</v>
      </c>
      <c r="C27694">
        <v>56.7</v>
      </c>
      <c r="D27694">
        <v>7.0927199999999999</v>
      </c>
      <c r="E27694" t="s">
        <v>27697</v>
      </c>
      <c r="F27694">
        <v>20.555555555555557</v>
      </c>
      <c r="G27694" t="e">
        <f t="shared" si="1296"/>
        <v>#N/A</v>
      </c>
      <c r="H27694">
        <f>IF(AND(F27694&gt;19.999,F27694&lt;30),C27694,NA())</f>
        <v>56.7</v>
      </c>
      <c r="I27694" t="e">
        <f t="shared" si="1297"/>
        <v>#N/A</v>
      </c>
      <c r="J27694" t="e">
        <f t="shared" si="1298"/>
        <v>#N/A</v>
      </c>
      <c r="L27694" t="e">
        <v>#N/A</v>
      </c>
    </row>
    <row r="27695" spans="1:12" x14ac:dyDescent="0.3">
      <c r="A27695">
        <v>259.24299999999999</v>
      </c>
      <c r="B27695">
        <v>37.99</v>
      </c>
      <c r="C27695">
        <v>51.45</v>
      </c>
      <c r="D27695">
        <v>4.6851399999999996</v>
      </c>
      <c r="E27695" t="s">
        <v>27698</v>
      </c>
      <c r="F27695">
        <v>20</v>
      </c>
      <c r="G27695" t="e">
        <f t="shared" si="1296"/>
        <v>#N/A</v>
      </c>
      <c r="H27695">
        <f>IF(AND(F27695&gt;19.999,F27695&lt;30),C27695,NA())</f>
        <v>51.45</v>
      </c>
      <c r="I27695" t="e">
        <f t="shared" si="1297"/>
        <v>#N/A</v>
      </c>
      <c r="J27695" t="e">
        <f t="shared" si="1298"/>
        <v>#N/A</v>
      </c>
      <c r="L27695" t="e">
        <v>#N/A</v>
      </c>
    </row>
    <row r="27696" spans="1:12" x14ac:dyDescent="0.3">
      <c r="A27696">
        <v>259.25</v>
      </c>
      <c r="B27696">
        <v>34.29</v>
      </c>
      <c r="C27696">
        <v>46.424999999999997</v>
      </c>
      <c r="D27696">
        <v>4.2728299999999999</v>
      </c>
      <c r="E27696" t="s">
        <v>27699</v>
      </c>
      <c r="F27696">
        <v>19.444444444444446</v>
      </c>
      <c r="G27696">
        <f t="shared" si="1296"/>
        <v>46.424999999999997</v>
      </c>
      <c r="H27696" t="e">
        <f>IF(AND(F27696&gt;19.999,F27696&lt;30),C27696,NA())</f>
        <v>#N/A</v>
      </c>
      <c r="I27696" t="e">
        <f t="shared" si="1297"/>
        <v>#N/A</v>
      </c>
      <c r="J27696" t="e">
        <f t="shared" si="1298"/>
        <v>#N/A</v>
      </c>
      <c r="L27696" t="e">
        <v>#N/A</v>
      </c>
    </row>
    <row r="27697" spans="1:12" x14ac:dyDescent="0.3">
      <c r="A27697">
        <v>259.25700000000001</v>
      </c>
      <c r="B27697">
        <v>31.95</v>
      </c>
      <c r="C27697">
        <v>45.15</v>
      </c>
      <c r="D27697">
        <v>5.9150499999999999</v>
      </c>
      <c r="E27697" t="s">
        <v>27700</v>
      </c>
      <c r="F27697">
        <v>19.444444444444446</v>
      </c>
      <c r="G27697">
        <f t="shared" si="1296"/>
        <v>45.15</v>
      </c>
      <c r="H27697" t="e">
        <f>IF(AND(F27697&gt;19.999,F27697&lt;30),C27697,NA())</f>
        <v>#N/A</v>
      </c>
      <c r="I27697" t="e">
        <f t="shared" si="1297"/>
        <v>#N/A</v>
      </c>
      <c r="J27697" t="e">
        <f t="shared" si="1298"/>
        <v>#N/A</v>
      </c>
      <c r="L27697" t="e">
        <v>#N/A</v>
      </c>
    </row>
    <row r="27698" spans="1:12" x14ac:dyDescent="0.3">
      <c r="A27698">
        <v>259.26400000000001</v>
      </c>
      <c r="B27698">
        <v>34.82</v>
      </c>
      <c r="C27698">
        <v>50.1</v>
      </c>
      <c r="D27698">
        <v>7.2870900000000001</v>
      </c>
      <c r="E27698" t="s">
        <v>27701</v>
      </c>
      <c r="F27698">
        <v>20</v>
      </c>
      <c r="G27698" t="e">
        <f t="shared" si="1296"/>
        <v>#N/A</v>
      </c>
      <c r="H27698">
        <f>IF(AND(F27698&gt;19.999,F27698&lt;30),C27698,NA())</f>
        <v>50.1</v>
      </c>
      <c r="I27698" t="e">
        <f t="shared" si="1297"/>
        <v>#N/A</v>
      </c>
      <c r="J27698" t="e">
        <f t="shared" si="1298"/>
        <v>#N/A</v>
      </c>
      <c r="L27698" t="e">
        <v>#N/A</v>
      </c>
    </row>
    <row r="27699" spans="1:12" x14ac:dyDescent="0.3">
      <c r="A27699">
        <v>259.27100000000002</v>
      </c>
      <c r="B27699">
        <v>39.11</v>
      </c>
      <c r="C27699">
        <v>56.85</v>
      </c>
      <c r="D27699">
        <v>8.68886</v>
      </c>
      <c r="E27699" t="s">
        <v>27702</v>
      </c>
      <c r="F27699">
        <v>21.111111111111111</v>
      </c>
      <c r="G27699" t="e">
        <f t="shared" si="1296"/>
        <v>#N/A</v>
      </c>
      <c r="H27699">
        <f>IF(AND(F27699&gt;19.999,F27699&lt;30),C27699,NA())</f>
        <v>56.85</v>
      </c>
      <c r="I27699" t="e">
        <f t="shared" si="1297"/>
        <v>#N/A</v>
      </c>
      <c r="J27699" t="e">
        <f t="shared" si="1298"/>
        <v>#N/A</v>
      </c>
      <c r="L27699" t="e">
        <v>#N/A</v>
      </c>
    </row>
    <row r="27700" spans="1:12" x14ac:dyDescent="0.3">
      <c r="A27700">
        <v>259.27800000000002</v>
      </c>
      <c r="B27700">
        <v>42.79</v>
      </c>
      <c r="C27700">
        <v>59.85</v>
      </c>
      <c r="D27700">
        <v>7.1010999999999997</v>
      </c>
      <c r="E27700" t="s">
        <v>27703</v>
      </c>
      <c r="F27700">
        <v>21.666666666666668</v>
      </c>
      <c r="G27700" t="e">
        <f t="shared" si="1296"/>
        <v>#N/A</v>
      </c>
      <c r="H27700">
        <f>IF(AND(F27700&gt;19.999,F27700&lt;30),C27700,NA())</f>
        <v>59.85</v>
      </c>
      <c r="I27700" t="e">
        <f t="shared" si="1297"/>
        <v>#N/A</v>
      </c>
      <c r="J27700" t="e">
        <f t="shared" si="1298"/>
        <v>#N/A</v>
      </c>
      <c r="L27700" t="e">
        <v>#N/A</v>
      </c>
    </row>
    <row r="27701" spans="1:12" x14ac:dyDescent="0.3">
      <c r="A27701">
        <v>259.28500000000003</v>
      </c>
      <c r="B27701">
        <v>41.56</v>
      </c>
      <c r="C27701">
        <v>60</v>
      </c>
      <c r="D27701">
        <v>8.7845099999999992</v>
      </c>
      <c r="E27701" t="s">
        <v>27704</v>
      </c>
      <c r="F27701">
        <v>21.666666666666668</v>
      </c>
      <c r="G27701" t="e">
        <f t="shared" si="1296"/>
        <v>#N/A</v>
      </c>
      <c r="H27701">
        <f>IF(AND(F27701&gt;19.999,F27701&lt;30),C27701,NA())</f>
        <v>60</v>
      </c>
      <c r="I27701" t="e">
        <f t="shared" si="1297"/>
        <v>#N/A</v>
      </c>
      <c r="J27701" t="e">
        <f t="shared" si="1298"/>
        <v>#N/A</v>
      </c>
      <c r="L27701" t="e">
        <v>#N/A</v>
      </c>
    </row>
    <row r="27702" spans="1:12" x14ac:dyDescent="0.3">
      <c r="A27702">
        <v>259.29199999999997</v>
      </c>
      <c r="B27702">
        <v>38.630000000000003</v>
      </c>
      <c r="C27702">
        <v>58.725000000000001</v>
      </c>
      <c r="D27702">
        <v>11.1623</v>
      </c>
      <c r="E27702" t="s">
        <v>27705</v>
      </c>
      <c r="F27702">
        <v>22.777777777777779</v>
      </c>
      <c r="G27702" t="e">
        <f t="shared" si="1296"/>
        <v>#N/A</v>
      </c>
      <c r="H27702">
        <f>IF(AND(F27702&gt;19.999,F27702&lt;30),C27702,NA())</f>
        <v>58.725000000000001</v>
      </c>
      <c r="I27702" t="e">
        <f t="shared" si="1297"/>
        <v>#N/A</v>
      </c>
      <c r="J27702" t="e">
        <f t="shared" si="1298"/>
        <v>#N/A</v>
      </c>
      <c r="L27702" t="e">
        <v>#N/A</v>
      </c>
    </row>
    <row r="27703" spans="1:12" x14ac:dyDescent="0.3">
      <c r="A27703">
        <v>259.298</v>
      </c>
      <c r="B27703">
        <v>39.1</v>
      </c>
      <c r="C27703">
        <v>57</v>
      </c>
      <c r="D27703">
        <v>8.8513300000000008</v>
      </c>
      <c r="E27703" t="s">
        <v>27706</v>
      </c>
      <c r="F27703">
        <v>23.888888888888889</v>
      </c>
      <c r="G27703" t="e">
        <f t="shared" si="1296"/>
        <v>#N/A</v>
      </c>
      <c r="H27703">
        <f>IF(AND(F27703&gt;19.999,F27703&lt;30),C27703,NA())</f>
        <v>57</v>
      </c>
      <c r="I27703" t="e">
        <f t="shared" si="1297"/>
        <v>#N/A</v>
      </c>
      <c r="J27703" t="e">
        <f t="shared" si="1298"/>
        <v>#N/A</v>
      </c>
      <c r="L27703" t="e">
        <v>#N/A</v>
      </c>
    </row>
    <row r="27704" spans="1:12" x14ac:dyDescent="0.3">
      <c r="A27704">
        <v>259.30500000000001</v>
      </c>
      <c r="B27704">
        <v>37.520000000000003</v>
      </c>
      <c r="C27704">
        <v>51.9</v>
      </c>
      <c r="D27704">
        <v>5.7210700000000001</v>
      </c>
      <c r="E27704" t="s">
        <v>27707</v>
      </c>
      <c r="F27704">
        <v>24.444444444444446</v>
      </c>
      <c r="G27704" t="e">
        <f t="shared" si="1296"/>
        <v>#N/A</v>
      </c>
      <c r="H27704">
        <f>IF(AND(F27704&gt;19.999,F27704&lt;30),C27704,NA())</f>
        <v>51.9</v>
      </c>
      <c r="I27704" t="e">
        <f t="shared" si="1297"/>
        <v>#N/A</v>
      </c>
      <c r="J27704" t="e">
        <f t="shared" si="1298"/>
        <v>#N/A</v>
      </c>
      <c r="L27704" t="e">
        <v>#N/A</v>
      </c>
    </row>
    <row r="27705" spans="1:12" x14ac:dyDescent="0.3">
      <c r="A27705">
        <v>259.31200000000001</v>
      </c>
      <c r="B27705">
        <v>35.590000000000003</v>
      </c>
      <c r="C27705">
        <v>49.125</v>
      </c>
      <c r="D27705">
        <v>5.3521599999999996</v>
      </c>
      <c r="E27705" t="s">
        <v>27708</v>
      </c>
      <c r="F27705">
        <v>24.444444444444446</v>
      </c>
      <c r="G27705" t="e">
        <f t="shared" si="1296"/>
        <v>#N/A</v>
      </c>
      <c r="H27705">
        <f>IF(AND(F27705&gt;19.999,F27705&lt;30),C27705,NA())</f>
        <v>49.125</v>
      </c>
      <c r="I27705" t="e">
        <f t="shared" si="1297"/>
        <v>#N/A</v>
      </c>
      <c r="J27705" t="e">
        <f t="shared" si="1298"/>
        <v>#N/A</v>
      </c>
      <c r="L27705" t="e">
        <v>#N/A</v>
      </c>
    </row>
    <row r="27706" spans="1:12" x14ac:dyDescent="0.3">
      <c r="A27706">
        <v>259.31900000000002</v>
      </c>
      <c r="B27706">
        <v>36.229999999999997</v>
      </c>
      <c r="C27706">
        <v>50.174999999999997</v>
      </c>
      <c r="D27706">
        <v>5.6042800000000002</v>
      </c>
      <c r="E27706" t="s">
        <v>27709</v>
      </c>
      <c r="F27706">
        <v>25</v>
      </c>
      <c r="G27706" t="e">
        <f t="shared" si="1296"/>
        <v>#N/A</v>
      </c>
      <c r="H27706">
        <f>IF(AND(F27706&gt;19.999,F27706&lt;30),C27706,NA())</f>
        <v>50.174999999999997</v>
      </c>
      <c r="I27706" t="e">
        <f t="shared" si="1297"/>
        <v>#N/A</v>
      </c>
      <c r="J27706" t="e">
        <f t="shared" si="1298"/>
        <v>#N/A</v>
      </c>
      <c r="L27706" t="e">
        <v>#N/A</v>
      </c>
    </row>
    <row r="27707" spans="1:12" x14ac:dyDescent="0.3">
      <c r="A27707">
        <v>259.32600000000002</v>
      </c>
      <c r="B27707">
        <v>35.39</v>
      </c>
      <c r="C27707">
        <v>49.274999999999999</v>
      </c>
      <c r="D27707">
        <v>5.7514900000000004</v>
      </c>
      <c r="E27707" t="s">
        <v>27710</v>
      </c>
      <c r="F27707">
        <v>26.111111111111111</v>
      </c>
      <c r="G27707" t="e">
        <f t="shared" si="1296"/>
        <v>#N/A</v>
      </c>
      <c r="H27707">
        <f>IF(AND(F27707&gt;19.999,F27707&lt;30),C27707,NA())</f>
        <v>49.274999999999999</v>
      </c>
      <c r="I27707" t="e">
        <f t="shared" si="1297"/>
        <v>#N/A</v>
      </c>
      <c r="J27707" t="e">
        <f t="shared" si="1298"/>
        <v>#N/A</v>
      </c>
      <c r="L27707" t="e">
        <v>#N/A</v>
      </c>
    </row>
    <row r="27708" spans="1:12" x14ac:dyDescent="0.3">
      <c r="A27708">
        <v>259.33300000000003</v>
      </c>
      <c r="B27708">
        <v>39.97</v>
      </c>
      <c r="C27708">
        <v>55.8</v>
      </c>
      <c r="D27708">
        <v>6.5667200000000001</v>
      </c>
      <c r="E27708" t="s">
        <v>27711</v>
      </c>
      <c r="F27708">
        <v>26.111111111111111</v>
      </c>
      <c r="G27708" t="e">
        <f t="shared" si="1296"/>
        <v>#N/A</v>
      </c>
      <c r="H27708">
        <f>IF(AND(F27708&gt;19.999,F27708&lt;30),C27708,NA())</f>
        <v>55.8</v>
      </c>
      <c r="I27708" t="e">
        <f t="shared" si="1297"/>
        <v>#N/A</v>
      </c>
      <c r="J27708" t="e">
        <f t="shared" si="1298"/>
        <v>#N/A</v>
      </c>
      <c r="L27708" t="e">
        <v>#N/A</v>
      </c>
    </row>
    <row r="27709" spans="1:12" x14ac:dyDescent="0.3">
      <c r="A27709">
        <v>259.33999999999997</v>
      </c>
      <c r="B27709">
        <v>40.32</v>
      </c>
      <c r="C27709">
        <v>55.2</v>
      </c>
      <c r="D27709">
        <v>5.5303899999999997</v>
      </c>
      <c r="E27709" t="s">
        <v>27712</v>
      </c>
      <c r="F27709">
        <v>26.666666666666668</v>
      </c>
      <c r="G27709" t="e">
        <f t="shared" si="1296"/>
        <v>#N/A</v>
      </c>
      <c r="H27709">
        <f>IF(AND(F27709&gt;19.999,F27709&lt;30),C27709,NA())</f>
        <v>55.2</v>
      </c>
      <c r="I27709" t="e">
        <f t="shared" si="1297"/>
        <v>#N/A</v>
      </c>
      <c r="J27709" t="e">
        <f t="shared" si="1298"/>
        <v>#N/A</v>
      </c>
      <c r="L27709" t="e">
        <v>#N/A</v>
      </c>
    </row>
    <row r="27710" spans="1:12" x14ac:dyDescent="0.3">
      <c r="A27710">
        <v>259.34699999999998</v>
      </c>
      <c r="B27710">
        <v>39.25</v>
      </c>
      <c r="C27710">
        <v>53.55</v>
      </c>
      <c r="D27710">
        <v>5.2143300000000004</v>
      </c>
      <c r="E27710" t="s">
        <v>27713</v>
      </c>
      <c r="F27710">
        <v>26.111111111111111</v>
      </c>
      <c r="G27710" t="e">
        <f t="shared" si="1296"/>
        <v>#N/A</v>
      </c>
      <c r="H27710">
        <f>IF(AND(F27710&gt;19.999,F27710&lt;30),C27710,NA())</f>
        <v>53.55</v>
      </c>
      <c r="I27710" t="e">
        <f t="shared" si="1297"/>
        <v>#N/A</v>
      </c>
      <c r="J27710" t="e">
        <f t="shared" si="1298"/>
        <v>#N/A</v>
      </c>
      <c r="L27710" t="e">
        <v>#N/A</v>
      </c>
    </row>
    <row r="27711" spans="1:12" x14ac:dyDescent="0.3">
      <c r="A27711">
        <v>259.35399999999998</v>
      </c>
      <c r="B27711">
        <v>43.84</v>
      </c>
      <c r="C27711">
        <v>62.1</v>
      </c>
      <c r="D27711">
        <v>8.04209</v>
      </c>
      <c r="E27711" t="s">
        <v>27714</v>
      </c>
      <c r="F27711">
        <v>25</v>
      </c>
      <c r="G27711" t="e">
        <f t="shared" si="1296"/>
        <v>#N/A</v>
      </c>
      <c r="H27711">
        <f>IF(AND(F27711&gt;19.999,F27711&lt;30),C27711,NA())</f>
        <v>62.1</v>
      </c>
      <c r="I27711" t="e">
        <f t="shared" si="1297"/>
        <v>#N/A</v>
      </c>
      <c r="J27711" t="e">
        <f t="shared" si="1298"/>
        <v>#N/A</v>
      </c>
      <c r="L27711" t="e">
        <v>#N/A</v>
      </c>
    </row>
    <row r="27712" spans="1:12" x14ac:dyDescent="0.3">
      <c r="A27712">
        <v>259.36099999999999</v>
      </c>
      <c r="B27712">
        <v>45.36</v>
      </c>
      <c r="C27712">
        <v>67.724999999999994</v>
      </c>
      <c r="D27712">
        <v>11.7721</v>
      </c>
      <c r="E27712" t="s">
        <v>27715</v>
      </c>
      <c r="F27712">
        <v>25</v>
      </c>
      <c r="G27712" t="e">
        <f t="shared" si="1296"/>
        <v>#N/A</v>
      </c>
      <c r="H27712">
        <f>IF(AND(F27712&gt;19.999,F27712&lt;30),C27712,NA())</f>
        <v>67.724999999999994</v>
      </c>
      <c r="I27712" t="e">
        <f t="shared" si="1297"/>
        <v>#N/A</v>
      </c>
      <c r="J27712" t="e">
        <f t="shared" si="1298"/>
        <v>#N/A</v>
      </c>
      <c r="L27712" t="e">
        <v>#N/A</v>
      </c>
    </row>
    <row r="27713" spans="1:12" x14ac:dyDescent="0.3">
      <c r="A27713">
        <v>259.36799999999999</v>
      </c>
      <c r="B27713">
        <v>45.58</v>
      </c>
      <c r="C27713">
        <v>65.775000000000006</v>
      </c>
      <c r="D27713">
        <v>9.5478799999999993</v>
      </c>
      <c r="E27713" t="s">
        <v>27716</v>
      </c>
      <c r="F27713">
        <v>26.111111111111111</v>
      </c>
      <c r="G27713" t="e">
        <f t="shared" si="1296"/>
        <v>#N/A</v>
      </c>
      <c r="H27713">
        <f>IF(AND(F27713&gt;19.999,F27713&lt;30),C27713,NA())</f>
        <v>65.775000000000006</v>
      </c>
      <c r="I27713" t="e">
        <f t="shared" si="1297"/>
        <v>#N/A</v>
      </c>
      <c r="J27713" t="e">
        <f t="shared" si="1298"/>
        <v>#N/A</v>
      </c>
      <c r="L27713" t="e">
        <v>#N/A</v>
      </c>
    </row>
    <row r="27714" spans="1:12" x14ac:dyDescent="0.3">
      <c r="A27714">
        <v>259.375</v>
      </c>
      <c r="B27714">
        <v>44.05</v>
      </c>
      <c r="C27714">
        <v>62.85</v>
      </c>
      <c r="D27714">
        <v>8.5302900000000008</v>
      </c>
      <c r="E27714" t="s">
        <v>27717</v>
      </c>
      <c r="F27714">
        <v>28.333333333333336</v>
      </c>
      <c r="G27714" t="e">
        <f t="shared" si="1296"/>
        <v>#N/A</v>
      </c>
      <c r="H27714">
        <f>IF(AND(F27714&gt;19.999,F27714&lt;30),C27714,NA())</f>
        <v>62.85</v>
      </c>
      <c r="I27714" t="e">
        <f t="shared" si="1297"/>
        <v>#N/A</v>
      </c>
      <c r="J27714" t="e">
        <f t="shared" si="1298"/>
        <v>#N/A</v>
      </c>
      <c r="L27714" t="e">
        <v>#N/A</v>
      </c>
    </row>
    <row r="27715" spans="1:12" x14ac:dyDescent="0.3">
      <c r="A27715">
        <v>259.38200000000001</v>
      </c>
      <c r="B27715">
        <v>45.43</v>
      </c>
      <c r="C27715">
        <v>62.325000000000003</v>
      </c>
      <c r="D27715">
        <v>6.2848800000000002</v>
      </c>
      <c r="E27715" t="s">
        <v>27718</v>
      </c>
      <c r="F27715">
        <v>28.888888888888889</v>
      </c>
      <c r="G27715" t="e">
        <f t="shared" ref="G27715:G27778" si="1299">IF(F27715&lt;20,C27715,NA())</f>
        <v>#N/A</v>
      </c>
      <c r="H27715">
        <f>IF(AND(F27715&gt;19.999,F27715&lt;30),C27715,NA())</f>
        <v>62.325000000000003</v>
      </c>
      <c r="I27715" t="e">
        <f t="shared" ref="I27715:I27778" si="1300">IF(AND(F27715&gt;29.999,F27715&lt;40),C27715,NA())</f>
        <v>#N/A</v>
      </c>
      <c r="J27715" t="e">
        <f t="shared" ref="J27715:J27778" si="1301">IF(F27715&gt;40,C27715,NA())</f>
        <v>#N/A</v>
      </c>
      <c r="L27715" t="e">
        <v>#N/A</v>
      </c>
    </row>
    <row r="27716" spans="1:12" x14ac:dyDescent="0.3">
      <c r="A27716">
        <v>259.38900000000001</v>
      </c>
      <c r="B27716">
        <v>44.22</v>
      </c>
      <c r="C27716">
        <v>59.4</v>
      </c>
      <c r="D27716">
        <v>4.86836</v>
      </c>
      <c r="E27716" t="s">
        <v>27719</v>
      </c>
      <c r="F27716">
        <v>29.444444444444446</v>
      </c>
      <c r="G27716" t="e">
        <f t="shared" si="1299"/>
        <v>#N/A</v>
      </c>
      <c r="H27716">
        <f>IF(AND(F27716&gt;19.999,F27716&lt;30),C27716,NA())</f>
        <v>59.4</v>
      </c>
      <c r="I27716" t="e">
        <f t="shared" si="1300"/>
        <v>#N/A</v>
      </c>
      <c r="J27716" t="e">
        <f t="shared" si="1301"/>
        <v>#N/A</v>
      </c>
      <c r="L27716" t="e">
        <v>#N/A</v>
      </c>
    </row>
    <row r="27717" spans="1:12" x14ac:dyDescent="0.3">
      <c r="A27717">
        <v>259.39600000000002</v>
      </c>
      <c r="B27717">
        <v>40.43</v>
      </c>
      <c r="C27717">
        <v>55.8</v>
      </c>
      <c r="D27717">
        <v>5.9932499999999997</v>
      </c>
      <c r="E27717" t="s">
        <v>27720</v>
      </c>
      <c r="F27717">
        <v>30</v>
      </c>
      <c r="G27717" t="e">
        <f t="shared" si="1299"/>
        <v>#N/A</v>
      </c>
      <c r="H27717" t="e">
        <f>IF(AND(F27717&gt;19.999,F27717&lt;30),C27717,NA())</f>
        <v>#N/A</v>
      </c>
      <c r="I27717">
        <f t="shared" si="1300"/>
        <v>55.8</v>
      </c>
      <c r="J27717" t="e">
        <f t="shared" si="1301"/>
        <v>#N/A</v>
      </c>
      <c r="L27717" t="e">
        <v>#N/A</v>
      </c>
    </row>
    <row r="27718" spans="1:12" x14ac:dyDescent="0.3">
      <c r="A27718">
        <v>259.40300000000002</v>
      </c>
      <c r="B27718">
        <v>42.96</v>
      </c>
      <c r="C27718">
        <v>58.2</v>
      </c>
      <c r="D27718">
        <v>5.2391699999999997</v>
      </c>
      <c r="E27718" t="s">
        <v>27721</v>
      </c>
      <c r="F27718">
        <v>28.333333333333336</v>
      </c>
      <c r="G27718" t="e">
        <f t="shared" si="1299"/>
        <v>#N/A</v>
      </c>
      <c r="H27718">
        <f>IF(AND(F27718&gt;19.999,F27718&lt;30),C27718,NA())</f>
        <v>58.2</v>
      </c>
      <c r="I27718" t="e">
        <f t="shared" si="1300"/>
        <v>#N/A</v>
      </c>
      <c r="J27718" t="e">
        <f t="shared" si="1301"/>
        <v>#N/A</v>
      </c>
      <c r="L27718" t="e">
        <v>#N/A</v>
      </c>
    </row>
    <row r="27719" spans="1:12" x14ac:dyDescent="0.3">
      <c r="A27719">
        <v>259.41000000000003</v>
      </c>
      <c r="B27719">
        <v>45.74</v>
      </c>
      <c r="C27719">
        <v>61.274999999999999</v>
      </c>
      <c r="D27719">
        <v>4.8484100000000003</v>
      </c>
      <c r="E27719" t="s">
        <v>27722</v>
      </c>
      <c r="F27719">
        <v>31.111111111111114</v>
      </c>
      <c r="G27719" t="e">
        <f t="shared" si="1299"/>
        <v>#N/A</v>
      </c>
      <c r="H27719" t="e">
        <f>IF(AND(F27719&gt;19.999,F27719&lt;30),C27719,NA())</f>
        <v>#N/A</v>
      </c>
      <c r="I27719">
        <f t="shared" si="1300"/>
        <v>61.274999999999999</v>
      </c>
      <c r="J27719" t="e">
        <f t="shared" si="1301"/>
        <v>#N/A</v>
      </c>
      <c r="L27719" t="e">
        <v>#N/A</v>
      </c>
    </row>
    <row r="27720" spans="1:12" x14ac:dyDescent="0.3">
      <c r="A27720">
        <v>259.41699999999997</v>
      </c>
      <c r="B27720">
        <v>45.85</v>
      </c>
      <c r="C27720">
        <v>61.05</v>
      </c>
      <c r="D27720">
        <v>4.4862799999999998</v>
      </c>
      <c r="E27720" t="s">
        <v>27723</v>
      </c>
      <c r="F27720">
        <v>32.777777777777779</v>
      </c>
      <c r="G27720" t="e">
        <f t="shared" si="1299"/>
        <v>#N/A</v>
      </c>
      <c r="H27720" t="e">
        <f>IF(AND(F27720&gt;19.999,F27720&lt;30),C27720,NA())</f>
        <v>#N/A</v>
      </c>
      <c r="I27720">
        <f t="shared" si="1300"/>
        <v>61.05</v>
      </c>
      <c r="J27720" t="e">
        <f t="shared" si="1301"/>
        <v>#N/A</v>
      </c>
      <c r="L27720" t="e">
        <v>#N/A</v>
      </c>
    </row>
    <row r="27721" spans="1:12" x14ac:dyDescent="0.3">
      <c r="A27721">
        <v>259.423</v>
      </c>
      <c r="B27721">
        <v>47.34</v>
      </c>
      <c r="C27721">
        <v>58.575000000000003</v>
      </c>
      <c r="D27721">
        <v>0.15373200000000001</v>
      </c>
      <c r="E27721" t="s">
        <v>27724</v>
      </c>
      <c r="F27721">
        <v>33.888888888888893</v>
      </c>
      <c r="G27721" t="e">
        <f t="shared" si="1299"/>
        <v>#N/A</v>
      </c>
      <c r="H27721" t="e">
        <f>IF(AND(F27721&gt;19.999,F27721&lt;30),C27721,NA())</f>
        <v>#N/A</v>
      </c>
      <c r="I27721">
        <f t="shared" si="1300"/>
        <v>58.575000000000003</v>
      </c>
      <c r="J27721" t="e">
        <f t="shared" si="1301"/>
        <v>#N/A</v>
      </c>
      <c r="L27721" t="e">
        <v>#N/A</v>
      </c>
    </row>
    <row r="27722" spans="1:12" x14ac:dyDescent="0.3">
      <c r="A27722">
        <v>259.43</v>
      </c>
      <c r="B27722">
        <v>48.98</v>
      </c>
      <c r="C27722">
        <v>56.85</v>
      </c>
      <c r="D27722">
        <v>-3.6158100000000002</v>
      </c>
      <c r="E27722" t="s">
        <v>27725</v>
      </c>
      <c r="F27722">
        <v>35.555555555555557</v>
      </c>
      <c r="G27722" t="e">
        <f t="shared" si="1299"/>
        <v>#N/A</v>
      </c>
      <c r="H27722" t="e">
        <f>IF(AND(F27722&gt;19.999,F27722&lt;30),C27722,NA())</f>
        <v>#N/A</v>
      </c>
      <c r="I27722">
        <f t="shared" si="1300"/>
        <v>56.85</v>
      </c>
      <c r="J27722" t="e">
        <f t="shared" si="1301"/>
        <v>#N/A</v>
      </c>
      <c r="L27722" t="e">
        <v>#N/A</v>
      </c>
    </row>
    <row r="27723" spans="1:12" x14ac:dyDescent="0.3">
      <c r="A27723">
        <v>259.43700000000001</v>
      </c>
      <c r="B27723">
        <v>50.56</v>
      </c>
      <c r="C27723">
        <v>49.5</v>
      </c>
      <c r="D27723">
        <v>-12.935600000000001</v>
      </c>
      <c r="E27723" t="s">
        <v>27726</v>
      </c>
      <c r="F27723">
        <v>37.222222222222221</v>
      </c>
      <c r="G27723" t="e">
        <f t="shared" si="1299"/>
        <v>#N/A</v>
      </c>
      <c r="H27723" t="e">
        <f>IF(AND(F27723&gt;19.999,F27723&lt;30),C27723,NA())</f>
        <v>#N/A</v>
      </c>
      <c r="I27723">
        <f t="shared" si="1300"/>
        <v>49.5</v>
      </c>
      <c r="J27723" t="e">
        <f t="shared" si="1301"/>
        <v>#N/A</v>
      </c>
      <c r="L27723" t="e">
        <v>#N/A</v>
      </c>
    </row>
    <row r="27724" spans="1:12" x14ac:dyDescent="0.3">
      <c r="A27724">
        <v>259.44400000000002</v>
      </c>
      <c r="B27724">
        <v>48.89</v>
      </c>
      <c r="C27724">
        <v>43.65</v>
      </c>
      <c r="D27724">
        <v>-16.703600000000002</v>
      </c>
      <c r="E27724" t="s">
        <v>27727</v>
      </c>
      <c r="F27724">
        <v>36.666666666666671</v>
      </c>
      <c r="G27724" t="e">
        <f t="shared" si="1299"/>
        <v>#N/A</v>
      </c>
      <c r="H27724" t="e">
        <f>IF(AND(F27724&gt;19.999,F27724&lt;30),C27724,NA())</f>
        <v>#N/A</v>
      </c>
      <c r="I27724">
        <f t="shared" si="1300"/>
        <v>43.65</v>
      </c>
      <c r="J27724" t="e">
        <f t="shared" si="1301"/>
        <v>#N/A</v>
      </c>
      <c r="L27724" t="e">
        <v>#N/A</v>
      </c>
    </row>
    <row r="27725" spans="1:12" x14ac:dyDescent="0.3">
      <c r="A27725">
        <v>259.45100000000002</v>
      </c>
      <c r="B27725">
        <v>52.09</v>
      </c>
      <c r="C27725">
        <v>45.9</v>
      </c>
      <c r="D27725">
        <v>-18.443000000000001</v>
      </c>
      <c r="E27725" t="s">
        <v>27728</v>
      </c>
      <c r="F27725">
        <v>36.666666666666671</v>
      </c>
      <c r="G27725" t="e">
        <f t="shared" si="1299"/>
        <v>#N/A</v>
      </c>
      <c r="H27725" t="e">
        <f>IF(AND(F27725&gt;19.999,F27725&lt;30),C27725,NA())</f>
        <v>#N/A</v>
      </c>
      <c r="I27725">
        <f t="shared" si="1300"/>
        <v>45.9</v>
      </c>
      <c r="J27725" t="e">
        <f t="shared" si="1301"/>
        <v>#N/A</v>
      </c>
      <c r="L27725" t="e">
        <v>#N/A</v>
      </c>
    </row>
    <row r="27726" spans="1:12" x14ac:dyDescent="0.3">
      <c r="A27726">
        <v>259.45800000000003</v>
      </c>
      <c r="B27726">
        <v>51.37</v>
      </c>
      <c r="C27726">
        <v>47.7</v>
      </c>
      <c r="D27726">
        <v>-15.7454</v>
      </c>
      <c r="E27726" t="s">
        <v>27729</v>
      </c>
      <c r="F27726">
        <v>37.777777777777779</v>
      </c>
      <c r="G27726" t="e">
        <f t="shared" si="1299"/>
        <v>#N/A</v>
      </c>
      <c r="H27726" t="e">
        <f>IF(AND(F27726&gt;19.999,F27726&lt;30),C27726,NA())</f>
        <v>#N/A</v>
      </c>
      <c r="I27726">
        <f t="shared" si="1300"/>
        <v>47.7</v>
      </c>
      <c r="J27726" t="e">
        <f t="shared" si="1301"/>
        <v>#N/A</v>
      </c>
      <c r="L27726" t="e">
        <v>#N/A</v>
      </c>
    </row>
    <row r="27727" spans="1:12" x14ac:dyDescent="0.3">
      <c r="A27727">
        <v>259.46499999999997</v>
      </c>
      <c r="B27727">
        <v>49.29</v>
      </c>
      <c r="C27727">
        <v>48.825000000000003</v>
      </c>
      <c r="D27727">
        <v>-12.0273</v>
      </c>
      <c r="E27727" t="s">
        <v>27730</v>
      </c>
      <c r="F27727">
        <v>35</v>
      </c>
      <c r="G27727" t="e">
        <f t="shared" si="1299"/>
        <v>#N/A</v>
      </c>
      <c r="H27727" t="e">
        <f>IF(AND(F27727&gt;19.999,F27727&lt;30),C27727,NA())</f>
        <v>#N/A</v>
      </c>
      <c r="I27727">
        <f t="shared" si="1300"/>
        <v>48.825000000000003</v>
      </c>
      <c r="J27727" t="e">
        <f t="shared" si="1301"/>
        <v>#N/A</v>
      </c>
      <c r="L27727" t="e">
        <v>#N/A</v>
      </c>
    </row>
    <row r="27728" spans="1:12" x14ac:dyDescent="0.3">
      <c r="A27728">
        <v>259.47199999999998</v>
      </c>
      <c r="B27728">
        <v>52.04</v>
      </c>
      <c r="C27728">
        <v>49.35</v>
      </c>
      <c r="D27728">
        <v>-14.9306</v>
      </c>
      <c r="E27728" t="s">
        <v>27731</v>
      </c>
      <c r="F27728">
        <v>36.666666666666671</v>
      </c>
      <c r="G27728" t="e">
        <f t="shared" si="1299"/>
        <v>#N/A</v>
      </c>
      <c r="H27728" t="e">
        <f>IF(AND(F27728&gt;19.999,F27728&lt;30),C27728,NA())</f>
        <v>#N/A</v>
      </c>
      <c r="I27728">
        <f t="shared" si="1300"/>
        <v>49.35</v>
      </c>
      <c r="J27728" t="e">
        <f t="shared" si="1301"/>
        <v>#N/A</v>
      </c>
      <c r="L27728" t="e">
        <v>#N/A</v>
      </c>
    </row>
    <row r="27729" spans="1:12" x14ac:dyDescent="0.3">
      <c r="A27729">
        <v>259.47899999999998</v>
      </c>
      <c r="B27729">
        <v>51.62</v>
      </c>
      <c r="C27729">
        <v>40.35</v>
      </c>
      <c r="D27729">
        <v>-23.407</v>
      </c>
      <c r="E27729" t="s">
        <v>27732</v>
      </c>
      <c r="F27729">
        <v>38.333333333333336</v>
      </c>
      <c r="G27729" t="e">
        <f t="shared" si="1299"/>
        <v>#N/A</v>
      </c>
      <c r="H27729" t="e">
        <f>IF(AND(F27729&gt;19.999,F27729&lt;30),C27729,NA())</f>
        <v>#N/A</v>
      </c>
      <c r="I27729">
        <f t="shared" si="1300"/>
        <v>40.35</v>
      </c>
      <c r="J27729" t="e">
        <f t="shared" si="1301"/>
        <v>#N/A</v>
      </c>
      <c r="L27729" t="e">
        <v>#N/A</v>
      </c>
    </row>
    <row r="27730" spans="1:12" x14ac:dyDescent="0.3">
      <c r="A27730">
        <v>259.48599999999999</v>
      </c>
      <c r="B27730">
        <v>51.79</v>
      </c>
      <c r="C27730">
        <v>32.924999999999997</v>
      </c>
      <c r="D27730">
        <v>-31.044</v>
      </c>
      <c r="E27730" t="s">
        <v>27733</v>
      </c>
      <c r="F27730">
        <v>38.888888888888893</v>
      </c>
      <c r="G27730" t="e">
        <f t="shared" si="1299"/>
        <v>#N/A</v>
      </c>
      <c r="H27730" t="e">
        <f>IF(AND(F27730&gt;19.999,F27730&lt;30),C27730,NA())</f>
        <v>#N/A</v>
      </c>
      <c r="I27730">
        <f t="shared" si="1300"/>
        <v>32.924999999999997</v>
      </c>
      <c r="J27730" t="e">
        <f t="shared" si="1301"/>
        <v>#N/A</v>
      </c>
      <c r="L27730" t="e">
        <v>#N/A</v>
      </c>
    </row>
    <row r="27731" spans="1:12" x14ac:dyDescent="0.3">
      <c r="A27731">
        <v>259.49299999999999</v>
      </c>
      <c r="B27731">
        <v>53.2</v>
      </c>
      <c r="C27731">
        <v>31.05</v>
      </c>
      <c r="D27731">
        <v>-34.6768</v>
      </c>
      <c r="E27731" t="s">
        <v>27734</v>
      </c>
      <c r="F27731">
        <v>39.444444444444443</v>
      </c>
      <c r="G27731" t="e">
        <f t="shared" si="1299"/>
        <v>#N/A</v>
      </c>
      <c r="H27731" t="e">
        <f>IF(AND(F27731&gt;19.999,F27731&lt;30),C27731,NA())</f>
        <v>#N/A</v>
      </c>
      <c r="I27731">
        <f t="shared" si="1300"/>
        <v>31.05</v>
      </c>
      <c r="J27731" t="e">
        <f t="shared" si="1301"/>
        <v>#N/A</v>
      </c>
      <c r="L27731" t="e">
        <v>#N/A</v>
      </c>
    </row>
    <row r="27732" spans="1:12" x14ac:dyDescent="0.3">
      <c r="A27732">
        <v>259.5</v>
      </c>
      <c r="B27732">
        <v>52.01</v>
      </c>
      <c r="C27732">
        <v>32.475000000000001</v>
      </c>
      <c r="D27732">
        <v>-31.7682</v>
      </c>
      <c r="E27732" t="s">
        <v>27735</v>
      </c>
      <c r="F27732">
        <v>35.555555555555557</v>
      </c>
      <c r="G27732" t="e">
        <f t="shared" si="1299"/>
        <v>#N/A</v>
      </c>
      <c r="H27732" t="e">
        <f>IF(AND(F27732&gt;19.999,F27732&lt;30),C27732,NA())</f>
        <v>#N/A</v>
      </c>
      <c r="I27732">
        <f t="shared" si="1300"/>
        <v>32.475000000000001</v>
      </c>
      <c r="J27732" t="e">
        <f t="shared" si="1301"/>
        <v>#N/A</v>
      </c>
      <c r="L27732" t="e">
        <v>#N/A</v>
      </c>
    </row>
    <row r="27733" spans="1:12" x14ac:dyDescent="0.3">
      <c r="A27733">
        <v>259.50700000000001</v>
      </c>
      <c r="B27733">
        <v>53.74</v>
      </c>
      <c r="C27733">
        <v>40.049999999999997</v>
      </c>
      <c r="D27733">
        <v>-26.35</v>
      </c>
      <c r="E27733" t="s">
        <v>27736</v>
      </c>
      <c r="F27733">
        <v>35</v>
      </c>
      <c r="G27733" t="e">
        <f t="shared" si="1299"/>
        <v>#N/A</v>
      </c>
      <c r="H27733" t="e">
        <f>IF(AND(F27733&gt;19.999,F27733&lt;30),C27733,NA())</f>
        <v>#N/A</v>
      </c>
      <c r="I27733">
        <f t="shared" si="1300"/>
        <v>40.049999999999997</v>
      </c>
      <c r="J27733" t="e">
        <f t="shared" si="1301"/>
        <v>#N/A</v>
      </c>
      <c r="L27733" t="e">
        <v>#N/A</v>
      </c>
    </row>
    <row r="27734" spans="1:12" x14ac:dyDescent="0.3">
      <c r="A27734">
        <v>259.51400000000001</v>
      </c>
      <c r="B27734">
        <v>53.49</v>
      </c>
      <c r="C27734">
        <v>43.575000000000003</v>
      </c>
      <c r="D27734">
        <v>-22.513300000000001</v>
      </c>
      <c r="E27734" t="s">
        <v>27737</v>
      </c>
      <c r="F27734">
        <v>39.444444444444443</v>
      </c>
      <c r="G27734" t="e">
        <f t="shared" si="1299"/>
        <v>#N/A</v>
      </c>
      <c r="H27734" t="e">
        <f>IF(AND(F27734&gt;19.999,F27734&lt;30),C27734,NA())</f>
        <v>#N/A</v>
      </c>
      <c r="I27734">
        <f t="shared" si="1300"/>
        <v>43.575000000000003</v>
      </c>
      <c r="J27734" t="e">
        <f t="shared" si="1301"/>
        <v>#N/A</v>
      </c>
      <c r="L27734" t="e">
        <v>#N/A</v>
      </c>
    </row>
    <row r="27735" spans="1:12" x14ac:dyDescent="0.3">
      <c r="A27735">
        <v>259.52100000000002</v>
      </c>
      <c r="B27735">
        <v>46.98</v>
      </c>
      <c r="C27735">
        <v>42.225000000000001</v>
      </c>
      <c r="D27735">
        <v>-15.7475</v>
      </c>
      <c r="E27735" t="s">
        <v>27738</v>
      </c>
      <c r="F27735">
        <v>37.222222222222221</v>
      </c>
      <c r="G27735" t="e">
        <f t="shared" si="1299"/>
        <v>#N/A</v>
      </c>
      <c r="H27735" t="e">
        <f>IF(AND(F27735&gt;19.999,F27735&lt;30),C27735,NA())</f>
        <v>#N/A</v>
      </c>
      <c r="I27735">
        <f t="shared" si="1300"/>
        <v>42.225000000000001</v>
      </c>
      <c r="J27735" t="e">
        <f t="shared" si="1301"/>
        <v>#N/A</v>
      </c>
      <c r="L27735" t="e">
        <v>#N/A</v>
      </c>
    </row>
    <row r="27736" spans="1:12" x14ac:dyDescent="0.3">
      <c r="A27736">
        <v>259.52800000000002</v>
      </c>
      <c r="B27736">
        <v>44.77</v>
      </c>
      <c r="C27736">
        <v>42.524999999999999</v>
      </c>
      <c r="D27736">
        <v>-12.692299999999999</v>
      </c>
      <c r="E27736" t="s">
        <v>27739</v>
      </c>
      <c r="F27736">
        <v>34.444444444444443</v>
      </c>
      <c r="G27736" t="e">
        <f t="shared" si="1299"/>
        <v>#N/A</v>
      </c>
      <c r="H27736" t="e">
        <f>IF(AND(F27736&gt;19.999,F27736&lt;30),C27736,NA())</f>
        <v>#N/A</v>
      </c>
      <c r="I27736">
        <f t="shared" si="1300"/>
        <v>42.524999999999999</v>
      </c>
      <c r="J27736" t="e">
        <f t="shared" si="1301"/>
        <v>#N/A</v>
      </c>
      <c r="L27736" t="e">
        <v>#N/A</v>
      </c>
    </row>
    <row r="27737" spans="1:12" x14ac:dyDescent="0.3">
      <c r="A27737">
        <v>259.53500000000003</v>
      </c>
      <c r="B27737">
        <v>49.75</v>
      </c>
      <c r="C27737">
        <v>45.375</v>
      </c>
      <c r="D27737">
        <v>-16.050799999999999</v>
      </c>
      <c r="E27737" t="s">
        <v>27740</v>
      </c>
      <c r="F27737">
        <v>35.555555555555557</v>
      </c>
      <c r="G27737" t="e">
        <f t="shared" si="1299"/>
        <v>#N/A</v>
      </c>
      <c r="H27737" t="e">
        <f>IF(AND(F27737&gt;19.999,F27737&lt;30),C27737,NA())</f>
        <v>#N/A</v>
      </c>
      <c r="I27737">
        <f t="shared" si="1300"/>
        <v>45.375</v>
      </c>
      <c r="J27737" t="e">
        <f t="shared" si="1301"/>
        <v>#N/A</v>
      </c>
      <c r="L27737" t="e">
        <v>#N/A</v>
      </c>
    </row>
    <row r="27738" spans="1:12" x14ac:dyDescent="0.3">
      <c r="A27738">
        <v>259.54199999999997</v>
      </c>
      <c r="B27738">
        <v>41.68</v>
      </c>
      <c r="C27738">
        <v>39.9</v>
      </c>
      <c r="D27738">
        <v>-11.4651</v>
      </c>
      <c r="E27738" t="s">
        <v>27741</v>
      </c>
      <c r="F27738">
        <v>35</v>
      </c>
      <c r="G27738" t="e">
        <f t="shared" si="1299"/>
        <v>#N/A</v>
      </c>
      <c r="H27738" t="e">
        <f>IF(AND(F27738&gt;19.999,F27738&lt;30),C27738,NA())</f>
        <v>#N/A</v>
      </c>
      <c r="I27738">
        <f t="shared" si="1300"/>
        <v>39.9</v>
      </c>
      <c r="J27738" t="e">
        <f t="shared" si="1301"/>
        <v>#N/A</v>
      </c>
      <c r="L27738" t="e">
        <v>#N/A</v>
      </c>
    </row>
    <row r="27739" spans="1:12" x14ac:dyDescent="0.3">
      <c r="A27739">
        <v>259.548</v>
      </c>
      <c r="B27739">
        <v>42.97</v>
      </c>
      <c r="C27739">
        <v>41.325000000000003</v>
      </c>
      <c r="D27739">
        <v>-11.648300000000001</v>
      </c>
      <c r="E27739" t="s">
        <v>27742</v>
      </c>
      <c r="F27739">
        <v>36.111111111111114</v>
      </c>
      <c r="G27739" t="e">
        <f t="shared" si="1299"/>
        <v>#N/A</v>
      </c>
      <c r="H27739" t="e">
        <f>IF(AND(F27739&gt;19.999,F27739&lt;30),C27739,NA())</f>
        <v>#N/A</v>
      </c>
      <c r="I27739">
        <f t="shared" si="1300"/>
        <v>41.325000000000003</v>
      </c>
      <c r="J27739" t="e">
        <f t="shared" si="1301"/>
        <v>#N/A</v>
      </c>
      <c r="L27739" t="e">
        <v>#N/A</v>
      </c>
    </row>
    <row r="27740" spans="1:12" x14ac:dyDescent="0.3">
      <c r="A27740">
        <v>259.55500000000001</v>
      </c>
      <c r="B27740">
        <v>44.95</v>
      </c>
      <c r="C27740">
        <v>44.85</v>
      </c>
      <c r="D27740">
        <v>-10.591699999999999</v>
      </c>
      <c r="E27740" t="s">
        <v>27743</v>
      </c>
      <c r="F27740">
        <v>36.111111111111114</v>
      </c>
      <c r="G27740" t="e">
        <f t="shared" si="1299"/>
        <v>#N/A</v>
      </c>
      <c r="H27740" t="e">
        <f>IF(AND(F27740&gt;19.999,F27740&lt;30),C27740,NA())</f>
        <v>#N/A</v>
      </c>
      <c r="I27740">
        <f t="shared" si="1300"/>
        <v>44.85</v>
      </c>
      <c r="J27740" t="e">
        <f t="shared" si="1301"/>
        <v>#N/A</v>
      </c>
      <c r="L27740" t="e">
        <v>#N/A</v>
      </c>
    </row>
    <row r="27741" spans="1:12" x14ac:dyDescent="0.3">
      <c r="A27741">
        <v>259.56200000000001</v>
      </c>
      <c r="B27741">
        <v>46.64</v>
      </c>
      <c r="C27741">
        <v>49.3125</v>
      </c>
      <c r="D27741">
        <v>-8.2361000000000004</v>
      </c>
      <c r="E27741" t="s">
        <v>27744</v>
      </c>
      <c r="F27741">
        <v>35</v>
      </c>
      <c r="G27741" t="e">
        <f t="shared" si="1299"/>
        <v>#N/A</v>
      </c>
      <c r="H27741" t="e">
        <f>IF(AND(F27741&gt;19.999,F27741&lt;30),C27741,NA())</f>
        <v>#N/A</v>
      </c>
      <c r="I27741">
        <f t="shared" si="1300"/>
        <v>49.3125</v>
      </c>
      <c r="J27741" t="e">
        <f t="shared" si="1301"/>
        <v>#N/A</v>
      </c>
      <c r="L27741" t="e">
        <v>#N/A</v>
      </c>
    </row>
    <row r="27742" spans="1:12" x14ac:dyDescent="0.3">
      <c r="A27742">
        <v>259.56900000000002</v>
      </c>
      <c r="B27742">
        <v>45.29</v>
      </c>
      <c r="C27742">
        <v>50.25</v>
      </c>
      <c r="D27742">
        <v>-5.6155900000000001</v>
      </c>
      <c r="E27742" t="s">
        <v>27745</v>
      </c>
      <c r="F27742">
        <v>33.333333333333336</v>
      </c>
      <c r="G27742" t="e">
        <f t="shared" si="1299"/>
        <v>#N/A</v>
      </c>
      <c r="H27742" t="e">
        <f>IF(AND(F27742&gt;19.999,F27742&lt;30),C27742,NA())</f>
        <v>#N/A</v>
      </c>
      <c r="I27742">
        <f t="shared" si="1300"/>
        <v>50.25</v>
      </c>
      <c r="J27742" t="e">
        <f t="shared" si="1301"/>
        <v>#N/A</v>
      </c>
      <c r="L27742" t="e">
        <v>#N/A</v>
      </c>
    </row>
    <row r="27743" spans="1:12" x14ac:dyDescent="0.3">
      <c r="A27743">
        <v>259.57600000000002</v>
      </c>
      <c r="B27743">
        <v>43.01</v>
      </c>
      <c r="C27743">
        <v>47.325000000000003</v>
      </c>
      <c r="D27743">
        <v>-5.6981700000000002</v>
      </c>
      <c r="E27743" t="s">
        <v>27746</v>
      </c>
      <c r="F27743">
        <v>34.444444444444443</v>
      </c>
      <c r="G27743" t="e">
        <f t="shared" si="1299"/>
        <v>#N/A</v>
      </c>
      <c r="H27743" t="e">
        <f>IF(AND(F27743&gt;19.999,F27743&lt;30),C27743,NA())</f>
        <v>#N/A</v>
      </c>
      <c r="I27743">
        <f t="shared" si="1300"/>
        <v>47.325000000000003</v>
      </c>
      <c r="J27743" t="e">
        <f t="shared" si="1301"/>
        <v>#N/A</v>
      </c>
      <c r="L27743" t="e">
        <v>#N/A</v>
      </c>
    </row>
    <row r="27744" spans="1:12" x14ac:dyDescent="0.3">
      <c r="A27744">
        <v>259.58300000000003</v>
      </c>
      <c r="B27744">
        <v>44.98</v>
      </c>
      <c r="C27744">
        <v>49.5</v>
      </c>
      <c r="D27744">
        <v>-5.97912</v>
      </c>
      <c r="E27744" t="s">
        <v>27747</v>
      </c>
      <c r="F27744">
        <v>34.444444444444443</v>
      </c>
      <c r="G27744" t="e">
        <f t="shared" si="1299"/>
        <v>#N/A</v>
      </c>
      <c r="H27744" t="e">
        <f>IF(AND(F27744&gt;19.999,F27744&lt;30),C27744,NA())</f>
        <v>#N/A</v>
      </c>
      <c r="I27744">
        <f t="shared" si="1300"/>
        <v>49.5</v>
      </c>
      <c r="J27744" t="e">
        <f t="shared" si="1301"/>
        <v>#N/A</v>
      </c>
      <c r="L27744" t="e">
        <v>#N/A</v>
      </c>
    </row>
    <row r="27745" spans="1:12" x14ac:dyDescent="0.3">
      <c r="A27745">
        <v>259.58999999999997</v>
      </c>
      <c r="B27745">
        <v>43.68</v>
      </c>
      <c r="C27745">
        <v>46.875</v>
      </c>
      <c r="D27745">
        <v>-6.9834399999999999</v>
      </c>
      <c r="E27745" t="s">
        <v>27748</v>
      </c>
      <c r="F27745">
        <v>32.777777777777779</v>
      </c>
      <c r="G27745" t="e">
        <f t="shared" si="1299"/>
        <v>#N/A</v>
      </c>
      <c r="H27745" t="e">
        <f>IF(AND(F27745&gt;19.999,F27745&lt;30),C27745,NA())</f>
        <v>#N/A</v>
      </c>
      <c r="I27745">
        <f t="shared" si="1300"/>
        <v>46.875</v>
      </c>
      <c r="J27745" t="e">
        <f t="shared" si="1301"/>
        <v>#N/A</v>
      </c>
      <c r="L27745" t="e">
        <v>#N/A</v>
      </c>
    </row>
    <row r="27746" spans="1:12" x14ac:dyDescent="0.3">
      <c r="A27746">
        <v>259.59699999999998</v>
      </c>
      <c r="B27746">
        <v>50.28</v>
      </c>
      <c r="C27746">
        <v>50.924999999999997</v>
      </c>
      <c r="D27746">
        <v>-11.1615</v>
      </c>
      <c r="E27746" t="s">
        <v>27749</v>
      </c>
      <c r="F27746">
        <v>34.444444444444443</v>
      </c>
      <c r="G27746" t="e">
        <f t="shared" si="1299"/>
        <v>#N/A</v>
      </c>
      <c r="H27746" t="e">
        <f>IF(AND(F27746&gt;19.999,F27746&lt;30),C27746,NA())</f>
        <v>#N/A</v>
      </c>
      <c r="I27746">
        <f t="shared" si="1300"/>
        <v>50.924999999999997</v>
      </c>
      <c r="J27746" t="e">
        <f t="shared" si="1301"/>
        <v>#N/A</v>
      </c>
      <c r="L27746" t="e">
        <v>#N/A</v>
      </c>
    </row>
    <row r="27747" spans="1:12" x14ac:dyDescent="0.3">
      <c r="A27747">
        <v>259.60399999999998</v>
      </c>
      <c r="B27747">
        <v>46.09</v>
      </c>
      <c r="C27747">
        <v>48.825000000000003</v>
      </c>
      <c r="D27747">
        <v>-8.0379299999999994</v>
      </c>
      <c r="E27747" t="s">
        <v>27750</v>
      </c>
      <c r="F27747">
        <v>35.555555555555557</v>
      </c>
      <c r="G27747" t="e">
        <f t="shared" si="1299"/>
        <v>#N/A</v>
      </c>
      <c r="H27747" t="e">
        <f>IF(AND(F27747&gt;19.999,F27747&lt;30),C27747,NA())</f>
        <v>#N/A</v>
      </c>
      <c r="I27747">
        <f t="shared" si="1300"/>
        <v>48.825000000000003</v>
      </c>
      <c r="J27747" t="e">
        <f t="shared" si="1301"/>
        <v>#N/A</v>
      </c>
      <c r="L27747" t="e">
        <v>#N/A</v>
      </c>
    </row>
    <row r="27748" spans="1:12" x14ac:dyDescent="0.3">
      <c r="A27748">
        <v>259.61099999999999</v>
      </c>
      <c r="B27748">
        <v>45.31</v>
      </c>
      <c r="C27748">
        <v>47.774999999999999</v>
      </c>
      <c r="D27748">
        <v>-8.1155200000000001</v>
      </c>
      <c r="E27748" t="s">
        <v>27751</v>
      </c>
      <c r="F27748">
        <v>34.444444444444443</v>
      </c>
      <c r="G27748" t="e">
        <f t="shared" si="1299"/>
        <v>#N/A</v>
      </c>
      <c r="H27748" t="e">
        <f>IF(AND(F27748&gt;19.999,F27748&lt;30),C27748,NA())</f>
        <v>#N/A</v>
      </c>
      <c r="I27748">
        <f t="shared" si="1300"/>
        <v>47.774999999999999</v>
      </c>
      <c r="J27748" t="e">
        <f t="shared" si="1301"/>
        <v>#N/A</v>
      </c>
      <c r="L27748" t="e">
        <v>#N/A</v>
      </c>
    </row>
    <row r="27749" spans="1:12" x14ac:dyDescent="0.3">
      <c r="A27749">
        <v>259.61799999999999</v>
      </c>
      <c r="B27749">
        <v>49.59</v>
      </c>
      <c r="C27749">
        <v>48.45</v>
      </c>
      <c r="D27749">
        <v>-12.776300000000001</v>
      </c>
      <c r="E27749" t="s">
        <v>27752</v>
      </c>
      <c r="F27749">
        <v>32.777777777777779</v>
      </c>
      <c r="G27749" t="e">
        <f t="shared" si="1299"/>
        <v>#N/A</v>
      </c>
      <c r="H27749" t="e">
        <f>IF(AND(F27749&gt;19.999,F27749&lt;30),C27749,NA())</f>
        <v>#N/A</v>
      </c>
      <c r="I27749">
        <f t="shared" si="1300"/>
        <v>48.45</v>
      </c>
      <c r="J27749" t="e">
        <f t="shared" si="1301"/>
        <v>#N/A</v>
      </c>
      <c r="L27749" t="e">
        <v>#N/A</v>
      </c>
    </row>
    <row r="27750" spans="1:12" x14ac:dyDescent="0.3">
      <c r="A27750">
        <v>259.625</v>
      </c>
      <c r="B27750">
        <v>46.49</v>
      </c>
      <c r="C27750">
        <v>54.825000000000003</v>
      </c>
      <c r="D27750">
        <v>-2.5366</v>
      </c>
      <c r="E27750" t="s">
        <v>27753</v>
      </c>
      <c r="F27750">
        <v>33.333333333333336</v>
      </c>
      <c r="G27750" t="e">
        <f t="shared" si="1299"/>
        <v>#N/A</v>
      </c>
      <c r="H27750" t="e">
        <f>IF(AND(F27750&gt;19.999,F27750&lt;30),C27750,NA())</f>
        <v>#N/A</v>
      </c>
      <c r="I27750">
        <f t="shared" si="1300"/>
        <v>54.825000000000003</v>
      </c>
      <c r="J27750" t="e">
        <f t="shared" si="1301"/>
        <v>#N/A</v>
      </c>
      <c r="L27750" t="e">
        <v>#N/A</v>
      </c>
    </row>
    <row r="27751" spans="1:12" x14ac:dyDescent="0.3">
      <c r="A27751">
        <v>259.63200000000001</v>
      </c>
      <c r="B27751">
        <v>46.42</v>
      </c>
      <c r="C27751">
        <v>51.45</v>
      </c>
      <c r="D27751">
        <v>-5.8243299999999998</v>
      </c>
      <c r="E27751" t="s">
        <v>27754</v>
      </c>
      <c r="F27751">
        <v>31.666666666666668</v>
      </c>
      <c r="G27751" t="e">
        <f t="shared" si="1299"/>
        <v>#N/A</v>
      </c>
      <c r="H27751" t="e">
        <f>IF(AND(F27751&gt;19.999,F27751&lt;30),C27751,NA())</f>
        <v>#N/A</v>
      </c>
      <c r="I27751">
        <f t="shared" si="1300"/>
        <v>51.45</v>
      </c>
      <c r="J27751" t="e">
        <f t="shared" si="1301"/>
        <v>#N/A</v>
      </c>
      <c r="L27751" t="e">
        <v>#N/A</v>
      </c>
    </row>
    <row r="27752" spans="1:12" x14ac:dyDescent="0.3">
      <c r="A27752">
        <v>259.63900000000001</v>
      </c>
      <c r="B27752">
        <v>47.01</v>
      </c>
      <c r="C27752">
        <v>50.774999999999999</v>
      </c>
      <c r="D27752">
        <v>-7.2348699999999999</v>
      </c>
      <c r="E27752" t="s">
        <v>27755</v>
      </c>
      <c r="F27752">
        <v>33.888888888888893</v>
      </c>
      <c r="G27752" t="e">
        <f t="shared" si="1299"/>
        <v>#N/A</v>
      </c>
      <c r="H27752" t="e">
        <f>IF(AND(F27752&gt;19.999,F27752&lt;30),C27752,NA())</f>
        <v>#N/A</v>
      </c>
      <c r="I27752">
        <f t="shared" si="1300"/>
        <v>50.774999999999999</v>
      </c>
      <c r="J27752" t="e">
        <f t="shared" si="1301"/>
        <v>#N/A</v>
      </c>
      <c r="L27752" t="e">
        <v>#N/A</v>
      </c>
    </row>
    <row r="27753" spans="1:12" x14ac:dyDescent="0.3">
      <c r="A27753">
        <v>259.64600000000002</v>
      </c>
      <c r="B27753">
        <v>48.01</v>
      </c>
      <c r="C27753">
        <v>47.7</v>
      </c>
      <c r="D27753">
        <v>-11.5565</v>
      </c>
      <c r="E27753" t="s">
        <v>27756</v>
      </c>
      <c r="F27753">
        <v>33.888888888888893</v>
      </c>
      <c r="G27753" t="e">
        <f t="shared" si="1299"/>
        <v>#N/A</v>
      </c>
      <c r="H27753" t="e">
        <f>IF(AND(F27753&gt;19.999,F27753&lt;30),C27753,NA())</f>
        <v>#N/A</v>
      </c>
      <c r="I27753">
        <f t="shared" si="1300"/>
        <v>47.7</v>
      </c>
      <c r="J27753" t="e">
        <f t="shared" si="1301"/>
        <v>#N/A</v>
      </c>
      <c r="L27753" t="e">
        <v>#N/A</v>
      </c>
    </row>
    <row r="27754" spans="1:12" x14ac:dyDescent="0.3">
      <c r="A27754">
        <v>259.65300000000002</v>
      </c>
      <c r="B27754">
        <v>44.14</v>
      </c>
      <c r="C27754">
        <v>48.15</v>
      </c>
      <c r="D27754">
        <v>-6.2819099999999999</v>
      </c>
      <c r="E27754" t="s">
        <v>27757</v>
      </c>
      <c r="F27754">
        <v>32.222222222222221</v>
      </c>
      <c r="G27754" t="e">
        <f t="shared" si="1299"/>
        <v>#N/A</v>
      </c>
      <c r="H27754" t="e">
        <f>IF(AND(F27754&gt;19.999,F27754&lt;30),C27754,NA())</f>
        <v>#N/A</v>
      </c>
      <c r="I27754">
        <f t="shared" si="1300"/>
        <v>48.15</v>
      </c>
      <c r="J27754" t="e">
        <f t="shared" si="1301"/>
        <v>#N/A</v>
      </c>
      <c r="L27754" t="e">
        <v>#N/A</v>
      </c>
    </row>
    <row r="27755" spans="1:12" x14ac:dyDescent="0.3">
      <c r="A27755">
        <v>259.66000000000003</v>
      </c>
      <c r="B27755">
        <v>42.56</v>
      </c>
      <c r="C27755">
        <v>51.3</v>
      </c>
      <c r="D27755">
        <v>-1.1621600000000001</v>
      </c>
      <c r="E27755" t="s">
        <v>27758</v>
      </c>
      <c r="F27755">
        <v>33.333333333333336</v>
      </c>
      <c r="G27755" t="e">
        <f t="shared" si="1299"/>
        <v>#N/A</v>
      </c>
      <c r="H27755" t="e">
        <f>IF(AND(F27755&gt;19.999,F27755&lt;30),C27755,NA())</f>
        <v>#N/A</v>
      </c>
      <c r="I27755">
        <f t="shared" si="1300"/>
        <v>51.3</v>
      </c>
      <c r="J27755" t="e">
        <f t="shared" si="1301"/>
        <v>#N/A</v>
      </c>
      <c r="L27755" t="e">
        <v>#N/A</v>
      </c>
    </row>
    <row r="27756" spans="1:12" x14ac:dyDescent="0.3">
      <c r="A27756">
        <v>259.66699999999997</v>
      </c>
      <c r="B27756">
        <v>45.73</v>
      </c>
      <c r="C27756">
        <v>54.225000000000001</v>
      </c>
      <c r="D27756">
        <v>-2.18912</v>
      </c>
      <c r="E27756" t="s">
        <v>27759</v>
      </c>
      <c r="F27756">
        <v>30</v>
      </c>
      <c r="G27756" t="e">
        <f t="shared" si="1299"/>
        <v>#N/A</v>
      </c>
      <c r="H27756" t="e">
        <f>IF(AND(F27756&gt;19.999,F27756&lt;30),C27756,NA())</f>
        <v>#N/A</v>
      </c>
      <c r="I27756">
        <f t="shared" si="1300"/>
        <v>54.225000000000001</v>
      </c>
      <c r="J27756" t="e">
        <f t="shared" si="1301"/>
        <v>#N/A</v>
      </c>
      <c r="L27756" t="e">
        <v>#N/A</v>
      </c>
    </row>
    <row r="27757" spans="1:12" x14ac:dyDescent="0.3">
      <c r="A27757">
        <v>259.673</v>
      </c>
      <c r="B27757">
        <v>44.68</v>
      </c>
      <c r="C27757">
        <v>55.575000000000003</v>
      </c>
      <c r="D27757">
        <v>0.46988600000000003</v>
      </c>
      <c r="E27757" t="s">
        <v>27760</v>
      </c>
      <c r="F27757">
        <v>31.111111111111114</v>
      </c>
      <c r="G27757" t="e">
        <f t="shared" si="1299"/>
        <v>#N/A</v>
      </c>
      <c r="H27757" t="e">
        <f>IF(AND(F27757&gt;19.999,F27757&lt;30),C27757,NA())</f>
        <v>#N/A</v>
      </c>
      <c r="I27757">
        <f t="shared" si="1300"/>
        <v>55.575000000000003</v>
      </c>
      <c r="J27757" t="e">
        <f t="shared" si="1301"/>
        <v>#N/A</v>
      </c>
      <c r="L27757" t="e">
        <v>#N/A</v>
      </c>
    </row>
    <row r="27758" spans="1:12" x14ac:dyDescent="0.3">
      <c r="A27758">
        <v>259.68</v>
      </c>
      <c r="B27758">
        <v>48.28</v>
      </c>
      <c r="C27758">
        <v>61.575000000000003</v>
      </c>
      <c r="D27758">
        <v>1.98186</v>
      </c>
      <c r="E27758" t="s">
        <v>27761</v>
      </c>
      <c r="F27758">
        <v>30.555555555555557</v>
      </c>
      <c r="G27758" t="e">
        <f t="shared" si="1299"/>
        <v>#N/A</v>
      </c>
      <c r="H27758" t="e">
        <f>IF(AND(F27758&gt;19.999,F27758&lt;30),C27758,NA())</f>
        <v>#N/A</v>
      </c>
      <c r="I27758">
        <f t="shared" si="1300"/>
        <v>61.575000000000003</v>
      </c>
      <c r="J27758" t="e">
        <f t="shared" si="1301"/>
        <v>#N/A</v>
      </c>
      <c r="L27758" t="e">
        <v>#N/A</v>
      </c>
    </row>
    <row r="27759" spans="1:12" x14ac:dyDescent="0.3">
      <c r="A27759">
        <v>259.68700000000001</v>
      </c>
      <c r="B27759">
        <v>44.9</v>
      </c>
      <c r="C27759">
        <v>57.3</v>
      </c>
      <c r="D27759">
        <v>1.92062</v>
      </c>
      <c r="E27759" t="s">
        <v>27762</v>
      </c>
      <c r="F27759">
        <v>30</v>
      </c>
      <c r="G27759" t="e">
        <f t="shared" si="1299"/>
        <v>#N/A</v>
      </c>
      <c r="H27759" t="e">
        <f>IF(AND(F27759&gt;19.999,F27759&lt;30),C27759,NA())</f>
        <v>#N/A</v>
      </c>
      <c r="I27759">
        <f t="shared" si="1300"/>
        <v>57.3</v>
      </c>
      <c r="J27759" t="e">
        <f t="shared" si="1301"/>
        <v>#N/A</v>
      </c>
      <c r="L27759" t="e">
        <v>#N/A</v>
      </c>
    </row>
    <row r="27760" spans="1:12" x14ac:dyDescent="0.3">
      <c r="A27760">
        <v>259.69400000000002</v>
      </c>
      <c r="B27760">
        <v>43.9</v>
      </c>
      <c r="C27760">
        <v>58.05</v>
      </c>
      <c r="D27760">
        <v>3.9172899999999999</v>
      </c>
      <c r="E27760" t="s">
        <v>27763</v>
      </c>
      <c r="F27760">
        <v>30</v>
      </c>
      <c r="G27760" t="e">
        <f t="shared" si="1299"/>
        <v>#N/A</v>
      </c>
      <c r="H27760" t="e">
        <f>IF(AND(F27760&gt;19.999,F27760&lt;30),C27760,NA())</f>
        <v>#N/A</v>
      </c>
      <c r="I27760">
        <f t="shared" si="1300"/>
        <v>58.05</v>
      </c>
      <c r="J27760" t="e">
        <f t="shared" si="1301"/>
        <v>#N/A</v>
      </c>
      <c r="L27760" t="e">
        <v>#N/A</v>
      </c>
    </row>
    <row r="27761" spans="1:12" x14ac:dyDescent="0.3">
      <c r="A27761">
        <v>259.70100000000002</v>
      </c>
      <c r="B27761">
        <v>42.11</v>
      </c>
      <c r="C27761">
        <v>55.575000000000003</v>
      </c>
      <c r="D27761">
        <v>3.6738400000000002</v>
      </c>
      <c r="E27761" t="s">
        <v>27764</v>
      </c>
      <c r="F27761">
        <v>29.444444444444446</v>
      </c>
      <c r="G27761" t="e">
        <f t="shared" si="1299"/>
        <v>#N/A</v>
      </c>
      <c r="H27761">
        <f>IF(AND(F27761&gt;19.999,F27761&lt;30),C27761,NA())</f>
        <v>55.575000000000003</v>
      </c>
      <c r="I27761" t="e">
        <f t="shared" si="1300"/>
        <v>#N/A</v>
      </c>
      <c r="J27761" t="e">
        <f t="shared" si="1301"/>
        <v>#N/A</v>
      </c>
      <c r="L27761" t="e">
        <v>#N/A</v>
      </c>
    </row>
    <row r="27762" spans="1:12" x14ac:dyDescent="0.3">
      <c r="A27762">
        <v>259.70800000000003</v>
      </c>
      <c r="B27762">
        <v>40.33</v>
      </c>
      <c r="C27762">
        <v>51.75</v>
      </c>
      <c r="D27762">
        <v>2.06792</v>
      </c>
      <c r="E27762" t="s">
        <v>27765</v>
      </c>
      <c r="F27762">
        <v>30.555555555555557</v>
      </c>
      <c r="G27762" t="e">
        <f t="shared" si="1299"/>
        <v>#N/A</v>
      </c>
      <c r="H27762" t="e">
        <f>IF(AND(F27762&gt;19.999,F27762&lt;30),C27762,NA())</f>
        <v>#N/A</v>
      </c>
      <c r="I27762">
        <f t="shared" si="1300"/>
        <v>51.75</v>
      </c>
      <c r="J27762" t="e">
        <f t="shared" si="1301"/>
        <v>#N/A</v>
      </c>
      <c r="L27762" t="e">
        <v>#N/A</v>
      </c>
    </row>
    <row r="27763" spans="1:12" x14ac:dyDescent="0.3">
      <c r="A27763">
        <v>259.71499999999997</v>
      </c>
      <c r="B27763">
        <v>42.64</v>
      </c>
      <c r="C27763">
        <v>51.3</v>
      </c>
      <c r="D27763">
        <v>-1.2619</v>
      </c>
      <c r="E27763" t="s">
        <v>27766</v>
      </c>
      <c r="F27763">
        <v>28.888888888888889</v>
      </c>
      <c r="G27763" t="e">
        <f t="shared" si="1299"/>
        <v>#N/A</v>
      </c>
      <c r="H27763">
        <f>IF(AND(F27763&gt;19.999,F27763&lt;30),C27763,NA())</f>
        <v>51.3</v>
      </c>
      <c r="I27763" t="e">
        <f t="shared" si="1300"/>
        <v>#N/A</v>
      </c>
      <c r="J27763" t="e">
        <f t="shared" si="1301"/>
        <v>#N/A</v>
      </c>
      <c r="L27763" t="e">
        <v>#N/A</v>
      </c>
    </row>
    <row r="27764" spans="1:12" x14ac:dyDescent="0.3">
      <c r="A27764">
        <v>259.72199999999998</v>
      </c>
      <c r="B27764">
        <v>43.58</v>
      </c>
      <c r="C27764">
        <v>56.174999999999997</v>
      </c>
      <c r="D27764">
        <v>2.44123</v>
      </c>
      <c r="E27764" t="s">
        <v>27767</v>
      </c>
      <c r="F27764">
        <v>30.555555555555557</v>
      </c>
      <c r="G27764" t="e">
        <f t="shared" si="1299"/>
        <v>#N/A</v>
      </c>
      <c r="H27764" t="e">
        <f>IF(AND(F27764&gt;19.999,F27764&lt;30),C27764,NA())</f>
        <v>#N/A</v>
      </c>
      <c r="I27764">
        <f t="shared" si="1300"/>
        <v>56.174999999999997</v>
      </c>
      <c r="J27764" t="e">
        <f t="shared" si="1301"/>
        <v>#N/A</v>
      </c>
      <c r="L27764" t="e">
        <v>#N/A</v>
      </c>
    </row>
    <row r="27765" spans="1:12" x14ac:dyDescent="0.3">
      <c r="A27765">
        <v>259.72899999999998</v>
      </c>
      <c r="B27765">
        <v>45.93</v>
      </c>
      <c r="C27765">
        <v>59.475000000000001</v>
      </c>
      <c r="D27765">
        <v>2.8115399999999999</v>
      </c>
      <c r="E27765" t="s">
        <v>27768</v>
      </c>
      <c r="F27765">
        <v>29.444444444444446</v>
      </c>
      <c r="G27765" t="e">
        <f t="shared" si="1299"/>
        <v>#N/A</v>
      </c>
      <c r="H27765">
        <f>IF(AND(F27765&gt;19.999,F27765&lt;30),C27765,NA())</f>
        <v>59.475000000000001</v>
      </c>
      <c r="I27765" t="e">
        <f t="shared" si="1300"/>
        <v>#N/A</v>
      </c>
      <c r="J27765" t="e">
        <f t="shared" si="1301"/>
        <v>#N/A</v>
      </c>
      <c r="L27765" t="e">
        <v>#N/A</v>
      </c>
    </row>
    <row r="27766" spans="1:12" x14ac:dyDescent="0.3">
      <c r="A27766">
        <v>259.73599999999999</v>
      </c>
      <c r="B27766">
        <v>43.58</v>
      </c>
      <c r="C27766">
        <v>57.075000000000003</v>
      </c>
      <c r="D27766">
        <v>3.3412299999999999</v>
      </c>
      <c r="E27766" t="s">
        <v>27769</v>
      </c>
      <c r="F27766">
        <v>31.111111111111114</v>
      </c>
      <c r="G27766" t="e">
        <f t="shared" si="1299"/>
        <v>#N/A</v>
      </c>
      <c r="H27766" t="e">
        <f>IF(AND(F27766&gt;19.999,F27766&lt;30),C27766,NA())</f>
        <v>#N/A</v>
      </c>
      <c r="I27766">
        <f t="shared" si="1300"/>
        <v>57.075000000000003</v>
      </c>
      <c r="J27766" t="e">
        <f t="shared" si="1301"/>
        <v>#N/A</v>
      </c>
      <c r="L27766" t="e">
        <v>#N/A</v>
      </c>
    </row>
    <row r="27767" spans="1:12" x14ac:dyDescent="0.3">
      <c r="A27767">
        <v>259.74299999999999</v>
      </c>
      <c r="B27767">
        <v>42.75</v>
      </c>
      <c r="C27767">
        <v>55.2</v>
      </c>
      <c r="D27767">
        <v>2.5009700000000001</v>
      </c>
      <c r="E27767" t="s">
        <v>27770</v>
      </c>
      <c r="F27767">
        <v>31.666666666666668</v>
      </c>
      <c r="G27767" t="e">
        <f t="shared" si="1299"/>
        <v>#N/A</v>
      </c>
      <c r="H27767" t="e">
        <f>IF(AND(F27767&gt;19.999,F27767&lt;30),C27767,NA())</f>
        <v>#N/A</v>
      </c>
      <c r="I27767">
        <f t="shared" si="1300"/>
        <v>55.2</v>
      </c>
      <c r="J27767" t="e">
        <f t="shared" si="1301"/>
        <v>#N/A</v>
      </c>
      <c r="L27767" t="e">
        <v>#N/A</v>
      </c>
    </row>
    <row r="27768" spans="1:12" x14ac:dyDescent="0.3">
      <c r="A27768">
        <v>259.75</v>
      </c>
      <c r="B27768">
        <v>44.06</v>
      </c>
      <c r="C27768">
        <v>50.55</v>
      </c>
      <c r="D27768">
        <v>-3.7821799999999999</v>
      </c>
      <c r="E27768" t="s">
        <v>27771</v>
      </c>
      <c r="F27768">
        <v>32.222222222222221</v>
      </c>
      <c r="G27768" t="e">
        <f t="shared" si="1299"/>
        <v>#N/A</v>
      </c>
      <c r="H27768" t="e">
        <f>IF(AND(F27768&gt;19.999,F27768&lt;30),C27768,NA())</f>
        <v>#N/A</v>
      </c>
      <c r="I27768">
        <f t="shared" si="1300"/>
        <v>50.55</v>
      </c>
      <c r="J27768" t="e">
        <f t="shared" si="1301"/>
        <v>#N/A</v>
      </c>
      <c r="L27768" t="e">
        <v>#N/A</v>
      </c>
    </row>
    <row r="27769" spans="1:12" x14ac:dyDescent="0.3">
      <c r="A27769">
        <v>259.75700000000001</v>
      </c>
      <c r="B27769">
        <v>43.38</v>
      </c>
      <c r="C27769">
        <v>48</v>
      </c>
      <c r="D27769">
        <v>-5.4844400000000002</v>
      </c>
      <c r="E27769" t="s">
        <v>27772</v>
      </c>
      <c r="F27769">
        <v>32.222222222222221</v>
      </c>
      <c r="G27769" t="e">
        <f t="shared" si="1299"/>
        <v>#N/A</v>
      </c>
      <c r="H27769" t="e">
        <f>IF(AND(F27769&gt;19.999,F27769&lt;30),C27769,NA())</f>
        <v>#N/A</v>
      </c>
      <c r="I27769">
        <f t="shared" si="1300"/>
        <v>48</v>
      </c>
      <c r="J27769" t="e">
        <f t="shared" si="1301"/>
        <v>#N/A</v>
      </c>
      <c r="L27769" t="e">
        <v>#N/A</v>
      </c>
    </row>
    <row r="27770" spans="1:12" x14ac:dyDescent="0.3">
      <c r="A27770">
        <v>259.76400000000001</v>
      </c>
      <c r="B27770">
        <v>41.6</v>
      </c>
      <c r="C27770">
        <v>45.375</v>
      </c>
      <c r="D27770">
        <v>-5.8903600000000003</v>
      </c>
      <c r="E27770" t="s">
        <v>27773</v>
      </c>
      <c r="F27770">
        <v>31.666666666666668</v>
      </c>
      <c r="G27770" t="e">
        <f t="shared" si="1299"/>
        <v>#N/A</v>
      </c>
      <c r="H27770" t="e">
        <f>IF(AND(F27770&gt;19.999,F27770&lt;30),C27770,NA())</f>
        <v>#N/A</v>
      </c>
      <c r="I27770">
        <f t="shared" si="1300"/>
        <v>45.375</v>
      </c>
      <c r="J27770" t="e">
        <f t="shared" si="1301"/>
        <v>#N/A</v>
      </c>
      <c r="L27770" t="e">
        <v>#N/A</v>
      </c>
    </row>
    <row r="27771" spans="1:12" x14ac:dyDescent="0.3">
      <c r="A27771">
        <v>259.77100000000002</v>
      </c>
      <c r="B27771">
        <v>43.6</v>
      </c>
      <c r="C27771">
        <v>47.924999999999997</v>
      </c>
      <c r="D27771">
        <v>-5.83371</v>
      </c>
      <c r="E27771" t="s">
        <v>27774</v>
      </c>
      <c r="F27771">
        <v>31.666666666666668</v>
      </c>
      <c r="G27771" t="e">
        <f t="shared" si="1299"/>
        <v>#N/A</v>
      </c>
      <c r="H27771" t="e">
        <f>IF(AND(F27771&gt;19.999,F27771&lt;30),C27771,NA())</f>
        <v>#N/A</v>
      </c>
      <c r="I27771">
        <f t="shared" si="1300"/>
        <v>47.924999999999997</v>
      </c>
      <c r="J27771" t="e">
        <f t="shared" si="1301"/>
        <v>#N/A</v>
      </c>
      <c r="L27771" t="e">
        <v>#N/A</v>
      </c>
    </row>
    <row r="27772" spans="1:12" x14ac:dyDescent="0.3">
      <c r="A27772">
        <v>259.77800000000002</v>
      </c>
      <c r="B27772">
        <v>39.64</v>
      </c>
      <c r="C27772">
        <v>38.774999999999999</v>
      </c>
      <c r="D27772">
        <v>-10.046900000000001</v>
      </c>
      <c r="E27772" t="s">
        <v>27775</v>
      </c>
      <c r="F27772">
        <v>31.666666666666668</v>
      </c>
      <c r="G27772" t="e">
        <f t="shared" si="1299"/>
        <v>#N/A</v>
      </c>
      <c r="H27772" t="e">
        <f>IF(AND(F27772&gt;19.999,F27772&lt;30),C27772,NA())</f>
        <v>#N/A</v>
      </c>
      <c r="I27772">
        <f t="shared" si="1300"/>
        <v>38.774999999999999</v>
      </c>
      <c r="J27772" t="e">
        <f t="shared" si="1301"/>
        <v>#N/A</v>
      </c>
      <c r="L27772" t="e">
        <v>#N/A</v>
      </c>
    </row>
    <row r="27773" spans="1:12" x14ac:dyDescent="0.3">
      <c r="A27773">
        <v>259.78500000000003</v>
      </c>
      <c r="B27773">
        <v>40.14</v>
      </c>
      <c r="C27773">
        <v>38.85</v>
      </c>
      <c r="D27773">
        <v>-10.5952</v>
      </c>
      <c r="E27773" t="s">
        <v>27776</v>
      </c>
      <c r="F27773">
        <v>31.111111111111114</v>
      </c>
      <c r="G27773" t="e">
        <f t="shared" si="1299"/>
        <v>#N/A</v>
      </c>
      <c r="H27773" t="e">
        <f>IF(AND(F27773&gt;19.999,F27773&lt;30),C27773,NA())</f>
        <v>#N/A</v>
      </c>
      <c r="I27773">
        <f t="shared" si="1300"/>
        <v>38.85</v>
      </c>
      <c r="J27773" t="e">
        <f t="shared" si="1301"/>
        <v>#N/A</v>
      </c>
      <c r="L27773" t="e">
        <v>#N/A</v>
      </c>
    </row>
    <row r="27774" spans="1:12" x14ac:dyDescent="0.3">
      <c r="A27774">
        <v>259.79199999999997</v>
      </c>
      <c r="B27774">
        <v>37.9</v>
      </c>
      <c r="C27774">
        <v>32.549999999999997</v>
      </c>
      <c r="D27774">
        <v>-14.1027</v>
      </c>
      <c r="E27774" t="s">
        <v>27777</v>
      </c>
      <c r="F27774">
        <v>31.111111111111114</v>
      </c>
      <c r="G27774" t="e">
        <f t="shared" si="1299"/>
        <v>#N/A</v>
      </c>
      <c r="H27774" t="e">
        <f>IF(AND(F27774&gt;19.999,F27774&lt;30),C27774,NA())</f>
        <v>#N/A</v>
      </c>
      <c r="I27774">
        <f t="shared" si="1300"/>
        <v>32.549999999999997</v>
      </c>
      <c r="J27774" t="e">
        <f t="shared" si="1301"/>
        <v>#N/A</v>
      </c>
      <c r="L27774" t="e">
        <v>#N/A</v>
      </c>
    </row>
    <row r="27775" spans="1:12" x14ac:dyDescent="0.3">
      <c r="A27775">
        <v>259.798</v>
      </c>
      <c r="B27775">
        <v>25.12</v>
      </c>
      <c r="C27775">
        <v>21.75</v>
      </c>
      <c r="D27775">
        <v>-8.9701599999999999</v>
      </c>
      <c r="E27775" t="s">
        <v>27778</v>
      </c>
      <c r="F27775">
        <v>30.555555555555557</v>
      </c>
      <c r="G27775" t="e">
        <f t="shared" si="1299"/>
        <v>#N/A</v>
      </c>
      <c r="H27775" t="e">
        <f>IF(AND(F27775&gt;19.999,F27775&lt;30),C27775,NA())</f>
        <v>#N/A</v>
      </c>
      <c r="I27775">
        <f t="shared" si="1300"/>
        <v>21.75</v>
      </c>
      <c r="J27775" t="e">
        <f t="shared" si="1301"/>
        <v>#N/A</v>
      </c>
      <c r="L27775" t="e">
        <v>#N/A</v>
      </c>
    </row>
    <row r="27776" spans="1:12" x14ac:dyDescent="0.3">
      <c r="A27776">
        <v>259.80500000000001</v>
      </c>
      <c r="B27776">
        <v>38.36</v>
      </c>
      <c r="C27776">
        <v>39.825000000000003</v>
      </c>
      <c r="D27776">
        <v>-7.4011300000000002</v>
      </c>
      <c r="E27776" t="s">
        <v>27779</v>
      </c>
      <c r="F27776">
        <v>31.111111111111114</v>
      </c>
      <c r="G27776" t="e">
        <f t="shared" si="1299"/>
        <v>#N/A</v>
      </c>
      <c r="H27776" t="e">
        <f>IF(AND(F27776&gt;19.999,F27776&lt;30),C27776,NA())</f>
        <v>#N/A</v>
      </c>
      <c r="I27776">
        <f t="shared" si="1300"/>
        <v>39.825000000000003</v>
      </c>
      <c r="J27776" t="e">
        <f t="shared" si="1301"/>
        <v>#N/A</v>
      </c>
      <c r="L27776" t="e">
        <v>#N/A</v>
      </c>
    </row>
    <row r="27777" spans="1:12" x14ac:dyDescent="0.3">
      <c r="A27777">
        <v>259.81200000000001</v>
      </c>
      <c r="B27777">
        <v>43.47</v>
      </c>
      <c r="C27777">
        <v>46.725000000000001</v>
      </c>
      <c r="D27777">
        <v>-6.8716400000000002</v>
      </c>
      <c r="E27777" t="s">
        <v>27780</v>
      </c>
      <c r="F27777">
        <v>31.111111111111114</v>
      </c>
      <c r="G27777" t="e">
        <f t="shared" si="1299"/>
        <v>#N/A</v>
      </c>
      <c r="H27777" t="e">
        <f>IF(AND(F27777&gt;19.999,F27777&lt;30),C27777,NA())</f>
        <v>#N/A</v>
      </c>
      <c r="I27777">
        <f t="shared" si="1300"/>
        <v>46.725000000000001</v>
      </c>
      <c r="J27777" t="e">
        <f t="shared" si="1301"/>
        <v>#N/A</v>
      </c>
      <c r="L27777" t="e">
        <v>#N/A</v>
      </c>
    </row>
    <row r="27778" spans="1:12" x14ac:dyDescent="0.3">
      <c r="A27778">
        <v>259.81900000000002</v>
      </c>
      <c r="B27778">
        <v>45.12</v>
      </c>
      <c r="C27778">
        <v>51.375</v>
      </c>
      <c r="D27778">
        <v>-4.2786499999999998</v>
      </c>
      <c r="E27778" t="s">
        <v>27781</v>
      </c>
      <c r="F27778">
        <v>31.111111111111114</v>
      </c>
      <c r="G27778" t="e">
        <f t="shared" si="1299"/>
        <v>#N/A</v>
      </c>
      <c r="H27778" t="e">
        <f>IF(AND(F27778&gt;19.999,F27778&lt;30),C27778,NA())</f>
        <v>#N/A</v>
      </c>
      <c r="I27778">
        <f t="shared" si="1300"/>
        <v>51.375</v>
      </c>
      <c r="J27778" t="e">
        <f t="shared" si="1301"/>
        <v>#N/A</v>
      </c>
      <c r="L27778" t="e">
        <v>#N/A</v>
      </c>
    </row>
    <row r="27779" spans="1:12" x14ac:dyDescent="0.3">
      <c r="A27779">
        <v>259.82600000000002</v>
      </c>
      <c r="B27779">
        <v>40.99</v>
      </c>
      <c r="C27779">
        <v>43.05</v>
      </c>
      <c r="D27779">
        <v>-7.4548899999999998</v>
      </c>
      <c r="E27779" t="s">
        <v>27782</v>
      </c>
      <c r="F27779">
        <v>30.555555555555557</v>
      </c>
      <c r="G27779" t="e">
        <f t="shared" ref="G27779:G27842" si="1302">IF(F27779&lt;20,C27779,NA())</f>
        <v>#N/A</v>
      </c>
      <c r="H27779" t="e">
        <f>IF(AND(F27779&gt;19.999,F27779&lt;30),C27779,NA())</f>
        <v>#N/A</v>
      </c>
      <c r="I27779">
        <f t="shared" ref="I27779:I27842" si="1303">IF(AND(F27779&gt;29.999,F27779&lt;40),C27779,NA())</f>
        <v>43.05</v>
      </c>
      <c r="J27779" t="e">
        <f t="shared" ref="J27779:J27842" si="1304">IF(F27779&gt;40,C27779,NA())</f>
        <v>#N/A</v>
      </c>
      <c r="L27779" t="e">
        <v>#N/A</v>
      </c>
    </row>
    <row r="27780" spans="1:12" x14ac:dyDescent="0.3">
      <c r="A27780">
        <v>259.83300000000003</v>
      </c>
      <c r="B27780">
        <v>40.31</v>
      </c>
      <c r="C27780">
        <v>42.15</v>
      </c>
      <c r="D27780">
        <v>-7.5071500000000002</v>
      </c>
      <c r="E27780" t="s">
        <v>27783</v>
      </c>
      <c r="F27780">
        <v>30.555555555555557</v>
      </c>
      <c r="G27780" t="e">
        <f t="shared" si="1302"/>
        <v>#N/A</v>
      </c>
      <c r="H27780" t="e">
        <f>IF(AND(F27780&gt;19.999,F27780&lt;30),C27780,NA())</f>
        <v>#N/A</v>
      </c>
      <c r="I27780">
        <f t="shared" si="1303"/>
        <v>42.15</v>
      </c>
      <c r="J27780" t="e">
        <f t="shared" si="1304"/>
        <v>#N/A</v>
      </c>
      <c r="L27780" t="e">
        <v>#N/A</v>
      </c>
    </row>
    <row r="27781" spans="1:12" x14ac:dyDescent="0.3">
      <c r="A27781">
        <v>259.83999999999997</v>
      </c>
      <c r="B27781">
        <v>41.05</v>
      </c>
      <c r="C27781">
        <v>39.524999999999999</v>
      </c>
      <c r="D27781">
        <v>-11.0547</v>
      </c>
      <c r="E27781" t="s">
        <v>27784</v>
      </c>
      <c r="F27781">
        <v>30</v>
      </c>
      <c r="G27781" t="e">
        <f t="shared" si="1302"/>
        <v>#N/A</v>
      </c>
      <c r="H27781" t="e">
        <f>IF(AND(F27781&gt;19.999,F27781&lt;30),C27781,NA())</f>
        <v>#N/A</v>
      </c>
      <c r="I27781">
        <f t="shared" si="1303"/>
        <v>39.524999999999999</v>
      </c>
      <c r="J27781" t="e">
        <f t="shared" si="1304"/>
        <v>#N/A</v>
      </c>
      <c r="L27781" t="e">
        <v>#N/A</v>
      </c>
    </row>
    <row r="27782" spans="1:12" x14ac:dyDescent="0.3">
      <c r="A27782">
        <v>259.84699999999998</v>
      </c>
      <c r="B27782">
        <v>38.6</v>
      </c>
      <c r="C27782">
        <v>36</v>
      </c>
      <c r="D27782">
        <v>-11.5253</v>
      </c>
      <c r="E27782" t="s">
        <v>27785</v>
      </c>
      <c r="F27782">
        <v>30</v>
      </c>
      <c r="G27782" t="e">
        <f t="shared" si="1302"/>
        <v>#N/A</v>
      </c>
      <c r="H27782" t="e">
        <f>IF(AND(F27782&gt;19.999,F27782&lt;30),C27782,NA())</f>
        <v>#N/A</v>
      </c>
      <c r="I27782">
        <f t="shared" si="1303"/>
        <v>36</v>
      </c>
      <c r="J27782" t="e">
        <f t="shared" si="1304"/>
        <v>#N/A</v>
      </c>
      <c r="L27782" t="e">
        <v>#N/A</v>
      </c>
    </row>
    <row r="27783" spans="1:12" x14ac:dyDescent="0.3">
      <c r="A27783">
        <v>259.85399999999998</v>
      </c>
      <c r="B27783">
        <v>34.799999999999997</v>
      </c>
      <c r="C27783">
        <v>28.875</v>
      </c>
      <c r="D27783">
        <v>-13.913</v>
      </c>
      <c r="E27783" t="s">
        <v>27786</v>
      </c>
      <c r="F27783">
        <v>29.444444444444446</v>
      </c>
      <c r="G27783" t="e">
        <f t="shared" si="1302"/>
        <v>#N/A</v>
      </c>
      <c r="H27783">
        <f>IF(AND(F27783&gt;19.999,F27783&lt;30),C27783,NA())</f>
        <v>28.875</v>
      </c>
      <c r="I27783" t="e">
        <f t="shared" si="1303"/>
        <v>#N/A</v>
      </c>
      <c r="J27783" t="e">
        <f t="shared" si="1304"/>
        <v>#N/A</v>
      </c>
      <c r="L27783" t="e">
        <v>#N/A</v>
      </c>
    </row>
    <row r="27784" spans="1:12" x14ac:dyDescent="0.3">
      <c r="A27784">
        <v>259.86099999999999</v>
      </c>
      <c r="B27784">
        <v>33.4</v>
      </c>
      <c r="C27784">
        <v>30.75</v>
      </c>
      <c r="D27784">
        <v>-10.2926</v>
      </c>
      <c r="E27784" t="s">
        <v>27787</v>
      </c>
      <c r="F27784">
        <v>28.888888888888889</v>
      </c>
      <c r="G27784" t="e">
        <f t="shared" si="1302"/>
        <v>#N/A</v>
      </c>
      <c r="H27784">
        <f>IF(AND(F27784&gt;19.999,F27784&lt;30),C27784,NA())</f>
        <v>30.75</v>
      </c>
      <c r="I27784" t="e">
        <f t="shared" si="1303"/>
        <v>#N/A</v>
      </c>
      <c r="J27784" t="e">
        <f t="shared" si="1304"/>
        <v>#N/A</v>
      </c>
      <c r="L27784" t="e">
        <v>#N/A</v>
      </c>
    </row>
    <row r="27785" spans="1:12" x14ac:dyDescent="0.3">
      <c r="A27785">
        <v>259.86799999999999</v>
      </c>
      <c r="B27785">
        <v>21.95</v>
      </c>
      <c r="C27785">
        <v>15.225</v>
      </c>
      <c r="D27785">
        <v>-11.543200000000001</v>
      </c>
      <c r="E27785" t="s">
        <v>27788</v>
      </c>
      <c r="F27785">
        <v>28.333333333333336</v>
      </c>
      <c r="G27785" t="e">
        <f t="shared" si="1302"/>
        <v>#N/A</v>
      </c>
      <c r="H27785">
        <f>IF(AND(F27785&gt;19.999,F27785&lt;30),C27785,NA())</f>
        <v>15.225</v>
      </c>
      <c r="I27785" t="e">
        <f t="shared" si="1303"/>
        <v>#N/A</v>
      </c>
      <c r="J27785" t="e">
        <f t="shared" si="1304"/>
        <v>#N/A</v>
      </c>
      <c r="L27785" t="e">
        <v>#N/A</v>
      </c>
    </row>
    <row r="27786" spans="1:12" x14ac:dyDescent="0.3">
      <c r="A27786">
        <v>259.875</v>
      </c>
      <c r="B27786">
        <v>13.41</v>
      </c>
      <c r="C27786">
        <v>9.3000000000000007</v>
      </c>
      <c r="D27786">
        <v>-6.8216099999999997</v>
      </c>
      <c r="E27786" t="s">
        <v>27789</v>
      </c>
      <c r="F27786">
        <v>27.777777777777779</v>
      </c>
      <c r="G27786" t="e">
        <f t="shared" si="1302"/>
        <v>#N/A</v>
      </c>
      <c r="H27786">
        <f>IF(AND(F27786&gt;19.999,F27786&lt;30),C27786,NA())</f>
        <v>9.3000000000000007</v>
      </c>
      <c r="I27786" t="e">
        <f t="shared" si="1303"/>
        <v>#N/A</v>
      </c>
      <c r="J27786" t="e">
        <f t="shared" si="1304"/>
        <v>#N/A</v>
      </c>
      <c r="L27786" t="e">
        <v>#N/A</v>
      </c>
    </row>
    <row r="27787" spans="1:12" x14ac:dyDescent="0.3">
      <c r="A27787">
        <v>259.88200000000001</v>
      </c>
      <c r="B27787">
        <v>10.220000000000001</v>
      </c>
      <c r="C27787">
        <v>7.2750000000000004</v>
      </c>
      <c r="D27787">
        <v>-4.86972</v>
      </c>
      <c r="E27787" t="s">
        <v>27790</v>
      </c>
      <c r="F27787">
        <v>27.222222222222225</v>
      </c>
      <c r="G27787" t="e">
        <f t="shared" si="1302"/>
        <v>#N/A</v>
      </c>
      <c r="H27787">
        <f>IF(AND(F27787&gt;19.999,F27787&lt;30),C27787,NA())</f>
        <v>7.2750000000000004</v>
      </c>
      <c r="I27787" t="e">
        <f t="shared" si="1303"/>
        <v>#N/A</v>
      </c>
      <c r="J27787" t="e">
        <f t="shared" si="1304"/>
        <v>#N/A</v>
      </c>
      <c r="L27787" t="e">
        <v>#N/A</v>
      </c>
    </row>
    <row r="27788" spans="1:12" x14ac:dyDescent="0.3">
      <c r="A27788">
        <v>259.88900000000001</v>
      </c>
      <c r="B27788">
        <v>25.48</v>
      </c>
      <c r="C27788">
        <v>21.3</v>
      </c>
      <c r="D27788">
        <v>-9.8689699999999991</v>
      </c>
      <c r="E27788" t="s">
        <v>27791</v>
      </c>
      <c r="F27788">
        <v>27.222222222222225</v>
      </c>
      <c r="G27788" t="e">
        <f t="shared" si="1302"/>
        <v>#N/A</v>
      </c>
      <c r="H27788">
        <f>IF(AND(F27788&gt;19.999,F27788&lt;30),C27788,NA())</f>
        <v>21.3</v>
      </c>
      <c r="I27788" t="e">
        <f t="shared" si="1303"/>
        <v>#N/A</v>
      </c>
      <c r="J27788" t="e">
        <f t="shared" si="1304"/>
        <v>#N/A</v>
      </c>
      <c r="L27788" t="e">
        <v>#N/A</v>
      </c>
    </row>
    <row r="27789" spans="1:12" x14ac:dyDescent="0.3">
      <c r="A27789">
        <v>259.89600000000002</v>
      </c>
      <c r="B27789">
        <v>16.489999999999998</v>
      </c>
      <c r="C27789">
        <v>12.675000000000001</v>
      </c>
      <c r="D27789">
        <v>-7.2863600000000002</v>
      </c>
      <c r="E27789" t="s">
        <v>27792</v>
      </c>
      <c r="F27789">
        <v>27.222222222222225</v>
      </c>
      <c r="G27789" t="e">
        <f t="shared" si="1302"/>
        <v>#N/A</v>
      </c>
      <c r="H27789">
        <f>IF(AND(F27789&gt;19.999,F27789&lt;30),C27789,NA())</f>
        <v>12.675000000000001</v>
      </c>
      <c r="I27789" t="e">
        <f t="shared" si="1303"/>
        <v>#N/A</v>
      </c>
      <c r="J27789" t="e">
        <f t="shared" si="1304"/>
        <v>#N/A</v>
      </c>
      <c r="L27789" t="e">
        <v>#N/A</v>
      </c>
    </row>
    <row r="27790" spans="1:12" x14ac:dyDescent="0.3">
      <c r="A27790">
        <v>259.90300000000002</v>
      </c>
      <c r="B27790">
        <v>16.059999999999999</v>
      </c>
      <c r="C27790">
        <v>12.525</v>
      </c>
      <c r="D27790">
        <v>-6.90029</v>
      </c>
      <c r="E27790" t="s">
        <v>27793</v>
      </c>
      <c r="F27790">
        <v>26.666666666666668</v>
      </c>
      <c r="G27790" t="e">
        <f t="shared" si="1302"/>
        <v>#N/A</v>
      </c>
      <c r="H27790">
        <f>IF(AND(F27790&gt;19.999,F27790&lt;30),C27790,NA())</f>
        <v>12.525</v>
      </c>
      <c r="I27790" t="e">
        <f t="shared" si="1303"/>
        <v>#N/A</v>
      </c>
      <c r="J27790" t="e">
        <f t="shared" si="1304"/>
        <v>#N/A</v>
      </c>
      <c r="L27790" t="e">
        <v>#N/A</v>
      </c>
    </row>
    <row r="27791" spans="1:12" x14ac:dyDescent="0.3">
      <c r="A27791">
        <v>259.91000000000003</v>
      </c>
      <c r="B27791">
        <v>6.0890000000000004</v>
      </c>
      <c r="C27791">
        <v>2.85</v>
      </c>
      <c r="D27791">
        <v>-4.1447000000000003</v>
      </c>
      <c r="E27791" t="s">
        <v>27794</v>
      </c>
      <c r="F27791">
        <v>25.555555555555557</v>
      </c>
      <c r="G27791" t="e">
        <f t="shared" si="1302"/>
        <v>#N/A</v>
      </c>
      <c r="H27791">
        <f>IF(AND(F27791&gt;19.999,F27791&lt;30),C27791,NA())</f>
        <v>2.85</v>
      </c>
      <c r="I27791" t="e">
        <f t="shared" si="1303"/>
        <v>#N/A</v>
      </c>
      <c r="J27791" t="e">
        <f t="shared" si="1304"/>
        <v>#N/A</v>
      </c>
      <c r="L27791" t="e">
        <v>#N/A</v>
      </c>
    </row>
    <row r="27792" spans="1:12" x14ac:dyDescent="0.3">
      <c r="A27792">
        <v>259.91699999999997</v>
      </c>
      <c r="B27792">
        <v>9.4949999999999992</v>
      </c>
      <c r="C27792">
        <v>4.875</v>
      </c>
      <c r="D27792">
        <v>-6.3658799999999998</v>
      </c>
      <c r="E27792" t="s">
        <v>27795</v>
      </c>
      <c r="F27792">
        <v>25.555555555555557</v>
      </c>
      <c r="G27792" t="e">
        <f t="shared" si="1302"/>
        <v>#N/A</v>
      </c>
      <c r="H27792">
        <f>IF(AND(F27792&gt;19.999,F27792&lt;30),C27792,NA())</f>
        <v>4.875</v>
      </c>
      <c r="I27792" t="e">
        <f t="shared" si="1303"/>
        <v>#N/A</v>
      </c>
      <c r="J27792" t="e">
        <f t="shared" si="1304"/>
        <v>#N/A</v>
      </c>
      <c r="L27792" t="e">
        <v>#N/A</v>
      </c>
    </row>
    <row r="27793" spans="1:12" x14ac:dyDescent="0.3">
      <c r="A27793">
        <v>259.923</v>
      </c>
      <c r="B27793">
        <v>11.66</v>
      </c>
      <c r="C27793">
        <v>7.5</v>
      </c>
      <c r="D27793">
        <v>-6.4399300000000004</v>
      </c>
      <c r="E27793" t="s">
        <v>27796</v>
      </c>
      <c r="F27793">
        <v>25.555555555555557</v>
      </c>
      <c r="G27793" t="e">
        <f t="shared" si="1302"/>
        <v>#N/A</v>
      </c>
      <c r="H27793">
        <f>IF(AND(F27793&gt;19.999,F27793&lt;30),C27793,NA())</f>
        <v>7.5</v>
      </c>
      <c r="I27793" t="e">
        <f t="shared" si="1303"/>
        <v>#N/A</v>
      </c>
      <c r="J27793" t="e">
        <f t="shared" si="1304"/>
        <v>#N/A</v>
      </c>
      <c r="L27793" t="e">
        <v>#N/A</v>
      </c>
    </row>
    <row r="27794" spans="1:12" x14ac:dyDescent="0.3">
      <c r="A27794">
        <v>259.93</v>
      </c>
      <c r="B27794">
        <v>10.58</v>
      </c>
      <c r="C27794">
        <v>5.625</v>
      </c>
      <c r="D27794">
        <v>-6.9685199999999998</v>
      </c>
      <c r="E27794" t="s">
        <v>27797</v>
      </c>
      <c r="F27794">
        <v>25</v>
      </c>
      <c r="G27794" t="e">
        <f t="shared" si="1302"/>
        <v>#N/A</v>
      </c>
      <c r="H27794">
        <f>IF(AND(F27794&gt;19.999,F27794&lt;30),C27794,NA())</f>
        <v>5.625</v>
      </c>
      <c r="I27794" t="e">
        <f t="shared" si="1303"/>
        <v>#N/A</v>
      </c>
      <c r="J27794" t="e">
        <f t="shared" si="1304"/>
        <v>#N/A</v>
      </c>
      <c r="L27794" t="e">
        <v>#N/A</v>
      </c>
    </row>
    <row r="27795" spans="1:12" x14ac:dyDescent="0.3">
      <c r="A27795">
        <v>259.93700000000001</v>
      </c>
      <c r="B27795">
        <v>14.22</v>
      </c>
      <c r="C27795">
        <v>7.8</v>
      </c>
      <c r="D27795">
        <v>-9.33141</v>
      </c>
      <c r="E27795" t="s">
        <v>27798</v>
      </c>
      <c r="F27795">
        <v>25</v>
      </c>
      <c r="G27795" t="e">
        <f t="shared" si="1302"/>
        <v>#N/A</v>
      </c>
      <c r="H27795">
        <f>IF(AND(F27795&gt;19.999,F27795&lt;30),C27795,NA())</f>
        <v>7.8</v>
      </c>
      <c r="I27795" t="e">
        <f t="shared" si="1303"/>
        <v>#N/A</v>
      </c>
      <c r="J27795" t="e">
        <f t="shared" si="1304"/>
        <v>#N/A</v>
      </c>
      <c r="L27795" t="e">
        <v>#N/A</v>
      </c>
    </row>
    <row r="27796" spans="1:12" x14ac:dyDescent="0.3">
      <c r="A27796">
        <v>259.94400000000002</v>
      </c>
      <c r="B27796">
        <v>14.81</v>
      </c>
      <c r="C27796">
        <v>9.2249999999999996</v>
      </c>
      <c r="D27796">
        <v>-8.6419499999999996</v>
      </c>
      <c r="E27796" t="s">
        <v>27799</v>
      </c>
      <c r="F27796">
        <v>24.444444444444446</v>
      </c>
      <c r="G27796" t="e">
        <f t="shared" si="1302"/>
        <v>#N/A</v>
      </c>
      <c r="H27796">
        <f>IF(AND(F27796&gt;19.999,F27796&lt;30),C27796,NA())</f>
        <v>9.2249999999999996</v>
      </c>
      <c r="I27796" t="e">
        <f t="shared" si="1303"/>
        <v>#N/A</v>
      </c>
      <c r="J27796" t="e">
        <f t="shared" si="1304"/>
        <v>#N/A</v>
      </c>
      <c r="L27796" t="e">
        <v>#N/A</v>
      </c>
    </row>
    <row r="27797" spans="1:12" x14ac:dyDescent="0.3">
      <c r="A27797">
        <v>259.95100000000002</v>
      </c>
      <c r="B27797">
        <v>13.07</v>
      </c>
      <c r="C27797">
        <v>9.75</v>
      </c>
      <c r="D27797">
        <v>-5.9477399999999996</v>
      </c>
      <c r="E27797" t="s">
        <v>27800</v>
      </c>
      <c r="F27797">
        <v>24.444444444444446</v>
      </c>
      <c r="G27797" t="e">
        <f t="shared" si="1302"/>
        <v>#N/A</v>
      </c>
      <c r="H27797">
        <f>IF(AND(F27797&gt;19.999,F27797&lt;30),C27797,NA())</f>
        <v>9.75</v>
      </c>
      <c r="I27797" t="e">
        <f t="shared" si="1303"/>
        <v>#N/A</v>
      </c>
      <c r="J27797" t="e">
        <f t="shared" si="1304"/>
        <v>#N/A</v>
      </c>
      <c r="L27797" t="e">
        <v>#N/A</v>
      </c>
    </row>
    <row r="27798" spans="1:12" x14ac:dyDescent="0.3">
      <c r="A27798">
        <v>259.95800000000003</v>
      </c>
      <c r="B27798">
        <v>16.36</v>
      </c>
      <c r="C27798">
        <v>13.425000000000001</v>
      </c>
      <c r="D27798">
        <v>-6.3742999999999999</v>
      </c>
      <c r="E27798" t="s">
        <v>27801</v>
      </c>
      <c r="F27798">
        <v>23.888888888888889</v>
      </c>
      <c r="G27798" t="e">
        <f t="shared" si="1302"/>
        <v>#N/A</v>
      </c>
      <c r="H27798">
        <f>IF(AND(F27798&gt;19.999,F27798&lt;30),C27798,NA())</f>
        <v>13.425000000000001</v>
      </c>
      <c r="I27798" t="e">
        <f t="shared" si="1303"/>
        <v>#N/A</v>
      </c>
      <c r="J27798" t="e">
        <f t="shared" si="1304"/>
        <v>#N/A</v>
      </c>
      <c r="L27798" t="e">
        <v>#N/A</v>
      </c>
    </row>
    <row r="27799" spans="1:12" x14ac:dyDescent="0.3">
      <c r="A27799">
        <v>259.96499999999997</v>
      </c>
      <c r="B27799">
        <v>21.19</v>
      </c>
      <c r="C27799">
        <v>20.25</v>
      </c>
      <c r="D27799">
        <v>-5.5707300000000002</v>
      </c>
      <c r="E27799" t="s">
        <v>27802</v>
      </c>
      <c r="F27799">
        <v>23.888888888888889</v>
      </c>
      <c r="G27799" t="e">
        <f t="shared" si="1302"/>
        <v>#N/A</v>
      </c>
      <c r="H27799">
        <f>IF(AND(F27799&gt;19.999,F27799&lt;30),C27799,NA())</f>
        <v>20.25</v>
      </c>
      <c r="I27799" t="e">
        <f t="shared" si="1303"/>
        <v>#N/A</v>
      </c>
      <c r="J27799" t="e">
        <f t="shared" si="1304"/>
        <v>#N/A</v>
      </c>
      <c r="L27799" t="e">
        <v>#N/A</v>
      </c>
    </row>
    <row r="27800" spans="1:12" x14ac:dyDescent="0.3">
      <c r="A27800">
        <v>259.97199999999998</v>
      </c>
      <c r="B27800">
        <v>20.91</v>
      </c>
      <c r="C27800">
        <v>22.274999999999999</v>
      </c>
      <c r="D27800">
        <v>-3.1966600000000001</v>
      </c>
      <c r="E27800" t="s">
        <v>27803</v>
      </c>
      <c r="F27800">
        <v>23.888888888888889</v>
      </c>
      <c r="G27800" t="e">
        <f t="shared" si="1302"/>
        <v>#N/A</v>
      </c>
      <c r="H27800">
        <f>IF(AND(F27800&gt;19.999,F27800&lt;30),C27800,NA())</f>
        <v>22.274999999999999</v>
      </c>
      <c r="I27800" t="e">
        <f t="shared" si="1303"/>
        <v>#N/A</v>
      </c>
      <c r="J27800" t="e">
        <f t="shared" si="1304"/>
        <v>#N/A</v>
      </c>
      <c r="L27800" t="e">
        <v>#N/A</v>
      </c>
    </row>
    <row r="27801" spans="1:12" x14ac:dyDescent="0.3">
      <c r="A27801">
        <v>259.97899999999998</v>
      </c>
      <c r="B27801">
        <v>17.52</v>
      </c>
      <c r="C27801">
        <v>15.75</v>
      </c>
      <c r="D27801">
        <v>-5.4954400000000003</v>
      </c>
      <c r="E27801" t="s">
        <v>27804</v>
      </c>
      <c r="F27801">
        <v>23.333333333333336</v>
      </c>
      <c r="G27801" t="e">
        <f t="shared" si="1302"/>
        <v>#N/A</v>
      </c>
      <c r="H27801">
        <f>IF(AND(F27801&gt;19.999,F27801&lt;30),C27801,NA())</f>
        <v>15.75</v>
      </c>
      <c r="I27801" t="e">
        <f t="shared" si="1303"/>
        <v>#N/A</v>
      </c>
      <c r="J27801" t="e">
        <f t="shared" si="1304"/>
        <v>#N/A</v>
      </c>
      <c r="L27801" t="e">
        <v>#N/A</v>
      </c>
    </row>
    <row r="27802" spans="1:12" x14ac:dyDescent="0.3">
      <c r="A27802">
        <v>259.98599999999999</v>
      </c>
      <c r="B27802">
        <v>17.2</v>
      </c>
      <c r="C27802">
        <v>16.725000000000001</v>
      </c>
      <c r="D27802">
        <v>-4.1215000000000002</v>
      </c>
      <c r="E27802" t="s">
        <v>27805</v>
      </c>
      <c r="F27802">
        <v>22.777777777777779</v>
      </c>
      <c r="G27802" t="e">
        <f t="shared" si="1302"/>
        <v>#N/A</v>
      </c>
      <c r="H27802">
        <f>IF(AND(F27802&gt;19.999,F27802&lt;30),C27802,NA())</f>
        <v>16.725000000000001</v>
      </c>
      <c r="I27802" t="e">
        <f t="shared" si="1303"/>
        <v>#N/A</v>
      </c>
      <c r="J27802" t="e">
        <f t="shared" si="1304"/>
        <v>#N/A</v>
      </c>
      <c r="L27802" t="e">
        <v>#N/A</v>
      </c>
    </row>
    <row r="27803" spans="1:12" x14ac:dyDescent="0.3">
      <c r="A27803">
        <v>259.99299999999999</v>
      </c>
      <c r="B27803">
        <v>18.27</v>
      </c>
      <c r="C27803">
        <v>20.925000000000001</v>
      </c>
      <c r="D27803">
        <v>-1.2554399999999999</v>
      </c>
      <c r="E27803" t="s">
        <v>27806</v>
      </c>
      <c r="F27803">
        <v>22.222222222222221</v>
      </c>
      <c r="G27803" t="e">
        <f t="shared" si="1302"/>
        <v>#N/A</v>
      </c>
      <c r="H27803">
        <f>IF(AND(F27803&gt;19.999,F27803&lt;30),C27803,NA())</f>
        <v>20.925000000000001</v>
      </c>
      <c r="I27803" t="e">
        <f t="shared" si="1303"/>
        <v>#N/A</v>
      </c>
      <c r="J27803" t="e">
        <f t="shared" si="1304"/>
        <v>#N/A</v>
      </c>
      <c r="L27803" t="e">
        <v>#N/A</v>
      </c>
    </row>
    <row r="27804" spans="1:12" x14ac:dyDescent="0.3">
      <c r="A27804">
        <v>260</v>
      </c>
      <c r="B27804">
        <v>23.22</v>
      </c>
      <c r="C27804">
        <v>27.074999999999999</v>
      </c>
      <c r="D27804">
        <v>-1.2764800000000001</v>
      </c>
      <c r="E27804" t="s">
        <v>27807</v>
      </c>
      <c r="F27804">
        <v>22.222222222222221</v>
      </c>
      <c r="G27804" t="e">
        <f t="shared" si="1302"/>
        <v>#N/A</v>
      </c>
      <c r="H27804">
        <f>IF(AND(F27804&gt;19.999,F27804&lt;30),C27804,NA())</f>
        <v>27.074999999999999</v>
      </c>
      <c r="I27804" t="e">
        <f t="shared" si="1303"/>
        <v>#N/A</v>
      </c>
      <c r="J27804" t="e">
        <f t="shared" si="1304"/>
        <v>#N/A</v>
      </c>
      <c r="L27804" t="e">
        <v>#N/A</v>
      </c>
    </row>
    <row r="27805" spans="1:12" x14ac:dyDescent="0.3">
      <c r="A27805">
        <v>260.00700000000001</v>
      </c>
      <c r="B27805">
        <v>24.16</v>
      </c>
      <c r="C27805">
        <v>28.425000000000001</v>
      </c>
      <c r="D27805">
        <v>-1.09836</v>
      </c>
      <c r="E27805" t="s">
        <v>27808</v>
      </c>
      <c r="F27805">
        <v>22.222222222222221</v>
      </c>
      <c r="G27805" t="e">
        <f t="shared" si="1302"/>
        <v>#N/A</v>
      </c>
      <c r="H27805">
        <f>IF(AND(F27805&gt;19.999,F27805&lt;30),C27805,NA())</f>
        <v>28.425000000000001</v>
      </c>
      <c r="I27805" t="e">
        <f t="shared" si="1303"/>
        <v>#N/A</v>
      </c>
      <c r="J27805" t="e">
        <f t="shared" si="1304"/>
        <v>#N/A</v>
      </c>
      <c r="L27805" t="e">
        <v>#N/A</v>
      </c>
    </row>
    <row r="27806" spans="1:12" x14ac:dyDescent="0.3">
      <c r="A27806">
        <v>260.01400000000001</v>
      </c>
      <c r="B27806">
        <v>20.99</v>
      </c>
      <c r="C27806">
        <v>24.3</v>
      </c>
      <c r="D27806">
        <v>-1.2714000000000001</v>
      </c>
      <c r="E27806" t="s">
        <v>27809</v>
      </c>
      <c r="F27806">
        <v>22.222222222222221</v>
      </c>
      <c r="G27806" t="e">
        <f t="shared" si="1302"/>
        <v>#N/A</v>
      </c>
      <c r="H27806">
        <f>IF(AND(F27806&gt;19.999,F27806&lt;30),C27806,NA())</f>
        <v>24.3</v>
      </c>
      <c r="I27806" t="e">
        <f t="shared" si="1303"/>
        <v>#N/A</v>
      </c>
      <c r="J27806" t="e">
        <f t="shared" si="1304"/>
        <v>#N/A</v>
      </c>
      <c r="L27806" t="e">
        <v>#N/A</v>
      </c>
    </row>
    <row r="27807" spans="1:12" x14ac:dyDescent="0.3">
      <c r="A27807">
        <v>260.02100000000002</v>
      </c>
      <c r="B27807">
        <v>14.88</v>
      </c>
      <c r="C27807">
        <v>15</v>
      </c>
      <c r="D27807">
        <v>-2.9542199999999998</v>
      </c>
      <c r="E27807" t="s">
        <v>27810</v>
      </c>
      <c r="F27807">
        <v>21.666666666666668</v>
      </c>
      <c r="G27807" t="e">
        <f t="shared" si="1302"/>
        <v>#N/A</v>
      </c>
      <c r="H27807">
        <f>IF(AND(F27807&gt;19.999,F27807&lt;30),C27807,NA())</f>
        <v>15</v>
      </c>
      <c r="I27807" t="e">
        <f t="shared" si="1303"/>
        <v>#N/A</v>
      </c>
      <c r="J27807" t="e">
        <f t="shared" si="1304"/>
        <v>#N/A</v>
      </c>
      <c r="L27807" t="e">
        <v>#N/A</v>
      </c>
    </row>
    <row r="27808" spans="1:12" x14ac:dyDescent="0.3">
      <c r="A27808">
        <v>260.02800000000002</v>
      </c>
      <c r="B27808">
        <v>6.09</v>
      </c>
      <c r="C27808">
        <v>4.875</v>
      </c>
      <c r="D27808">
        <v>-2.1209500000000001</v>
      </c>
      <c r="E27808" t="s">
        <v>27811</v>
      </c>
      <c r="F27808">
        <v>21.666666666666668</v>
      </c>
      <c r="G27808" t="e">
        <f t="shared" si="1302"/>
        <v>#N/A</v>
      </c>
      <c r="H27808">
        <f>IF(AND(F27808&gt;19.999,F27808&lt;30),C27808,NA())</f>
        <v>4.875</v>
      </c>
      <c r="I27808" t="e">
        <f t="shared" si="1303"/>
        <v>#N/A</v>
      </c>
      <c r="J27808" t="e">
        <f t="shared" si="1304"/>
        <v>#N/A</v>
      </c>
      <c r="L27808" t="e">
        <v>#N/A</v>
      </c>
    </row>
    <row r="27809" spans="1:12" x14ac:dyDescent="0.3">
      <c r="A27809">
        <v>260.03500000000003</v>
      </c>
      <c r="B27809">
        <v>2.6659999999999999</v>
      </c>
      <c r="C27809">
        <v>2.625</v>
      </c>
      <c r="D27809">
        <v>-0.102337</v>
      </c>
      <c r="E27809" t="s">
        <v>27812</v>
      </c>
      <c r="F27809">
        <v>21.111111111111111</v>
      </c>
      <c r="G27809" t="e">
        <f t="shared" si="1302"/>
        <v>#N/A</v>
      </c>
      <c r="H27809">
        <f>IF(AND(F27809&gt;19.999,F27809&lt;30),C27809,NA())</f>
        <v>2.625</v>
      </c>
      <c r="I27809" t="e">
        <f t="shared" si="1303"/>
        <v>#N/A</v>
      </c>
      <c r="J27809" t="e">
        <f t="shared" si="1304"/>
        <v>#N/A</v>
      </c>
      <c r="L27809" t="e">
        <v>#N/A</v>
      </c>
    </row>
    <row r="27810" spans="1:12" x14ac:dyDescent="0.3">
      <c r="A27810">
        <v>260.04199999999997</v>
      </c>
      <c r="B27810">
        <v>3.5059999999999998</v>
      </c>
      <c r="C27810">
        <v>3.375</v>
      </c>
      <c r="D27810">
        <v>-0.39954400000000001</v>
      </c>
      <c r="E27810" t="s">
        <v>27813</v>
      </c>
      <c r="F27810">
        <v>20.555555555555557</v>
      </c>
      <c r="G27810" t="e">
        <f t="shared" si="1302"/>
        <v>#N/A</v>
      </c>
      <c r="H27810">
        <f>IF(AND(F27810&gt;19.999,F27810&lt;30),C27810,NA())</f>
        <v>3.375</v>
      </c>
      <c r="I27810" t="e">
        <f t="shared" si="1303"/>
        <v>#N/A</v>
      </c>
      <c r="J27810" t="e">
        <f t="shared" si="1304"/>
        <v>#N/A</v>
      </c>
      <c r="L27810" t="e">
        <v>#N/A</v>
      </c>
    </row>
    <row r="27811" spans="1:12" x14ac:dyDescent="0.3">
      <c r="A27811">
        <v>260.048</v>
      </c>
      <c r="B27811">
        <v>10.23</v>
      </c>
      <c r="C27811">
        <v>11.85</v>
      </c>
      <c r="D27811">
        <v>-0.30718200000000001</v>
      </c>
      <c r="E27811" t="s">
        <v>27814</v>
      </c>
      <c r="F27811">
        <v>20.555555555555557</v>
      </c>
      <c r="G27811" t="e">
        <f t="shared" si="1302"/>
        <v>#N/A</v>
      </c>
      <c r="H27811">
        <f>IF(AND(F27811&gt;19.999,F27811&lt;30),C27811,NA())</f>
        <v>11.85</v>
      </c>
      <c r="I27811" t="e">
        <f t="shared" si="1303"/>
        <v>#N/A</v>
      </c>
      <c r="J27811" t="e">
        <f t="shared" si="1304"/>
        <v>#N/A</v>
      </c>
      <c r="L27811" t="e">
        <v>#N/A</v>
      </c>
    </row>
    <row r="27812" spans="1:12" x14ac:dyDescent="0.3">
      <c r="A27812">
        <v>260.05500000000001</v>
      </c>
      <c r="B27812">
        <v>18.62</v>
      </c>
      <c r="C27812">
        <v>22.65</v>
      </c>
      <c r="D27812">
        <v>3.3219699999999998E-2</v>
      </c>
      <c r="E27812" t="s">
        <v>27815</v>
      </c>
      <c r="F27812">
        <v>20.555555555555557</v>
      </c>
      <c r="G27812" t="e">
        <f t="shared" si="1302"/>
        <v>#N/A</v>
      </c>
      <c r="H27812">
        <f>IF(AND(F27812&gt;19.999,F27812&lt;30),C27812,NA())</f>
        <v>22.65</v>
      </c>
      <c r="I27812" t="e">
        <f t="shared" si="1303"/>
        <v>#N/A</v>
      </c>
      <c r="J27812" t="e">
        <f t="shared" si="1304"/>
        <v>#N/A</v>
      </c>
      <c r="L27812" t="e">
        <v>#N/A</v>
      </c>
    </row>
    <row r="27813" spans="1:12" x14ac:dyDescent="0.3">
      <c r="A27813">
        <v>260.06200000000001</v>
      </c>
      <c r="B27813">
        <v>25.25</v>
      </c>
      <c r="C27813">
        <v>31.05</v>
      </c>
      <c r="D27813">
        <v>0.167769</v>
      </c>
      <c r="E27813" t="s">
        <v>27816</v>
      </c>
      <c r="F27813">
        <v>20.555555555555557</v>
      </c>
      <c r="G27813" t="e">
        <f t="shared" si="1302"/>
        <v>#N/A</v>
      </c>
      <c r="H27813">
        <f>IF(AND(F27813&gt;19.999,F27813&lt;30),C27813,NA())</f>
        <v>31.05</v>
      </c>
      <c r="I27813" t="e">
        <f t="shared" si="1303"/>
        <v>#N/A</v>
      </c>
      <c r="J27813" t="e">
        <f t="shared" si="1304"/>
        <v>#N/A</v>
      </c>
      <c r="L27813" t="e">
        <v>#N/A</v>
      </c>
    </row>
    <row r="27814" spans="1:12" x14ac:dyDescent="0.3">
      <c r="A27814">
        <v>260.06900000000002</v>
      </c>
      <c r="B27814">
        <v>24.78</v>
      </c>
      <c r="C27814">
        <v>31.5</v>
      </c>
      <c r="D27814">
        <v>1.2037100000000001</v>
      </c>
      <c r="E27814" t="s">
        <v>27817</v>
      </c>
      <c r="F27814">
        <v>20.555555555555557</v>
      </c>
      <c r="G27814" t="e">
        <f t="shared" si="1302"/>
        <v>#N/A</v>
      </c>
      <c r="H27814">
        <f>IF(AND(F27814&gt;19.999,F27814&lt;30),C27814,NA())</f>
        <v>31.5</v>
      </c>
      <c r="I27814" t="e">
        <f t="shared" si="1303"/>
        <v>#N/A</v>
      </c>
      <c r="J27814" t="e">
        <f t="shared" si="1304"/>
        <v>#N/A</v>
      </c>
      <c r="L27814" t="e">
        <v>#N/A</v>
      </c>
    </row>
    <row r="27815" spans="1:12" x14ac:dyDescent="0.3">
      <c r="A27815">
        <v>260.07600000000002</v>
      </c>
      <c r="B27815">
        <v>24.81</v>
      </c>
      <c r="C27815">
        <v>31.125</v>
      </c>
      <c r="D27815">
        <v>0.79130500000000004</v>
      </c>
      <c r="E27815" t="s">
        <v>27818</v>
      </c>
      <c r="F27815">
        <v>20.555555555555557</v>
      </c>
      <c r="G27815" t="e">
        <f t="shared" si="1302"/>
        <v>#N/A</v>
      </c>
      <c r="H27815">
        <f>IF(AND(F27815&gt;19.999,F27815&lt;30),C27815,NA())</f>
        <v>31.125</v>
      </c>
      <c r="I27815" t="e">
        <f t="shared" si="1303"/>
        <v>#N/A</v>
      </c>
      <c r="J27815" t="e">
        <f t="shared" si="1304"/>
        <v>#N/A</v>
      </c>
      <c r="L27815" t="e">
        <v>#N/A</v>
      </c>
    </row>
    <row r="27816" spans="1:12" x14ac:dyDescent="0.3">
      <c r="A27816">
        <v>260.08300000000003</v>
      </c>
      <c r="B27816">
        <v>24.05</v>
      </c>
      <c r="C27816">
        <v>28.781199999999998</v>
      </c>
      <c r="D27816">
        <v>-0.60497199999999995</v>
      </c>
      <c r="E27816" t="s">
        <v>27819</v>
      </c>
      <c r="F27816">
        <v>20.555555555555557</v>
      </c>
      <c r="G27816" t="e">
        <f t="shared" si="1302"/>
        <v>#N/A</v>
      </c>
      <c r="H27816">
        <f>IF(AND(F27816&gt;19.999,F27816&lt;30),C27816,NA())</f>
        <v>28.781199999999998</v>
      </c>
      <c r="I27816" t="e">
        <f t="shared" si="1303"/>
        <v>#N/A</v>
      </c>
      <c r="J27816" t="e">
        <f t="shared" si="1304"/>
        <v>#N/A</v>
      </c>
      <c r="L27816" t="e">
        <v>#N/A</v>
      </c>
    </row>
    <row r="27817" spans="1:12" x14ac:dyDescent="0.3">
      <c r="A27817">
        <v>260.08999999999997</v>
      </c>
      <c r="B27817">
        <v>23.71</v>
      </c>
      <c r="C27817">
        <v>28.425000000000001</v>
      </c>
      <c r="D27817">
        <v>-0.53735299999999997</v>
      </c>
      <c r="E27817" t="s">
        <v>27820</v>
      </c>
      <c r="F27817">
        <v>20.555555555555557</v>
      </c>
      <c r="G27817" t="e">
        <f t="shared" si="1302"/>
        <v>#N/A</v>
      </c>
      <c r="H27817">
        <f>IF(AND(F27817&gt;19.999,F27817&lt;30),C27817,NA())</f>
        <v>28.425000000000001</v>
      </c>
      <c r="I27817" t="e">
        <f t="shared" si="1303"/>
        <v>#N/A</v>
      </c>
      <c r="J27817" t="e">
        <f t="shared" si="1304"/>
        <v>#N/A</v>
      </c>
      <c r="L27817" t="e">
        <v>#N/A</v>
      </c>
    </row>
    <row r="27818" spans="1:12" x14ac:dyDescent="0.3">
      <c r="A27818">
        <v>260.09699999999998</v>
      </c>
      <c r="B27818">
        <v>20.03</v>
      </c>
      <c r="C27818">
        <v>23.25</v>
      </c>
      <c r="D27818">
        <v>-1.12459</v>
      </c>
      <c r="E27818" t="s">
        <v>27821</v>
      </c>
      <c r="F27818">
        <v>20</v>
      </c>
      <c r="G27818" t="e">
        <f t="shared" si="1302"/>
        <v>#N/A</v>
      </c>
      <c r="H27818">
        <f>IF(AND(F27818&gt;19.999,F27818&lt;30),C27818,NA())</f>
        <v>23.25</v>
      </c>
      <c r="I27818" t="e">
        <f t="shared" si="1303"/>
        <v>#N/A</v>
      </c>
      <c r="J27818" t="e">
        <f t="shared" si="1304"/>
        <v>#N/A</v>
      </c>
      <c r="L27818" t="e">
        <v>#N/A</v>
      </c>
    </row>
    <row r="27819" spans="1:12" x14ac:dyDescent="0.3">
      <c r="A27819">
        <v>260.10399999999998</v>
      </c>
      <c r="B27819">
        <v>19.82</v>
      </c>
      <c r="C27819">
        <v>23.1</v>
      </c>
      <c r="D27819">
        <v>-1.0127900000000001</v>
      </c>
      <c r="E27819" t="s">
        <v>27822</v>
      </c>
      <c r="F27819">
        <v>20</v>
      </c>
      <c r="G27819" t="e">
        <f t="shared" si="1302"/>
        <v>#N/A</v>
      </c>
      <c r="H27819">
        <f>IF(AND(F27819&gt;19.999,F27819&lt;30),C27819,NA())</f>
        <v>23.1</v>
      </c>
      <c r="I27819" t="e">
        <f t="shared" si="1303"/>
        <v>#N/A</v>
      </c>
      <c r="J27819" t="e">
        <f t="shared" si="1304"/>
        <v>#N/A</v>
      </c>
      <c r="L27819" t="e">
        <v>#N/A</v>
      </c>
    </row>
    <row r="27820" spans="1:12" x14ac:dyDescent="0.3">
      <c r="A27820">
        <v>260.11099999999999</v>
      </c>
      <c r="B27820">
        <v>20.04</v>
      </c>
      <c r="C27820">
        <v>24.3</v>
      </c>
      <c r="D27820">
        <v>-8.7057899999999994E-2</v>
      </c>
      <c r="E27820" t="s">
        <v>27823</v>
      </c>
      <c r="F27820">
        <v>20.555555555555557</v>
      </c>
      <c r="G27820" t="e">
        <f t="shared" si="1302"/>
        <v>#N/A</v>
      </c>
      <c r="H27820">
        <f>IF(AND(F27820&gt;19.999,F27820&lt;30),C27820,NA())</f>
        <v>24.3</v>
      </c>
      <c r="I27820" t="e">
        <f t="shared" si="1303"/>
        <v>#N/A</v>
      </c>
      <c r="J27820" t="e">
        <f t="shared" si="1304"/>
        <v>#N/A</v>
      </c>
      <c r="L27820" t="e">
        <v>#N/A</v>
      </c>
    </row>
    <row r="27821" spans="1:12" x14ac:dyDescent="0.3">
      <c r="A27821">
        <v>260.11799999999999</v>
      </c>
      <c r="B27821">
        <v>23.01</v>
      </c>
      <c r="C27821">
        <v>27.9</v>
      </c>
      <c r="D27821">
        <v>-0.18968099999999999</v>
      </c>
      <c r="E27821" t="s">
        <v>27824</v>
      </c>
      <c r="F27821">
        <v>20.555555555555557</v>
      </c>
      <c r="G27821" t="e">
        <f t="shared" si="1302"/>
        <v>#N/A</v>
      </c>
      <c r="H27821">
        <f>IF(AND(F27821&gt;19.999,F27821&lt;30),C27821,NA())</f>
        <v>27.9</v>
      </c>
      <c r="I27821" t="e">
        <f t="shared" si="1303"/>
        <v>#N/A</v>
      </c>
      <c r="J27821" t="e">
        <f t="shared" si="1304"/>
        <v>#N/A</v>
      </c>
      <c r="L27821" t="e">
        <v>#N/A</v>
      </c>
    </row>
    <row r="27822" spans="1:12" x14ac:dyDescent="0.3">
      <c r="A27822">
        <v>260.125</v>
      </c>
      <c r="B27822">
        <v>20</v>
      </c>
      <c r="C27822">
        <v>24.3</v>
      </c>
      <c r="D27822">
        <v>-3.7190899999999999E-2</v>
      </c>
      <c r="E27822" t="s">
        <v>27825</v>
      </c>
      <c r="F27822">
        <v>20</v>
      </c>
      <c r="G27822" t="e">
        <f t="shared" si="1302"/>
        <v>#N/A</v>
      </c>
      <c r="H27822">
        <f>IF(AND(F27822&gt;19.999,F27822&lt;30),C27822,NA())</f>
        <v>24.3</v>
      </c>
      <c r="I27822" t="e">
        <f t="shared" si="1303"/>
        <v>#N/A</v>
      </c>
      <c r="J27822" t="e">
        <f t="shared" si="1304"/>
        <v>#N/A</v>
      </c>
      <c r="L27822" t="e">
        <v>#N/A</v>
      </c>
    </row>
    <row r="27823" spans="1:12" x14ac:dyDescent="0.3">
      <c r="A27823">
        <v>260.13200000000001</v>
      </c>
      <c r="B27823">
        <v>28.86</v>
      </c>
      <c r="C27823">
        <v>36.15</v>
      </c>
      <c r="D27823">
        <v>0.76727400000000001</v>
      </c>
      <c r="E27823" t="s">
        <v>27826</v>
      </c>
      <c r="F27823">
        <v>20.555555555555557</v>
      </c>
      <c r="G27823" t="e">
        <f t="shared" si="1302"/>
        <v>#N/A</v>
      </c>
      <c r="H27823">
        <f>IF(AND(F27823&gt;19.999,F27823&lt;30),C27823,NA())</f>
        <v>36.15</v>
      </c>
      <c r="I27823" t="e">
        <f t="shared" si="1303"/>
        <v>#N/A</v>
      </c>
      <c r="J27823" t="e">
        <f t="shared" si="1304"/>
        <v>#N/A</v>
      </c>
      <c r="L27823" t="e">
        <v>#N/A</v>
      </c>
    </row>
    <row r="27824" spans="1:12" x14ac:dyDescent="0.3">
      <c r="A27824">
        <v>260.13900000000001</v>
      </c>
      <c r="B27824">
        <v>26.98</v>
      </c>
      <c r="C27824">
        <v>36.225000000000001</v>
      </c>
      <c r="D27824">
        <v>3.1860200000000001</v>
      </c>
      <c r="E27824" t="s">
        <v>27827</v>
      </c>
      <c r="F27824">
        <v>20</v>
      </c>
      <c r="G27824" t="e">
        <f t="shared" si="1302"/>
        <v>#N/A</v>
      </c>
      <c r="H27824">
        <f>IF(AND(F27824&gt;19.999,F27824&lt;30),C27824,NA())</f>
        <v>36.225000000000001</v>
      </c>
      <c r="I27824" t="e">
        <f t="shared" si="1303"/>
        <v>#N/A</v>
      </c>
      <c r="J27824" t="e">
        <f t="shared" si="1304"/>
        <v>#N/A</v>
      </c>
      <c r="L27824" t="e">
        <v>#N/A</v>
      </c>
    </row>
    <row r="27825" spans="1:12" x14ac:dyDescent="0.3">
      <c r="A27825">
        <v>260.14600000000002</v>
      </c>
      <c r="B27825">
        <v>30.06</v>
      </c>
      <c r="C27825">
        <v>40.799999999999997</v>
      </c>
      <c r="D27825">
        <v>3.9212600000000002</v>
      </c>
      <c r="E27825" t="s">
        <v>27828</v>
      </c>
      <c r="F27825">
        <v>20</v>
      </c>
      <c r="G27825" t="e">
        <f t="shared" si="1302"/>
        <v>#N/A</v>
      </c>
      <c r="H27825">
        <f>IF(AND(F27825&gt;19.999,F27825&lt;30),C27825,NA())</f>
        <v>40.799999999999997</v>
      </c>
      <c r="I27825" t="e">
        <f t="shared" si="1303"/>
        <v>#N/A</v>
      </c>
      <c r="J27825" t="e">
        <f t="shared" si="1304"/>
        <v>#N/A</v>
      </c>
      <c r="L27825" t="e">
        <v>#N/A</v>
      </c>
    </row>
    <row r="27826" spans="1:12" x14ac:dyDescent="0.3">
      <c r="A27826">
        <v>260.15300000000002</v>
      </c>
      <c r="B27826">
        <v>26.89</v>
      </c>
      <c r="C27826">
        <v>37.274999999999999</v>
      </c>
      <c r="D27826">
        <v>4.3482200000000004</v>
      </c>
      <c r="E27826" t="s">
        <v>27829</v>
      </c>
      <c r="F27826">
        <v>20</v>
      </c>
      <c r="G27826" t="e">
        <f t="shared" si="1302"/>
        <v>#N/A</v>
      </c>
      <c r="H27826">
        <f>IF(AND(F27826&gt;19.999,F27826&lt;30),C27826,NA())</f>
        <v>37.274999999999999</v>
      </c>
      <c r="I27826" t="e">
        <f t="shared" si="1303"/>
        <v>#N/A</v>
      </c>
      <c r="J27826" t="e">
        <f t="shared" si="1304"/>
        <v>#N/A</v>
      </c>
      <c r="L27826" t="e">
        <v>#N/A</v>
      </c>
    </row>
    <row r="27827" spans="1:12" x14ac:dyDescent="0.3">
      <c r="A27827">
        <v>260.16000000000003</v>
      </c>
      <c r="B27827">
        <v>25.3</v>
      </c>
      <c r="C27827">
        <v>33.524999999999999</v>
      </c>
      <c r="D27827">
        <v>2.5804299999999998</v>
      </c>
      <c r="E27827" t="s">
        <v>27830</v>
      </c>
      <c r="F27827">
        <v>20</v>
      </c>
      <c r="G27827" t="e">
        <f t="shared" si="1302"/>
        <v>#N/A</v>
      </c>
      <c r="H27827">
        <f>IF(AND(F27827&gt;19.999,F27827&lt;30),C27827,NA())</f>
        <v>33.524999999999999</v>
      </c>
      <c r="I27827" t="e">
        <f t="shared" si="1303"/>
        <v>#N/A</v>
      </c>
      <c r="J27827" t="e">
        <f t="shared" si="1304"/>
        <v>#N/A</v>
      </c>
      <c r="L27827" t="e">
        <v>#N/A</v>
      </c>
    </row>
    <row r="27828" spans="1:12" x14ac:dyDescent="0.3">
      <c r="A27828">
        <v>260.16699999999997</v>
      </c>
      <c r="B27828">
        <v>25.15</v>
      </c>
      <c r="C27828">
        <v>32.924999999999997</v>
      </c>
      <c r="D27828">
        <v>2.16744</v>
      </c>
      <c r="E27828" t="s">
        <v>27831</v>
      </c>
      <c r="F27828">
        <v>20</v>
      </c>
      <c r="G27828" t="e">
        <f t="shared" si="1302"/>
        <v>#N/A</v>
      </c>
      <c r="H27828">
        <f>IF(AND(F27828&gt;19.999,F27828&lt;30),C27828,NA())</f>
        <v>32.924999999999997</v>
      </c>
      <c r="I27828" t="e">
        <f t="shared" si="1303"/>
        <v>#N/A</v>
      </c>
      <c r="J27828" t="e">
        <f t="shared" si="1304"/>
        <v>#N/A</v>
      </c>
      <c r="L27828" t="e">
        <v>#N/A</v>
      </c>
    </row>
    <row r="27829" spans="1:12" x14ac:dyDescent="0.3">
      <c r="A27829">
        <v>260.173</v>
      </c>
      <c r="B27829">
        <v>20.78</v>
      </c>
      <c r="C27829">
        <v>29.324999999999999</v>
      </c>
      <c r="D27829">
        <v>4.0153999999999996</v>
      </c>
      <c r="E27829" t="s">
        <v>27832</v>
      </c>
      <c r="F27829">
        <v>20</v>
      </c>
      <c r="G27829" t="e">
        <f t="shared" si="1302"/>
        <v>#N/A</v>
      </c>
      <c r="H27829">
        <f>IF(AND(F27829&gt;19.999,F27829&lt;30),C27829,NA())</f>
        <v>29.324999999999999</v>
      </c>
      <c r="I27829" t="e">
        <f t="shared" si="1303"/>
        <v>#N/A</v>
      </c>
      <c r="J27829" t="e">
        <f t="shared" si="1304"/>
        <v>#N/A</v>
      </c>
      <c r="L27829" t="e">
        <v>#N/A</v>
      </c>
    </row>
    <row r="27830" spans="1:12" x14ac:dyDescent="0.3">
      <c r="A27830">
        <v>260.18</v>
      </c>
      <c r="B27830">
        <v>30.27</v>
      </c>
      <c r="C27830">
        <v>41.25</v>
      </c>
      <c r="D27830">
        <v>4.1094600000000003</v>
      </c>
      <c r="E27830" t="s">
        <v>27833</v>
      </c>
      <c r="F27830">
        <v>19.444444444444446</v>
      </c>
      <c r="G27830">
        <f t="shared" si="1302"/>
        <v>41.25</v>
      </c>
      <c r="H27830" t="e">
        <f>IF(AND(F27830&gt;19.999,F27830&lt;30),C27830,NA())</f>
        <v>#N/A</v>
      </c>
      <c r="I27830" t="e">
        <f t="shared" si="1303"/>
        <v>#N/A</v>
      </c>
      <c r="J27830" t="e">
        <f t="shared" si="1304"/>
        <v>#N/A</v>
      </c>
      <c r="L27830" t="e">
        <v>#N/A</v>
      </c>
    </row>
    <row r="27831" spans="1:12" x14ac:dyDescent="0.3">
      <c r="A27831">
        <v>260.18700000000001</v>
      </c>
      <c r="B27831">
        <v>34.24</v>
      </c>
      <c r="C27831">
        <v>51.674999999999997</v>
      </c>
      <c r="D27831">
        <v>9.5851699999999997</v>
      </c>
      <c r="E27831" t="s">
        <v>27834</v>
      </c>
      <c r="F27831">
        <v>19.444444444444446</v>
      </c>
      <c r="G27831">
        <f t="shared" si="1302"/>
        <v>51.674999999999997</v>
      </c>
      <c r="H27831" t="e">
        <f>IF(AND(F27831&gt;19.999,F27831&lt;30),C27831,NA())</f>
        <v>#N/A</v>
      </c>
      <c r="I27831" t="e">
        <f t="shared" si="1303"/>
        <v>#N/A</v>
      </c>
      <c r="J27831" t="e">
        <f t="shared" si="1304"/>
        <v>#N/A</v>
      </c>
      <c r="L27831" t="e">
        <v>#N/A</v>
      </c>
    </row>
    <row r="27832" spans="1:12" x14ac:dyDescent="0.3">
      <c r="A27832">
        <v>260.19400000000002</v>
      </c>
      <c r="B27832">
        <v>36.01</v>
      </c>
      <c r="C27832">
        <v>54.975000000000001</v>
      </c>
      <c r="D27832">
        <v>10.678599999999999</v>
      </c>
      <c r="E27832" t="s">
        <v>27835</v>
      </c>
      <c r="F27832">
        <v>20</v>
      </c>
      <c r="G27832" t="e">
        <f t="shared" si="1302"/>
        <v>#N/A</v>
      </c>
      <c r="H27832">
        <f>IF(AND(F27832&gt;19.999,F27832&lt;30),C27832,NA())</f>
        <v>54.975000000000001</v>
      </c>
      <c r="I27832" t="e">
        <f t="shared" si="1303"/>
        <v>#N/A</v>
      </c>
      <c r="J27832" t="e">
        <f t="shared" si="1304"/>
        <v>#N/A</v>
      </c>
      <c r="L27832" t="e">
        <v>#N/A</v>
      </c>
    </row>
    <row r="27833" spans="1:12" x14ac:dyDescent="0.3">
      <c r="A27833">
        <v>260.20100000000002</v>
      </c>
      <c r="B27833">
        <v>34.700000000000003</v>
      </c>
      <c r="C27833">
        <v>51.975000000000001</v>
      </c>
      <c r="D27833">
        <v>9.3117000000000001</v>
      </c>
      <c r="E27833" t="s">
        <v>27836</v>
      </c>
      <c r="F27833">
        <v>20</v>
      </c>
      <c r="G27833" t="e">
        <f t="shared" si="1302"/>
        <v>#N/A</v>
      </c>
      <c r="H27833">
        <f>IF(AND(F27833&gt;19.999,F27833&lt;30),C27833,NA())</f>
        <v>51.975000000000001</v>
      </c>
      <c r="I27833" t="e">
        <f t="shared" si="1303"/>
        <v>#N/A</v>
      </c>
      <c r="J27833" t="e">
        <f t="shared" si="1304"/>
        <v>#N/A</v>
      </c>
      <c r="L27833" t="e">
        <v>#N/A</v>
      </c>
    </row>
    <row r="27834" spans="1:12" x14ac:dyDescent="0.3">
      <c r="A27834">
        <v>260.20800000000003</v>
      </c>
      <c r="B27834">
        <v>33.630000000000003</v>
      </c>
      <c r="C27834">
        <v>51.075000000000003</v>
      </c>
      <c r="D27834">
        <v>9.7456399999999999</v>
      </c>
      <c r="E27834" t="s">
        <v>27837</v>
      </c>
      <c r="F27834">
        <v>20</v>
      </c>
      <c r="G27834" t="e">
        <f t="shared" si="1302"/>
        <v>#N/A</v>
      </c>
      <c r="H27834">
        <f>IF(AND(F27834&gt;19.999,F27834&lt;30),C27834,NA())</f>
        <v>51.075000000000003</v>
      </c>
      <c r="I27834" t="e">
        <f t="shared" si="1303"/>
        <v>#N/A</v>
      </c>
      <c r="J27834" t="e">
        <f t="shared" si="1304"/>
        <v>#N/A</v>
      </c>
      <c r="L27834" t="e">
        <v>#N/A</v>
      </c>
    </row>
    <row r="27835" spans="1:12" x14ac:dyDescent="0.3">
      <c r="A27835">
        <v>260.21499999999997</v>
      </c>
      <c r="B27835">
        <v>33.42</v>
      </c>
      <c r="C27835">
        <v>50.325000000000003</v>
      </c>
      <c r="D27835">
        <v>9.2574400000000008</v>
      </c>
      <c r="E27835" t="s">
        <v>27838</v>
      </c>
      <c r="F27835">
        <v>20</v>
      </c>
      <c r="G27835" t="e">
        <f t="shared" si="1302"/>
        <v>#N/A</v>
      </c>
      <c r="H27835">
        <f>IF(AND(F27835&gt;19.999,F27835&lt;30),C27835,NA())</f>
        <v>50.325000000000003</v>
      </c>
      <c r="I27835" t="e">
        <f t="shared" si="1303"/>
        <v>#N/A</v>
      </c>
      <c r="J27835" t="e">
        <f t="shared" si="1304"/>
        <v>#N/A</v>
      </c>
      <c r="L27835" t="e">
        <v>#N/A</v>
      </c>
    </row>
    <row r="27836" spans="1:12" x14ac:dyDescent="0.3">
      <c r="A27836">
        <v>260.22199999999998</v>
      </c>
      <c r="B27836">
        <v>31.77</v>
      </c>
      <c r="C27836">
        <v>48.975000000000001</v>
      </c>
      <c r="D27836">
        <v>9.9644499999999994</v>
      </c>
      <c r="E27836" t="s">
        <v>27839</v>
      </c>
      <c r="F27836">
        <v>19.444444444444446</v>
      </c>
      <c r="G27836">
        <f t="shared" si="1302"/>
        <v>48.975000000000001</v>
      </c>
      <c r="H27836" t="e">
        <f>IF(AND(F27836&gt;19.999,F27836&lt;30),C27836,NA())</f>
        <v>#N/A</v>
      </c>
      <c r="I27836" t="e">
        <f t="shared" si="1303"/>
        <v>#N/A</v>
      </c>
      <c r="J27836" t="e">
        <f t="shared" si="1304"/>
        <v>#N/A</v>
      </c>
      <c r="L27836" t="e">
        <v>#N/A</v>
      </c>
    </row>
    <row r="27837" spans="1:12" x14ac:dyDescent="0.3">
      <c r="A27837">
        <v>260.22899999999998</v>
      </c>
      <c r="B27837">
        <v>30.38</v>
      </c>
      <c r="C27837">
        <v>46.725000000000001</v>
      </c>
      <c r="D27837">
        <v>9.4473299999999991</v>
      </c>
      <c r="E27837" t="s">
        <v>27840</v>
      </c>
      <c r="F27837">
        <v>19.444444444444446</v>
      </c>
      <c r="G27837">
        <f t="shared" si="1302"/>
        <v>46.725000000000001</v>
      </c>
      <c r="H27837" t="e">
        <f>IF(AND(F27837&gt;19.999,F27837&lt;30),C27837,NA())</f>
        <v>#N/A</v>
      </c>
      <c r="I27837" t="e">
        <f t="shared" si="1303"/>
        <v>#N/A</v>
      </c>
      <c r="J27837" t="e">
        <f t="shared" si="1304"/>
        <v>#N/A</v>
      </c>
      <c r="L27837" t="e">
        <v>#N/A</v>
      </c>
    </row>
    <row r="27838" spans="1:12" x14ac:dyDescent="0.3">
      <c r="A27838">
        <v>260.23599999999999</v>
      </c>
      <c r="B27838">
        <v>33.06</v>
      </c>
      <c r="C27838">
        <v>49.65</v>
      </c>
      <c r="D27838">
        <v>9.0312400000000004</v>
      </c>
      <c r="E27838" t="s">
        <v>27841</v>
      </c>
      <c r="F27838">
        <v>19.444444444444446</v>
      </c>
      <c r="G27838">
        <f t="shared" si="1302"/>
        <v>49.65</v>
      </c>
      <c r="H27838" t="e">
        <f>IF(AND(F27838&gt;19.999,F27838&lt;30),C27838,NA())</f>
        <v>#N/A</v>
      </c>
      <c r="I27838" t="e">
        <f t="shared" si="1303"/>
        <v>#N/A</v>
      </c>
      <c r="J27838" t="e">
        <f t="shared" si="1304"/>
        <v>#N/A</v>
      </c>
      <c r="L27838" t="e">
        <v>#N/A</v>
      </c>
    </row>
    <row r="27839" spans="1:12" x14ac:dyDescent="0.3">
      <c r="A27839">
        <v>260.24299999999999</v>
      </c>
      <c r="B27839">
        <v>31.4</v>
      </c>
      <c r="C27839">
        <v>47.325000000000003</v>
      </c>
      <c r="D27839">
        <v>8.7757199999999997</v>
      </c>
      <c r="E27839" t="s">
        <v>27842</v>
      </c>
      <c r="F27839">
        <v>19.444444444444446</v>
      </c>
      <c r="G27839">
        <f t="shared" si="1302"/>
        <v>47.325000000000003</v>
      </c>
      <c r="H27839" t="e">
        <f>IF(AND(F27839&gt;19.999,F27839&lt;30),C27839,NA())</f>
        <v>#N/A</v>
      </c>
      <c r="I27839" t="e">
        <f t="shared" si="1303"/>
        <v>#N/A</v>
      </c>
      <c r="J27839" t="e">
        <f t="shared" si="1304"/>
        <v>#N/A</v>
      </c>
      <c r="L27839" t="e">
        <v>#N/A</v>
      </c>
    </row>
    <row r="27840" spans="1:12" x14ac:dyDescent="0.3">
      <c r="A27840">
        <v>260.25</v>
      </c>
      <c r="B27840">
        <v>28.9</v>
      </c>
      <c r="C27840">
        <v>40.35</v>
      </c>
      <c r="D27840">
        <v>4.9174100000000003</v>
      </c>
      <c r="E27840" t="s">
        <v>27843</v>
      </c>
      <c r="F27840">
        <v>19.444444444444446</v>
      </c>
      <c r="G27840">
        <f t="shared" si="1302"/>
        <v>40.35</v>
      </c>
      <c r="H27840" t="e">
        <f>IF(AND(F27840&gt;19.999,F27840&lt;30),C27840,NA())</f>
        <v>#N/A</v>
      </c>
      <c r="I27840" t="e">
        <f t="shared" si="1303"/>
        <v>#N/A</v>
      </c>
      <c r="J27840" t="e">
        <f t="shared" si="1304"/>
        <v>#N/A</v>
      </c>
      <c r="L27840" t="e">
        <v>#N/A</v>
      </c>
    </row>
    <row r="27841" spans="1:12" x14ac:dyDescent="0.3">
      <c r="A27841">
        <v>260.25700000000001</v>
      </c>
      <c r="B27841">
        <v>23.51</v>
      </c>
      <c r="C27841">
        <v>32.174999999999997</v>
      </c>
      <c r="D27841">
        <v>3.4619800000000001</v>
      </c>
      <c r="E27841" t="s">
        <v>27844</v>
      </c>
      <c r="F27841">
        <v>19.444444444444446</v>
      </c>
      <c r="G27841">
        <f t="shared" si="1302"/>
        <v>32.174999999999997</v>
      </c>
      <c r="H27841" t="e">
        <f>IF(AND(F27841&gt;19.999,F27841&lt;30),C27841,NA())</f>
        <v>#N/A</v>
      </c>
      <c r="I27841" t="e">
        <f t="shared" si="1303"/>
        <v>#N/A</v>
      </c>
      <c r="J27841" t="e">
        <f t="shared" si="1304"/>
        <v>#N/A</v>
      </c>
      <c r="L27841" t="e">
        <v>#N/A</v>
      </c>
    </row>
    <row r="27842" spans="1:12" x14ac:dyDescent="0.3">
      <c r="A27842">
        <v>260.26400000000001</v>
      </c>
      <c r="B27842">
        <v>29</v>
      </c>
      <c r="C27842">
        <v>40.875</v>
      </c>
      <c r="D27842">
        <v>5.3177399999999997</v>
      </c>
      <c r="E27842" t="s">
        <v>27845</v>
      </c>
      <c r="F27842">
        <v>19.444444444444446</v>
      </c>
      <c r="G27842">
        <f t="shared" si="1302"/>
        <v>40.875</v>
      </c>
      <c r="H27842" t="e">
        <f>IF(AND(F27842&gt;19.999,F27842&lt;30),C27842,NA())</f>
        <v>#N/A</v>
      </c>
      <c r="I27842" t="e">
        <f t="shared" si="1303"/>
        <v>#N/A</v>
      </c>
      <c r="J27842" t="e">
        <f t="shared" si="1304"/>
        <v>#N/A</v>
      </c>
      <c r="L27842" t="e">
        <v>#N/A</v>
      </c>
    </row>
    <row r="27843" spans="1:12" x14ac:dyDescent="0.3">
      <c r="A27843">
        <v>260.27100000000002</v>
      </c>
      <c r="B27843">
        <v>30.88</v>
      </c>
      <c r="C27843">
        <v>44.7</v>
      </c>
      <c r="D27843">
        <v>6.7989899999999999</v>
      </c>
      <c r="E27843" t="s">
        <v>27846</v>
      </c>
      <c r="F27843">
        <v>19.444444444444446</v>
      </c>
      <c r="G27843">
        <f t="shared" ref="G27843:G27906" si="1305">IF(F27843&lt;20,C27843,NA())</f>
        <v>44.7</v>
      </c>
      <c r="H27843" t="e">
        <f>IF(AND(F27843&gt;19.999,F27843&lt;30),C27843,NA())</f>
        <v>#N/A</v>
      </c>
      <c r="I27843" t="e">
        <f t="shared" ref="I27843:I27906" si="1306">IF(AND(F27843&gt;29.999,F27843&lt;40),C27843,NA())</f>
        <v>#N/A</v>
      </c>
      <c r="J27843" t="e">
        <f t="shared" ref="J27843:J27906" si="1307">IF(F27843&gt;40,C27843,NA())</f>
        <v>#N/A</v>
      </c>
      <c r="L27843" t="e">
        <v>#N/A</v>
      </c>
    </row>
    <row r="27844" spans="1:12" x14ac:dyDescent="0.3">
      <c r="A27844">
        <v>260.27800000000002</v>
      </c>
      <c r="B27844">
        <v>29.35</v>
      </c>
      <c r="C27844">
        <v>44.174999999999997</v>
      </c>
      <c r="D27844">
        <v>8.1814</v>
      </c>
      <c r="E27844" t="s">
        <v>27847</v>
      </c>
      <c r="F27844">
        <v>20</v>
      </c>
      <c r="G27844" t="e">
        <f t="shared" si="1305"/>
        <v>#N/A</v>
      </c>
      <c r="H27844">
        <f>IF(AND(F27844&gt;19.999,F27844&lt;30),C27844,NA())</f>
        <v>44.174999999999997</v>
      </c>
      <c r="I27844" t="e">
        <f t="shared" si="1306"/>
        <v>#N/A</v>
      </c>
      <c r="J27844" t="e">
        <f t="shared" si="1307"/>
        <v>#N/A</v>
      </c>
      <c r="L27844" t="e">
        <v>#N/A</v>
      </c>
    </row>
    <row r="27845" spans="1:12" x14ac:dyDescent="0.3">
      <c r="A27845">
        <v>260.28500000000003</v>
      </c>
      <c r="B27845">
        <v>27.63</v>
      </c>
      <c r="C27845">
        <v>41.1</v>
      </c>
      <c r="D27845">
        <v>7.25068</v>
      </c>
      <c r="E27845" t="s">
        <v>27848</v>
      </c>
      <c r="F27845">
        <v>21.666666666666668</v>
      </c>
      <c r="G27845" t="e">
        <f t="shared" si="1305"/>
        <v>#N/A</v>
      </c>
      <c r="H27845">
        <f>IF(AND(F27845&gt;19.999,F27845&lt;30),C27845,NA())</f>
        <v>41.1</v>
      </c>
      <c r="I27845" t="e">
        <f t="shared" si="1306"/>
        <v>#N/A</v>
      </c>
      <c r="J27845" t="e">
        <f t="shared" si="1307"/>
        <v>#N/A</v>
      </c>
      <c r="L27845" t="e">
        <v>#N/A</v>
      </c>
    </row>
    <row r="27846" spans="1:12" x14ac:dyDescent="0.3">
      <c r="A27846">
        <v>260.29199999999997</v>
      </c>
      <c r="B27846">
        <v>27.82</v>
      </c>
      <c r="C27846">
        <v>36.75</v>
      </c>
      <c r="D27846">
        <v>2.6638199999999999</v>
      </c>
      <c r="E27846" t="s">
        <v>27849</v>
      </c>
      <c r="F27846">
        <v>22.777777777777779</v>
      </c>
      <c r="G27846" t="e">
        <f t="shared" si="1305"/>
        <v>#N/A</v>
      </c>
      <c r="H27846">
        <f>IF(AND(F27846&gt;19.999,F27846&lt;30),C27846,NA())</f>
        <v>36.75</v>
      </c>
      <c r="I27846" t="e">
        <f t="shared" si="1306"/>
        <v>#N/A</v>
      </c>
      <c r="J27846" t="e">
        <f t="shared" si="1307"/>
        <v>#N/A</v>
      </c>
      <c r="L27846" t="e">
        <v>#N/A</v>
      </c>
    </row>
    <row r="27847" spans="1:12" x14ac:dyDescent="0.3">
      <c r="A27847">
        <v>260.298</v>
      </c>
      <c r="B27847">
        <v>23.46</v>
      </c>
      <c r="C27847">
        <v>31.65</v>
      </c>
      <c r="D27847">
        <v>2.99932</v>
      </c>
      <c r="E27847" t="s">
        <v>27850</v>
      </c>
      <c r="F27847">
        <v>23.333333333333336</v>
      </c>
      <c r="G27847" t="e">
        <f t="shared" si="1305"/>
        <v>#N/A</v>
      </c>
      <c r="H27847">
        <f>IF(AND(F27847&gt;19.999,F27847&lt;30),C27847,NA())</f>
        <v>31.65</v>
      </c>
      <c r="I27847" t="e">
        <f t="shared" si="1306"/>
        <v>#N/A</v>
      </c>
      <c r="J27847" t="e">
        <f t="shared" si="1307"/>
        <v>#N/A</v>
      </c>
      <c r="L27847" t="e">
        <v>#N/A</v>
      </c>
    </row>
    <row r="27848" spans="1:12" x14ac:dyDescent="0.3">
      <c r="A27848">
        <v>260.30500000000001</v>
      </c>
      <c r="B27848">
        <v>24.88</v>
      </c>
      <c r="C27848">
        <v>33.225000000000001</v>
      </c>
      <c r="D27848">
        <v>2.8040400000000001</v>
      </c>
      <c r="E27848" t="s">
        <v>27851</v>
      </c>
      <c r="F27848">
        <v>23.333333333333336</v>
      </c>
      <c r="G27848" t="e">
        <f t="shared" si="1305"/>
        <v>#N/A</v>
      </c>
      <c r="H27848">
        <f>IF(AND(F27848&gt;19.999,F27848&lt;30),C27848,NA())</f>
        <v>33.225000000000001</v>
      </c>
      <c r="I27848" t="e">
        <f t="shared" si="1306"/>
        <v>#N/A</v>
      </c>
      <c r="J27848" t="e">
        <f t="shared" si="1307"/>
        <v>#N/A</v>
      </c>
      <c r="L27848" t="e">
        <v>#N/A</v>
      </c>
    </row>
    <row r="27849" spans="1:12" x14ac:dyDescent="0.3">
      <c r="A27849">
        <v>260.31200000000001</v>
      </c>
      <c r="B27849">
        <v>26.67</v>
      </c>
      <c r="C27849">
        <v>37.799999999999997</v>
      </c>
      <c r="D27849">
        <v>5.1474900000000003</v>
      </c>
      <c r="E27849" t="s">
        <v>27852</v>
      </c>
      <c r="F27849">
        <v>23.888888888888889</v>
      </c>
      <c r="G27849" t="e">
        <f t="shared" si="1305"/>
        <v>#N/A</v>
      </c>
      <c r="H27849">
        <f>IF(AND(F27849&gt;19.999,F27849&lt;30),C27849,NA())</f>
        <v>37.799999999999997</v>
      </c>
      <c r="I27849" t="e">
        <f t="shared" si="1306"/>
        <v>#N/A</v>
      </c>
      <c r="J27849" t="e">
        <f t="shared" si="1307"/>
        <v>#N/A</v>
      </c>
      <c r="L27849" t="e">
        <v>#N/A</v>
      </c>
    </row>
    <row r="27850" spans="1:12" x14ac:dyDescent="0.3">
      <c r="A27850">
        <v>260.31900000000002</v>
      </c>
      <c r="B27850">
        <v>29.11</v>
      </c>
      <c r="C27850">
        <v>43.274999999999999</v>
      </c>
      <c r="D27850">
        <v>7.5806100000000001</v>
      </c>
      <c r="E27850" t="s">
        <v>27853</v>
      </c>
      <c r="F27850">
        <v>23.888888888888889</v>
      </c>
      <c r="G27850" t="e">
        <f t="shared" si="1305"/>
        <v>#N/A</v>
      </c>
      <c r="H27850">
        <f>IF(AND(F27850&gt;19.999,F27850&lt;30),C27850,NA())</f>
        <v>43.274999999999999</v>
      </c>
      <c r="I27850" t="e">
        <f t="shared" si="1306"/>
        <v>#N/A</v>
      </c>
      <c r="J27850" t="e">
        <f t="shared" si="1307"/>
        <v>#N/A</v>
      </c>
      <c r="L27850" t="e">
        <v>#N/A</v>
      </c>
    </row>
    <row r="27851" spans="1:12" x14ac:dyDescent="0.3">
      <c r="A27851">
        <v>260.32600000000002</v>
      </c>
      <c r="B27851">
        <v>32.36</v>
      </c>
      <c r="C27851">
        <v>47.024999999999999</v>
      </c>
      <c r="D27851">
        <v>7.2789099999999998</v>
      </c>
      <c r="E27851" t="s">
        <v>27854</v>
      </c>
      <c r="F27851">
        <v>24.444444444444446</v>
      </c>
      <c r="G27851" t="e">
        <f t="shared" si="1305"/>
        <v>#N/A</v>
      </c>
      <c r="H27851">
        <f>IF(AND(F27851&gt;19.999,F27851&lt;30),C27851,NA())</f>
        <v>47.024999999999999</v>
      </c>
      <c r="I27851" t="e">
        <f t="shared" si="1306"/>
        <v>#N/A</v>
      </c>
      <c r="J27851" t="e">
        <f t="shared" si="1307"/>
        <v>#N/A</v>
      </c>
      <c r="L27851" t="e">
        <v>#N/A</v>
      </c>
    </row>
    <row r="27852" spans="1:12" x14ac:dyDescent="0.3">
      <c r="A27852">
        <v>260.33300000000003</v>
      </c>
      <c r="B27852">
        <v>30.84</v>
      </c>
      <c r="C27852">
        <v>45.075000000000003</v>
      </c>
      <c r="D27852">
        <v>7.2238600000000002</v>
      </c>
      <c r="E27852" t="s">
        <v>27855</v>
      </c>
      <c r="F27852">
        <v>25.555555555555557</v>
      </c>
      <c r="G27852" t="e">
        <f t="shared" si="1305"/>
        <v>#N/A</v>
      </c>
      <c r="H27852">
        <f>IF(AND(F27852&gt;19.999,F27852&lt;30),C27852,NA())</f>
        <v>45.075000000000003</v>
      </c>
      <c r="I27852" t="e">
        <f t="shared" si="1306"/>
        <v>#N/A</v>
      </c>
      <c r="J27852" t="e">
        <f t="shared" si="1307"/>
        <v>#N/A</v>
      </c>
      <c r="L27852" t="e">
        <v>#N/A</v>
      </c>
    </row>
    <row r="27853" spans="1:12" x14ac:dyDescent="0.3">
      <c r="A27853">
        <v>260.33999999999997</v>
      </c>
      <c r="B27853">
        <v>29.43</v>
      </c>
      <c r="C27853">
        <v>41.4</v>
      </c>
      <c r="D27853">
        <v>5.3066700000000004</v>
      </c>
      <c r="E27853" t="s">
        <v>27856</v>
      </c>
      <c r="F27853">
        <v>26.666666666666668</v>
      </c>
      <c r="G27853" t="e">
        <f t="shared" si="1305"/>
        <v>#N/A</v>
      </c>
      <c r="H27853">
        <f>IF(AND(F27853&gt;19.999,F27853&lt;30),C27853,NA())</f>
        <v>41.4</v>
      </c>
      <c r="I27853" t="e">
        <f t="shared" si="1306"/>
        <v>#N/A</v>
      </c>
      <c r="J27853" t="e">
        <f t="shared" si="1307"/>
        <v>#N/A</v>
      </c>
      <c r="L27853" t="e">
        <v>#N/A</v>
      </c>
    </row>
    <row r="27854" spans="1:12" x14ac:dyDescent="0.3">
      <c r="A27854">
        <v>260.34699999999998</v>
      </c>
      <c r="B27854">
        <v>32.159999999999997</v>
      </c>
      <c r="C27854">
        <v>45.075000000000003</v>
      </c>
      <c r="D27854">
        <v>5.5782499999999997</v>
      </c>
      <c r="E27854" t="s">
        <v>27857</v>
      </c>
      <c r="F27854">
        <v>26.111111111111111</v>
      </c>
      <c r="G27854" t="e">
        <f t="shared" si="1305"/>
        <v>#N/A</v>
      </c>
      <c r="H27854">
        <f>IF(AND(F27854&gt;19.999,F27854&lt;30),C27854,NA())</f>
        <v>45.075000000000003</v>
      </c>
      <c r="I27854" t="e">
        <f t="shared" si="1306"/>
        <v>#N/A</v>
      </c>
      <c r="J27854" t="e">
        <f t="shared" si="1307"/>
        <v>#N/A</v>
      </c>
      <c r="L27854" t="e">
        <v>#N/A</v>
      </c>
    </row>
    <row r="27855" spans="1:12" x14ac:dyDescent="0.3">
      <c r="A27855">
        <v>260.35399999999998</v>
      </c>
      <c r="B27855">
        <v>34.72</v>
      </c>
      <c r="C27855">
        <v>49.125</v>
      </c>
      <c r="D27855">
        <v>6.4367599999999996</v>
      </c>
      <c r="E27855" t="s">
        <v>27858</v>
      </c>
      <c r="F27855">
        <v>26.666666666666668</v>
      </c>
      <c r="G27855" t="e">
        <f t="shared" si="1305"/>
        <v>#N/A</v>
      </c>
      <c r="H27855">
        <f>IF(AND(F27855&gt;19.999,F27855&lt;30),C27855,NA())</f>
        <v>49.125</v>
      </c>
      <c r="I27855" t="e">
        <f t="shared" si="1306"/>
        <v>#N/A</v>
      </c>
      <c r="J27855" t="e">
        <f t="shared" si="1307"/>
        <v>#N/A</v>
      </c>
      <c r="L27855" t="e">
        <v>#N/A</v>
      </c>
    </row>
    <row r="27856" spans="1:12" x14ac:dyDescent="0.3">
      <c r="A27856">
        <v>260.36099999999999</v>
      </c>
      <c r="B27856">
        <v>33.700000000000003</v>
      </c>
      <c r="C27856">
        <v>48.524999999999999</v>
      </c>
      <c r="D27856">
        <v>7.1083699999999999</v>
      </c>
      <c r="E27856" t="s">
        <v>27859</v>
      </c>
      <c r="F27856">
        <v>27.222222222222225</v>
      </c>
      <c r="G27856" t="e">
        <f t="shared" si="1305"/>
        <v>#N/A</v>
      </c>
      <c r="H27856">
        <f>IF(AND(F27856&gt;19.999,F27856&lt;30),C27856,NA())</f>
        <v>48.524999999999999</v>
      </c>
      <c r="I27856" t="e">
        <f t="shared" si="1306"/>
        <v>#N/A</v>
      </c>
      <c r="J27856" t="e">
        <f t="shared" si="1307"/>
        <v>#N/A</v>
      </c>
      <c r="L27856" t="e">
        <v>#N/A</v>
      </c>
    </row>
    <row r="27857" spans="1:12" x14ac:dyDescent="0.3">
      <c r="A27857">
        <v>260.36799999999999</v>
      </c>
      <c r="B27857">
        <v>34.29</v>
      </c>
      <c r="C27857">
        <v>49.125</v>
      </c>
      <c r="D27857">
        <v>6.9728300000000001</v>
      </c>
      <c r="E27857" t="s">
        <v>27860</v>
      </c>
      <c r="F27857">
        <v>28.333333333333336</v>
      </c>
      <c r="G27857" t="e">
        <f t="shared" si="1305"/>
        <v>#N/A</v>
      </c>
      <c r="H27857">
        <f>IF(AND(F27857&gt;19.999,F27857&lt;30),C27857,NA())</f>
        <v>49.125</v>
      </c>
      <c r="I27857" t="e">
        <f t="shared" si="1306"/>
        <v>#N/A</v>
      </c>
      <c r="J27857" t="e">
        <f t="shared" si="1307"/>
        <v>#N/A</v>
      </c>
      <c r="L27857" t="e">
        <v>#N/A</v>
      </c>
    </row>
    <row r="27858" spans="1:12" x14ac:dyDescent="0.3">
      <c r="A27858">
        <v>260.375</v>
      </c>
      <c r="B27858">
        <v>32.799999999999997</v>
      </c>
      <c r="C27858">
        <v>46.65</v>
      </c>
      <c r="D27858">
        <v>6.3553800000000003</v>
      </c>
      <c r="E27858" t="s">
        <v>27861</v>
      </c>
      <c r="F27858">
        <v>28.888888888888889</v>
      </c>
      <c r="G27858" t="e">
        <f t="shared" si="1305"/>
        <v>#N/A</v>
      </c>
      <c r="H27858">
        <f>IF(AND(F27858&gt;19.999,F27858&lt;30),C27858,NA())</f>
        <v>46.65</v>
      </c>
      <c r="I27858" t="e">
        <f t="shared" si="1306"/>
        <v>#N/A</v>
      </c>
      <c r="J27858" t="e">
        <f t="shared" si="1307"/>
        <v>#N/A</v>
      </c>
      <c r="L27858" t="e">
        <v>#N/A</v>
      </c>
    </row>
    <row r="27859" spans="1:12" x14ac:dyDescent="0.3">
      <c r="A27859">
        <v>260.38200000000001</v>
      </c>
      <c r="B27859">
        <v>34.31</v>
      </c>
      <c r="C27859">
        <v>46.8</v>
      </c>
      <c r="D27859">
        <v>4.6228999999999996</v>
      </c>
      <c r="E27859" t="s">
        <v>27862</v>
      </c>
      <c r="F27859">
        <v>29.444444444444446</v>
      </c>
      <c r="G27859" t="e">
        <f t="shared" si="1305"/>
        <v>#N/A</v>
      </c>
      <c r="H27859">
        <f>IF(AND(F27859&gt;19.999,F27859&lt;30),C27859,NA())</f>
        <v>46.8</v>
      </c>
      <c r="I27859" t="e">
        <f t="shared" si="1306"/>
        <v>#N/A</v>
      </c>
      <c r="J27859" t="e">
        <f t="shared" si="1307"/>
        <v>#N/A</v>
      </c>
      <c r="L27859" t="e">
        <v>#N/A</v>
      </c>
    </row>
    <row r="27860" spans="1:12" x14ac:dyDescent="0.3">
      <c r="A27860">
        <v>260.38900000000001</v>
      </c>
      <c r="B27860">
        <v>35.090000000000003</v>
      </c>
      <c r="C27860">
        <v>47.7</v>
      </c>
      <c r="D27860">
        <v>4.5504899999999999</v>
      </c>
      <c r="E27860" t="s">
        <v>27863</v>
      </c>
      <c r="F27860">
        <v>30.555555555555557</v>
      </c>
      <c r="G27860" t="e">
        <f t="shared" si="1305"/>
        <v>#N/A</v>
      </c>
      <c r="H27860" t="e">
        <f>IF(AND(F27860&gt;19.999,F27860&lt;30),C27860,NA())</f>
        <v>#N/A</v>
      </c>
      <c r="I27860">
        <f t="shared" si="1306"/>
        <v>47.7</v>
      </c>
      <c r="J27860" t="e">
        <f t="shared" si="1307"/>
        <v>#N/A</v>
      </c>
      <c r="L27860" t="e">
        <v>#N/A</v>
      </c>
    </row>
    <row r="27861" spans="1:12" x14ac:dyDescent="0.3">
      <c r="A27861">
        <v>260.39600000000002</v>
      </c>
      <c r="B27861">
        <v>31.54</v>
      </c>
      <c r="C27861">
        <v>41.4</v>
      </c>
      <c r="D27861">
        <v>2.6761900000000001</v>
      </c>
      <c r="E27861" t="s">
        <v>27864</v>
      </c>
      <c r="F27861">
        <v>30</v>
      </c>
      <c r="G27861" t="e">
        <f t="shared" si="1305"/>
        <v>#N/A</v>
      </c>
      <c r="H27861" t="e">
        <f>IF(AND(F27861&gt;19.999,F27861&lt;30),C27861,NA())</f>
        <v>#N/A</v>
      </c>
      <c r="I27861">
        <f t="shared" si="1306"/>
        <v>41.4</v>
      </c>
      <c r="J27861" t="e">
        <f t="shared" si="1307"/>
        <v>#N/A</v>
      </c>
      <c r="L27861" t="e">
        <v>#N/A</v>
      </c>
    </row>
    <row r="27862" spans="1:12" x14ac:dyDescent="0.3">
      <c r="A27862">
        <v>260.40300000000002</v>
      </c>
      <c r="B27862">
        <v>32.76</v>
      </c>
      <c r="C27862">
        <v>44.1</v>
      </c>
      <c r="D27862">
        <v>3.8552399999999998</v>
      </c>
      <c r="E27862" t="s">
        <v>27865</v>
      </c>
      <c r="F27862">
        <v>30.555555555555557</v>
      </c>
      <c r="G27862" t="e">
        <f t="shared" si="1305"/>
        <v>#N/A</v>
      </c>
      <c r="H27862" t="e">
        <f>IF(AND(F27862&gt;19.999,F27862&lt;30),C27862,NA())</f>
        <v>#N/A</v>
      </c>
      <c r="I27862">
        <f t="shared" si="1306"/>
        <v>44.1</v>
      </c>
      <c r="J27862" t="e">
        <f t="shared" si="1307"/>
        <v>#N/A</v>
      </c>
      <c r="L27862" t="e">
        <v>#N/A</v>
      </c>
    </row>
    <row r="27863" spans="1:12" x14ac:dyDescent="0.3">
      <c r="A27863">
        <v>260.41000000000003</v>
      </c>
      <c r="B27863">
        <v>31.78</v>
      </c>
      <c r="C27863">
        <v>43.424999999999997</v>
      </c>
      <c r="D27863">
        <v>4.40198</v>
      </c>
      <c r="E27863" t="s">
        <v>27866</v>
      </c>
      <c r="F27863">
        <v>31.111111111111114</v>
      </c>
      <c r="G27863" t="e">
        <f t="shared" si="1305"/>
        <v>#N/A</v>
      </c>
      <c r="H27863" t="e">
        <f>IF(AND(F27863&gt;19.999,F27863&lt;30),C27863,NA())</f>
        <v>#N/A</v>
      </c>
      <c r="I27863">
        <f t="shared" si="1306"/>
        <v>43.424999999999997</v>
      </c>
      <c r="J27863" t="e">
        <f t="shared" si="1307"/>
        <v>#N/A</v>
      </c>
      <c r="L27863" t="e">
        <v>#N/A</v>
      </c>
    </row>
    <row r="27864" spans="1:12" x14ac:dyDescent="0.3">
      <c r="A27864">
        <v>260.41699999999997</v>
      </c>
      <c r="B27864">
        <v>33.58</v>
      </c>
      <c r="C27864">
        <v>44.7</v>
      </c>
      <c r="D27864">
        <v>3.4329700000000001</v>
      </c>
      <c r="E27864" t="s">
        <v>27867</v>
      </c>
      <c r="F27864">
        <v>31.666666666666668</v>
      </c>
      <c r="G27864" t="e">
        <f t="shared" si="1305"/>
        <v>#N/A</v>
      </c>
      <c r="H27864" t="e">
        <f>IF(AND(F27864&gt;19.999,F27864&lt;30),C27864,NA())</f>
        <v>#N/A</v>
      </c>
      <c r="I27864">
        <f t="shared" si="1306"/>
        <v>44.7</v>
      </c>
      <c r="J27864" t="e">
        <f t="shared" si="1307"/>
        <v>#N/A</v>
      </c>
      <c r="L27864" t="e">
        <v>#N/A</v>
      </c>
    </row>
    <row r="27865" spans="1:12" x14ac:dyDescent="0.3">
      <c r="A27865">
        <v>260.423</v>
      </c>
      <c r="B27865">
        <v>33.29</v>
      </c>
      <c r="C27865">
        <v>44.325000000000003</v>
      </c>
      <c r="D27865">
        <v>3.4195099999999998</v>
      </c>
      <c r="E27865" t="s">
        <v>27868</v>
      </c>
      <c r="F27865">
        <v>31.666666666666668</v>
      </c>
      <c r="G27865" t="e">
        <f t="shared" si="1305"/>
        <v>#N/A</v>
      </c>
      <c r="H27865" t="e">
        <f>IF(AND(F27865&gt;19.999,F27865&lt;30),C27865,NA())</f>
        <v>#N/A</v>
      </c>
      <c r="I27865">
        <f t="shared" si="1306"/>
        <v>44.325000000000003</v>
      </c>
      <c r="J27865" t="e">
        <f t="shared" si="1307"/>
        <v>#N/A</v>
      </c>
      <c r="L27865" t="e">
        <v>#N/A</v>
      </c>
    </row>
    <row r="27866" spans="1:12" x14ac:dyDescent="0.3">
      <c r="A27866">
        <v>260.43</v>
      </c>
      <c r="B27866">
        <v>34.47</v>
      </c>
      <c r="C27866">
        <v>44.55</v>
      </c>
      <c r="D27866">
        <v>2.1734300000000002</v>
      </c>
      <c r="E27866" t="s">
        <v>27869</v>
      </c>
      <c r="F27866">
        <v>32.222222222222221</v>
      </c>
      <c r="G27866" t="e">
        <f t="shared" si="1305"/>
        <v>#N/A</v>
      </c>
      <c r="H27866" t="e">
        <f>IF(AND(F27866&gt;19.999,F27866&lt;30),C27866,NA())</f>
        <v>#N/A</v>
      </c>
      <c r="I27866">
        <f t="shared" si="1306"/>
        <v>44.55</v>
      </c>
      <c r="J27866" t="e">
        <f t="shared" si="1307"/>
        <v>#N/A</v>
      </c>
      <c r="L27866" t="e">
        <v>#N/A</v>
      </c>
    </row>
    <row r="27867" spans="1:12" x14ac:dyDescent="0.3">
      <c r="A27867">
        <v>260.43700000000001</v>
      </c>
      <c r="B27867">
        <v>35.770000000000003</v>
      </c>
      <c r="C27867">
        <v>46.125</v>
      </c>
      <c r="D27867">
        <v>2.1277499999999998</v>
      </c>
      <c r="E27867" t="s">
        <v>27870</v>
      </c>
      <c r="F27867">
        <v>32.222222222222221</v>
      </c>
      <c r="G27867" t="e">
        <f t="shared" si="1305"/>
        <v>#N/A</v>
      </c>
      <c r="H27867" t="e">
        <f>IF(AND(F27867&gt;19.999,F27867&lt;30),C27867,NA())</f>
        <v>#N/A</v>
      </c>
      <c r="I27867">
        <f t="shared" si="1306"/>
        <v>46.125</v>
      </c>
      <c r="J27867" t="e">
        <f t="shared" si="1307"/>
        <v>#N/A</v>
      </c>
      <c r="L27867" t="e">
        <v>#N/A</v>
      </c>
    </row>
    <row r="27868" spans="1:12" x14ac:dyDescent="0.3">
      <c r="A27868">
        <v>260.44400000000002</v>
      </c>
      <c r="B27868">
        <v>35.67</v>
      </c>
      <c r="C27868">
        <v>45.75</v>
      </c>
      <c r="D27868">
        <v>1.8774200000000001</v>
      </c>
      <c r="E27868" t="s">
        <v>27871</v>
      </c>
      <c r="F27868">
        <v>32.222222222222221</v>
      </c>
      <c r="G27868" t="e">
        <f t="shared" si="1305"/>
        <v>#N/A</v>
      </c>
      <c r="H27868" t="e">
        <f>IF(AND(F27868&gt;19.999,F27868&lt;30),C27868,NA())</f>
        <v>#N/A</v>
      </c>
      <c r="I27868">
        <f t="shared" si="1306"/>
        <v>45.75</v>
      </c>
      <c r="J27868" t="e">
        <f t="shared" si="1307"/>
        <v>#N/A</v>
      </c>
      <c r="L27868" t="e">
        <v>#N/A</v>
      </c>
    </row>
    <row r="27869" spans="1:12" x14ac:dyDescent="0.3">
      <c r="A27869">
        <v>260.45100000000002</v>
      </c>
      <c r="B27869">
        <v>36.14</v>
      </c>
      <c r="C27869">
        <v>46.274999999999999</v>
      </c>
      <c r="D27869">
        <v>1.8164800000000001</v>
      </c>
      <c r="E27869" t="s">
        <v>27872</v>
      </c>
      <c r="F27869">
        <v>32.777777777777779</v>
      </c>
      <c r="G27869" t="e">
        <f t="shared" si="1305"/>
        <v>#N/A</v>
      </c>
      <c r="H27869" t="e">
        <f>IF(AND(F27869&gt;19.999,F27869&lt;30),C27869,NA())</f>
        <v>#N/A</v>
      </c>
      <c r="I27869">
        <f t="shared" si="1306"/>
        <v>46.274999999999999</v>
      </c>
      <c r="J27869" t="e">
        <f t="shared" si="1307"/>
        <v>#N/A</v>
      </c>
      <c r="L27869" t="e">
        <v>#N/A</v>
      </c>
    </row>
    <row r="27870" spans="1:12" x14ac:dyDescent="0.3">
      <c r="A27870">
        <v>260.45800000000003</v>
      </c>
      <c r="B27870">
        <v>35.659999999999997</v>
      </c>
      <c r="C27870">
        <v>44.4</v>
      </c>
      <c r="D27870">
        <v>0.53988800000000003</v>
      </c>
      <c r="E27870" t="s">
        <v>27873</v>
      </c>
      <c r="F27870">
        <v>33.333333333333336</v>
      </c>
      <c r="G27870" t="e">
        <f t="shared" si="1305"/>
        <v>#N/A</v>
      </c>
      <c r="H27870" t="e">
        <f>IF(AND(F27870&gt;19.999,F27870&lt;30),C27870,NA())</f>
        <v>#N/A</v>
      </c>
      <c r="I27870">
        <f t="shared" si="1306"/>
        <v>44.4</v>
      </c>
      <c r="J27870" t="e">
        <f t="shared" si="1307"/>
        <v>#N/A</v>
      </c>
      <c r="L27870" t="e">
        <v>#N/A</v>
      </c>
    </row>
    <row r="27871" spans="1:12" x14ac:dyDescent="0.3">
      <c r="A27871">
        <v>260.46499999999997</v>
      </c>
      <c r="B27871">
        <v>36.51</v>
      </c>
      <c r="C27871">
        <v>44.7</v>
      </c>
      <c r="D27871">
        <v>-0.21978500000000001</v>
      </c>
      <c r="E27871" t="s">
        <v>27874</v>
      </c>
      <c r="F27871">
        <v>33.333333333333336</v>
      </c>
      <c r="G27871" t="e">
        <f t="shared" si="1305"/>
        <v>#N/A</v>
      </c>
      <c r="H27871" t="e">
        <f>IF(AND(F27871&gt;19.999,F27871&lt;30),C27871,NA())</f>
        <v>#N/A</v>
      </c>
      <c r="I27871">
        <f t="shared" si="1306"/>
        <v>44.7</v>
      </c>
      <c r="J27871" t="e">
        <f t="shared" si="1307"/>
        <v>#N/A</v>
      </c>
      <c r="L27871" t="e">
        <v>#N/A</v>
      </c>
    </row>
    <row r="27872" spans="1:12" x14ac:dyDescent="0.3">
      <c r="A27872">
        <v>260.47199999999998</v>
      </c>
      <c r="B27872">
        <v>37.03</v>
      </c>
      <c r="C27872">
        <v>44.924999999999997</v>
      </c>
      <c r="D27872">
        <v>-0.64305599999999996</v>
      </c>
      <c r="E27872" t="s">
        <v>27875</v>
      </c>
      <c r="F27872">
        <v>33.888888888888893</v>
      </c>
      <c r="G27872" t="e">
        <f t="shared" si="1305"/>
        <v>#N/A</v>
      </c>
      <c r="H27872" t="e">
        <f>IF(AND(F27872&gt;19.999,F27872&lt;30),C27872,NA())</f>
        <v>#N/A</v>
      </c>
      <c r="I27872">
        <f t="shared" si="1306"/>
        <v>44.924999999999997</v>
      </c>
      <c r="J27872" t="e">
        <f t="shared" si="1307"/>
        <v>#N/A</v>
      </c>
      <c r="L27872" t="e">
        <v>#N/A</v>
      </c>
    </row>
    <row r="27873" spans="1:12" x14ac:dyDescent="0.3">
      <c r="A27873">
        <v>260.47899999999998</v>
      </c>
      <c r="B27873">
        <v>38.159999999999997</v>
      </c>
      <c r="C27873">
        <v>44.1</v>
      </c>
      <c r="D27873">
        <v>-2.8767999999999998</v>
      </c>
      <c r="E27873" t="s">
        <v>27876</v>
      </c>
      <c r="F27873">
        <v>34.444444444444443</v>
      </c>
      <c r="G27873" t="e">
        <f t="shared" si="1305"/>
        <v>#N/A</v>
      </c>
      <c r="H27873" t="e">
        <f>IF(AND(F27873&gt;19.999,F27873&lt;30),C27873,NA())</f>
        <v>#N/A</v>
      </c>
      <c r="I27873">
        <f t="shared" si="1306"/>
        <v>44.1</v>
      </c>
      <c r="J27873" t="e">
        <f t="shared" si="1307"/>
        <v>#N/A</v>
      </c>
      <c r="L27873" t="e">
        <v>#N/A</v>
      </c>
    </row>
    <row r="27874" spans="1:12" x14ac:dyDescent="0.3">
      <c r="A27874">
        <v>260.48599999999999</v>
      </c>
      <c r="B27874">
        <v>40.79</v>
      </c>
      <c r="C27874">
        <v>48</v>
      </c>
      <c r="D27874">
        <v>-2.2555499999999999</v>
      </c>
      <c r="E27874" t="s">
        <v>27877</v>
      </c>
      <c r="F27874">
        <v>32.777777777777779</v>
      </c>
      <c r="G27874" t="e">
        <f t="shared" si="1305"/>
        <v>#N/A</v>
      </c>
      <c r="H27874" t="e">
        <f>IF(AND(F27874&gt;19.999,F27874&lt;30),C27874,NA())</f>
        <v>#N/A</v>
      </c>
      <c r="I27874">
        <f t="shared" si="1306"/>
        <v>48</v>
      </c>
      <c r="J27874" t="e">
        <f t="shared" si="1307"/>
        <v>#N/A</v>
      </c>
      <c r="L27874" t="e">
        <v>#N/A</v>
      </c>
    </row>
    <row r="27875" spans="1:12" x14ac:dyDescent="0.3">
      <c r="A27875">
        <v>260.49299999999999</v>
      </c>
      <c r="B27875">
        <v>43.67</v>
      </c>
      <c r="C27875">
        <v>47.85</v>
      </c>
      <c r="D27875">
        <v>-5.9959699999999998</v>
      </c>
      <c r="E27875" t="s">
        <v>27878</v>
      </c>
      <c r="F27875">
        <v>36.111111111111114</v>
      </c>
      <c r="G27875" t="e">
        <f t="shared" si="1305"/>
        <v>#N/A</v>
      </c>
      <c r="H27875" t="e">
        <f>IF(AND(F27875&gt;19.999,F27875&lt;30),C27875,NA())</f>
        <v>#N/A</v>
      </c>
      <c r="I27875">
        <f t="shared" si="1306"/>
        <v>47.85</v>
      </c>
      <c r="J27875" t="e">
        <f t="shared" si="1307"/>
        <v>#N/A</v>
      </c>
      <c r="L27875" t="e">
        <v>#N/A</v>
      </c>
    </row>
    <row r="27876" spans="1:12" x14ac:dyDescent="0.3">
      <c r="A27876">
        <v>260.5</v>
      </c>
      <c r="B27876">
        <v>43.09</v>
      </c>
      <c r="C27876">
        <v>41.7</v>
      </c>
      <c r="D27876">
        <v>-11.4229</v>
      </c>
      <c r="E27876" t="s">
        <v>27879</v>
      </c>
      <c r="F27876">
        <v>36.111111111111114</v>
      </c>
      <c r="G27876" t="e">
        <f t="shared" si="1305"/>
        <v>#N/A</v>
      </c>
      <c r="H27876" t="e">
        <f>IF(AND(F27876&gt;19.999,F27876&lt;30),C27876,NA())</f>
        <v>#N/A</v>
      </c>
      <c r="I27876">
        <f t="shared" si="1306"/>
        <v>41.7</v>
      </c>
      <c r="J27876" t="e">
        <f t="shared" si="1307"/>
        <v>#N/A</v>
      </c>
      <c r="L27876" t="e">
        <v>#N/A</v>
      </c>
    </row>
    <row r="27877" spans="1:12" x14ac:dyDescent="0.3">
      <c r="A27877">
        <v>260.50700000000001</v>
      </c>
      <c r="B27877">
        <v>46.9</v>
      </c>
      <c r="C27877">
        <v>40.5</v>
      </c>
      <c r="D27877">
        <v>-17.372699999999998</v>
      </c>
      <c r="E27877" t="s">
        <v>27880</v>
      </c>
      <c r="F27877">
        <v>37.222222222222221</v>
      </c>
      <c r="G27877" t="e">
        <f t="shared" si="1305"/>
        <v>#N/A</v>
      </c>
      <c r="H27877" t="e">
        <f>IF(AND(F27877&gt;19.999,F27877&lt;30),C27877,NA())</f>
        <v>#N/A</v>
      </c>
      <c r="I27877">
        <f t="shared" si="1306"/>
        <v>40.5</v>
      </c>
      <c r="J27877" t="e">
        <f t="shared" si="1307"/>
        <v>#N/A</v>
      </c>
      <c r="L27877" t="e">
        <v>#N/A</v>
      </c>
    </row>
    <row r="27878" spans="1:12" x14ac:dyDescent="0.3">
      <c r="A27878">
        <v>260.51400000000001</v>
      </c>
      <c r="B27878">
        <v>44.63</v>
      </c>
      <c r="C27878">
        <v>43.35</v>
      </c>
      <c r="D27878">
        <v>-11.6928</v>
      </c>
      <c r="E27878" t="s">
        <v>27881</v>
      </c>
      <c r="F27878">
        <v>38.333333333333336</v>
      </c>
      <c r="G27878" t="e">
        <f t="shared" si="1305"/>
        <v>#N/A</v>
      </c>
      <c r="H27878" t="e">
        <f>IF(AND(F27878&gt;19.999,F27878&lt;30),C27878,NA())</f>
        <v>#N/A</v>
      </c>
      <c r="I27878">
        <f t="shared" si="1306"/>
        <v>43.35</v>
      </c>
      <c r="J27878" t="e">
        <f t="shared" si="1307"/>
        <v>#N/A</v>
      </c>
      <c r="L27878" t="e">
        <v>#N/A</v>
      </c>
    </row>
    <row r="27879" spans="1:12" x14ac:dyDescent="0.3">
      <c r="A27879">
        <v>260.52100000000002</v>
      </c>
      <c r="B27879">
        <v>43.99</v>
      </c>
      <c r="C27879">
        <v>43.2</v>
      </c>
      <c r="D27879">
        <v>-11.0449</v>
      </c>
      <c r="E27879" t="s">
        <v>27882</v>
      </c>
      <c r="F27879">
        <v>38.333333333333336</v>
      </c>
      <c r="G27879" t="e">
        <f t="shared" si="1305"/>
        <v>#N/A</v>
      </c>
      <c r="H27879" t="e">
        <f>IF(AND(F27879&gt;19.999,F27879&lt;30),C27879,NA())</f>
        <v>#N/A</v>
      </c>
      <c r="I27879">
        <f t="shared" si="1306"/>
        <v>43.2</v>
      </c>
      <c r="J27879" t="e">
        <f t="shared" si="1307"/>
        <v>#N/A</v>
      </c>
      <c r="L27879" t="e">
        <v>#N/A</v>
      </c>
    </row>
    <row r="27880" spans="1:12" x14ac:dyDescent="0.3">
      <c r="A27880">
        <v>260.52800000000002</v>
      </c>
      <c r="B27880">
        <v>45.14</v>
      </c>
      <c r="C27880">
        <v>44.774999999999999</v>
      </c>
      <c r="D27880">
        <v>-10.903600000000001</v>
      </c>
      <c r="E27880" t="s">
        <v>27883</v>
      </c>
      <c r="F27880">
        <v>37.777777777777779</v>
      </c>
      <c r="G27880" t="e">
        <f t="shared" si="1305"/>
        <v>#N/A</v>
      </c>
      <c r="H27880" t="e">
        <f>IF(AND(F27880&gt;19.999,F27880&lt;30),C27880,NA())</f>
        <v>#N/A</v>
      </c>
      <c r="I27880">
        <f t="shared" si="1306"/>
        <v>44.774999999999999</v>
      </c>
      <c r="J27880" t="e">
        <f t="shared" si="1307"/>
        <v>#N/A</v>
      </c>
      <c r="L27880" t="e">
        <v>#N/A</v>
      </c>
    </row>
    <row r="27881" spans="1:12" x14ac:dyDescent="0.3">
      <c r="A27881">
        <v>260.53500000000003</v>
      </c>
      <c r="B27881">
        <v>44.39</v>
      </c>
      <c r="C27881">
        <v>42.9</v>
      </c>
      <c r="D27881">
        <v>-11.8436</v>
      </c>
      <c r="E27881" t="s">
        <v>27884</v>
      </c>
      <c r="F27881">
        <v>37.222222222222221</v>
      </c>
      <c r="G27881" t="e">
        <f t="shared" si="1305"/>
        <v>#N/A</v>
      </c>
      <c r="H27881" t="e">
        <f>IF(AND(F27881&gt;19.999,F27881&lt;30),C27881,NA())</f>
        <v>#N/A</v>
      </c>
      <c r="I27881">
        <f t="shared" si="1306"/>
        <v>42.9</v>
      </c>
      <c r="J27881" t="e">
        <f t="shared" si="1307"/>
        <v>#N/A</v>
      </c>
      <c r="L27881" t="e">
        <v>#N/A</v>
      </c>
    </row>
    <row r="27882" spans="1:12" x14ac:dyDescent="0.3">
      <c r="A27882">
        <v>260.54199999999997</v>
      </c>
      <c r="B27882">
        <v>45.05</v>
      </c>
      <c r="C27882">
        <v>42.45</v>
      </c>
      <c r="D27882">
        <v>-13.116400000000001</v>
      </c>
      <c r="E27882" t="s">
        <v>27885</v>
      </c>
      <c r="F27882">
        <v>34.444444444444443</v>
      </c>
      <c r="G27882" t="e">
        <f t="shared" si="1305"/>
        <v>#N/A</v>
      </c>
      <c r="H27882" t="e">
        <f>IF(AND(F27882&gt;19.999,F27882&lt;30),C27882,NA())</f>
        <v>#N/A</v>
      </c>
      <c r="I27882">
        <f t="shared" si="1306"/>
        <v>42.45</v>
      </c>
      <c r="J27882" t="e">
        <f t="shared" si="1307"/>
        <v>#N/A</v>
      </c>
      <c r="L27882" t="e">
        <v>#N/A</v>
      </c>
    </row>
    <row r="27883" spans="1:12" x14ac:dyDescent="0.3">
      <c r="A27883">
        <v>260.548</v>
      </c>
      <c r="B27883">
        <v>46.65</v>
      </c>
      <c r="C27883">
        <v>40.725000000000001</v>
      </c>
      <c r="D27883">
        <v>-16.836099999999998</v>
      </c>
      <c r="E27883" t="s">
        <v>27886</v>
      </c>
      <c r="F27883">
        <v>35.555555555555557</v>
      </c>
      <c r="G27883" t="e">
        <f t="shared" si="1305"/>
        <v>#N/A</v>
      </c>
      <c r="H27883" t="e">
        <f>IF(AND(F27883&gt;19.999,F27883&lt;30),C27883,NA())</f>
        <v>#N/A</v>
      </c>
      <c r="I27883">
        <f t="shared" si="1306"/>
        <v>40.725000000000001</v>
      </c>
      <c r="J27883" t="e">
        <f t="shared" si="1307"/>
        <v>#N/A</v>
      </c>
      <c r="L27883" t="e">
        <v>#N/A</v>
      </c>
    </row>
    <row r="27884" spans="1:12" x14ac:dyDescent="0.3">
      <c r="A27884">
        <v>260.55500000000001</v>
      </c>
      <c r="B27884">
        <v>44.2</v>
      </c>
      <c r="C27884">
        <v>44.024999999999999</v>
      </c>
      <c r="D27884">
        <v>-10.4817</v>
      </c>
      <c r="E27884" t="s">
        <v>27887</v>
      </c>
      <c r="F27884">
        <v>38.888888888888893</v>
      </c>
      <c r="G27884" t="e">
        <f t="shared" si="1305"/>
        <v>#N/A</v>
      </c>
      <c r="H27884" t="e">
        <f>IF(AND(F27884&gt;19.999,F27884&lt;30),C27884,NA())</f>
        <v>#N/A</v>
      </c>
      <c r="I27884">
        <f t="shared" si="1306"/>
        <v>44.024999999999999</v>
      </c>
      <c r="J27884" t="e">
        <f t="shared" si="1307"/>
        <v>#N/A</v>
      </c>
      <c r="L27884" t="e">
        <v>#N/A</v>
      </c>
    </row>
    <row r="27885" spans="1:12" x14ac:dyDescent="0.3">
      <c r="A27885">
        <v>260.56200000000001</v>
      </c>
      <c r="B27885">
        <v>42.02</v>
      </c>
      <c r="C27885">
        <v>40.799999999999997</v>
      </c>
      <c r="D27885">
        <v>-10.989000000000001</v>
      </c>
      <c r="E27885" t="s">
        <v>27888</v>
      </c>
      <c r="F27885">
        <v>35.555555555555557</v>
      </c>
      <c r="G27885" t="e">
        <f t="shared" si="1305"/>
        <v>#N/A</v>
      </c>
      <c r="H27885" t="e">
        <f>IF(AND(F27885&gt;19.999,F27885&lt;30),C27885,NA())</f>
        <v>#N/A</v>
      </c>
      <c r="I27885">
        <f t="shared" si="1306"/>
        <v>40.799999999999997</v>
      </c>
      <c r="J27885" t="e">
        <f t="shared" si="1307"/>
        <v>#N/A</v>
      </c>
      <c r="L27885" t="e">
        <v>#N/A</v>
      </c>
    </row>
    <row r="27886" spans="1:12" x14ac:dyDescent="0.3">
      <c r="A27886">
        <v>260.56900000000002</v>
      </c>
      <c r="B27886">
        <v>41.19</v>
      </c>
      <c r="C27886">
        <v>44.7</v>
      </c>
      <c r="D27886">
        <v>-6.0542199999999999</v>
      </c>
      <c r="E27886" t="s">
        <v>27889</v>
      </c>
      <c r="F27886">
        <v>36.111111111111114</v>
      </c>
      <c r="G27886" t="e">
        <f t="shared" si="1305"/>
        <v>#N/A</v>
      </c>
      <c r="H27886" t="e">
        <f>IF(AND(F27886&gt;19.999,F27886&lt;30),C27886,NA())</f>
        <v>#N/A</v>
      </c>
      <c r="I27886">
        <f t="shared" si="1306"/>
        <v>44.7</v>
      </c>
      <c r="J27886" t="e">
        <f t="shared" si="1307"/>
        <v>#N/A</v>
      </c>
      <c r="L27886" t="e">
        <v>#N/A</v>
      </c>
    </row>
    <row r="27887" spans="1:12" x14ac:dyDescent="0.3">
      <c r="A27887">
        <v>260.57600000000002</v>
      </c>
      <c r="B27887">
        <v>42.64</v>
      </c>
      <c r="C27887">
        <v>45.674999999999997</v>
      </c>
      <c r="D27887">
        <v>-6.8868999999999998</v>
      </c>
      <c r="E27887" t="s">
        <v>27890</v>
      </c>
      <c r="F27887">
        <v>33.333333333333336</v>
      </c>
      <c r="G27887" t="e">
        <f t="shared" si="1305"/>
        <v>#N/A</v>
      </c>
      <c r="H27887" t="e">
        <f>IF(AND(F27887&gt;19.999,F27887&lt;30),C27887,NA())</f>
        <v>#N/A</v>
      </c>
      <c r="I27887">
        <f t="shared" si="1306"/>
        <v>45.674999999999997</v>
      </c>
      <c r="J27887" t="e">
        <f t="shared" si="1307"/>
        <v>#N/A</v>
      </c>
      <c r="L27887" t="e">
        <v>#N/A</v>
      </c>
    </row>
    <row r="27888" spans="1:12" x14ac:dyDescent="0.3">
      <c r="A27888">
        <v>260.58300000000003</v>
      </c>
      <c r="B27888">
        <v>44.75</v>
      </c>
      <c r="C27888">
        <v>50.174999999999997</v>
      </c>
      <c r="D27888">
        <v>-5.0173800000000002</v>
      </c>
      <c r="E27888" t="s">
        <v>27891</v>
      </c>
      <c r="F27888">
        <v>35.555555555555557</v>
      </c>
      <c r="G27888" t="e">
        <f t="shared" si="1305"/>
        <v>#N/A</v>
      </c>
      <c r="H27888" t="e">
        <f>IF(AND(F27888&gt;19.999,F27888&lt;30),C27888,NA())</f>
        <v>#N/A</v>
      </c>
      <c r="I27888">
        <f t="shared" si="1306"/>
        <v>50.174999999999997</v>
      </c>
      <c r="J27888" t="e">
        <f t="shared" si="1307"/>
        <v>#N/A</v>
      </c>
      <c r="L27888" t="e">
        <v>#N/A</v>
      </c>
    </row>
    <row r="27889" spans="1:12" x14ac:dyDescent="0.3">
      <c r="A27889">
        <v>260.58999999999997</v>
      </c>
      <c r="B27889">
        <v>45.23</v>
      </c>
      <c r="C27889">
        <v>50.4</v>
      </c>
      <c r="D27889">
        <v>-5.39079</v>
      </c>
      <c r="E27889" t="s">
        <v>27892</v>
      </c>
      <c r="F27889">
        <v>34.444444444444443</v>
      </c>
      <c r="G27889" t="e">
        <f t="shared" si="1305"/>
        <v>#N/A</v>
      </c>
      <c r="H27889" t="e">
        <f>IF(AND(F27889&gt;19.999,F27889&lt;30),C27889,NA())</f>
        <v>#N/A</v>
      </c>
      <c r="I27889">
        <f t="shared" si="1306"/>
        <v>50.4</v>
      </c>
      <c r="J27889" t="e">
        <f t="shared" si="1307"/>
        <v>#N/A</v>
      </c>
      <c r="L27889" t="e">
        <v>#N/A</v>
      </c>
    </row>
    <row r="27890" spans="1:12" x14ac:dyDescent="0.3">
      <c r="A27890">
        <v>260.59699999999998</v>
      </c>
      <c r="B27890">
        <v>46.3</v>
      </c>
      <c r="C27890">
        <v>51.9</v>
      </c>
      <c r="D27890">
        <v>-5.2247300000000001</v>
      </c>
      <c r="E27890" t="s">
        <v>27893</v>
      </c>
      <c r="F27890">
        <v>36.111111111111114</v>
      </c>
      <c r="G27890" t="e">
        <f t="shared" si="1305"/>
        <v>#N/A</v>
      </c>
      <c r="H27890" t="e">
        <f>IF(AND(F27890&gt;19.999,F27890&lt;30),C27890,NA())</f>
        <v>#N/A</v>
      </c>
      <c r="I27890">
        <f t="shared" si="1306"/>
        <v>51.9</v>
      </c>
      <c r="J27890" t="e">
        <f t="shared" si="1307"/>
        <v>#N/A</v>
      </c>
      <c r="L27890" t="e">
        <v>#N/A</v>
      </c>
    </row>
    <row r="27891" spans="1:12" x14ac:dyDescent="0.3">
      <c r="A27891">
        <v>260.60399999999998</v>
      </c>
      <c r="B27891">
        <v>46.34</v>
      </c>
      <c r="C27891">
        <v>49.875</v>
      </c>
      <c r="D27891">
        <v>-7.2995900000000002</v>
      </c>
      <c r="E27891" t="s">
        <v>27894</v>
      </c>
      <c r="F27891">
        <v>35.555555555555557</v>
      </c>
      <c r="G27891" t="e">
        <f t="shared" si="1305"/>
        <v>#N/A</v>
      </c>
      <c r="H27891" t="e">
        <f>IF(AND(F27891&gt;19.999,F27891&lt;30),C27891,NA())</f>
        <v>#N/A</v>
      </c>
      <c r="I27891">
        <f t="shared" si="1306"/>
        <v>49.875</v>
      </c>
      <c r="J27891" t="e">
        <f t="shared" si="1307"/>
        <v>#N/A</v>
      </c>
      <c r="L27891" t="e">
        <v>#N/A</v>
      </c>
    </row>
    <row r="27892" spans="1:12" x14ac:dyDescent="0.3">
      <c r="A27892">
        <v>260.61099999999999</v>
      </c>
      <c r="B27892">
        <v>45.13</v>
      </c>
      <c r="C27892">
        <v>49.875</v>
      </c>
      <c r="D27892">
        <v>-5.7911200000000003</v>
      </c>
      <c r="E27892" t="s">
        <v>27895</v>
      </c>
      <c r="F27892">
        <v>32.777777777777779</v>
      </c>
      <c r="G27892" t="e">
        <f t="shared" si="1305"/>
        <v>#N/A</v>
      </c>
      <c r="H27892" t="e">
        <f>IF(AND(F27892&gt;19.999,F27892&lt;30),C27892,NA())</f>
        <v>#N/A</v>
      </c>
      <c r="I27892">
        <f t="shared" si="1306"/>
        <v>49.875</v>
      </c>
      <c r="J27892" t="e">
        <f t="shared" si="1307"/>
        <v>#N/A</v>
      </c>
      <c r="L27892" t="e">
        <v>#N/A</v>
      </c>
    </row>
    <row r="27893" spans="1:12" x14ac:dyDescent="0.3">
      <c r="A27893">
        <v>260.61799999999999</v>
      </c>
      <c r="B27893">
        <v>48.16</v>
      </c>
      <c r="C27893">
        <v>53.924999999999997</v>
      </c>
      <c r="D27893">
        <v>-5.5185399999999998</v>
      </c>
      <c r="E27893" t="s">
        <v>27896</v>
      </c>
      <c r="F27893">
        <v>31.111111111111114</v>
      </c>
      <c r="G27893" t="e">
        <f t="shared" si="1305"/>
        <v>#N/A</v>
      </c>
      <c r="H27893" t="e">
        <f>IF(AND(F27893&gt;19.999,F27893&lt;30),C27893,NA())</f>
        <v>#N/A</v>
      </c>
      <c r="I27893">
        <f t="shared" si="1306"/>
        <v>53.924999999999997</v>
      </c>
      <c r="J27893" t="e">
        <f t="shared" si="1307"/>
        <v>#N/A</v>
      </c>
      <c r="L27893" t="e">
        <v>#N/A</v>
      </c>
    </row>
    <row r="27894" spans="1:12" x14ac:dyDescent="0.3">
      <c r="A27894">
        <v>260.625</v>
      </c>
      <c r="B27894">
        <v>50.2</v>
      </c>
      <c r="C27894">
        <v>56.024999999999999</v>
      </c>
      <c r="D27894">
        <v>-5.9617599999999999</v>
      </c>
      <c r="E27894" t="s">
        <v>27897</v>
      </c>
      <c r="F27894">
        <v>31.666666666666668</v>
      </c>
      <c r="G27894" t="e">
        <f t="shared" si="1305"/>
        <v>#N/A</v>
      </c>
      <c r="H27894" t="e">
        <f>IF(AND(F27894&gt;19.999,F27894&lt;30),C27894,NA())</f>
        <v>#N/A</v>
      </c>
      <c r="I27894">
        <f t="shared" si="1306"/>
        <v>56.024999999999999</v>
      </c>
      <c r="J27894" t="e">
        <f t="shared" si="1307"/>
        <v>#N/A</v>
      </c>
      <c r="L27894" t="e">
        <v>#N/A</v>
      </c>
    </row>
    <row r="27895" spans="1:12" x14ac:dyDescent="0.3">
      <c r="A27895">
        <v>260.63200000000001</v>
      </c>
      <c r="B27895">
        <v>46.11</v>
      </c>
      <c r="C27895">
        <v>58.424999999999997</v>
      </c>
      <c r="D27895">
        <v>1.53714</v>
      </c>
      <c r="E27895" t="s">
        <v>27898</v>
      </c>
      <c r="F27895">
        <v>33.333333333333336</v>
      </c>
      <c r="G27895" t="e">
        <f t="shared" si="1305"/>
        <v>#N/A</v>
      </c>
      <c r="H27895" t="e">
        <f>IF(AND(F27895&gt;19.999,F27895&lt;30),C27895,NA())</f>
        <v>#N/A</v>
      </c>
      <c r="I27895">
        <f t="shared" si="1306"/>
        <v>58.424999999999997</v>
      </c>
      <c r="J27895" t="e">
        <f t="shared" si="1307"/>
        <v>#N/A</v>
      </c>
      <c r="L27895" t="e">
        <v>#N/A</v>
      </c>
    </row>
    <row r="27896" spans="1:12" x14ac:dyDescent="0.3">
      <c r="A27896">
        <v>260.63900000000001</v>
      </c>
      <c r="B27896">
        <v>42.73</v>
      </c>
      <c r="C27896">
        <v>54.825000000000003</v>
      </c>
      <c r="D27896">
        <v>2.1509</v>
      </c>
      <c r="E27896" t="s">
        <v>27899</v>
      </c>
      <c r="F27896">
        <v>31.666666666666668</v>
      </c>
      <c r="G27896" t="e">
        <f t="shared" si="1305"/>
        <v>#N/A</v>
      </c>
      <c r="H27896" t="e">
        <f>IF(AND(F27896&gt;19.999,F27896&lt;30),C27896,NA())</f>
        <v>#N/A</v>
      </c>
      <c r="I27896">
        <f t="shared" si="1306"/>
        <v>54.825000000000003</v>
      </c>
      <c r="J27896" t="e">
        <f t="shared" si="1307"/>
        <v>#N/A</v>
      </c>
      <c r="L27896" t="e">
        <v>#N/A</v>
      </c>
    </row>
    <row r="27897" spans="1:12" x14ac:dyDescent="0.3">
      <c r="A27897">
        <v>260.64600000000002</v>
      </c>
      <c r="B27897">
        <v>42.99</v>
      </c>
      <c r="C27897">
        <v>56.174999999999997</v>
      </c>
      <c r="D27897">
        <v>3.1767699999999999</v>
      </c>
      <c r="E27897" t="s">
        <v>27900</v>
      </c>
      <c r="F27897">
        <v>32.222222222222221</v>
      </c>
      <c r="G27897" t="e">
        <f t="shared" si="1305"/>
        <v>#N/A</v>
      </c>
      <c r="H27897" t="e">
        <f>IF(AND(F27897&gt;19.999,F27897&lt;30),C27897,NA())</f>
        <v>#N/A</v>
      </c>
      <c r="I27897">
        <f t="shared" si="1306"/>
        <v>56.174999999999997</v>
      </c>
      <c r="J27897" t="e">
        <f t="shared" si="1307"/>
        <v>#N/A</v>
      </c>
      <c r="L27897" t="e">
        <v>#N/A</v>
      </c>
    </row>
    <row r="27898" spans="1:12" x14ac:dyDescent="0.3">
      <c r="A27898">
        <v>260.65300000000002</v>
      </c>
      <c r="B27898">
        <v>44.72</v>
      </c>
      <c r="C27898">
        <v>58.65</v>
      </c>
      <c r="D27898">
        <v>3.4950199999999998</v>
      </c>
      <c r="E27898" t="s">
        <v>27901</v>
      </c>
      <c r="F27898">
        <v>31.111111111111114</v>
      </c>
      <c r="G27898" t="e">
        <f t="shared" si="1305"/>
        <v>#N/A</v>
      </c>
      <c r="H27898" t="e">
        <f>IF(AND(F27898&gt;19.999,F27898&lt;30),C27898,NA())</f>
        <v>#N/A</v>
      </c>
      <c r="I27898">
        <f t="shared" si="1306"/>
        <v>58.65</v>
      </c>
      <c r="J27898" t="e">
        <f t="shared" si="1307"/>
        <v>#N/A</v>
      </c>
      <c r="L27898" t="e">
        <v>#N/A</v>
      </c>
    </row>
    <row r="27899" spans="1:12" x14ac:dyDescent="0.3">
      <c r="A27899">
        <v>260.66000000000003</v>
      </c>
      <c r="B27899">
        <v>46.5</v>
      </c>
      <c r="C27899">
        <v>63.15</v>
      </c>
      <c r="D27899">
        <v>5.7759400000000003</v>
      </c>
      <c r="E27899" t="s">
        <v>27902</v>
      </c>
      <c r="F27899">
        <v>32.222222222222221</v>
      </c>
      <c r="G27899" t="e">
        <f t="shared" si="1305"/>
        <v>#N/A</v>
      </c>
      <c r="H27899" t="e">
        <f>IF(AND(F27899&gt;19.999,F27899&lt;30),C27899,NA())</f>
        <v>#N/A</v>
      </c>
      <c r="I27899">
        <f t="shared" si="1306"/>
        <v>63.15</v>
      </c>
      <c r="J27899" t="e">
        <f t="shared" si="1307"/>
        <v>#N/A</v>
      </c>
      <c r="L27899" t="e">
        <v>#N/A</v>
      </c>
    </row>
    <row r="27900" spans="1:12" x14ac:dyDescent="0.3">
      <c r="A27900">
        <v>260.66699999999997</v>
      </c>
      <c r="B27900">
        <v>46.34</v>
      </c>
      <c r="C27900">
        <v>60.524999999999999</v>
      </c>
      <c r="D27900">
        <v>3.3504100000000001</v>
      </c>
      <c r="E27900" t="s">
        <v>27903</v>
      </c>
      <c r="F27900">
        <v>29.444444444444446</v>
      </c>
      <c r="G27900" t="e">
        <f t="shared" si="1305"/>
        <v>#N/A</v>
      </c>
      <c r="H27900">
        <f>IF(AND(F27900&gt;19.999,F27900&lt;30),C27900,NA())</f>
        <v>60.524999999999999</v>
      </c>
      <c r="I27900" t="e">
        <f t="shared" si="1306"/>
        <v>#N/A</v>
      </c>
      <c r="J27900" t="e">
        <f t="shared" si="1307"/>
        <v>#N/A</v>
      </c>
      <c r="L27900" t="e">
        <v>#N/A</v>
      </c>
    </row>
    <row r="27901" spans="1:12" x14ac:dyDescent="0.3">
      <c r="A27901">
        <v>260.673</v>
      </c>
      <c r="B27901">
        <v>49.63</v>
      </c>
      <c r="C27901">
        <v>62.924999999999997</v>
      </c>
      <c r="D27901">
        <v>1.6488499999999999</v>
      </c>
      <c r="E27901" t="s">
        <v>27904</v>
      </c>
      <c r="F27901">
        <v>30</v>
      </c>
      <c r="G27901" t="e">
        <f t="shared" si="1305"/>
        <v>#N/A</v>
      </c>
      <c r="H27901" t="e">
        <f>IF(AND(F27901&gt;19.999,F27901&lt;30),C27901,NA())</f>
        <v>#N/A</v>
      </c>
      <c r="I27901">
        <f t="shared" si="1306"/>
        <v>62.924999999999997</v>
      </c>
      <c r="J27901" t="e">
        <f t="shared" si="1307"/>
        <v>#N/A</v>
      </c>
      <c r="L27901" t="e">
        <v>#N/A</v>
      </c>
    </row>
    <row r="27902" spans="1:12" x14ac:dyDescent="0.3">
      <c r="A27902">
        <v>260.68</v>
      </c>
      <c r="B27902">
        <v>45.46</v>
      </c>
      <c r="C27902">
        <v>60.3</v>
      </c>
      <c r="D27902">
        <v>4.22248</v>
      </c>
      <c r="E27902" t="s">
        <v>27905</v>
      </c>
      <c r="F27902">
        <v>29.444444444444446</v>
      </c>
      <c r="G27902" t="e">
        <f t="shared" si="1305"/>
        <v>#N/A</v>
      </c>
      <c r="H27902">
        <f>IF(AND(F27902&gt;19.999,F27902&lt;30),C27902,NA())</f>
        <v>60.3</v>
      </c>
      <c r="I27902" t="e">
        <f t="shared" si="1306"/>
        <v>#N/A</v>
      </c>
      <c r="J27902" t="e">
        <f t="shared" si="1307"/>
        <v>#N/A</v>
      </c>
      <c r="L27902" t="e">
        <v>#N/A</v>
      </c>
    </row>
    <row r="27903" spans="1:12" x14ac:dyDescent="0.3">
      <c r="A27903">
        <v>260.68700000000001</v>
      </c>
      <c r="B27903">
        <v>45.15</v>
      </c>
      <c r="C27903">
        <v>61.725000000000001</v>
      </c>
      <c r="D27903">
        <v>6.0339499999999999</v>
      </c>
      <c r="E27903" t="s">
        <v>27906</v>
      </c>
      <c r="F27903">
        <v>29.444444444444446</v>
      </c>
      <c r="G27903" t="e">
        <f t="shared" si="1305"/>
        <v>#N/A</v>
      </c>
      <c r="H27903">
        <f>IF(AND(F27903&gt;19.999,F27903&lt;30),C27903,NA())</f>
        <v>61.725000000000001</v>
      </c>
      <c r="I27903" t="e">
        <f t="shared" si="1306"/>
        <v>#N/A</v>
      </c>
      <c r="J27903" t="e">
        <f t="shared" si="1307"/>
        <v>#N/A</v>
      </c>
      <c r="L27903" t="e">
        <v>#N/A</v>
      </c>
    </row>
    <row r="27904" spans="1:12" x14ac:dyDescent="0.3">
      <c r="A27904">
        <v>260.69400000000002</v>
      </c>
      <c r="B27904">
        <v>43.1</v>
      </c>
      <c r="C27904">
        <v>57.674999999999997</v>
      </c>
      <c r="D27904">
        <v>4.5396299999999998</v>
      </c>
      <c r="E27904" t="s">
        <v>27907</v>
      </c>
      <c r="F27904">
        <v>30</v>
      </c>
      <c r="G27904" t="e">
        <f t="shared" si="1305"/>
        <v>#N/A</v>
      </c>
      <c r="H27904" t="e">
        <f>IF(AND(F27904&gt;19.999,F27904&lt;30),C27904,NA())</f>
        <v>#N/A</v>
      </c>
      <c r="I27904">
        <f t="shared" si="1306"/>
        <v>57.674999999999997</v>
      </c>
      <c r="J27904" t="e">
        <f t="shared" si="1307"/>
        <v>#N/A</v>
      </c>
      <c r="L27904" t="e">
        <v>#N/A</v>
      </c>
    </row>
    <row r="27905" spans="1:12" x14ac:dyDescent="0.3">
      <c r="A27905">
        <v>260.70100000000002</v>
      </c>
      <c r="B27905">
        <v>42.37</v>
      </c>
      <c r="C27905">
        <v>57.825000000000003</v>
      </c>
      <c r="D27905">
        <v>5.5997000000000003</v>
      </c>
      <c r="E27905" t="s">
        <v>27908</v>
      </c>
      <c r="F27905">
        <v>30</v>
      </c>
      <c r="G27905" t="e">
        <f t="shared" si="1305"/>
        <v>#N/A</v>
      </c>
      <c r="H27905" t="e">
        <f>IF(AND(F27905&gt;19.999,F27905&lt;30),C27905,NA())</f>
        <v>#N/A</v>
      </c>
      <c r="I27905">
        <f t="shared" si="1306"/>
        <v>57.825000000000003</v>
      </c>
      <c r="J27905" t="e">
        <f t="shared" si="1307"/>
        <v>#N/A</v>
      </c>
      <c r="L27905" t="e">
        <v>#N/A</v>
      </c>
    </row>
    <row r="27906" spans="1:12" x14ac:dyDescent="0.3">
      <c r="A27906">
        <v>260.70800000000003</v>
      </c>
      <c r="B27906">
        <v>44.53</v>
      </c>
      <c r="C27906">
        <v>61.2</v>
      </c>
      <c r="D27906">
        <v>6.2818899999999998</v>
      </c>
      <c r="E27906" t="s">
        <v>27909</v>
      </c>
      <c r="F27906">
        <v>28.888888888888889</v>
      </c>
      <c r="G27906" t="e">
        <f t="shared" si="1305"/>
        <v>#N/A</v>
      </c>
      <c r="H27906">
        <f>IF(AND(F27906&gt;19.999,F27906&lt;30),C27906,NA())</f>
        <v>61.2</v>
      </c>
      <c r="I27906" t="e">
        <f t="shared" si="1306"/>
        <v>#N/A</v>
      </c>
      <c r="J27906" t="e">
        <f t="shared" si="1307"/>
        <v>#N/A</v>
      </c>
      <c r="L27906" t="e">
        <v>#N/A</v>
      </c>
    </row>
    <row r="27907" spans="1:12" x14ac:dyDescent="0.3">
      <c r="A27907">
        <v>260.71499999999997</v>
      </c>
      <c r="B27907">
        <v>45.37</v>
      </c>
      <c r="C27907">
        <v>63.15</v>
      </c>
      <c r="D27907">
        <v>7.1846800000000002</v>
      </c>
      <c r="E27907" t="s">
        <v>27910</v>
      </c>
      <c r="F27907">
        <v>30</v>
      </c>
      <c r="G27907" t="e">
        <f t="shared" ref="G27907:G27970" si="1308">IF(F27907&lt;20,C27907,NA())</f>
        <v>#N/A</v>
      </c>
      <c r="H27907" t="e">
        <f>IF(AND(F27907&gt;19.999,F27907&lt;30),C27907,NA())</f>
        <v>#N/A</v>
      </c>
      <c r="I27907">
        <f t="shared" ref="I27907:I27970" si="1309">IF(AND(F27907&gt;29.999,F27907&lt;40),C27907,NA())</f>
        <v>63.15</v>
      </c>
      <c r="J27907" t="e">
        <f t="shared" ref="J27907:J27970" si="1310">IF(F27907&gt;40,C27907,NA())</f>
        <v>#N/A</v>
      </c>
      <c r="L27907" t="e">
        <v>#N/A</v>
      </c>
    </row>
    <row r="27908" spans="1:12" x14ac:dyDescent="0.3">
      <c r="A27908">
        <v>260.72199999999998</v>
      </c>
      <c r="B27908">
        <v>43.93</v>
      </c>
      <c r="C27908">
        <v>60.674999999999997</v>
      </c>
      <c r="D27908">
        <v>6.5048899999999996</v>
      </c>
      <c r="E27908" t="s">
        <v>27911</v>
      </c>
      <c r="F27908">
        <v>28.333333333333336</v>
      </c>
      <c r="G27908" t="e">
        <f t="shared" si="1308"/>
        <v>#N/A</v>
      </c>
      <c r="H27908">
        <f>IF(AND(F27908&gt;19.999,F27908&lt;30),C27908,NA())</f>
        <v>60.674999999999997</v>
      </c>
      <c r="I27908" t="e">
        <f t="shared" si="1309"/>
        <v>#N/A</v>
      </c>
      <c r="J27908" t="e">
        <f t="shared" si="1310"/>
        <v>#N/A</v>
      </c>
      <c r="L27908" t="e">
        <v>#N/A</v>
      </c>
    </row>
    <row r="27909" spans="1:12" x14ac:dyDescent="0.3">
      <c r="A27909">
        <v>260.72899999999998</v>
      </c>
      <c r="B27909">
        <v>44.47</v>
      </c>
      <c r="C27909">
        <v>57.825000000000003</v>
      </c>
      <c r="D27909">
        <v>2.98169</v>
      </c>
      <c r="E27909" t="s">
        <v>27912</v>
      </c>
      <c r="F27909">
        <v>28.888888888888889</v>
      </c>
      <c r="G27909" t="e">
        <f t="shared" si="1308"/>
        <v>#N/A</v>
      </c>
      <c r="H27909">
        <f>IF(AND(F27909&gt;19.999,F27909&lt;30),C27909,NA())</f>
        <v>57.825000000000003</v>
      </c>
      <c r="I27909" t="e">
        <f t="shared" si="1309"/>
        <v>#N/A</v>
      </c>
      <c r="J27909" t="e">
        <f t="shared" si="1310"/>
        <v>#N/A</v>
      </c>
      <c r="L27909" t="e">
        <v>#N/A</v>
      </c>
    </row>
    <row r="27910" spans="1:12" x14ac:dyDescent="0.3">
      <c r="A27910">
        <v>260.73599999999999</v>
      </c>
      <c r="B27910">
        <v>45.12</v>
      </c>
      <c r="C27910">
        <v>56.1</v>
      </c>
      <c r="D27910">
        <v>0.446349</v>
      </c>
      <c r="E27910" t="s">
        <v>27913</v>
      </c>
      <c r="F27910">
        <v>30</v>
      </c>
      <c r="G27910" t="e">
        <f t="shared" si="1308"/>
        <v>#N/A</v>
      </c>
      <c r="H27910" t="e">
        <f>IF(AND(F27910&gt;19.999,F27910&lt;30),C27910,NA())</f>
        <v>#N/A</v>
      </c>
      <c r="I27910">
        <f t="shared" si="1309"/>
        <v>56.1</v>
      </c>
      <c r="J27910" t="e">
        <f t="shared" si="1310"/>
        <v>#N/A</v>
      </c>
      <c r="L27910" t="e">
        <v>#N/A</v>
      </c>
    </row>
    <row r="27911" spans="1:12" x14ac:dyDescent="0.3">
      <c r="A27911">
        <v>260.74299999999999</v>
      </c>
      <c r="B27911">
        <v>45.61</v>
      </c>
      <c r="C27911">
        <v>56.625</v>
      </c>
      <c r="D27911">
        <v>0.36047800000000002</v>
      </c>
      <c r="E27911" t="s">
        <v>27914</v>
      </c>
      <c r="F27911">
        <v>27.777777777777779</v>
      </c>
      <c r="G27911" t="e">
        <f t="shared" si="1308"/>
        <v>#N/A</v>
      </c>
      <c r="H27911">
        <f>IF(AND(F27911&gt;19.999,F27911&lt;30),C27911,NA())</f>
        <v>56.625</v>
      </c>
      <c r="I27911" t="e">
        <f t="shared" si="1309"/>
        <v>#N/A</v>
      </c>
      <c r="J27911" t="e">
        <f t="shared" si="1310"/>
        <v>#N/A</v>
      </c>
      <c r="L27911" t="e">
        <v>#N/A</v>
      </c>
    </row>
    <row r="27912" spans="1:12" x14ac:dyDescent="0.3">
      <c r="A27912">
        <v>260.75</v>
      </c>
      <c r="B27912">
        <v>45.05</v>
      </c>
      <c r="C27912">
        <v>56.325000000000003</v>
      </c>
      <c r="D27912">
        <v>0.75861599999999996</v>
      </c>
      <c r="E27912" t="s">
        <v>27915</v>
      </c>
      <c r="F27912">
        <v>30</v>
      </c>
      <c r="G27912" t="e">
        <f t="shared" si="1308"/>
        <v>#N/A</v>
      </c>
      <c r="H27912" t="e">
        <f>IF(AND(F27912&gt;19.999,F27912&lt;30),C27912,NA())</f>
        <v>#N/A</v>
      </c>
      <c r="I27912">
        <f t="shared" si="1309"/>
        <v>56.325000000000003</v>
      </c>
      <c r="J27912" t="e">
        <f t="shared" si="1310"/>
        <v>#N/A</v>
      </c>
      <c r="L27912" t="e">
        <v>#N/A</v>
      </c>
    </row>
    <row r="27913" spans="1:12" x14ac:dyDescent="0.3">
      <c r="A27913">
        <v>260.75700000000001</v>
      </c>
      <c r="B27913">
        <v>45.11</v>
      </c>
      <c r="C27913">
        <v>51.75</v>
      </c>
      <c r="D27913">
        <v>-3.8911799999999999</v>
      </c>
      <c r="E27913" t="s">
        <v>27916</v>
      </c>
      <c r="F27913">
        <v>30.555555555555557</v>
      </c>
      <c r="G27913" t="e">
        <f t="shared" si="1308"/>
        <v>#N/A</v>
      </c>
      <c r="H27913" t="e">
        <f>IF(AND(F27913&gt;19.999,F27913&lt;30),C27913,NA())</f>
        <v>#N/A</v>
      </c>
      <c r="I27913">
        <f t="shared" si="1309"/>
        <v>51.75</v>
      </c>
      <c r="J27913" t="e">
        <f t="shared" si="1310"/>
        <v>#N/A</v>
      </c>
      <c r="L27913" t="e">
        <v>#N/A</v>
      </c>
    </row>
    <row r="27914" spans="1:12" x14ac:dyDescent="0.3">
      <c r="A27914">
        <v>260.76400000000001</v>
      </c>
      <c r="B27914">
        <v>43.91</v>
      </c>
      <c r="C27914">
        <v>46.8</v>
      </c>
      <c r="D27914">
        <v>-7.34518</v>
      </c>
      <c r="E27914" t="s">
        <v>27917</v>
      </c>
      <c r="F27914">
        <v>30.555555555555557</v>
      </c>
      <c r="G27914" t="e">
        <f t="shared" si="1308"/>
        <v>#N/A</v>
      </c>
      <c r="H27914" t="e">
        <f>IF(AND(F27914&gt;19.999,F27914&lt;30),C27914,NA())</f>
        <v>#N/A</v>
      </c>
      <c r="I27914">
        <f t="shared" si="1309"/>
        <v>46.8</v>
      </c>
      <c r="J27914" t="e">
        <f t="shared" si="1310"/>
        <v>#N/A</v>
      </c>
      <c r="L27914" t="e">
        <v>#N/A</v>
      </c>
    </row>
    <row r="27915" spans="1:12" x14ac:dyDescent="0.3">
      <c r="A27915">
        <v>260.77100000000002</v>
      </c>
      <c r="B27915">
        <v>44.64</v>
      </c>
      <c r="C27915">
        <v>47.325000000000003</v>
      </c>
      <c r="D27915">
        <v>-7.7302499999999998</v>
      </c>
      <c r="E27915" t="s">
        <v>27918</v>
      </c>
      <c r="F27915">
        <v>30.555555555555557</v>
      </c>
      <c r="G27915" t="e">
        <f t="shared" si="1308"/>
        <v>#N/A</v>
      </c>
      <c r="H27915" t="e">
        <f>IF(AND(F27915&gt;19.999,F27915&lt;30),C27915,NA())</f>
        <v>#N/A</v>
      </c>
      <c r="I27915">
        <f t="shared" si="1309"/>
        <v>47.325000000000003</v>
      </c>
      <c r="J27915" t="e">
        <f t="shared" si="1310"/>
        <v>#N/A</v>
      </c>
      <c r="L27915" t="e">
        <v>#N/A</v>
      </c>
    </row>
    <row r="27916" spans="1:12" x14ac:dyDescent="0.3">
      <c r="A27916">
        <v>260.77800000000002</v>
      </c>
      <c r="B27916">
        <v>45</v>
      </c>
      <c r="C27916">
        <v>46.875</v>
      </c>
      <c r="D27916">
        <v>-8.6290499999999994</v>
      </c>
      <c r="E27916" t="s">
        <v>27919</v>
      </c>
      <c r="F27916">
        <v>30</v>
      </c>
      <c r="G27916" t="e">
        <f t="shared" si="1308"/>
        <v>#N/A</v>
      </c>
      <c r="H27916" t="e">
        <f>IF(AND(F27916&gt;19.999,F27916&lt;30),C27916,NA())</f>
        <v>#N/A</v>
      </c>
      <c r="I27916">
        <f t="shared" si="1309"/>
        <v>46.875</v>
      </c>
      <c r="J27916" t="e">
        <f t="shared" si="1310"/>
        <v>#N/A</v>
      </c>
      <c r="L27916" t="e">
        <v>#N/A</v>
      </c>
    </row>
    <row r="27917" spans="1:12" x14ac:dyDescent="0.3">
      <c r="A27917">
        <v>260.78500000000003</v>
      </c>
      <c r="B27917">
        <v>42.73</v>
      </c>
      <c r="C27917">
        <v>44.024999999999999</v>
      </c>
      <c r="D27917">
        <v>-8.6491000000000007</v>
      </c>
      <c r="E27917" t="s">
        <v>27920</v>
      </c>
      <c r="F27917">
        <v>30</v>
      </c>
      <c r="G27917" t="e">
        <f t="shared" si="1308"/>
        <v>#N/A</v>
      </c>
      <c r="H27917" t="e">
        <f>IF(AND(F27917&gt;19.999,F27917&lt;30),C27917,NA())</f>
        <v>#N/A</v>
      </c>
      <c r="I27917">
        <f t="shared" si="1309"/>
        <v>44.024999999999999</v>
      </c>
      <c r="J27917" t="e">
        <f t="shared" si="1310"/>
        <v>#N/A</v>
      </c>
      <c r="L27917" t="e">
        <v>#N/A</v>
      </c>
    </row>
    <row r="27918" spans="1:12" x14ac:dyDescent="0.3">
      <c r="A27918">
        <v>260.79199999999997</v>
      </c>
      <c r="B27918">
        <v>37.03</v>
      </c>
      <c r="C27918">
        <v>39.674999999999997</v>
      </c>
      <c r="D27918">
        <v>-5.8930600000000002</v>
      </c>
      <c r="E27918" t="s">
        <v>27921</v>
      </c>
      <c r="F27918">
        <v>29.444444444444446</v>
      </c>
      <c r="G27918" t="e">
        <f t="shared" si="1308"/>
        <v>#N/A</v>
      </c>
      <c r="H27918">
        <f>IF(AND(F27918&gt;19.999,F27918&lt;30),C27918,NA())</f>
        <v>39.674999999999997</v>
      </c>
      <c r="I27918" t="e">
        <f t="shared" si="1309"/>
        <v>#N/A</v>
      </c>
      <c r="J27918" t="e">
        <f t="shared" si="1310"/>
        <v>#N/A</v>
      </c>
      <c r="L27918" t="e">
        <v>#N/A</v>
      </c>
    </row>
    <row r="27919" spans="1:12" x14ac:dyDescent="0.3">
      <c r="A27919">
        <v>260.798</v>
      </c>
      <c r="B27919">
        <v>38.549999999999997</v>
      </c>
      <c r="C27919">
        <v>39.524999999999999</v>
      </c>
      <c r="D27919">
        <v>-7.9379999999999997</v>
      </c>
      <c r="E27919" t="s">
        <v>27922</v>
      </c>
      <c r="F27919">
        <v>29.444444444444446</v>
      </c>
      <c r="G27919" t="e">
        <f t="shared" si="1308"/>
        <v>#N/A</v>
      </c>
      <c r="H27919">
        <f>IF(AND(F27919&gt;19.999,F27919&lt;30),C27919,NA())</f>
        <v>39.524999999999999</v>
      </c>
      <c r="I27919" t="e">
        <f t="shared" si="1309"/>
        <v>#N/A</v>
      </c>
      <c r="J27919" t="e">
        <f t="shared" si="1310"/>
        <v>#N/A</v>
      </c>
      <c r="L27919" t="e">
        <v>#N/A</v>
      </c>
    </row>
    <row r="27920" spans="1:12" x14ac:dyDescent="0.3">
      <c r="A27920">
        <v>260.80500000000001</v>
      </c>
      <c r="B27920">
        <v>35</v>
      </c>
      <c r="C27920">
        <v>34.049999999999997</v>
      </c>
      <c r="D27920">
        <v>-8.9873100000000008</v>
      </c>
      <c r="E27920" t="s">
        <v>27923</v>
      </c>
      <c r="F27920">
        <v>28.888888888888889</v>
      </c>
      <c r="G27920" t="e">
        <f t="shared" si="1308"/>
        <v>#N/A</v>
      </c>
      <c r="H27920">
        <f>IF(AND(F27920&gt;19.999,F27920&lt;30),C27920,NA())</f>
        <v>34.049999999999997</v>
      </c>
      <c r="I27920" t="e">
        <f t="shared" si="1309"/>
        <v>#N/A</v>
      </c>
      <c r="J27920" t="e">
        <f t="shared" si="1310"/>
        <v>#N/A</v>
      </c>
      <c r="L27920" t="e">
        <v>#N/A</v>
      </c>
    </row>
    <row r="27921" spans="1:12" x14ac:dyDescent="0.3">
      <c r="A27921">
        <v>260.81200000000001</v>
      </c>
      <c r="B27921">
        <v>32.07</v>
      </c>
      <c r="C27921">
        <v>29.024999999999999</v>
      </c>
      <c r="D27921">
        <v>-10.3596</v>
      </c>
      <c r="E27921" t="s">
        <v>27924</v>
      </c>
      <c r="F27921">
        <v>28.888888888888889</v>
      </c>
      <c r="G27921" t="e">
        <f t="shared" si="1308"/>
        <v>#N/A</v>
      </c>
      <c r="H27921">
        <f>IF(AND(F27921&gt;19.999,F27921&lt;30),C27921,NA())</f>
        <v>29.024999999999999</v>
      </c>
      <c r="I27921" t="e">
        <f t="shared" si="1309"/>
        <v>#N/A</v>
      </c>
      <c r="J27921" t="e">
        <f t="shared" si="1310"/>
        <v>#N/A</v>
      </c>
      <c r="L27921" t="e">
        <v>#N/A</v>
      </c>
    </row>
    <row r="27922" spans="1:12" x14ac:dyDescent="0.3">
      <c r="A27922">
        <v>260.81900000000002</v>
      </c>
      <c r="B27922">
        <v>28.76</v>
      </c>
      <c r="C27922">
        <v>23.175000000000001</v>
      </c>
      <c r="D27922">
        <v>-12.0831</v>
      </c>
      <c r="E27922" t="s">
        <v>27925</v>
      </c>
      <c r="F27922">
        <v>28.888888888888889</v>
      </c>
      <c r="G27922" t="e">
        <f t="shared" si="1308"/>
        <v>#N/A</v>
      </c>
      <c r="H27922">
        <f>IF(AND(F27922&gt;19.999,F27922&lt;30),C27922,NA())</f>
        <v>23.175000000000001</v>
      </c>
      <c r="I27922" t="e">
        <f t="shared" si="1309"/>
        <v>#N/A</v>
      </c>
      <c r="J27922" t="e">
        <f t="shared" si="1310"/>
        <v>#N/A</v>
      </c>
      <c r="L27922" t="e">
        <v>#N/A</v>
      </c>
    </row>
    <row r="27923" spans="1:12" x14ac:dyDescent="0.3">
      <c r="A27923">
        <v>260.82600000000002</v>
      </c>
      <c r="B27923">
        <v>30.9</v>
      </c>
      <c r="C27923">
        <v>25.65</v>
      </c>
      <c r="D27923">
        <v>-12.2759</v>
      </c>
      <c r="E27923" t="s">
        <v>27926</v>
      </c>
      <c r="F27923">
        <v>28.333333333333336</v>
      </c>
      <c r="G27923" t="e">
        <f t="shared" si="1308"/>
        <v>#N/A</v>
      </c>
      <c r="H27923">
        <f>IF(AND(F27923&gt;19.999,F27923&lt;30),C27923,NA())</f>
        <v>25.65</v>
      </c>
      <c r="I27923" t="e">
        <f t="shared" si="1309"/>
        <v>#N/A</v>
      </c>
      <c r="J27923" t="e">
        <f t="shared" si="1310"/>
        <v>#N/A</v>
      </c>
      <c r="L27923" t="e">
        <v>#N/A</v>
      </c>
    </row>
    <row r="27924" spans="1:12" x14ac:dyDescent="0.3">
      <c r="A27924">
        <v>260.83300000000003</v>
      </c>
      <c r="B27924">
        <v>31.4</v>
      </c>
      <c r="C27924">
        <v>24.074999999999999</v>
      </c>
      <c r="D27924">
        <v>-14.474299999999999</v>
      </c>
      <c r="E27924" t="s">
        <v>27927</v>
      </c>
      <c r="F27924">
        <v>27.777777777777779</v>
      </c>
      <c r="G27924" t="e">
        <f t="shared" si="1308"/>
        <v>#N/A</v>
      </c>
      <c r="H27924">
        <f>IF(AND(F27924&gt;19.999,F27924&lt;30),C27924,NA())</f>
        <v>24.074999999999999</v>
      </c>
      <c r="I27924" t="e">
        <f t="shared" si="1309"/>
        <v>#N/A</v>
      </c>
      <c r="J27924" t="e">
        <f t="shared" si="1310"/>
        <v>#N/A</v>
      </c>
      <c r="L27924" t="e">
        <v>#N/A</v>
      </c>
    </row>
    <row r="27925" spans="1:12" x14ac:dyDescent="0.3">
      <c r="A27925">
        <v>260.83999999999997</v>
      </c>
      <c r="B27925">
        <v>23.27</v>
      </c>
      <c r="C27925">
        <v>16.425000000000001</v>
      </c>
      <c r="D27925">
        <v>-11.988799999999999</v>
      </c>
      <c r="E27925" t="s">
        <v>27928</v>
      </c>
      <c r="F27925">
        <v>27.777777777777779</v>
      </c>
      <c r="G27925" t="e">
        <f t="shared" si="1308"/>
        <v>#N/A</v>
      </c>
      <c r="H27925">
        <f>IF(AND(F27925&gt;19.999,F27925&lt;30),C27925,NA())</f>
        <v>16.425000000000001</v>
      </c>
      <c r="I27925" t="e">
        <f t="shared" si="1309"/>
        <v>#N/A</v>
      </c>
      <c r="J27925" t="e">
        <f t="shared" si="1310"/>
        <v>#N/A</v>
      </c>
      <c r="L27925" t="e">
        <v>#N/A</v>
      </c>
    </row>
    <row r="27926" spans="1:12" x14ac:dyDescent="0.3">
      <c r="A27926">
        <v>260.84699999999998</v>
      </c>
      <c r="B27926">
        <v>22.81</v>
      </c>
      <c r="C27926">
        <v>15.675000000000001</v>
      </c>
      <c r="D27926">
        <v>-12.1653</v>
      </c>
      <c r="E27926" t="s">
        <v>27929</v>
      </c>
      <c r="F27926">
        <v>27.777777777777779</v>
      </c>
      <c r="G27926" t="e">
        <f t="shared" si="1308"/>
        <v>#N/A</v>
      </c>
      <c r="H27926">
        <f>IF(AND(F27926&gt;19.999,F27926&lt;30),C27926,NA())</f>
        <v>15.675000000000001</v>
      </c>
      <c r="I27926" t="e">
        <f t="shared" si="1309"/>
        <v>#N/A</v>
      </c>
      <c r="J27926" t="e">
        <f t="shared" si="1310"/>
        <v>#N/A</v>
      </c>
      <c r="L27926" t="e">
        <v>#N/A</v>
      </c>
    </row>
    <row r="27927" spans="1:12" x14ac:dyDescent="0.3">
      <c r="A27927">
        <v>260.85399999999998</v>
      </c>
      <c r="B27927">
        <v>23.87</v>
      </c>
      <c r="C27927">
        <v>11.85</v>
      </c>
      <c r="D27927">
        <v>-17.311800000000002</v>
      </c>
      <c r="E27927" t="s">
        <v>27930</v>
      </c>
      <c r="F27927">
        <v>26.666666666666668</v>
      </c>
      <c r="G27927" t="e">
        <f t="shared" si="1308"/>
        <v>#N/A</v>
      </c>
      <c r="H27927">
        <f>IF(AND(F27927&gt;19.999,F27927&lt;30),C27927,NA())</f>
        <v>11.85</v>
      </c>
      <c r="I27927" t="e">
        <f t="shared" si="1309"/>
        <v>#N/A</v>
      </c>
      <c r="J27927" t="e">
        <f t="shared" si="1310"/>
        <v>#N/A</v>
      </c>
      <c r="L27927" t="e">
        <v>#N/A</v>
      </c>
    </row>
    <row r="27928" spans="1:12" x14ac:dyDescent="0.3">
      <c r="A27928">
        <v>260.86099999999999</v>
      </c>
      <c r="B27928">
        <v>4.4340000000000002</v>
      </c>
      <c r="C27928">
        <v>3</v>
      </c>
      <c r="D27928">
        <v>-1.93146</v>
      </c>
      <c r="E27928" t="s">
        <v>27931</v>
      </c>
      <c r="F27928">
        <v>26.111111111111111</v>
      </c>
      <c r="G27928" t="e">
        <f t="shared" si="1308"/>
        <v>#N/A</v>
      </c>
      <c r="H27928">
        <f>IF(AND(F27928&gt;19.999,F27928&lt;30),C27928,NA())</f>
        <v>3</v>
      </c>
      <c r="I27928" t="e">
        <f t="shared" si="1309"/>
        <v>#N/A</v>
      </c>
      <c r="J27928" t="e">
        <f t="shared" si="1310"/>
        <v>#N/A</v>
      </c>
      <c r="L27928" t="e">
        <v>#N/A</v>
      </c>
    </row>
    <row r="27929" spans="1:12" x14ac:dyDescent="0.3">
      <c r="A27929">
        <v>260.86799999999999</v>
      </c>
      <c r="B27929">
        <v>15.66</v>
      </c>
      <c r="C27929">
        <v>9.0749999999999993</v>
      </c>
      <c r="D27929">
        <v>-9.8516200000000005</v>
      </c>
      <c r="E27929" t="s">
        <v>27932</v>
      </c>
      <c r="F27929">
        <v>26.666666666666668</v>
      </c>
      <c r="G27929" t="e">
        <f t="shared" si="1308"/>
        <v>#N/A</v>
      </c>
      <c r="H27929">
        <f>IF(AND(F27929&gt;19.999,F27929&lt;30),C27929,NA())</f>
        <v>9.0749999999999993</v>
      </c>
      <c r="I27929" t="e">
        <f t="shared" si="1309"/>
        <v>#N/A</v>
      </c>
      <c r="J27929" t="e">
        <f t="shared" si="1310"/>
        <v>#N/A</v>
      </c>
      <c r="L27929" t="e">
        <v>#N/A</v>
      </c>
    </row>
    <row r="27930" spans="1:12" x14ac:dyDescent="0.3">
      <c r="A27930">
        <v>260.875</v>
      </c>
      <c r="B27930">
        <v>4.2290000000000001</v>
      </c>
      <c r="C27930">
        <v>3.45</v>
      </c>
      <c r="D27930">
        <v>-1.2258899999999999</v>
      </c>
      <c r="E27930" t="s">
        <v>27933</v>
      </c>
      <c r="F27930">
        <v>25</v>
      </c>
      <c r="G27930" t="e">
        <f t="shared" si="1308"/>
        <v>#N/A</v>
      </c>
      <c r="H27930">
        <f>IF(AND(F27930&gt;19.999,F27930&lt;30),C27930,NA())</f>
        <v>3.45</v>
      </c>
      <c r="I27930" t="e">
        <f t="shared" si="1309"/>
        <v>#N/A</v>
      </c>
      <c r="J27930" t="e">
        <f t="shared" si="1310"/>
        <v>#N/A</v>
      </c>
      <c r="L27930" t="e">
        <v>#N/A</v>
      </c>
    </row>
    <row r="27931" spans="1:12" x14ac:dyDescent="0.3">
      <c r="A27931">
        <v>260.88200000000001</v>
      </c>
      <c r="B27931">
        <v>9.1869999999999994</v>
      </c>
      <c r="C27931">
        <v>6.3</v>
      </c>
      <c r="D27931">
        <v>-4.5568999999999997</v>
      </c>
      <c r="E27931" t="s">
        <v>27934</v>
      </c>
      <c r="F27931">
        <v>25</v>
      </c>
      <c r="G27931" t="e">
        <f t="shared" si="1308"/>
        <v>#N/A</v>
      </c>
      <c r="H27931">
        <f>IF(AND(F27931&gt;19.999,F27931&lt;30),C27931,NA())</f>
        <v>6.3</v>
      </c>
      <c r="I27931" t="e">
        <f t="shared" si="1309"/>
        <v>#N/A</v>
      </c>
      <c r="J27931" t="e">
        <f t="shared" si="1310"/>
        <v>#N/A</v>
      </c>
      <c r="L27931" t="e">
        <v>#N/A</v>
      </c>
    </row>
    <row r="27932" spans="1:12" x14ac:dyDescent="0.3">
      <c r="A27932">
        <v>260.88900000000001</v>
      </c>
      <c r="B27932">
        <v>16.7</v>
      </c>
      <c r="C27932">
        <v>10.35</v>
      </c>
      <c r="D27932">
        <v>-9.87317</v>
      </c>
      <c r="E27932" t="s">
        <v>27935</v>
      </c>
      <c r="F27932">
        <v>25</v>
      </c>
      <c r="G27932" t="e">
        <f t="shared" si="1308"/>
        <v>#N/A</v>
      </c>
      <c r="H27932">
        <f>IF(AND(F27932&gt;19.999,F27932&lt;30),C27932,NA())</f>
        <v>10.35</v>
      </c>
      <c r="I27932" t="e">
        <f t="shared" si="1309"/>
        <v>#N/A</v>
      </c>
      <c r="J27932" t="e">
        <f t="shared" si="1310"/>
        <v>#N/A</v>
      </c>
      <c r="L27932" t="e">
        <v>#N/A</v>
      </c>
    </row>
    <row r="27933" spans="1:12" x14ac:dyDescent="0.3">
      <c r="A27933">
        <v>260.89600000000002</v>
      </c>
      <c r="B27933">
        <v>14.25</v>
      </c>
      <c r="C27933">
        <v>9.2249999999999996</v>
      </c>
      <c r="D27933">
        <v>-7.94381</v>
      </c>
      <c r="E27933" t="s">
        <v>27936</v>
      </c>
      <c r="F27933">
        <v>24.444444444444446</v>
      </c>
      <c r="G27933" t="e">
        <f t="shared" si="1308"/>
        <v>#N/A</v>
      </c>
      <c r="H27933">
        <f>IF(AND(F27933&gt;19.999,F27933&lt;30),C27933,NA())</f>
        <v>9.2249999999999996</v>
      </c>
      <c r="I27933" t="e">
        <f t="shared" si="1309"/>
        <v>#N/A</v>
      </c>
      <c r="J27933" t="e">
        <f t="shared" si="1310"/>
        <v>#N/A</v>
      </c>
      <c r="L27933" t="e">
        <v>#N/A</v>
      </c>
    </row>
    <row r="27934" spans="1:12" x14ac:dyDescent="0.3">
      <c r="A27934">
        <v>260.90300000000002</v>
      </c>
      <c r="B27934">
        <v>11.02</v>
      </c>
      <c r="C27934">
        <v>8.625</v>
      </c>
      <c r="D27934">
        <v>-4.5170599999999999</v>
      </c>
      <c r="E27934" t="s">
        <v>27937</v>
      </c>
      <c r="F27934">
        <v>23.333333333333336</v>
      </c>
      <c r="G27934" t="e">
        <f t="shared" si="1308"/>
        <v>#N/A</v>
      </c>
      <c r="H27934">
        <f>IF(AND(F27934&gt;19.999,F27934&lt;30),C27934,NA())</f>
        <v>8.625</v>
      </c>
      <c r="I27934" t="e">
        <f t="shared" si="1309"/>
        <v>#N/A</v>
      </c>
      <c r="J27934" t="e">
        <f t="shared" si="1310"/>
        <v>#N/A</v>
      </c>
      <c r="L27934" t="e">
        <v>#N/A</v>
      </c>
    </row>
    <row r="27935" spans="1:12" x14ac:dyDescent="0.3">
      <c r="A27935">
        <v>260.91000000000003</v>
      </c>
      <c r="B27935">
        <v>15.07</v>
      </c>
      <c r="C27935">
        <v>13.125</v>
      </c>
      <c r="D27935">
        <v>-5.06609</v>
      </c>
      <c r="E27935" t="s">
        <v>27938</v>
      </c>
      <c r="F27935">
        <v>23.333333333333336</v>
      </c>
      <c r="G27935" t="e">
        <f t="shared" si="1308"/>
        <v>#N/A</v>
      </c>
      <c r="H27935">
        <f>IF(AND(F27935&gt;19.999,F27935&lt;30),C27935,NA())</f>
        <v>13.125</v>
      </c>
      <c r="I27935" t="e">
        <f t="shared" si="1309"/>
        <v>#N/A</v>
      </c>
      <c r="J27935" t="e">
        <f t="shared" si="1310"/>
        <v>#N/A</v>
      </c>
      <c r="L27935" t="e">
        <v>#N/A</v>
      </c>
    </row>
    <row r="27936" spans="1:12" x14ac:dyDescent="0.3">
      <c r="A27936">
        <v>260.91699999999997</v>
      </c>
      <c r="B27936">
        <v>15.04</v>
      </c>
      <c r="C27936">
        <v>14.7</v>
      </c>
      <c r="D27936">
        <v>-3.4536899999999999</v>
      </c>
      <c r="E27936" t="s">
        <v>27939</v>
      </c>
      <c r="F27936">
        <v>22.777777777777779</v>
      </c>
      <c r="G27936" t="e">
        <f t="shared" si="1308"/>
        <v>#N/A</v>
      </c>
      <c r="H27936">
        <f>IF(AND(F27936&gt;19.999,F27936&lt;30),C27936,NA())</f>
        <v>14.7</v>
      </c>
      <c r="I27936" t="e">
        <f t="shared" si="1309"/>
        <v>#N/A</v>
      </c>
      <c r="J27936" t="e">
        <f t="shared" si="1310"/>
        <v>#N/A</v>
      </c>
      <c r="L27936" t="e">
        <v>#N/A</v>
      </c>
    </row>
    <row r="27937" spans="1:12" x14ac:dyDescent="0.3">
      <c r="A27937">
        <v>260.923</v>
      </c>
      <c r="B27937">
        <v>18.46</v>
      </c>
      <c r="C27937">
        <v>19.574999999999999</v>
      </c>
      <c r="D27937">
        <v>-2.8423099999999999</v>
      </c>
      <c r="E27937" t="s">
        <v>27940</v>
      </c>
      <c r="F27937">
        <v>22.777777777777779</v>
      </c>
      <c r="G27937" t="e">
        <f t="shared" si="1308"/>
        <v>#N/A</v>
      </c>
      <c r="H27937">
        <f>IF(AND(F27937&gt;19.999,F27937&lt;30),C27937,NA())</f>
        <v>19.574999999999999</v>
      </c>
      <c r="I27937" t="e">
        <f t="shared" si="1309"/>
        <v>#N/A</v>
      </c>
      <c r="J27937" t="e">
        <f t="shared" si="1310"/>
        <v>#N/A</v>
      </c>
      <c r="L27937" t="e">
        <v>#N/A</v>
      </c>
    </row>
    <row r="27938" spans="1:12" x14ac:dyDescent="0.3">
      <c r="A27938">
        <v>260.93</v>
      </c>
      <c r="B27938">
        <v>22.95</v>
      </c>
      <c r="C27938">
        <v>27.074999999999999</v>
      </c>
      <c r="D27938">
        <v>-0.93988000000000005</v>
      </c>
      <c r="E27938" t="s">
        <v>27941</v>
      </c>
      <c r="F27938">
        <v>22.777777777777779</v>
      </c>
      <c r="G27938" t="e">
        <f t="shared" si="1308"/>
        <v>#N/A</v>
      </c>
      <c r="H27938">
        <f>IF(AND(F27938&gt;19.999,F27938&lt;30),C27938,NA())</f>
        <v>27.074999999999999</v>
      </c>
      <c r="I27938" t="e">
        <f t="shared" si="1309"/>
        <v>#N/A</v>
      </c>
      <c r="J27938" t="e">
        <f t="shared" si="1310"/>
        <v>#N/A</v>
      </c>
      <c r="L27938" t="e">
        <v>#N/A</v>
      </c>
    </row>
    <row r="27939" spans="1:12" x14ac:dyDescent="0.3">
      <c r="A27939">
        <v>260.93700000000001</v>
      </c>
      <c r="B27939">
        <v>25.26</v>
      </c>
      <c r="C27939">
        <v>31.274999999999999</v>
      </c>
      <c r="D27939">
        <v>0.38030199999999997</v>
      </c>
      <c r="E27939" t="s">
        <v>27942</v>
      </c>
      <c r="F27939">
        <v>22.777777777777779</v>
      </c>
      <c r="G27939" t="e">
        <f t="shared" si="1308"/>
        <v>#N/A</v>
      </c>
      <c r="H27939">
        <f>IF(AND(F27939&gt;19.999,F27939&lt;30),C27939,NA())</f>
        <v>31.274999999999999</v>
      </c>
      <c r="I27939" t="e">
        <f t="shared" si="1309"/>
        <v>#N/A</v>
      </c>
      <c r="J27939" t="e">
        <f t="shared" si="1310"/>
        <v>#N/A</v>
      </c>
      <c r="L27939" t="e">
        <v>#N/A</v>
      </c>
    </row>
    <row r="27940" spans="1:12" x14ac:dyDescent="0.3">
      <c r="A27940">
        <v>260.94400000000002</v>
      </c>
      <c r="B27940">
        <v>25.04</v>
      </c>
      <c r="C27940">
        <v>32.024999999999999</v>
      </c>
      <c r="D27940">
        <v>1.4045700000000001</v>
      </c>
      <c r="E27940" t="s">
        <v>27943</v>
      </c>
      <c r="F27940">
        <v>22.222222222222221</v>
      </c>
      <c r="G27940" t="e">
        <f t="shared" si="1308"/>
        <v>#N/A</v>
      </c>
      <c r="H27940">
        <f>IF(AND(F27940&gt;19.999,F27940&lt;30),C27940,NA())</f>
        <v>32.024999999999999</v>
      </c>
      <c r="I27940" t="e">
        <f t="shared" si="1309"/>
        <v>#N/A</v>
      </c>
      <c r="J27940" t="e">
        <f t="shared" si="1310"/>
        <v>#N/A</v>
      </c>
      <c r="L27940" t="e">
        <v>#N/A</v>
      </c>
    </row>
    <row r="27941" spans="1:12" x14ac:dyDescent="0.3">
      <c r="A27941">
        <v>260.95100000000002</v>
      </c>
      <c r="B27941">
        <v>24.59</v>
      </c>
      <c r="C27941">
        <v>29.4</v>
      </c>
      <c r="D27941">
        <v>-0.65942599999999996</v>
      </c>
      <c r="E27941" t="s">
        <v>27944</v>
      </c>
      <c r="F27941">
        <v>22.222222222222221</v>
      </c>
      <c r="G27941" t="e">
        <f t="shared" si="1308"/>
        <v>#N/A</v>
      </c>
      <c r="H27941">
        <f>IF(AND(F27941&gt;19.999,F27941&lt;30),C27941,NA())</f>
        <v>29.4</v>
      </c>
      <c r="I27941" t="e">
        <f t="shared" si="1309"/>
        <v>#N/A</v>
      </c>
      <c r="J27941" t="e">
        <f t="shared" si="1310"/>
        <v>#N/A</v>
      </c>
      <c r="L27941" t="e">
        <v>#N/A</v>
      </c>
    </row>
    <row r="27942" spans="1:12" x14ac:dyDescent="0.3">
      <c r="A27942">
        <v>260.95800000000003</v>
      </c>
      <c r="B27942">
        <v>21.81</v>
      </c>
      <c r="C27942">
        <v>26.85</v>
      </c>
      <c r="D27942">
        <v>0.256328</v>
      </c>
      <c r="E27942" t="s">
        <v>27945</v>
      </c>
      <c r="F27942">
        <v>21.666666666666668</v>
      </c>
      <c r="G27942" t="e">
        <f t="shared" si="1308"/>
        <v>#N/A</v>
      </c>
      <c r="H27942">
        <f>IF(AND(F27942&gt;19.999,F27942&lt;30),C27942,NA())</f>
        <v>26.85</v>
      </c>
      <c r="I27942" t="e">
        <f t="shared" si="1309"/>
        <v>#N/A</v>
      </c>
      <c r="J27942" t="e">
        <f t="shared" si="1310"/>
        <v>#N/A</v>
      </c>
      <c r="L27942" t="e">
        <v>#N/A</v>
      </c>
    </row>
    <row r="27943" spans="1:12" x14ac:dyDescent="0.3">
      <c r="A27943">
        <v>260.96499999999997</v>
      </c>
      <c r="B27943">
        <v>23.62</v>
      </c>
      <c r="C27943">
        <v>30.9</v>
      </c>
      <c r="D27943">
        <v>2.0498500000000002</v>
      </c>
      <c r="E27943" t="s">
        <v>27946</v>
      </c>
      <c r="F27943">
        <v>21.666666666666668</v>
      </c>
      <c r="G27943" t="e">
        <f t="shared" si="1308"/>
        <v>#N/A</v>
      </c>
      <c r="H27943">
        <f>IF(AND(F27943&gt;19.999,F27943&lt;30),C27943,NA())</f>
        <v>30.9</v>
      </c>
      <c r="I27943" t="e">
        <f t="shared" si="1309"/>
        <v>#N/A</v>
      </c>
      <c r="J27943" t="e">
        <f t="shared" si="1310"/>
        <v>#N/A</v>
      </c>
      <c r="L27943" t="e">
        <v>#N/A</v>
      </c>
    </row>
    <row r="27944" spans="1:12" x14ac:dyDescent="0.3">
      <c r="A27944">
        <v>260.97199999999998</v>
      </c>
      <c r="B27944">
        <v>26.49</v>
      </c>
      <c r="C27944">
        <v>33.450000000000003</v>
      </c>
      <c r="D27944">
        <v>1.02189</v>
      </c>
      <c r="E27944" t="s">
        <v>27947</v>
      </c>
      <c r="F27944">
        <v>21.666666666666668</v>
      </c>
      <c r="G27944" t="e">
        <f t="shared" si="1308"/>
        <v>#N/A</v>
      </c>
      <c r="H27944">
        <f>IF(AND(F27944&gt;19.999,F27944&lt;30),C27944,NA())</f>
        <v>33.450000000000003</v>
      </c>
      <c r="I27944" t="e">
        <f t="shared" si="1309"/>
        <v>#N/A</v>
      </c>
      <c r="J27944" t="e">
        <f t="shared" si="1310"/>
        <v>#N/A</v>
      </c>
      <c r="L27944" t="e">
        <v>#N/A</v>
      </c>
    </row>
    <row r="27945" spans="1:12" x14ac:dyDescent="0.3">
      <c r="A27945">
        <v>260.97899999999998</v>
      </c>
      <c r="B27945">
        <v>26.29</v>
      </c>
      <c r="C27945">
        <v>35.625</v>
      </c>
      <c r="D27945">
        <v>3.4462299999999999</v>
      </c>
      <c r="E27945" t="s">
        <v>27948</v>
      </c>
      <c r="F27945">
        <v>21.666666666666668</v>
      </c>
      <c r="G27945" t="e">
        <f t="shared" si="1308"/>
        <v>#N/A</v>
      </c>
      <c r="H27945">
        <f>IF(AND(F27945&gt;19.999,F27945&lt;30),C27945,NA())</f>
        <v>35.625</v>
      </c>
      <c r="I27945" t="e">
        <f t="shared" si="1309"/>
        <v>#N/A</v>
      </c>
      <c r="J27945" t="e">
        <f t="shared" si="1310"/>
        <v>#N/A</v>
      </c>
      <c r="L27945" t="e">
        <v>#N/A</v>
      </c>
    </row>
    <row r="27946" spans="1:12" x14ac:dyDescent="0.3">
      <c r="A27946">
        <v>260.98599999999999</v>
      </c>
      <c r="B27946">
        <v>27.03</v>
      </c>
      <c r="C27946">
        <v>34.424999999999997</v>
      </c>
      <c r="D27946">
        <v>1.32369</v>
      </c>
      <c r="E27946" t="s">
        <v>27949</v>
      </c>
      <c r="F27946">
        <v>21.666666666666668</v>
      </c>
      <c r="G27946" t="e">
        <f t="shared" si="1308"/>
        <v>#N/A</v>
      </c>
      <c r="H27946">
        <f>IF(AND(F27946&gt;19.999,F27946&lt;30),C27946,NA())</f>
        <v>34.424999999999997</v>
      </c>
      <c r="I27946" t="e">
        <f t="shared" si="1309"/>
        <v>#N/A</v>
      </c>
      <c r="J27946" t="e">
        <f t="shared" si="1310"/>
        <v>#N/A</v>
      </c>
      <c r="L27946" t="e">
        <v>#N/A</v>
      </c>
    </row>
    <row r="27947" spans="1:12" x14ac:dyDescent="0.3">
      <c r="A27947">
        <v>260.99299999999999</v>
      </c>
      <c r="B27947">
        <v>26.9</v>
      </c>
      <c r="C27947">
        <v>33.450000000000003</v>
      </c>
      <c r="D27947">
        <v>0.51075599999999999</v>
      </c>
      <c r="E27947" t="s">
        <v>27950</v>
      </c>
      <c r="F27947">
        <v>21.666666666666668</v>
      </c>
      <c r="G27947" t="e">
        <f t="shared" si="1308"/>
        <v>#N/A</v>
      </c>
      <c r="H27947">
        <f>IF(AND(F27947&gt;19.999,F27947&lt;30),C27947,NA())</f>
        <v>33.450000000000003</v>
      </c>
      <c r="I27947" t="e">
        <f t="shared" si="1309"/>
        <v>#N/A</v>
      </c>
      <c r="J27947" t="e">
        <f t="shared" si="1310"/>
        <v>#N/A</v>
      </c>
      <c r="L27947" t="e">
        <v>#N/A</v>
      </c>
    </row>
    <row r="27948" spans="1:12" x14ac:dyDescent="0.3">
      <c r="A27948">
        <v>261</v>
      </c>
      <c r="B27948">
        <v>26.37</v>
      </c>
      <c r="C27948">
        <v>32.325000000000003</v>
      </c>
      <c r="D27948">
        <v>4.6493300000000001E-2</v>
      </c>
      <c r="E27948" t="s">
        <v>27951</v>
      </c>
      <c r="F27948">
        <v>21.111111111111111</v>
      </c>
      <c r="G27948" t="e">
        <f t="shared" si="1308"/>
        <v>#N/A</v>
      </c>
      <c r="H27948">
        <f>IF(AND(F27948&gt;19.999,F27948&lt;30),C27948,NA())</f>
        <v>32.325000000000003</v>
      </c>
      <c r="I27948" t="e">
        <f t="shared" si="1309"/>
        <v>#N/A</v>
      </c>
      <c r="J27948" t="e">
        <f t="shared" si="1310"/>
        <v>#N/A</v>
      </c>
      <c r="L27948" t="e">
        <v>#N/A</v>
      </c>
    </row>
    <row r="27949" spans="1:12" x14ac:dyDescent="0.3">
      <c r="A27949">
        <v>261.00700000000001</v>
      </c>
      <c r="B27949">
        <v>26.6</v>
      </c>
      <c r="C27949">
        <v>31.5</v>
      </c>
      <c r="D27949">
        <v>-1.06524</v>
      </c>
      <c r="E27949" t="s">
        <v>27952</v>
      </c>
      <c r="F27949">
        <v>21.111111111111111</v>
      </c>
      <c r="G27949" t="e">
        <f t="shared" si="1308"/>
        <v>#N/A</v>
      </c>
      <c r="H27949">
        <f>IF(AND(F27949&gt;19.999,F27949&lt;30),C27949,NA())</f>
        <v>31.5</v>
      </c>
      <c r="I27949" t="e">
        <f t="shared" si="1309"/>
        <v>#N/A</v>
      </c>
      <c r="J27949" t="e">
        <f t="shared" si="1310"/>
        <v>#N/A</v>
      </c>
      <c r="L27949" t="e">
        <v>#N/A</v>
      </c>
    </row>
    <row r="27950" spans="1:12" x14ac:dyDescent="0.3">
      <c r="A27950">
        <v>261.01400000000001</v>
      </c>
      <c r="B27950">
        <v>26.53</v>
      </c>
      <c r="C27950">
        <v>33</v>
      </c>
      <c r="D27950">
        <v>0.52202499999999996</v>
      </c>
      <c r="E27950" t="s">
        <v>27953</v>
      </c>
      <c r="F27950">
        <v>21.111111111111111</v>
      </c>
      <c r="G27950" t="e">
        <f t="shared" si="1308"/>
        <v>#N/A</v>
      </c>
      <c r="H27950">
        <f>IF(AND(F27950&gt;19.999,F27950&lt;30),C27950,NA())</f>
        <v>33</v>
      </c>
      <c r="I27950" t="e">
        <f t="shared" si="1309"/>
        <v>#N/A</v>
      </c>
      <c r="J27950" t="e">
        <f t="shared" si="1310"/>
        <v>#N/A</v>
      </c>
      <c r="L27950" t="e">
        <v>#N/A</v>
      </c>
    </row>
    <row r="27951" spans="1:12" x14ac:dyDescent="0.3">
      <c r="A27951">
        <v>261.02100000000002</v>
      </c>
      <c r="B27951">
        <v>28.05</v>
      </c>
      <c r="C27951">
        <v>33.9</v>
      </c>
      <c r="D27951">
        <v>-0.47292000000000001</v>
      </c>
      <c r="E27951" t="s">
        <v>27954</v>
      </c>
      <c r="F27951">
        <v>20.555555555555557</v>
      </c>
      <c r="G27951" t="e">
        <f t="shared" si="1308"/>
        <v>#N/A</v>
      </c>
      <c r="H27951">
        <f>IF(AND(F27951&gt;19.999,F27951&lt;30),C27951,NA())</f>
        <v>33.9</v>
      </c>
      <c r="I27951" t="e">
        <f t="shared" si="1309"/>
        <v>#N/A</v>
      </c>
      <c r="J27951" t="e">
        <f t="shared" si="1310"/>
        <v>#N/A</v>
      </c>
      <c r="L27951" t="e">
        <v>#N/A</v>
      </c>
    </row>
    <row r="27952" spans="1:12" x14ac:dyDescent="0.3">
      <c r="A27952">
        <v>261.02800000000002</v>
      </c>
      <c r="B27952">
        <v>20.43</v>
      </c>
      <c r="C27952">
        <v>23.024999999999999</v>
      </c>
      <c r="D27952">
        <v>-1.84826</v>
      </c>
      <c r="E27952" t="s">
        <v>27955</v>
      </c>
      <c r="F27952">
        <v>21.111111111111111</v>
      </c>
      <c r="G27952" t="e">
        <f t="shared" si="1308"/>
        <v>#N/A</v>
      </c>
      <c r="H27952">
        <f>IF(AND(F27952&gt;19.999,F27952&lt;30),C27952,NA())</f>
        <v>23.024999999999999</v>
      </c>
      <c r="I27952" t="e">
        <f t="shared" si="1309"/>
        <v>#N/A</v>
      </c>
      <c r="J27952" t="e">
        <f t="shared" si="1310"/>
        <v>#N/A</v>
      </c>
      <c r="L27952" t="e">
        <v>#N/A</v>
      </c>
    </row>
    <row r="27953" spans="1:12" x14ac:dyDescent="0.3">
      <c r="A27953">
        <v>261.03500000000003</v>
      </c>
      <c r="B27953">
        <v>24.43</v>
      </c>
      <c r="C27953">
        <v>28.574999999999999</v>
      </c>
      <c r="D27953">
        <v>-1.2849600000000001</v>
      </c>
      <c r="E27953" t="s">
        <v>27956</v>
      </c>
      <c r="F27953">
        <v>20.555555555555557</v>
      </c>
      <c r="G27953" t="e">
        <f t="shared" si="1308"/>
        <v>#N/A</v>
      </c>
      <c r="H27953">
        <f>IF(AND(F27953&gt;19.999,F27953&lt;30),C27953,NA())</f>
        <v>28.574999999999999</v>
      </c>
      <c r="I27953" t="e">
        <f t="shared" si="1309"/>
        <v>#N/A</v>
      </c>
      <c r="J27953" t="e">
        <f t="shared" si="1310"/>
        <v>#N/A</v>
      </c>
      <c r="L27953" t="e">
        <v>#N/A</v>
      </c>
    </row>
    <row r="27954" spans="1:12" x14ac:dyDescent="0.3">
      <c r="A27954">
        <v>261.04199999999997</v>
      </c>
      <c r="B27954">
        <v>23.51</v>
      </c>
      <c r="C27954">
        <v>30.225000000000001</v>
      </c>
      <c r="D27954">
        <v>1.5119800000000001</v>
      </c>
      <c r="E27954" t="s">
        <v>27957</v>
      </c>
      <c r="F27954">
        <v>20.555555555555557</v>
      </c>
      <c r="G27954" t="e">
        <f t="shared" si="1308"/>
        <v>#N/A</v>
      </c>
      <c r="H27954">
        <f>IF(AND(F27954&gt;19.999,F27954&lt;30),C27954,NA())</f>
        <v>30.225000000000001</v>
      </c>
      <c r="I27954" t="e">
        <f t="shared" si="1309"/>
        <v>#N/A</v>
      </c>
      <c r="J27954" t="e">
        <f t="shared" si="1310"/>
        <v>#N/A</v>
      </c>
      <c r="L27954" t="e">
        <v>#N/A</v>
      </c>
    </row>
    <row r="27955" spans="1:12" x14ac:dyDescent="0.3">
      <c r="A27955">
        <v>261.048</v>
      </c>
      <c r="B27955">
        <v>27.75</v>
      </c>
      <c r="C27955">
        <v>35.174999999999997</v>
      </c>
      <c r="D27955">
        <v>1.17608</v>
      </c>
      <c r="E27955" t="s">
        <v>27958</v>
      </c>
      <c r="F27955">
        <v>20.555555555555557</v>
      </c>
      <c r="G27955" t="e">
        <f t="shared" si="1308"/>
        <v>#N/A</v>
      </c>
      <c r="H27955">
        <f>IF(AND(F27955&gt;19.999,F27955&lt;30),C27955,NA())</f>
        <v>35.174999999999997</v>
      </c>
      <c r="I27955" t="e">
        <f t="shared" si="1309"/>
        <v>#N/A</v>
      </c>
      <c r="J27955" t="e">
        <f t="shared" si="1310"/>
        <v>#N/A</v>
      </c>
      <c r="L27955" t="e">
        <v>#N/A</v>
      </c>
    </row>
    <row r="27956" spans="1:12" x14ac:dyDescent="0.3">
      <c r="A27956">
        <v>261.05500000000001</v>
      </c>
      <c r="B27956">
        <v>27.7</v>
      </c>
      <c r="C27956">
        <v>36.674999999999997</v>
      </c>
      <c r="D27956">
        <v>2.7384200000000001</v>
      </c>
      <c r="E27956" t="s">
        <v>27959</v>
      </c>
      <c r="F27956">
        <v>20</v>
      </c>
      <c r="G27956" t="e">
        <f t="shared" si="1308"/>
        <v>#N/A</v>
      </c>
      <c r="H27956">
        <f>IF(AND(F27956&gt;19.999,F27956&lt;30),C27956,NA())</f>
        <v>36.674999999999997</v>
      </c>
      <c r="I27956" t="e">
        <f t="shared" si="1309"/>
        <v>#N/A</v>
      </c>
      <c r="J27956" t="e">
        <f t="shared" si="1310"/>
        <v>#N/A</v>
      </c>
      <c r="L27956" t="e">
        <v>#N/A</v>
      </c>
    </row>
    <row r="27957" spans="1:12" x14ac:dyDescent="0.3">
      <c r="A27957">
        <v>261.06200000000001</v>
      </c>
      <c r="B27957">
        <v>31.71</v>
      </c>
      <c r="C27957">
        <v>44.024999999999999</v>
      </c>
      <c r="D27957">
        <v>5.0892499999999998</v>
      </c>
      <c r="E27957" t="s">
        <v>27960</v>
      </c>
      <c r="F27957">
        <v>20.555555555555557</v>
      </c>
      <c r="G27957" t="e">
        <f t="shared" si="1308"/>
        <v>#N/A</v>
      </c>
      <c r="H27957">
        <f>IF(AND(F27957&gt;19.999,F27957&lt;30),C27957,NA())</f>
        <v>44.024999999999999</v>
      </c>
      <c r="I27957" t="e">
        <f t="shared" si="1309"/>
        <v>#N/A</v>
      </c>
      <c r="J27957" t="e">
        <f t="shared" si="1310"/>
        <v>#N/A</v>
      </c>
      <c r="L27957" t="e">
        <v>#N/A</v>
      </c>
    </row>
    <row r="27958" spans="1:12" x14ac:dyDescent="0.3">
      <c r="A27958">
        <v>261.06900000000002</v>
      </c>
      <c r="B27958">
        <v>33.31</v>
      </c>
      <c r="C27958">
        <v>48.524999999999999</v>
      </c>
      <c r="D27958">
        <v>7.59457</v>
      </c>
      <c r="E27958" t="s">
        <v>27961</v>
      </c>
      <c r="F27958">
        <v>20.555555555555557</v>
      </c>
      <c r="G27958" t="e">
        <f t="shared" si="1308"/>
        <v>#N/A</v>
      </c>
      <c r="H27958">
        <f>IF(AND(F27958&gt;19.999,F27958&lt;30),C27958,NA())</f>
        <v>48.524999999999999</v>
      </c>
      <c r="I27958" t="e">
        <f t="shared" si="1309"/>
        <v>#N/A</v>
      </c>
      <c r="J27958" t="e">
        <f t="shared" si="1310"/>
        <v>#N/A</v>
      </c>
      <c r="L27958" t="e">
        <v>#N/A</v>
      </c>
    </row>
    <row r="27959" spans="1:12" x14ac:dyDescent="0.3">
      <c r="A27959">
        <v>261.07600000000002</v>
      </c>
      <c r="B27959">
        <v>31.78</v>
      </c>
      <c r="C27959">
        <v>46.35</v>
      </c>
      <c r="D27959">
        <v>7.3269799999999998</v>
      </c>
      <c r="E27959" t="s">
        <v>27962</v>
      </c>
      <c r="F27959">
        <v>20</v>
      </c>
      <c r="G27959" t="e">
        <f t="shared" si="1308"/>
        <v>#N/A</v>
      </c>
      <c r="H27959">
        <f>IF(AND(F27959&gt;19.999,F27959&lt;30),C27959,NA())</f>
        <v>46.35</v>
      </c>
      <c r="I27959" t="e">
        <f t="shared" si="1309"/>
        <v>#N/A</v>
      </c>
      <c r="J27959" t="e">
        <f t="shared" si="1310"/>
        <v>#N/A</v>
      </c>
      <c r="L27959" t="e">
        <v>#N/A</v>
      </c>
    </row>
    <row r="27960" spans="1:12" x14ac:dyDescent="0.3">
      <c r="A27960">
        <v>261.08300000000003</v>
      </c>
      <c r="B27960">
        <v>32.89</v>
      </c>
      <c r="C27960">
        <v>48.45</v>
      </c>
      <c r="D27960">
        <v>8.0431799999999996</v>
      </c>
      <c r="E27960" t="s">
        <v>27963</v>
      </c>
      <c r="F27960">
        <v>20</v>
      </c>
      <c r="G27960" t="e">
        <f t="shared" si="1308"/>
        <v>#N/A</v>
      </c>
      <c r="H27960">
        <f>IF(AND(F27960&gt;19.999,F27960&lt;30),C27960,NA())</f>
        <v>48.45</v>
      </c>
      <c r="I27960" t="e">
        <f t="shared" si="1309"/>
        <v>#N/A</v>
      </c>
      <c r="J27960" t="e">
        <f t="shared" si="1310"/>
        <v>#N/A</v>
      </c>
      <c r="L27960" t="e">
        <v>#N/A</v>
      </c>
    </row>
    <row r="27961" spans="1:12" x14ac:dyDescent="0.3">
      <c r="A27961">
        <v>261.08999999999997</v>
      </c>
      <c r="B27961">
        <v>34.049999999999997</v>
      </c>
      <c r="C27961">
        <v>50.4</v>
      </c>
      <c r="D27961">
        <v>8.5470299999999995</v>
      </c>
      <c r="E27961" t="s">
        <v>27964</v>
      </c>
      <c r="F27961">
        <v>20</v>
      </c>
      <c r="G27961" t="e">
        <f t="shared" si="1308"/>
        <v>#N/A</v>
      </c>
      <c r="H27961">
        <f>IF(AND(F27961&gt;19.999,F27961&lt;30),C27961,NA())</f>
        <v>50.4</v>
      </c>
      <c r="I27961" t="e">
        <f t="shared" si="1309"/>
        <v>#N/A</v>
      </c>
      <c r="J27961" t="e">
        <f t="shared" si="1310"/>
        <v>#N/A</v>
      </c>
      <c r="L27961" t="e">
        <v>#N/A</v>
      </c>
    </row>
    <row r="27962" spans="1:12" x14ac:dyDescent="0.3">
      <c r="A27962">
        <v>261.09699999999998</v>
      </c>
      <c r="B27962">
        <v>33.94</v>
      </c>
      <c r="C27962">
        <v>51.975000000000001</v>
      </c>
      <c r="D27962">
        <v>10.2592</v>
      </c>
      <c r="E27962" t="s">
        <v>27965</v>
      </c>
      <c r="F27962">
        <v>20</v>
      </c>
      <c r="G27962" t="e">
        <f t="shared" si="1308"/>
        <v>#N/A</v>
      </c>
      <c r="H27962">
        <f>IF(AND(F27962&gt;19.999,F27962&lt;30),C27962,NA())</f>
        <v>51.975000000000001</v>
      </c>
      <c r="I27962" t="e">
        <f t="shared" si="1309"/>
        <v>#N/A</v>
      </c>
      <c r="J27962" t="e">
        <f t="shared" si="1310"/>
        <v>#N/A</v>
      </c>
      <c r="L27962" t="e">
        <v>#N/A</v>
      </c>
    </row>
    <row r="27963" spans="1:12" x14ac:dyDescent="0.3">
      <c r="A27963">
        <v>261.10399999999998</v>
      </c>
      <c r="B27963">
        <v>34.6</v>
      </c>
      <c r="C27963">
        <v>53.1</v>
      </c>
      <c r="D27963">
        <v>10.561400000000001</v>
      </c>
      <c r="E27963" t="s">
        <v>27966</v>
      </c>
      <c r="F27963">
        <v>20</v>
      </c>
      <c r="G27963" t="e">
        <f t="shared" si="1308"/>
        <v>#N/A</v>
      </c>
      <c r="H27963">
        <f>IF(AND(F27963&gt;19.999,F27963&lt;30),C27963,NA())</f>
        <v>53.1</v>
      </c>
      <c r="I27963" t="e">
        <f t="shared" si="1309"/>
        <v>#N/A</v>
      </c>
      <c r="J27963" t="e">
        <f t="shared" si="1310"/>
        <v>#N/A</v>
      </c>
      <c r="L27963" t="e">
        <v>#N/A</v>
      </c>
    </row>
    <row r="27964" spans="1:12" x14ac:dyDescent="0.3">
      <c r="A27964">
        <v>261.11099999999999</v>
      </c>
      <c r="B27964">
        <v>36.119999999999997</v>
      </c>
      <c r="C27964">
        <v>54.975000000000001</v>
      </c>
      <c r="D27964">
        <v>10.541399999999999</v>
      </c>
      <c r="E27964" t="s">
        <v>27967</v>
      </c>
      <c r="F27964">
        <v>20</v>
      </c>
      <c r="G27964" t="e">
        <f t="shared" si="1308"/>
        <v>#N/A</v>
      </c>
      <c r="H27964">
        <f>IF(AND(F27964&gt;19.999,F27964&lt;30),C27964,NA())</f>
        <v>54.975000000000001</v>
      </c>
      <c r="I27964" t="e">
        <f t="shared" si="1309"/>
        <v>#N/A</v>
      </c>
      <c r="J27964" t="e">
        <f t="shared" si="1310"/>
        <v>#N/A</v>
      </c>
      <c r="L27964" t="e">
        <v>#N/A</v>
      </c>
    </row>
    <row r="27965" spans="1:12" x14ac:dyDescent="0.3">
      <c r="A27965">
        <v>261.11799999999999</v>
      </c>
      <c r="B27965">
        <v>36.47</v>
      </c>
      <c r="C27965">
        <v>54.825000000000003</v>
      </c>
      <c r="D27965">
        <v>9.9550800000000006</v>
      </c>
      <c r="E27965" t="s">
        <v>27968</v>
      </c>
      <c r="F27965">
        <v>20</v>
      </c>
      <c r="G27965" t="e">
        <f t="shared" si="1308"/>
        <v>#N/A</v>
      </c>
      <c r="H27965">
        <f>IF(AND(F27965&gt;19.999,F27965&lt;30),C27965,NA())</f>
        <v>54.825000000000003</v>
      </c>
      <c r="I27965" t="e">
        <f t="shared" si="1309"/>
        <v>#N/A</v>
      </c>
      <c r="J27965" t="e">
        <f t="shared" si="1310"/>
        <v>#N/A</v>
      </c>
      <c r="L27965" t="e">
        <v>#N/A</v>
      </c>
    </row>
    <row r="27966" spans="1:12" x14ac:dyDescent="0.3">
      <c r="A27966">
        <v>261.125</v>
      </c>
      <c r="B27966">
        <v>36.06</v>
      </c>
      <c r="C27966">
        <v>55.35</v>
      </c>
      <c r="D27966">
        <v>10.991199999999999</v>
      </c>
      <c r="E27966" t="s">
        <v>27969</v>
      </c>
      <c r="F27966">
        <v>20</v>
      </c>
      <c r="G27966" t="e">
        <f t="shared" si="1308"/>
        <v>#N/A</v>
      </c>
      <c r="H27966">
        <f>IF(AND(F27966&gt;19.999,F27966&lt;30),C27966,NA())</f>
        <v>55.35</v>
      </c>
      <c r="I27966" t="e">
        <f t="shared" si="1309"/>
        <v>#N/A</v>
      </c>
      <c r="J27966" t="e">
        <f t="shared" si="1310"/>
        <v>#N/A</v>
      </c>
      <c r="L27966" t="e">
        <v>#N/A</v>
      </c>
    </row>
    <row r="27967" spans="1:12" x14ac:dyDescent="0.3">
      <c r="A27967">
        <v>261.13200000000001</v>
      </c>
      <c r="B27967">
        <v>34.51</v>
      </c>
      <c r="C27967">
        <v>54.375</v>
      </c>
      <c r="D27967">
        <v>11.948600000000001</v>
      </c>
      <c r="E27967" t="s">
        <v>27970</v>
      </c>
      <c r="F27967">
        <v>20</v>
      </c>
      <c r="G27967" t="e">
        <f t="shared" si="1308"/>
        <v>#N/A</v>
      </c>
      <c r="H27967">
        <f>IF(AND(F27967&gt;19.999,F27967&lt;30),C27967,NA())</f>
        <v>54.375</v>
      </c>
      <c r="I27967" t="e">
        <f t="shared" si="1309"/>
        <v>#N/A</v>
      </c>
      <c r="J27967" t="e">
        <f t="shared" si="1310"/>
        <v>#N/A</v>
      </c>
      <c r="L27967" t="e">
        <v>#N/A</v>
      </c>
    </row>
    <row r="27968" spans="1:12" x14ac:dyDescent="0.3">
      <c r="A27968">
        <v>261.13900000000001</v>
      </c>
      <c r="B27968">
        <v>34.74</v>
      </c>
      <c r="C27968">
        <v>54.075000000000003</v>
      </c>
      <c r="D27968">
        <v>11.361800000000001</v>
      </c>
      <c r="E27968" t="s">
        <v>27971</v>
      </c>
      <c r="F27968">
        <v>19.444444444444446</v>
      </c>
      <c r="G27968">
        <f t="shared" si="1308"/>
        <v>54.075000000000003</v>
      </c>
      <c r="H27968" t="e">
        <f>IF(AND(F27968&gt;19.999,F27968&lt;30),C27968,NA())</f>
        <v>#N/A</v>
      </c>
      <c r="I27968" t="e">
        <f t="shared" si="1309"/>
        <v>#N/A</v>
      </c>
      <c r="J27968" t="e">
        <f t="shared" si="1310"/>
        <v>#N/A</v>
      </c>
      <c r="L27968" t="e">
        <v>#N/A</v>
      </c>
    </row>
    <row r="27969" spans="1:12" x14ac:dyDescent="0.3">
      <c r="A27969">
        <v>261.14600000000002</v>
      </c>
      <c r="B27969">
        <v>34.39</v>
      </c>
      <c r="C27969">
        <v>53.625</v>
      </c>
      <c r="D27969">
        <v>11.3482</v>
      </c>
      <c r="E27969" t="s">
        <v>27972</v>
      </c>
      <c r="F27969">
        <v>19.444444444444446</v>
      </c>
      <c r="G27969">
        <f t="shared" si="1308"/>
        <v>53.625</v>
      </c>
      <c r="H27969" t="e">
        <f>IF(AND(F27969&gt;19.999,F27969&lt;30),C27969,NA())</f>
        <v>#N/A</v>
      </c>
      <c r="I27969" t="e">
        <f t="shared" si="1309"/>
        <v>#N/A</v>
      </c>
      <c r="J27969" t="e">
        <f t="shared" si="1310"/>
        <v>#N/A</v>
      </c>
      <c r="L27969" t="e">
        <v>#N/A</v>
      </c>
    </row>
    <row r="27970" spans="1:12" x14ac:dyDescent="0.3">
      <c r="A27970">
        <v>261.15300000000002</v>
      </c>
      <c r="B27970">
        <v>35.5</v>
      </c>
      <c r="C27970">
        <v>54.9</v>
      </c>
      <c r="D27970">
        <v>11.2394</v>
      </c>
      <c r="E27970" t="s">
        <v>27973</v>
      </c>
      <c r="F27970">
        <v>19.444444444444446</v>
      </c>
      <c r="G27970">
        <f t="shared" si="1308"/>
        <v>54.9</v>
      </c>
      <c r="H27970" t="e">
        <f>IF(AND(F27970&gt;19.999,F27970&lt;30),C27970,NA())</f>
        <v>#N/A</v>
      </c>
      <c r="I27970" t="e">
        <f t="shared" si="1309"/>
        <v>#N/A</v>
      </c>
      <c r="J27970" t="e">
        <f t="shared" si="1310"/>
        <v>#N/A</v>
      </c>
      <c r="L27970" t="e">
        <v>#N/A</v>
      </c>
    </row>
    <row r="27971" spans="1:12" x14ac:dyDescent="0.3">
      <c r="A27971">
        <v>261.16000000000003</v>
      </c>
      <c r="B27971">
        <v>35.56</v>
      </c>
      <c r="C27971">
        <v>53.7</v>
      </c>
      <c r="D27971">
        <v>9.9645600000000005</v>
      </c>
      <c r="E27971" t="s">
        <v>27974</v>
      </c>
      <c r="F27971">
        <v>19.444444444444446</v>
      </c>
      <c r="G27971">
        <f t="shared" ref="G27971:G28034" si="1311">IF(F27971&lt;20,C27971,NA())</f>
        <v>53.7</v>
      </c>
      <c r="H27971" t="e">
        <f>IF(AND(F27971&gt;19.999,F27971&lt;30),C27971,NA())</f>
        <v>#N/A</v>
      </c>
      <c r="I27971" t="e">
        <f t="shared" ref="I27971:I28034" si="1312">IF(AND(F27971&gt;29.999,F27971&lt;40),C27971,NA())</f>
        <v>#N/A</v>
      </c>
      <c r="J27971" t="e">
        <f t="shared" ref="J27971:J28034" si="1313">IF(F27971&gt;40,C27971,NA())</f>
        <v>#N/A</v>
      </c>
      <c r="L27971" t="e">
        <v>#N/A</v>
      </c>
    </row>
    <row r="27972" spans="1:12" x14ac:dyDescent="0.3">
      <c r="A27972">
        <v>261.16699999999997</v>
      </c>
      <c r="B27972">
        <v>34.729999999999997</v>
      </c>
      <c r="C27972">
        <v>52.125</v>
      </c>
      <c r="D27972">
        <v>9.4243000000000006</v>
      </c>
      <c r="E27972" t="s">
        <v>27975</v>
      </c>
      <c r="F27972">
        <v>19.444444444444446</v>
      </c>
      <c r="G27972">
        <f t="shared" si="1311"/>
        <v>52.125</v>
      </c>
      <c r="H27972" t="e">
        <f>IF(AND(F27972&gt;19.999,F27972&lt;30),C27972,NA())</f>
        <v>#N/A</v>
      </c>
      <c r="I27972" t="e">
        <f t="shared" si="1312"/>
        <v>#N/A</v>
      </c>
      <c r="J27972" t="e">
        <f t="shared" si="1313"/>
        <v>#N/A</v>
      </c>
      <c r="L27972" t="e">
        <v>#N/A</v>
      </c>
    </row>
    <row r="27973" spans="1:12" x14ac:dyDescent="0.3">
      <c r="A27973">
        <v>261.173</v>
      </c>
      <c r="B27973">
        <v>36.56</v>
      </c>
      <c r="C27973">
        <v>53.55</v>
      </c>
      <c r="D27973">
        <v>8.5678800000000006</v>
      </c>
      <c r="E27973" t="s">
        <v>27976</v>
      </c>
      <c r="F27973">
        <v>19.444444444444446</v>
      </c>
      <c r="G27973">
        <f t="shared" si="1311"/>
        <v>53.55</v>
      </c>
      <c r="H27973" t="e">
        <f>IF(AND(F27973&gt;19.999,F27973&lt;30),C27973,NA())</f>
        <v>#N/A</v>
      </c>
      <c r="I27973" t="e">
        <f t="shared" si="1312"/>
        <v>#N/A</v>
      </c>
      <c r="J27973" t="e">
        <f t="shared" si="1313"/>
        <v>#N/A</v>
      </c>
      <c r="L27973" t="e">
        <v>#N/A</v>
      </c>
    </row>
    <row r="27974" spans="1:12" x14ac:dyDescent="0.3">
      <c r="A27974">
        <v>261.18</v>
      </c>
      <c r="B27974">
        <v>29.36</v>
      </c>
      <c r="C27974">
        <v>45.9</v>
      </c>
      <c r="D27974">
        <v>9.8939400000000006</v>
      </c>
      <c r="E27974" t="s">
        <v>27977</v>
      </c>
      <c r="F27974">
        <v>19.444444444444446</v>
      </c>
      <c r="G27974">
        <f t="shared" si="1311"/>
        <v>45.9</v>
      </c>
      <c r="H27974" t="e">
        <f>IF(AND(F27974&gt;19.999,F27974&lt;30),C27974,NA())</f>
        <v>#N/A</v>
      </c>
      <c r="I27974" t="e">
        <f t="shared" si="1312"/>
        <v>#N/A</v>
      </c>
      <c r="J27974" t="e">
        <f t="shared" si="1313"/>
        <v>#N/A</v>
      </c>
      <c r="L27974" t="e">
        <v>#N/A</v>
      </c>
    </row>
    <row r="27975" spans="1:12" x14ac:dyDescent="0.3">
      <c r="A27975">
        <v>261.18700000000001</v>
      </c>
      <c r="B27975">
        <v>33.54</v>
      </c>
      <c r="C27975">
        <v>52.125</v>
      </c>
      <c r="D27975">
        <v>10.9078</v>
      </c>
      <c r="E27975" t="s">
        <v>27978</v>
      </c>
      <c r="F27975">
        <v>19.444444444444446</v>
      </c>
      <c r="G27975">
        <f t="shared" si="1311"/>
        <v>52.125</v>
      </c>
      <c r="H27975" t="e">
        <f>IF(AND(F27975&gt;19.999,F27975&lt;30),C27975,NA())</f>
        <v>#N/A</v>
      </c>
      <c r="I27975" t="e">
        <f t="shared" si="1312"/>
        <v>#N/A</v>
      </c>
      <c r="J27975" t="e">
        <f t="shared" si="1313"/>
        <v>#N/A</v>
      </c>
      <c r="L27975" t="e">
        <v>#N/A</v>
      </c>
    </row>
    <row r="27976" spans="1:12" x14ac:dyDescent="0.3">
      <c r="A27976">
        <v>261.19400000000002</v>
      </c>
      <c r="B27976">
        <v>36.36</v>
      </c>
      <c r="C27976">
        <v>56.1</v>
      </c>
      <c r="D27976">
        <v>11.3672</v>
      </c>
      <c r="E27976" t="s">
        <v>27979</v>
      </c>
      <c r="F27976">
        <v>18.888888888888889</v>
      </c>
      <c r="G27976">
        <f t="shared" si="1311"/>
        <v>56.1</v>
      </c>
      <c r="H27976" t="e">
        <f>IF(AND(F27976&gt;19.999,F27976&lt;30),C27976,NA())</f>
        <v>#N/A</v>
      </c>
      <c r="I27976" t="e">
        <f t="shared" si="1312"/>
        <v>#N/A</v>
      </c>
      <c r="J27976" t="e">
        <f t="shared" si="1313"/>
        <v>#N/A</v>
      </c>
      <c r="L27976" t="e">
        <v>#N/A</v>
      </c>
    </row>
    <row r="27977" spans="1:12" x14ac:dyDescent="0.3">
      <c r="A27977">
        <v>261.20100000000002</v>
      </c>
      <c r="B27977">
        <v>34.4</v>
      </c>
      <c r="C27977">
        <v>53.774999999999999</v>
      </c>
      <c r="D27977">
        <v>11.4857</v>
      </c>
      <c r="E27977" t="s">
        <v>27980</v>
      </c>
      <c r="F27977">
        <v>18.888888888888889</v>
      </c>
      <c r="G27977">
        <f t="shared" si="1311"/>
        <v>53.774999999999999</v>
      </c>
      <c r="H27977" t="e">
        <f>IF(AND(F27977&gt;19.999,F27977&lt;30),C27977,NA())</f>
        <v>#N/A</v>
      </c>
      <c r="I27977" t="e">
        <f t="shared" si="1312"/>
        <v>#N/A</v>
      </c>
      <c r="J27977" t="e">
        <f t="shared" si="1313"/>
        <v>#N/A</v>
      </c>
      <c r="L27977" t="e">
        <v>#N/A</v>
      </c>
    </row>
    <row r="27978" spans="1:12" x14ac:dyDescent="0.3">
      <c r="A27978">
        <v>261.20800000000003</v>
      </c>
      <c r="B27978">
        <v>34.450000000000003</v>
      </c>
      <c r="C27978">
        <v>52.95</v>
      </c>
      <c r="D27978">
        <v>10.5984</v>
      </c>
      <c r="E27978" t="s">
        <v>27981</v>
      </c>
      <c r="F27978">
        <v>18.888888888888889</v>
      </c>
      <c r="G27978">
        <f t="shared" si="1311"/>
        <v>52.95</v>
      </c>
      <c r="H27978" t="e">
        <f>IF(AND(F27978&gt;19.999,F27978&lt;30),C27978,NA())</f>
        <v>#N/A</v>
      </c>
      <c r="I27978" t="e">
        <f t="shared" si="1312"/>
        <v>#N/A</v>
      </c>
      <c r="J27978" t="e">
        <f t="shared" si="1313"/>
        <v>#N/A</v>
      </c>
      <c r="L27978" t="e">
        <v>#N/A</v>
      </c>
    </row>
    <row r="27979" spans="1:12" x14ac:dyDescent="0.3">
      <c r="A27979">
        <v>261.21499999999997</v>
      </c>
      <c r="B27979">
        <v>33.78</v>
      </c>
      <c r="C27979">
        <v>53.25</v>
      </c>
      <c r="D27979">
        <v>11.733599999999999</v>
      </c>
      <c r="E27979" t="s">
        <v>27982</v>
      </c>
      <c r="F27979">
        <v>18.888888888888889</v>
      </c>
      <c r="G27979">
        <f t="shared" si="1311"/>
        <v>53.25</v>
      </c>
      <c r="H27979" t="e">
        <f>IF(AND(F27979&gt;19.999,F27979&lt;30),C27979,NA())</f>
        <v>#N/A</v>
      </c>
      <c r="I27979" t="e">
        <f t="shared" si="1312"/>
        <v>#N/A</v>
      </c>
      <c r="J27979" t="e">
        <f t="shared" si="1313"/>
        <v>#N/A</v>
      </c>
      <c r="L27979" t="e">
        <v>#N/A</v>
      </c>
    </row>
    <row r="27980" spans="1:12" x14ac:dyDescent="0.3">
      <c r="A27980">
        <v>261.22199999999998</v>
      </c>
      <c r="B27980">
        <v>35.96</v>
      </c>
      <c r="C27980">
        <v>56.25</v>
      </c>
      <c r="D27980">
        <v>12.0159</v>
      </c>
      <c r="E27980" t="s">
        <v>27983</v>
      </c>
      <c r="F27980">
        <v>18.888888888888889</v>
      </c>
      <c r="G27980">
        <f t="shared" si="1311"/>
        <v>56.25</v>
      </c>
      <c r="H27980" t="e">
        <f>IF(AND(F27980&gt;19.999,F27980&lt;30),C27980,NA())</f>
        <v>#N/A</v>
      </c>
      <c r="I27980" t="e">
        <f t="shared" si="1312"/>
        <v>#N/A</v>
      </c>
      <c r="J27980" t="e">
        <f t="shared" si="1313"/>
        <v>#N/A</v>
      </c>
      <c r="L27980" t="e">
        <v>#N/A</v>
      </c>
    </row>
    <row r="27981" spans="1:12" x14ac:dyDescent="0.3">
      <c r="A27981">
        <v>261.22899999999998</v>
      </c>
      <c r="B27981">
        <v>33.93</v>
      </c>
      <c r="C27981">
        <v>53.7</v>
      </c>
      <c r="D27981">
        <v>11.996600000000001</v>
      </c>
      <c r="E27981" t="s">
        <v>27984</v>
      </c>
      <c r="F27981">
        <v>18.888888888888889</v>
      </c>
      <c r="G27981">
        <f t="shared" si="1311"/>
        <v>53.7</v>
      </c>
      <c r="H27981" t="e">
        <f>IF(AND(F27981&gt;19.999,F27981&lt;30),C27981,NA())</f>
        <v>#N/A</v>
      </c>
      <c r="I27981" t="e">
        <f t="shared" si="1312"/>
        <v>#N/A</v>
      </c>
      <c r="J27981" t="e">
        <f t="shared" si="1313"/>
        <v>#N/A</v>
      </c>
      <c r="L27981" t="e">
        <v>#N/A</v>
      </c>
    </row>
    <row r="27982" spans="1:12" x14ac:dyDescent="0.3">
      <c r="A27982">
        <v>261.23599999999999</v>
      </c>
      <c r="B27982">
        <v>34</v>
      </c>
      <c r="C27982">
        <v>52.95</v>
      </c>
      <c r="D27982">
        <v>11.1594</v>
      </c>
      <c r="E27982" t="s">
        <v>27985</v>
      </c>
      <c r="F27982">
        <v>18.888888888888889</v>
      </c>
      <c r="G27982">
        <f t="shared" si="1311"/>
        <v>52.95</v>
      </c>
      <c r="H27982" t="e">
        <f>IF(AND(F27982&gt;19.999,F27982&lt;30),C27982,NA())</f>
        <v>#N/A</v>
      </c>
      <c r="I27982" t="e">
        <f t="shared" si="1312"/>
        <v>#N/A</v>
      </c>
      <c r="J27982" t="e">
        <f t="shared" si="1313"/>
        <v>#N/A</v>
      </c>
      <c r="L27982" t="e">
        <v>#N/A</v>
      </c>
    </row>
    <row r="27983" spans="1:12" x14ac:dyDescent="0.3">
      <c r="A27983">
        <v>261.24299999999999</v>
      </c>
      <c r="B27983">
        <v>32.79</v>
      </c>
      <c r="C27983">
        <v>52.424999999999997</v>
      </c>
      <c r="D27983">
        <v>12.142799999999999</v>
      </c>
      <c r="E27983" t="s">
        <v>27986</v>
      </c>
      <c r="F27983">
        <v>18.888888888888889</v>
      </c>
      <c r="G27983">
        <f t="shared" si="1311"/>
        <v>52.424999999999997</v>
      </c>
      <c r="H27983" t="e">
        <f>IF(AND(F27983&gt;19.999,F27983&lt;30),C27983,NA())</f>
        <v>#N/A</v>
      </c>
      <c r="I27983" t="e">
        <f t="shared" si="1312"/>
        <v>#N/A</v>
      </c>
      <c r="J27983" t="e">
        <f t="shared" si="1313"/>
        <v>#N/A</v>
      </c>
      <c r="L27983" t="e">
        <v>#N/A</v>
      </c>
    </row>
    <row r="27984" spans="1:12" x14ac:dyDescent="0.3">
      <c r="A27984">
        <v>261.25</v>
      </c>
      <c r="B27984">
        <v>26.41</v>
      </c>
      <c r="C27984">
        <v>44.85</v>
      </c>
      <c r="D27984">
        <v>12.521599999999999</v>
      </c>
      <c r="E27984" t="s">
        <v>27987</v>
      </c>
      <c r="F27984">
        <v>19.444444444444446</v>
      </c>
      <c r="G27984">
        <f t="shared" si="1311"/>
        <v>44.85</v>
      </c>
      <c r="H27984" t="e">
        <f>IF(AND(F27984&gt;19.999,F27984&lt;30),C27984,NA())</f>
        <v>#N/A</v>
      </c>
      <c r="I27984" t="e">
        <f t="shared" si="1312"/>
        <v>#N/A</v>
      </c>
      <c r="J27984" t="e">
        <f t="shared" si="1313"/>
        <v>#N/A</v>
      </c>
      <c r="L27984" t="e">
        <v>#N/A</v>
      </c>
    </row>
    <row r="27985" spans="1:12" x14ac:dyDescent="0.3">
      <c r="A27985">
        <v>261.25700000000001</v>
      </c>
      <c r="B27985">
        <v>32.19</v>
      </c>
      <c r="C27985">
        <v>49.125</v>
      </c>
      <c r="D27985">
        <v>9.5908499999999997</v>
      </c>
      <c r="E27985" t="s">
        <v>27988</v>
      </c>
      <c r="F27985">
        <v>19.444444444444446</v>
      </c>
      <c r="G27985">
        <f t="shared" si="1311"/>
        <v>49.125</v>
      </c>
      <c r="H27985" t="e">
        <f>IF(AND(F27985&gt;19.999,F27985&lt;30),C27985,NA())</f>
        <v>#N/A</v>
      </c>
      <c r="I27985" t="e">
        <f t="shared" si="1312"/>
        <v>#N/A</v>
      </c>
      <c r="J27985" t="e">
        <f t="shared" si="1313"/>
        <v>#N/A</v>
      </c>
      <c r="L27985" t="e">
        <v>#N/A</v>
      </c>
    </row>
    <row r="27986" spans="1:12" x14ac:dyDescent="0.3">
      <c r="A27986">
        <v>261.26400000000001</v>
      </c>
      <c r="B27986">
        <v>33</v>
      </c>
      <c r="C27986">
        <v>53.924999999999997</v>
      </c>
      <c r="D27986">
        <v>13.381</v>
      </c>
      <c r="E27986" t="s">
        <v>27989</v>
      </c>
      <c r="F27986">
        <v>19.444444444444446</v>
      </c>
      <c r="G27986">
        <f t="shared" si="1311"/>
        <v>53.924999999999997</v>
      </c>
      <c r="H27986" t="e">
        <f>IF(AND(F27986&gt;19.999,F27986&lt;30),C27986,NA())</f>
        <v>#N/A</v>
      </c>
      <c r="I27986" t="e">
        <f t="shared" si="1312"/>
        <v>#N/A</v>
      </c>
      <c r="J27986" t="e">
        <f t="shared" si="1313"/>
        <v>#N/A</v>
      </c>
      <c r="L27986" t="e">
        <v>#N/A</v>
      </c>
    </row>
    <row r="27987" spans="1:12" x14ac:dyDescent="0.3">
      <c r="A27987">
        <v>261.27100000000002</v>
      </c>
      <c r="B27987">
        <v>31.59</v>
      </c>
      <c r="C27987">
        <v>51.075000000000003</v>
      </c>
      <c r="D27987">
        <v>12.2889</v>
      </c>
      <c r="E27987" t="s">
        <v>27990</v>
      </c>
      <c r="F27987">
        <v>20</v>
      </c>
      <c r="G27987" t="e">
        <f t="shared" si="1311"/>
        <v>#N/A</v>
      </c>
      <c r="H27987">
        <f>IF(AND(F27987&gt;19.999,F27987&lt;30),C27987,NA())</f>
        <v>51.075000000000003</v>
      </c>
      <c r="I27987" t="e">
        <f t="shared" si="1312"/>
        <v>#N/A</v>
      </c>
      <c r="J27987" t="e">
        <f t="shared" si="1313"/>
        <v>#N/A</v>
      </c>
      <c r="L27987" t="e">
        <v>#N/A</v>
      </c>
    </row>
    <row r="27988" spans="1:12" x14ac:dyDescent="0.3">
      <c r="A27988">
        <v>261.27800000000002</v>
      </c>
      <c r="B27988">
        <v>28.51</v>
      </c>
      <c r="C27988">
        <v>43.875</v>
      </c>
      <c r="D27988">
        <v>8.9286100000000008</v>
      </c>
      <c r="E27988" t="s">
        <v>27991</v>
      </c>
      <c r="F27988">
        <v>21.111111111111111</v>
      </c>
      <c r="G27988" t="e">
        <f t="shared" si="1311"/>
        <v>#N/A</v>
      </c>
      <c r="H27988">
        <f>IF(AND(F27988&gt;19.999,F27988&lt;30),C27988,NA())</f>
        <v>43.875</v>
      </c>
      <c r="I27988" t="e">
        <f t="shared" si="1312"/>
        <v>#N/A</v>
      </c>
      <c r="J27988" t="e">
        <f t="shared" si="1313"/>
        <v>#N/A</v>
      </c>
      <c r="L27988" t="e">
        <v>#N/A</v>
      </c>
    </row>
    <row r="27989" spans="1:12" x14ac:dyDescent="0.3">
      <c r="A27989">
        <v>261.28500000000003</v>
      </c>
      <c r="B27989">
        <v>31.41</v>
      </c>
      <c r="C27989">
        <v>48</v>
      </c>
      <c r="D27989">
        <v>9.43825</v>
      </c>
      <c r="E27989" t="s">
        <v>27992</v>
      </c>
      <c r="F27989">
        <v>21.111111111111111</v>
      </c>
      <c r="G27989" t="e">
        <f t="shared" si="1311"/>
        <v>#N/A</v>
      </c>
      <c r="H27989">
        <f>IF(AND(F27989&gt;19.999,F27989&lt;30),C27989,NA())</f>
        <v>48</v>
      </c>
      <c r="I27989" t="e">
        <f t="shared" si="1312"/>
        <v>#N/A</v>
      </c>
      <c r="J27989" t="e">
        <f t="shared" si="1313"/>
        <v>#N/A</v>
      </c>
      <c r="L27989" t="e">
        <v>#N/A</v>
      </c>
    </row>
    <row r="27990" spans="1:12" x14ac:dyDescent="0.3">
      <c r="A27990">
        <v>261.29199999999997</v>
      </c>
      <c r="B27990">
        <v>31.45</v>
      </c>
      <c r="C27990">
        <v>49.2</v>
      </c>
      <c r="D27990">
        <v>10.5884</v>
      </c>
      <c r="E27990" t="s">
        <v>27993</v>
      </c>
      <c r="F27990">
        <v>20.555555555555557</v>
      </c>
      <c r="G27990" t="e">
        <f t="shared" si="1311"/>
        <v>#N/A</v>
      </c>
      <c r="H27990">
        <f>IF(AND(F27990&gt;19.999,F27990&lt;30),C27990,NA())</f>
        <v>49.2</v>
      </c>
      <c r="I27990" t="e">
        <f t="shared" si="1312"/>
        <v>#N/A</v>
      </c>
      <c r="J27990" t="e">
        <f t="shared" si="1313"/>
        <v>#N/A</v>
      </c>
      <c r="L27990" t="e">
        <v>#N/A</v>
      </c>
    </row>
    <row r="27991" spans="1:12" x14ac:dyDescent="0.3">
      <c r="A27991">
        <v>261.298</v>
      </c>
      <c r="B27991">
        <v>34.54</v>
      </c>
      <c r="C27991">
        <v>53.325000000000003</v>
      </c>
      <c r="D27991">
        <v>10.8612</v>
      </c>
      <c r="E27991" t="s">
        <v>27994</v>
      </c>
      <c r="F27991">
        <v>20.555555555555557</v>
      </c>
      <c r="G27991" t="e">
        <f t="shared" si="1311"/>
        <v>#N/A</v>
      </c>
      <c r="H27991">
        <f>IF(AND(F27991&gt;19.999,F27991&lt;30),C27991,NA())</f>
        <v>53.325000000000003</v>
      </c>
      <c r="I27991" t="e">
        <f t="shared" si="1312"/>
        <v>#N/A</v>
      </c>
      <c r="J27991" t="e">
        <f t="shared" si="1313"/>
        <v>#N/A</v>
      </c>
      <c r="L27991" t="e">
        <v>#N/A</v>
      </c>
    </row>
    <row r="27992" spans="1:12" x14ac:dyDescent="0.3">
      <c r="A27992">
        <v>261.30500000000001</v>
      </c>
      <c r="B27992">
        <v>29.8</v>
      </c>
      <c r="C27992">
        <v>45.3</v>
      </c>
      <c r="D27992">
        <v>8.7454000000000001</v>
      </c>
      <c r="E27992" t="s">
        <v>27995</v>
      </c>
      <c r="F27992">
        <v>21.666666666666668</v>
      </c>
      <c r="G27992" t="e">
        <f t="shared" si="1311"/>
        <v>#N/A</v>
      </c>
      <c r="H27992">
        <f>IF(AND(F27992&gt;19.999,F27992&lt;30),C27992,NA())</f>
        <v>45.3</v>
      </c>
      <c r="I27992" t="e">
        <f t="shared" si="1312"/>
        <v>#N/A</v>
      </c>
      <c r="J27992" t="e">
        <f t="shared" si="1313"/>
        <v>#N/A</v>
      </c>
      <c r="L27992" t="e">
        <v>#N/A</v>
      </c>
    </row>
    <row r="27993" spans="1:12" x14ac:dyDescent="0.3">
      <c r="A27993">
        <v>261.31200000000001</v>
      </c>
      <c r="B27993">
        <v>28.29</v>
      </c>
      <c r="C27993">
        <v>41.4</v>
      </c>
      <c r="D27993">
        <v>6.7278799999999999</v>
      </c>
      <c r="E27993" t="s">
        <v>27996</v>
      </c>
      <c r="F27993">
        <v>21.111111111111111</v>
      </c>
      <c r="G27993" t="e">
        <f t="shared" si="1311"/>
        <v>#N/A</v>
      </c>
      <c r="H27993">
        <f>IF(AND(F27993&gt;19.999,F27993&lt;30),C27993,NA())</f>
        <v>41.4</v>
      </c>
      <c r="I27993" t="e">
        <f t="shared" si="1312"/>
        <v>#N/A</v>
      </c>
      <c r="J27993" t="e">
        <f t="shared" si="1313"/>
        <v>#N/A</v>
      </c>
      <c r="L27993" t="e">
        <v>#N/A</v>
      </c>
    </row>
    <row r="27994" spans="1:12" x14ac:dyDescent="0.3">
      <c r="A27994">
        <v>261.31900000000002</v>
      </c>
      <c r="B27994">
        <v>28.02</v>
      </c>
      <c r="C27994">
        <v>40.65</v>
      </c>
      <c r="D27994">
        <v>6.3144799999999996</v>
      </c>
      <c r="E27994" t="s">
        <v>27997</v>
      </c>
      <c r="F27994">
        <v>22.777777777777779</v>
      </c>
      <c r="G27994" t="e">
        <f t="shared" si="1311"/>
        <v>#N/A</v>
      </c>
      <c r="H27994">
        <f>IF(AND(F27994&gt;19.999,F27994&lt;30),C27994,NA())</f>
        <v>40.65</v>
      </c>
      <c r="I27994" t="e">
        <f t="shared" si="1312"/>
        <v>#N/A</v>
      </c>
      <c r="J27994" t="e">
        <f t="shared" si="1313"/>
        <v>#N/A</v>
      </c>
      <c r="L27994" t="e">
        <v>#N/A</v>
      </c>
    </row>
    <row r="27995" spans="1:12" x14ac:dyDescent="0.3">
      <c r="A27995">
        <v>261.32600000000002</v>
      </c>
      <c r="B27995">
        <v>33.21</v>
      </c>
      <c r="C27995">
        <v>45.45</v>
      </c>
      <c r="D27995">
        <v>4.6442399999999999</v>
      </c>
      <c r="E27995" t="s">
        <v>27998</v>
      </c>
      <c r="F27995">
        <v>25</v>
      </c>
      <c r="G27995" t="e">
        <f t="shared" si="1311"/>
        <v>#N/A</v>
      </c>
      <c r="H27995">
        <f>IF(AND(F27995&gt;19.999,F27995&lt;30),C27995,NA())</f>
        <v>45.45</v>
      </c>
      <c r="I27995" t="e">
        <f t="shared" si="1312"/>
        <v>#N/A</v>
      </c>
      <c r="J27995" t="e">
        <f t="shared" si="1313"/>
        <v>#N/A</v>
      </c>
      <c r="L27995" t="e">
        <v>#N/A</v>
      </c>
    </row>
    <row r="27996" spans="1:12" x14ac:dyDescent="0.3">
      <c r="A27996">
        <v>261.33300000000003</v>
      </c>
      <c r="B27996">
        <v>32.97</v>
      </c>
      <c r="C27996">
        <v>46.274999999999999</v>
      </c>
      <c r="D27996">
        <v>5.76844</v>
      </c>
      <c r="E27996" t="s">
        <v>27999</v>
      </c>
      <c r="F27996">
        <v>23.888888888888889</v>
      </c>
      <c r="G27996" t="e">
        <f t="shared" si="1311"/>
        <v>#N/A</v>
      </c>
      <c r="H27996">
        <f>IF(AND(F27996&gt;19.999,F27996&lt;30),C27996,NA())</f>
        <v>46.274999999999999</v>
      </c>
      <c r="I27996" t="e">
        <f t="shared" si="1312"/>
        <v>#N/A</v>
      </c>
      <c r="J27996" t="e">
        <f t="shared" si="1313"/>
        <v>#N/A</v>
      </c>
      <c r="L27996" t="e">
        <v>#N/A</v>
      </c>
    </row>
    <row r="27997" spans="1:12" x14ac:dyDescent="0.3">
      <c r="A27997">
        <v>261.33999999999997</v>
      </c>
      <c r="B27997">
        <v>34.5</v>
      </c>
      <c r="C27997">
        <v>50.625</v>
      </c>
      <c r="D27997">
        <v>8.2110299999999992</v>
      </c>
      <c r="E27997" t="s">
        <v>28000</v>
      </c>
      <c r="F27997">
        <v>23.333333333333336</v>
      </c>
      <c r="G27997" t="e">
        <f t="shared" si="1311"/>
        <v>#N/A</v>
      </c>
      <c r="H27997">
        <f>IF(AND(F27997&gt;19.999,F27997&lt;30),C27997,NA())</f>
        <v>50.625</v>
      </c>
      <c r="I27997" t="e">
        <f t="shared" si="1312"/>
        <v>#N/A</v>
      </c>
      <c r="J27997" t="e">
        <f t="shared" si="1313"/>
        <v>#N/A</v>
      </c>
      <c r="L27997" t="e">
        <v>#N/A</v>
      </c>
    </row>
    <row r="27998" spans="1:12" x14ac:dyDescent="0.3">
      <c r="A27998">
        <v>261.34699999999998</v>
      </c>
      <c r="B27998">
        <v>34.340000000000003</v>
      </c>
      <c r="C27998">
        <v>51.674999999999997</v>
      </c>
      <c r="D27998">
        <v>9.4604999999999997</v>
      </c>
      <c r="E27998" t="s">
        <v>28001</v>
      </c>
      <c r="F27998">
        <v>23.333333333333336</v>
      </c>
      <c r="G27998" t="e">
        <f t="shared" si="1311"/>
        <v>#N/A</v>
      </c>
      <c r="H27998">
        <f>IF(AND(F27998&gt;19.999,F27998&lt;30),C27998,NA())</f>
        <v>51.674999999999997</v>
      </c>
      <c r="I27998" t="e">
        <f t="shared" si="1312"/>
        <v>#N/A</v>
      </c>
      <c r="J27998" t="e">
        <f t="shared" si="1313"/>
        <v>#N/A</v>
      </c>
      <c r="L27998" t="e">
        <v>#N/A</v>
      </c>
    </row>
    <row r="27999" spans="1:12" x14ac:dyDescent="0.3">
      <c r="A27999">
        <v>261.35399999999998</v>
      </c>
      <c r="B27999">
        <v>35.89</v>
      </c>
      <c r="C27999">
        <v>55.8</v>
      </c>
      <c r="D27999">
        <v>11.6532</v>
      </c>
      <c r="E27999" t="s">
        <v>28002</v>
      </c>
      <c r="F27999">
        <v>23.333333333333336</v>
      </c>
      <c r="G27999" t="e">
        <f t="shared" si="1311"/>
        <v>#N/A</v>
      </c>
      <c r="H27999">
        <f>IF(AND(F27999&gt;19.999,F27999&lt;30),C27999,NA())</f>
        <v>55.8</v>
      </c>
      <c r="I27999" t="e">
        <f t="shared" si="1312"/>
        <v>#N/A</v>
      </c>
      <c r="J27999" t="e">
        <f t="shared" si="1313"/>
        <v>#N/A</v>
      </c>
      <c r="L27999" t="e">
        <v>#N/A</v>
      </c>
    </row>
    <row r="28000" spans="1:12" x14ac:dyDescent="0.3">
      <c r="A28000">
        <v>261.36099999999999</v>
      </c>
      <c r="B28000">
        <v>36.270000000000003</v>
      </c>
      <c r="C28000">
        <v>55.424999999999997</v>
      </c>
      <c r="D28000">
        <v>10.804399999999999</v>
      </c>
      <c r="E28000" t="s">
        <v>28003</v>
      </c>
      <c r="F28000">
        <v>25</v>
      </c>
      <c r="G28000" t="e">
        <f t="shared" si="1311"/>
        <v>#N/A</v>
      </c>
      <c r="H28000">
        <f>IF(AND(F28000&gt;19.999,F28000&lt;30),C28000,NA())</f>
        <v>55.424999999999997</v>
      </c>
      <c r="I28000" t="e">
        <f t="shared" si="1312"/>
        <v>#N/A</v>
      </c>
      <c r="J28000" t="e">
        <f t="shared" si="1313"/>
        <v>#N/A</v>
      </c>
      <c r="L28000" t="e">
        <v>#N/A</v>
      </c>
    </row>
    <row r="28001" spans="1:12" x14ac:dyDescent="0.3">
      <c r="A28001">
        <v>261.36799999999999</v>
      </c>
      <c r="B28001">
        <v>34.28</v>
      </c>
      <c r="C28001">
        <v>54.3</v>
      </c>
      <c r="D28001">
        <v>12.160299999999999</v>
      </c>
      <c r="E28001" t="s">
        <v>28004</v>
      </c>
      <c r="F28001">
        <v>26.111111111111111</v>
      </c>
      <c r="G28001" t="e">
        <f t="shared" si="1311"/>
        <v>#N/A</v>
      </c>
      <c r="H28001">
        <f>IF(AND(F28001&gt;19.999,F28001&lt;30),C28001,NA())</f>
        <v>54.3</v>
      </c>
      <c r="I28001" t="e">
        <f t="shared" si="1312"/>
        <v>#N/A</v>
      </c>
      <c r="J28001" t="e">
        <f t="shared" si="1313"/>
        <v>#N/A</v>
      </c>
      <c r="L28001" t="e">
        <v>#N/A</v>
      </c>
    </row>
    <row r="28002" spans="1:12" x14ac:dyDescent="0.3">
      <c r="A28002">
        <v>261.375</v>
      </c>
      <c r="B28002">
        <v>36.53</v>
      </c>
      <c r="C28002">
        <v>54.825000000000003</v>
      </c>
      <c r="D28002">
        <v>9.8802800000000008</v>
      </c>
      <c r="E28002" t="s">
        <v>28005</v>
      </c>
      <c r="F28002">
        <v>26.666666666666668</v>
      </c>
      <c r="G28002" t="e">
        <f t="shared" si="1311"/>
        <v>#N/A</v>
      </c>
      <c r="H28002">
        <f>IF(AND(F28002&gt;19.999,F28002&lt;30),C28002,NA())</f>
        <v>54.825000000000003</v>
      </c>
      <c r="I28002" t="e">
        <f t="shared" si="1312"/>
        <v>#N/A</v>
      </c>
      <c r="J28002" t="e">
        <f t="shared" si="1313"/>
        <v>#N/A</v>
      </c>
      <c r="L28002" t="e">
        <v>#N/A</v>
      </c>
    </row>
    <row r="28003" spans="1:12" x14ac:dyDescent="0.3">
      <c r="A28003">
        <v>261.38200000000001</v>
      </c>
      <c r="B28003">
        <v>35.81</v>
      </c>
      <c r="C28003">
        <v>53.25</v>
      </c>
      <c r="D28003">
        <v>9.20289</v>
      </c>
      <c r="E28003" t="s">
        <v>28006</v>
      </c>
      <c r="F28003">
        <v>26.666666666666668</v>
      </c>
      <c r="G28003" t="e">
        <f t="shared" si="1311"/>
        <v>#N/A</v>
      </c>
      <c r="H28003">
        <f>IF(AND(F28003&gt;19.999,F28003&lt;30),C28003,NA())</f>
        <v>53.25</v>
      </c>
      <c r="I28003" t="e">
        <f t="shared" si="1312"/>
        <v>#N/A</v>
      </c>
      <c r="J28003" t="e">
        <f t="shared" si="1313"/>
        <v>#N/A</v>
      </c>
      <c r="L28003" t="e">
        <v>#N/A</v>
      </c>
    </row>
    <row r="28004" spans="1:12" x14ac:dyDescent="0.3">
      <c r="A28004">
        <v>261.38900000000001</v>
      </c>
      <c r="B28004">
        <v>34.450000000000003</v>
      </c>
      <c r="C28004">
        <v>49.424999999999997</v>
      </c>
      <c r="D28004">
        <v>7.0733600000000001</v>
      </c>
      <c r="E28004" t="s">
        <v>28007</v>
      </c>
      <c r="F28004">
        <v>27.222222222222225</v>
      </c>
      <c r="G28004" t="e">
        <f t="shared" si="1311"/>
        <v>#N/A</v>
      </c>
      <c r="H28004">
        <f>IF(AND(F28004&gt;19.999,F28004&lt;30),C28004,NA())</f>
        <v>49.424999999999997</v>
      </c>
      <c r="I28004" t="e">
        <f t="shared" si="1312"/>
        <v>#N/A</v>
      </c>
      <c r="J28004" t="e">
        <f t="shared" si="1313"/>
        <v>#N/A</v>
      </c>
      <c r="L28004" t="e">
        <v>#N/A</v>
      </c>
    </row>
    <row r="28005" spans="1:12" x14ac:dyDescent="0.3">
      <c r="A28005">
        <v>261.39600000000002</v>
      </c>
      <c r="B28005">
        <v>31.67</v>
      </c>
      <c r="C28005">
        <v>46.725000000000001</v>
      </c>
      <c r="D28005">
        <v>7.8391200000000003</v>
      </c>
      <c r="E28005" t="s">
        <v>28008</v>
      </c>
      <c r="F28005">
        <v>28.333333333333336</v>
      </c>
      <c r="G28005" t="e">
        <f t="shared" si="1311"/>
        <v>#N/A</v>
      </c>
      <c r="H28005">
        <f>IF(AND(F28005&gt;19.999,F28005&lt;30),C28005,NA())</f>
        <v>46.725000000000001</v>
      </c>
      <c r="I28005" t="e">
        <f t="shared" si="1312"/>
        <v>#N/A</v>
      </c>
      <c r="J28005" t="e">
        <f t="shared" si="1313"/>
        <v>#N/A</v>
      </c>
      <c r="L28005" t="e">
        <v>#N/A</v>
      </c>
    </row>
    <row r="28006" spans="1:12" x14ac:dyDescent="0.3">
      <c r="A28006">
        <v>261.40300000000002</v>
      </c>
      <c r="B28006">
        <v>34.46</v>
      </c>
      <c r="C28006">
        <v>50.475000000000001</v>
      </c>
      <c r="D28006">
        <v>8.1109000000000009</v>
      </c>
      <c r="E28006" t="s">
        <v>28009</v>
      </c>
      <c r="F28006">
        <v>29.444444444444446</v>
      </c>
      <c r="G28006" t="e">
        <f t="shared" si="1311"/>
        <v>#N/A</v>
      </c>
      <c r="H28006">
        <f>IF(AND(F28006&gt;19.999,F28006&lt;30),C28006,NA())</f>
        <v>50.475000000000001</v>
      </c>
      <c r="I28006" t="e">
        <f t="shared" si="1312"/>
        <v>#N/A</v>
      </c>
      <c r="J28006" t="e">
        <f t="shared" si="1313"/>
        <v>#N/A</v>
      </c>
      <c r="L28006" t="e">
        <v>#N/A</v>
      </c>
    </row>
    <row r="28007" spans="1:12" x14ac:dyDescent="0.3">
      <c r="A28007">
        <v>261.41000000000003</v>
      </c>
      <c r="B28007">
        <v>36.17</v>
      </c>
      <c r="C28007">
        <v>52.725000000000001</v>
      </c>
      <c r="D28007">
        <v>8.2290799999999997</v>
      </c>
      <c r="E28007" t="s">
        <v>28010</v>
      </c>
      <c r="F28007">
        <v>30</v>
      </c>
      <c r="G28007" t="e">
        <f t="shared" si="1311"/>
        <v>#N/A</v>
      </c>
      <c r="H28007" t="e">
        <f>IF(AND(F28007&gt;19.999,F28007&lt;30),C28007,NA())</f>
        <v>#N/A</v>
      </c>
      <c r="I28007">
        <f t="shared" si="1312"/>
        <v>52.725000000000001</v>
      </c>
      <c r="J28007" t="e">
        <f t="shared" si="1313"/>
        <v>#N/A</v>
      </c>
      <c r="L28007" t="e">
        <v>#N/A</v>
      </c>
    </row>
    <row r="28008" spans="1:12" x14ac:dyDescent="0.3">
      <c r="A28008">
        <v>261.41699999999997</v>
      </c>
      <c r="B28008">
        <v>34.79</v>
      </c>
      <c r="C28008">
        <v>50.924999999999997</v>
      </c>
      <c r="D28008">
        <v>8.1494999999999997</v>
      </c>
      <c r="E28008" t="s">
        <v>28011</v>
      </c>
      <c r="F28008">
        <v>31.111111111111114</v>
      </c>
      <c r="G28008" t="e">
        <f t="shared" si="1311"/>
        <v>#N/A</v>
      </c>
      <c r="H28008" t="e">
        <f>IF(AND(F28008&gt;19.999,F28008&lt;30),C28008,NA())</f>
        <v>#N/A</v>
      </c>
      <c r="I28008">
        <f t="shared" si="1312"/>
        <v>50.924999999999997</v>
      </c>
      <c r="J28008" t="e">
        <f t="shared" si="1313"/>
        <v>#N/A</v>
      </c>
      <c r="L28008" t="e">
        <v>#N/A</v>
      </c>
    </row>
    <row r="28009" spans="1:12" x14ac:dyDescent="0.3">
      <c r="A28009">
        <v>261.423</v>
      </c>
      <c r="B28009">
        <v>34.090000000000003</v>
      </c>
      <c r="C28009">
        <v>47.174999999999997</v>
      </c>
      <c r="D28009">
        <v>5.27217</v>
      </c>
      <c r="E28009" t="s">
        <v>28012</v>
      </c>
      <c r="F28009">
        <v>31.111111111111114</v>
      </c>
      <c r="G28009" t="e">
        <f t="shared" si="1311"/>
        <v>#N/A</v>
      </c>
      <c r="H28009" t="e">
        <f>IF(AND(F28009&gt;19.999,F28009&lt;30),C28009,NA())</f>
        <v>#N/A</v>
      </c>
      <c r="I28009">
        <f t="shared" si="1312"/>
        <v>47.174999999999997</v>
      </c>
      <c r="J28009" t="e">
        <f t="shared" si="1313"/>
        <v>#N/A</v>
      </c>
      <c r="L28009" t="e">
        <v>#N/A</v>
      </c>
    </row>
    <row r="28010" spans="1:12" x14ac:dyDescent="0.3">
      <c r="A28010">
        <v>261.43</v>
      </c>
      <c r="B28010">
        <v>40.6</v>
      </c>
      <c r="C28010">
        <v>52.875</v>
      </c>
      <c r="D28010">
        <v>2.8563200000000002</v>
      </c>
      <c r="E28010" t="s">
        <v>28013</v>
      </c>
      <c r="F28010">
        <v>30.555555555555557</v>
      </c>
      <c r="G28010" t="e">
        <f t="shared" si="1311"/>
        <v>#N/A</v>
      </c>
      <c r="H28010" t="e">
        <f>IF(AND(F28010&gt;19.999,F28010&lt;30),C28010,NA())</f>
        <v>#N/A</v>
      </c>
      <c r="I28010">
        <f t="shared" si="1312"/>
        <v>52.875</v>
      </c>
      <c r="J28010" t="e">
        <f t="shared" si="1313"/>
        <v>#N/A</v>
      </c>
      <c r="L28010" t="e">
        <v>#N/A</v>
      </c>
    </row>
    <row r="28011" spans="1:12" x14ac:dyDescent="0.3">
      <c r="A28011">
        <v>261.43700000000001</v>
      </c>
      <c r="B28011">
        <v>33.54</v>
      </c>
      <c r="C28011">
        <v>45.3</v>
      </c>
      <c r="D28011">
        <v>4.08284</v>
      </c>
      <c r="E28011" t="s">
        <v>28014</v>
      </c>
      <c r="F28011">
        <v>31.666666666666668</v>
      </c>
      <c r="G28011" t="e">
        <f t="shared" si="1311"/>
        <v>#N/A</v>
      </c>
      <c r="H28011" t="e">
        <f>IF(AND(F28011&gt;19.999,F28011&lt;30),C28011,NA())</f>
        <v>#N/A</v>
      </c>
      <c r="I28011">
        <f t="shared" si="1312"/>
        <v>45.3</v>
      </c>
      <c r="J28011" t="e">
        <f t="shared" si="1313"/>
        <v>#N/A</v>
      </c>
      <c r="L28011" t="e">
        <v>#N/A</v>
      </c>
    </row>
    <row r="28012" spans="1:12" x14ac:dyDescent="0.3">
      <c r="A28012">
        <v>261.44400000000002</v>
      </c>
      <c r="B28012">
        <v>31.74</v>
      </c>
      <c r="C28012">
        <v>42.075000000000003</v>
      </c>
      <c r="D28012">
        <v>3.1018500000000002</v>
      </c>
      <c r="E28012" t="s">
        <v>28015</v>
      </c>
      <c r="F28012">
        <v>31.666666666666668</v>
      </c>
      <c r="G28012" t="e">
        <f t="shared" si="1311"/>
        <v>#N/A</v>
      </c>
      <c r="H28012" t="e">
        <f>IF(AND(F28012&gt;19.999,F28012&lt;30),C28012,NA())</f>
        <v>#N/A</v>
      </c>
      <c r="I28012">
        <f t="shared" si="1312"/>
        <v>42.075000000000003</v>
      </c>
      <c r="J28012" t="e">
        <f t="shared" si="1313"/>
        <v>#N/A</v>
      </c>
      <c r="L28012" t="e">
        <v>#N/A</v>
      </c>
    </row>
    <row r="28013" spans="1:12" x14ac:dyDescent="0.3">
      <c r="A28013">
        <v>261.45100000000002</v>
      </c>
      <c r="B28013">
        <v>33.79</v>
      </c>
      <c r="C28013">
        <v>43.125</v>
      </c>
      <c r="D28013">
        <v>1.5961700000000001</v>
      </c>
      <c r="E28013" t="s">
        <v>28016</v>
      </c>
      <c r="F28013">
        <v>33.333333333333336</v>
      </c>
      <c r="G28013" t="e">
        <f t="shared" si="1311"/>
        <v>#N/A</v>
      </c>
      <c r="H28013" t="e">
        <f>IF(AND(F28013&gt;19.999,F28013&lt;30),C28013,NA())</f>
        <v>#N/A</v>
      </c>
      <c r="I28013">
        <f t="shared" si="1312"/>
        <v>43.125</v>
      </c>
      <c r="J28013" t="e">
        <f t="shared" si="1313"/>
        <v>#N/A</v>
      </c>
      <c r="L28013" t="e">
        <v>#N/A</v>
      </c>
    </row>
    <row r="28014" spans="1:12" x14ac:dyDescent="0.3">
      <c r="A28014">
        <v>261.45800000000003</v>
      </c>
      <c r="B28014">
        <v>35.909999999999997</v>
      </c>
      <c r="C28014">
        <v>44.475000000000001</v>
      </c>
      <c r="D28014">
        <v>0.30321999999999999</v>
      </c>
      <c r="E28014" t="s">
        <v>28017</v>
      </c>
      <c r="F28014">
        <v>33.888888888888893</v>
      </c>
      <c r="G28014" t="e">
        <f t="shared" si="1311"/>
        <v>#N/A</v>
      </c>
      <c r="H28014" t="e">
        <f>IF(AND(F28014&gt;19.999,F28014&lt;30),C28014,NA())</f>
        <v>#N/A</v>
      </c>
      <c r="I28014">
        <f t="shared" si="1312"/>
        <v>44.475000000000001</v>
      </c>
      <c r="J28014" t="e">
        <f t="shared" si="1313"/>
        <v>#N/A</v>
      </c>
      <c r="L28014" t="e">
        <v>#N/A</v>
      </c>
    </row>
    <row r="28015" spans="1:12" x14ac:dyDescent="0.3">
      <c r="A28015">
        <v>261.46499999999997</v>
      </c>
      <c r="B28015">
        <v>37.840000000000003</v>
      </c>
      <c r="C28015">
        <v>45.225000000000001</v>
      </c>
      <c r="D28015">
        <v>-1.35286</v>
      </c>
      <c r="E28015" t="s">
        <v>28018</v>
      </c>
      <c r="F28015">
        <v>31.111111111111114</v>
      </c>
      <c r="G28015" t="e">
        <f t="shared" si="1311"/>
        <v>#N/A</v>
      </c>
      <c r="H28015" t="e">
        <f>IF(AND(F28015&gt;19.999,F28015&lt;30),C28015,NA())</f>
        <v>#N/A</v>
      </c>
      <c r="I28015">
        <f t="shared" si="1312"/>
        <v>45.225000000000001</v>
      </c>
      <c r="J28015" t="e">
        <f t="shared" si="1313"/>
        <v>#N/A</v>
      </c>
      <c r="L28015" t="e">
        <v>#N/A</v>
      </c>
    </row>
    <row r="28016" spans="1:12" x14ac:dyDescent="0.3">
      <c r="A28016">
        <v>261.47199999999998</v>
      </c>
      <c r="B28016">
        <v>40.659999999999997</v>
      </c>
      <c r="C28016">
        <v>47.024999999999999</v>
      </c>
      <c r="D28016">
        <v>-3.0684800000000001</v>
      </c>
      <c r="E28016" t="s">
        <v>28019</v>
      </c>
      <c r="F28016">
        <v>33.333333333333336</v>
      </c>
      <c r="G28016" t="e">
        <f t="shared" si="1311"/>
        <v>#N/A</v>
      </c>
      <c r="H28016" t="e">
        <f>IF(AND(F28016&gt;19.999,F28016&lt;30),C28016,NA())</f>
        <v>#N/A</v>
      </c>
      <c r="I28016">
        <f t="shared" si="1312"/>
        <v>47.024999999999999</v>
      </c>
      <c r="J28016" t="e">
        <f t="shared" si="1313"/>
        <v>#N/A</v>
      </c>
      <c r="L28016" t="e">
        <v>#N/A</v>
      </c>
    </row>
    <row r="28017" spans="1:12" x14ac:dyDescent="0.3">
      <c r="A28017">
        <v>261.47899999999998</v>
      </c>
      <c r="B28017">
        <v>41.17</v>
      </c>
      <c r="C28017">
        <v>45.45</v>
      </c>
      <c r="D28017">
        <v>-5.2792899999999996</v>
      </c>
      <c r="E28017" t="s">
        <v>28020</v>
      </c>
      <c r="F28017">
        <v>34.444444444444443</v>
      </c>
      <c r="G28017" t="e">
        <f t="shared" si="1311"/>
        <v>#N/A</v>
      </c>
      <c r="H28017" t="e">
        <f>IF(AND(F28017&gt;19.999,F28017&lt;30),C28017,NA())</f>
        <v>#N/A</v>
      </c>
      <c r="I28017">
        <f t="shared" si="1312"/>
        <v>45.45</v>
      </c>
      <c r="J28017" t="e">
        <f t="shared" si="1313"/>
        <v>#N/A</v>
      </c>
      <c r="L28017" t="e">
        <v>#N/A</v>
      </c>
    </row>
    <row r="28018" spans="1:12" x14ac:dyDescent="0.3">
      <c r="A28018">
        <v>261.48599999999999</v>
      </c>
      <c r="B28018">
        <v>44.15</v>
      </c>
      <c r="C28018">
        <v>49.2</v>
      </c>
      <c r="D28018">
        <v>-5.2443799999999996</v>
      </c>
      <c r="E28018" t="s">
        <v>28021</v>
      </c>
      <c r="F28018">
        <v>33.888888888888893</v>
      </c>
      <c r="G28018" t="e">
        <f t="shared" si="1311"/>
        <v>#N/A</v>
      </c>
      <c r="H28018" t="e">
        <f>IF(AND(F28018&gt;19.999,F28018&lt;30),C28018,NA())</f>
        <v>#N/A</v>
      </c>
      <c r="I28018">
        <f t="shared" si="1312"/>
        <v>49.2</v>
      </c>
      <c r="J28018" t="e">
        <f t="shared" si="1313"/>
        <v>#N/A</v>
      </c>
      <c r="L28018" t="e">
        <v>#N/A</v>
      </c>
    </row>
    <row r="28019" spans="1:12" x14ac:dyDescent="0.3">
      <c r="A28019">
        <v>261.49299999999999</v>
      </c>
      <c r="B28019">
        <v>43.98</v>
      </c>
      <c r="C28019">
        <v>48.075000000000003</v>
      </c>
      <c r="D28019">
        <v>-6.1574400000000002</v>
      </c>
      <c r="E28019" t="s">
        <v>28022</v>
      </c>
      <c r="F28019">
        <v>33.888888888888893</v>
      </c>
      <c r="G28019" t="e">
        <f t="shared" si="1311"/>
        <v>#N/A</v>
      </c>
      <c r="H28019" t="e">
        <f>IF(AND(F28019&gt;19.999,F28019&lt;30),C28019,NA())</f>
        <v>#N/A</v>
      </c>
      <c r="I28019">
        <f t="shared" si="1312"/>
        <v>48.075000000000003</v>
      </c>
      <c r="J28019" t="e">
        <f t="shared" si="1313"/>
        <v>#N/A</v>
      </c>
      <c r="L28019" t="e">
        <v>#N/A</v>
      </c>
    </row>
    <row r="28020" spans="1:12" x14ac:dyDescent="0.3">
      <c r="A28020">
        <v>261.5</v>
      </c>
      <c r="B28020">
        <v>39.700000000000003</v>
      </c>
      <c r="C28020">
        <v>43.725000000000001</v>
      </c>
      <c r="D28020">
        <v>-5.1716800000000003</v>
      </c>
      <c r="E28020" t="s">
        <v>28023</v>
      </c>
      <c r="F28020">
        <v>30.555555555555557</v>
      </c>
      <c r="G28020" t="e">
        <f t="shared" si="1311"/>
        <v>#N/A</v>
      </c>
      <c r="H28020" t="e">
        <f>IF(AND(F28020&gt;19.999,F28020&lt;30),C28020,NA())</f>
        <v>#N/A</v>
      </c>
      <c r="I28020">
        <f t="shared" si="1312"/>
        <v>43.725000000000001</v>
      </c>
      <c r="J28020" t="e">
        <f t="shared" si="1313"/>
        <v>#N/A</v>
      </c>
      <c r="L28020" t="e">
        <v>#N/A</v>
      </c>
    </row>
    <row r="28021" spans="1:12" x14ac:dyDescent="0.3">
      <c r="A28021">
        <v>261.50700000000001</v>
      </c>
      <c r="B28021">
        <v>38.22</v>
      </c>
      <c r="C28021">
        <v>47.024999999999999</v>
      </c>
      <c r="D28021">
        <v>-2.6598E-2</v>
      </c>
      <c r="E28021" t="s">
        <v>28024</v>
      </c>
      <c r="F28021">
        <v>30.555555555555557</v>
      </c>
      <c r="G28021" t="e">
        <f t="shared" si="1311"/>
        <v>#N/A</v>
      </c>
      <c r="H28021" t="e">
        <f>IF(AND(F28021&gt;19.999,F28021&lt;30),C28021,NA())</f>
        <v>#N/A</v>
      </c>
      <c r="I28021">
        <f t="shared" si="1312"/>
        <v>47.024999999999999</v>
      </c>
      <c r="J28021" t="e">
        <f t="shared" si="1313"/>
        <v>#N/A</v>
      </c>
      <c r="L28021" t="e">
        <v>#N/A</v>
      </c>
    </row>
    <row r="28022" spans="1:12" x14ac:dyDescent="0.3">
      <c r="A28022">
        <v>261.51400000000001</v>
      </c>
      <c r="B28022">
        <v>36.14</v>
      </c>
      <c r="C28022">
        <v>45.9</v>
      </c>
      <c r="D28022">
        <v>1.4414800000000001</v>
      </c>
      <c r="E28022" t="s">
        <v>28025</v>
      </c>
      <c r="F28022">
        <v>30</v>
      </c>
      <c r="G28022" t="e">
        <f t="shared" si="1311"/>
        <v>#N/A</v>
      </c>
      <c r="H28022" t="e">
        <f>IF(AND(F28022&gt;19.999,F28022&lt;30),C28022,NA())</f>
        <v>#N/A</v>
      </c>
      <c r="I28022">
        <f t="shared" si="1312"/>
        <v>45.9</v>
      </c>
      <c r="J28022" t="e">
        <f t="shared" si="1313"/>
        <v>#N/A</v>
      </c>
      <c r="L28022" t="e">
        <v>#N/A</v>
      </c>
    </row>
    <row r="28023" spans="1:12" x14ac:dyDescent="0.3">
      <c r="A28023">
        <v>261.52100000000002</v>
      </c>
      <c r="B28023">
        <v>37.71</v>
      </c>
      <c r="C28023">
        <v>46.875</v>
      </c>
      <c r="D28023">
        <v>0.459206</v>
      </c>
      <c r="E28023" t="s">
        <v>28026</v>
      </c>
      <c r="F28023">
        <v>30.555555555555557</v>
      </c>
      <c r="G28023" t="e">
        <f t="shared" si="1311"/>
        <v>#N/A</v>
      </c>
      <c r="H28023" t="e">
        <f>IF(AND(F28023&gt;19.999,F28023&lt;30),C28023,NA())</f>
        <v>#N/A</v>
      </c>
      <c r="I28023">
        <f t="shared" si="1312"/>
        <v>46.875</v>
      </c>
      <c r="J28023" t="e">
        <f t="shared" si="1313"/>
        <v>#N/A</v>
      </c>
      <c r="L28023" t="e">
        <v>#N/A</v>
      </c>
    </row>
    <row r="28024" spans="1:12" x14ac:dyDescent="0.3">
      <c r="A28024">
        <v>261.52800000000002</v>
      </c>
      <c r="B28024">
        <v>41.72</v>
      </c>
      <c r="C28024">
        <v>47.625</v>
      </c>
      <c r="D28024">
        <v>-3.7899600000000002</v>
      </c>
      <c r="E28024" t="s">
        <v>28027</v>
      </c>
      <c r="F28024">
        <v>30.555555555555557</v>
      </c>
      <c r="G28024" t="e">
        <f t="shared" si="1311"/>
        <v>#N/A</v>
      </c>
      <c r="H28024" t="e">
        <f>IF(AND(F28024&gt;19.999,F28024&lt;30),C28024,NA())</f>
        <v>#N/A</v>
      </c>
      <c r="I28024">
        <f t="shared" si="1312"/>
        <v>47.625</v>
      </c>
      <c r="J28024" t="e">
        <f t="shared" si="1313"/>
        <v>#N/A</v>
      </c>
      <c r="L28024" t="e">
        <v>#N/A</v>
      </c>
    </row>
    <row r="28025" spans="1:12" x14ac:dyDescent="0.3">
      <c r="A28025">
        <v>261.53500000000003</v>
      </c>
      <c r="B28025">
        <v>40.869999999999997</v>
      </c>
      <c r="C28025">
        <v>44.85</v>
      </c>
      <c r="D28025">
        <v>-5.5052899999999996</v>
      </c>
      <c r="E28025" t="s">
        <v>28028</v>
      </c>
      <c r="F28025">
        <v>31.111111111111114</v>
      </c>
      <c r="G28025" t="e">
        <f t="shared" si="1311"/>
        <v>#N/A</v>
      </c>
      <c r="H28025" t="e">
        <f>IF(AND(F28025&gt;19.999,F28025&lt;30),C28025,NA())</f>
        <v>#N/A</v>
      </c>
      <c r="I28025">
        <f t="shared" si="1312"/>
        <v>44.85</v>
      </c>
      <c r="J28025" t="e">
        <f t="shared" si="1313"/>
        <v>#N/A</v>
      </c>
      <c r="L28025" t="e">
        <v>#N/A</v>
      </c>
    </row>
    <row r="28026" spans="1:12" x14ac:dyDescent="0.3">
      <c r="A28026">
        <v>261.54199999999997</v>
      </c>
      <c r="B28026">
        <v>41.66</v>
      </c>
      <c r="C28026">
        <v>44.1</v>
      </c>
      <c r="D28026">
        <v>-7.2401600000000004</v>
      </c>
      <c r="E28026" t="s">
        <v>28029</v>
      </c>
      <c r="F28026">
        <v>31.111111111111114</v>
      </c>
      <c r="G28026" t="e">
        <f t="shared" si="1311"/>
        <v>#N/A</v>
      </c>
      <c r="H28026" t="e">
        <f>IF(AND(F28026&gt;19.999,F28026&lt;30),C28026,NA())</f>
        <v>#N/A</v>
      </c>
      <c r="I28026">
        <f t="shared" si="1312"/>
        <v>44.1</v>
      </c>
      <c r="J28026" t="e">
        <f t="shared" si="1313"/>
        <v>#N/A</v>
      </c>
      <c r="L28026" t="e">
        <v>#N/A</v>
      </c>
    </row>
    <row r="28027" spans="1:12" x14ac:dyDescent="0.3">
      <c r="A28027">
        <v>261.548</v>
      </c>
      <c r="B28027">
        <v>41.09</v>
      </c>
      <c r="C28027">
        <v>44.174999999999997</v>
      </c>
      <c r="D28027">
        <v>-6.4545500000000002</v>
      </c>
      <c r="E28027" t="s">
        <v>28030</v>
      </c>
      <c r="F28027">
        <v>31.111111111111114</v>
      </c>
      <c r="G28027" t="e">
        <f t="shared" si="1311"/>
        <v>#N/A</v>
      </c>
      <c r="H28027" t="e">
        <f>IF(AND(F28027&gt;19.999,F28027&lt;30),C28027,NA())</f>
        <v>#N/A</v>
      </c>
      <c r="I28027">
        <f t="shared" si="1312"/>
        <v>44.174999999999997</v>
      </c>
      <c r="J28027" t="e">
        <f t="shared" si="1313"/>
        <v>#N/A</v>
      </c>
      <c r="L28027" t="e">
        <v>#N/A</v>
      </c>
    </row>
    <row r="28028" spans="1:12" x14ac:dyDescent="0.3">
      <c r="A28028">
        <v>261.55500000000001</v>
      </c>
      <c r="B28028">
        <v>41.77</v>
      </c>
      <c r="C28028">
        <v>44.325000000000003</v>
      </c>
      <c r="D28028">
        <v>-7.1522899999999998</v>
      </c>
      <c r="E28028" t="s">
        <v>28031</v>
      </c>
      <c r="F28028">
        <v>31.111111111111114</v>
      </c>
      <c r="G28028" t="e">
        <f t="shared" si="1311"/>
        <v>#N/A</v>
      </c>
      <c r="H28028" t="e">
        <f>IF(AND(F28028&gt;19.999,F28028&lt;30),C28028,NA())</f>
        <v>#N/A</v>
      </c>
      <c r="I28028">
        <f t="shared" si="1312"/>
        <v>44.325000000000003</v>
      </c>
      <c r="J28028" t="e">
        <f t="shared" si="1313"/>
        <v>#N/A</v>
      </c>
      <c r="L28028" t="e">
        <v>#N/A</v>
      </c>
    </row>
    <row r="28029" spans="1:12" x14ac:dyDescent="0.3">
      <c r="A28029">
        <v>261.56200000000001</v>
      </c>
      <c r="B28029">
        <v>42.02</v>
      </c>
      <c r="C28029">
        <v>42.6</v>
      </c>
      <c r="D28029">
        <v>-9.1889599999999998</v>
      </c>
      <c r="E28029" t="s">
        <v>28032</v>
      </c>
      <c r="F28029">
        <v>33.888888888888893</v>
      </c>
      <c r="G28029" t="e">
        <f t="shared" si="1311"/>
        <v>#N/A</v>
      </c>
      <c r="H28029" t="e">
        <f>IF(AND(F28029&gt;19.999,F28029&lt;30),C28029,NA())</f>
        <v>#N/A</v>
      </c>
      <c r="I28029">
        <f t="shared" si="1312"/>
        <v>42.6</v>
      </c>
      <c r="J28029" t="e">
        <f t="shared" si="1313"/>
        <v>#N/A</v>
      </c>
      <c r="L28029" t="e">
        <v>#N/A</v>
      </c>
    </row>
    <row r="28030" spans="1:12" x14ac:dyDescent="0.3">
      <c r="A28030">
        <v>261.56900000000002</v>
      </c>
      <c r="B28030">
        <v>37.479999999999997</v>
      </c>
      <c r="C28030">
        <v>41.1</v>
      </c>
      <c r="D28030">
        <v>-5.0290600000000003</v>
      </c>
      <c r="E28030" t="s">
        <v>28033</v>
      </c>
      <c r="F28030">
        <v>31.666666666666668</v>
      </c>
      <c r="G28030" t="e">
        <f t="shared" si="1311"/>
        <v>#N/A</v>
      </c>
      <c r="H28030" t="e">
        <f>IF(AND(F28030&gt;19.999,F28030&lt;30),C28030,NA())</f>
        <v>#N/A</v>
      </c>
      <c r="I28030">
        <f t="shared" si="1312"/>
        <v>41.1</v>
      </c>
      <c r="J28030" t="e">
        <f t="shared" si="1313"/>
        <v>#N/A</v>
      </c>
      <c r="L28030" t="e">
        <v>#N/A</v>
      </c>
    </row>
    <row r="28031" spans="1:12" x14ac:dyDescent="0.3">
      <c r="A28031">
        <v>261.57600000000002</v>
      </c>
      <c r="B28031">
        <v>41.76</v>
      </c>
      <c r="C28031">
        <v>40.125</v>
      </c>
      <c r="D28031">
        <v>-11.3398</v>
      </c>
      <c r="E28031" t="s">
        <v>28034</v>
      </c>
      <c r="F28031">
        <v>33.888888888888893</v>
      </c>
      <c r="G28031" t="e">
        <f t="shared" si="1311"/>
        <v>#N/A</v>
      </c>
      <c r="H28031" t="e">
        <f>IF(AND(F28031&gt;19.999,F28031&lt;30),C28031,NA())</f>
        <v>#N/A</v>
      </c>
      <c r="I28031">
        <f t="shared" si="1312"/>
        <v>40.125</v>
      </c>
      <c r="J28031" t="e">
        <f t="shared" si="1313"/>
        <v>#N/A</v>
      </c>
      <c r="L28031" t="e">
        <v>#N/A</v>
      </c>
    </row>
    <row r="28032" spans="1:12" x14ac:dyDescent="0.3">
      <c r="A28032">
        <v>261.58300000000003</v>
      </c>
      <c r="B28032">
        <v>38.47</v>
      </c>
      <c r="C28032">
        <v>41.774999999999999</v>
      </c>
      <c r="D28032">
        <v>-5.5882699999999996</v>
      </c>
      <c r="E28032" t="s">
        <v>28035</v>
      </c>
      <c r="F28032">
        <v>32.777777777777779</v>
      </c>
      <c r="G28032" t="e">
        <f t="shared" si="1311"/>
        <v>#N/A</v>
      </c>
      <c r="H28032" t="e">
        <f>IF(AND(F28032&gt;19.999,F28032&lt;30),C28032,NA())</f>
        <v>#N/A</v>
      </c>
      <c r="I28032">
        <f t="shared" si="1312"/>
        <v>41.774999999999999</v>
      </c>
      <c r="J28032" t="e">
        <f t="shared" si="1313"/>
        <v>#N/A</v>
      </c>
      <c r="L28032" t="e">
        <v>#N/A</v>
      </c>
    </row>
    <row r="28033" spans="1:12" x14ac:dyDescent="0.3">
      <c r="A28033">
        <v>261.58999999999997</v>
      </c>
      <c r="B28033">
        <v>43.83</v>
      </c>
      <c r="C28033">
        <v>43.274999999999999</v>
      </c>
      <c r="D28033">
        <v>-10.7704</v>
      </c>
      <c r="E28033" t="s">
        <v>28036</v>
      </c>
      <c r="F28033">
        <v>31.666666666666668</v>
      </c>
      <c r="G28033" t="e">
        <f t="shared" si="1311"/>
        <v>#N/A</v>
      </c>
      <c r="H28033" t="e">
        <f>IF(AND(F28033&gt;19.999,F28033&lt;30),C28033,NA())</f>
        <v>#N/A</v>
      </c>
      <c r="I28033">
        <f t="shared" si="1312"/>
        <v>43.274999999999999</v>
      </c>
      <c r="J28033" t="e">
        <f t="shared" si="1313"/>
        <v>#N/A</v>
      </c>
      <c r="L28033" t="e">
        <v>#N/A</v>
      </c>
    </row>
    <row r="28034" spans="1:12" x14ac:dyDescent="0.3">
      <c r="A28034">
        <v>261.59699999999998</v>
      </c>
      <c r="B28034">
        <v>41.53</v>
      </c>
      <c r="C28034">
        <v>46.05</v>
      </c>
      <c r="D28034">
        <v>-5.1280900000000003</v>
      </c>
      <c r="E28034" t="s">
        <v>28037</v>
      </c>
      <c r="F28034">
        <v>32.777777777777779</v>
      </c>
      <c r="G28034" t="e">
        <f t="shared" si="1311"/>
        <v>#N/A</v>
      </c>
      <c r="H28034" t="e">
        <f>IF(AND(F28034&gt;19.999,F28034&lt;30),C28034,NA())</f>
        <v>#N/A</v>
      </c>
      <c r="I28034">
        <f t="shared" si="1312"/>
        <v>46.05</v>
      </c>
      <c r="J28034" t="e">
        <f t="shared" si="1313"/>
        <v>#N/A</v>
      </c>
      <c r="L28034" t="e">
        <v>#N/A</v>
      </c>
    </row>
    <row r="28035" spans="1:12" x14ac:dyDescent="0.3">
      <c r="A28035">
        <v>261.60399999999998</v>
      </c>
      <c r="B28035">
        <v>40.6</v>
      </c>
      <c r="C28035">
        <v>42</v>
      </c>
      <c r="D28035">
        <v>-8.0186799999999998</v>
      </c>
      <c r="E28035" t="s">
        <v>28038</v>
      </c>
      <c r="F28035">
        <v>31.666666666666668</v>
      </c>
      <c r="G28035" t="e">
        <f t="shared" ref="G28035:G28098" si="1314">IF(F28035&lt;20,C28035,NA())</f>
        <v>#N/A</v>
      </c>
      <c r="H28035" t="e">
        <f>IF(AND(F28035&gt;19.999,F28035&lt;30),C28035,NA())</f>
        <v>#N/A</v>
      </c>
      <c r="I28035">
        <f t="shared" ref="I28035:I28098" si="1315">IF(AND(F28035&gt;29.999,F28035&lt;40),C28035,NA())</f>
        <v>42</v>
      </c>
      <c r="J28035" t="e">
        <f t="shared" ref="J28035:J28098" si="1316">IF(F28035&gt;40,C28035,NA())</f>
        <v>#N/A</v>
      </c>
      <c r="L28035" t="e">
        <v>#N/A</v>
      </c>
    </row>
    <row r="28036" spans="1:12" x14ac:dyDescent="0.3">
      <c r="A28036">
        <v>261.61099999999999</v>
      </c>
      <c r="B28036">
        <v>40.74</v>
      </c>
      <c r="C28036">
        <v>45.674999999999997</v>
      </c>
      <c r="D28036">
        <v>-4.5182200000000003</v>
      </c>
      <c r="E28036" t="s">
        <v>28039</v>
      </c>
      <c r="F28036">
        <v>32.222222222222221</v>
      </c>
      <c r="G28036" t="e">
        <f t="shared" si="1314"/>
        <v>#N/A</v>
      </c>
      <c r="H28036" t="e">
        <f>IF(AND(F28036&gt;19.999,F28036&lt;30),C28036,NA())</f>
        <v>#N/A</v>
      </c>
      <c r="I28036">
        <f t="shared" si="1315"/>
        <v>45.674999999999997</v>
      </c>
      <c r="J28036" t="e">
        <f t="shared" si="1316"/>
        <v>#N/A</v>
      </c>
      <c r="L28036" t="e">
        <v>#N/A</v>
      </c>
    </row>
    <row r="28037" spans="1:12" x14ac:dyDescent="0.3">
      <c r="A28037">
        <v>261.61799999999999</v>
      </c>
      <c r="B28037">
        <v>44.91</v>
      </c>
      <c r="C28037">
        <v>45</v>
      </c>
      <c r="D28037">
        <v>-10.3918</v>
      </c>
      <c r="E28037" t="s">
        <v>28040</v>
      </c>
      <c r="F28037">
        <v>33.333333333333336</v>
      </c>
      <c r="G28037" t="e">
        <f t="shared" si="1314"/>
        <v>#N/A</v>
      </c>
      <c r="H28037" t="e">
        <f>IF(AND(F28037&gt;19.999,F28037&lt;30),C28037,NA())</f>
        <v>#N/A</v>
      </c>
      <c r="I28037">
        <f t="shared" si="1315"/>
        <v>45</v>
      </c>
      <c r="J28037" t="e">
        <f t="shared" si="1316"/>
        <v>#N/A</v>
      </c>
      <c r="L28037" t="e">
        <v>#N/A</v>
      </c>
    </row>
    <row r="28038" spans="1:12" x14ac:dyDescent="0.3">
      <c r="A28038">
        <v>261.625</v>
      </c>
      <c r="B28038">
        <v>42.92</v>
      </c>
      <c r="C28038">
        <v>37.950000000000003</v>
      </c>
      <c r="D28038">
        <v>-14.961</v>
      </c>
      <c r="E28038" t="s">
        <v>28041</v>
      </c>
      <c r="F28038">
        <v>33.888888888888893</v>
      </c>
      <c r="G28038" t="e">
        <f t="shared" si="1314"/>
        <v>#N/A</v>
      </c>
      <c r="H28038" t="e">
        <f>IF(AND(F28038&gt;19.999,F28038&lt;30),C28038,NA())</f>
        <v>#N/A</v>
      </c>
      <c r="I28038">
        <f t="shared" si="1315"/>
        <v>37.950000000000003</v>
      </c>
      <c r="J28038" t="e">
        <f t="shared" si="1316"/>
        <v>#N/A</v>
      </c>
      <c r="L28038" t="e">
        <v>#N/A</v>
      </c>
    </row>
    <row r="28039" spans="1:12" x14ac:dyDescent="0.3">
      <c r="A28039">
        <v>261.63200000000001</v>
      </c>
      <c r="B28039">
        <v>46.25</v>
      </c>
      <c r="C28039">
        <v>40.200000000000003</v>
      </c>
      <c r="D28039">
        <v>-16.862400000000001</v>
      </c>
      <c r="E28039" t="s">
        <v>28042</v>
      </c>
      <c r="F28039">
        <v>33.888888888888893</v>
      </c>
      <c r="G28039" t="e">
        <f t="shared" si="1314"/>
        <v>#N/A</v>
      </c>
      <c r="H28039" t="e">
        <f>IF(AND(F28039&gt;19.999,F28039&lt;30),C28039,NA())</f>
        <v>#N/A</v>
      </c>
      <c r="I28039">
        <f t="shared" si="1315"/>
        <v>40.200000000000003</v>
      </c>
      <c r="J28039" t="e">
        <f t="shared" si="1316"/>
        <v>#N/A</v>
      </c>
      <c r="L28039" t="e">
        <v>#N/A</v>
      </c>
    </row>
    <row r="28040" spans="1:12" x14ac:dyDescent="0.3">
      <c r="A28040">
        <v>261.63900000000001</v>
      </c>
      <c r="B28040">
        <v>45.83</v>
      </c>
      <c r="C28040">
        <v>42</v>
      </c>
      <c r="D28040">
        <v>-14.5388</v>
      </c>
      <c r="E28040" t="s">
        <v>28043</v>
      </c>
      <c r="F28040">
        <v>33.333333333333336</v>
      </c>
      <c r="G28040" t="e">
        <f t="shared" si="1314"/>
        <v>#N/A</v>
      </c>
      <c r="H28040" t="e">
        <f>IF(AND(F28040&gt;19.999,F28040&lt;30),C28040,NA())</f>
        <v>#N/A</v>
      </c>
      <c r="I28040">
        <f t="shared" si="1315"/>
        <v>42</v>
      </c>
      <c r="J28040" t="e">
        <f t="shared" si="1316"/>
        <v>#N/A</v>
      </c>
      <c r="L28040" t="e">
        <v>#N/A</v>
      </c>
    </row>
    <row r="28041" spans="1:12" x14ac:dyDescent="0.3">
      <c r="A28041">
        <v>261.64600000000002</v>
      </c>
      <c r="B28041">
        <v>43.27</v>
      </c>
      <c r="C28041">
        <v>39.825000000000003</v>
      </c>
      <c r="D28041">
        <v>-13.5223</v>
      </c>
      <c r="E28041" t="s">
        <v>28044</v>
      </c>
      <c r="F28041">
        <v>33.333333333333336</v>
      </c>
      <c r="G28041" t="e">
        <f t="shared" si="1314"/>
        <v>#N/A</v>
      </c>
      <c r="H28041" t="e">
        <f>IF(AND(F28041&gt;19.999,F28041&lt;30),C28041,NA())</f>
        <v>#N/A</v>
      </c>
      <c r="I28041">
        <f t="shared" si="1315"/>
        <v>39.825000000000003</v>
      </c>
      <c r="J28041" t="e">
        <f t="shared" si="1316"/>
        <v>#N/A</v>
      </c>
      <c r="L28041" t="e">
        <v>#N/A</v>
      </c>
    </row>
    <row r="28042" spans="1:12" x14ac:dyDescent="0.3">
      <c r="A28042">
        <v>261.65300000000002</v>
      </c>
      <c r="B28042">
        <v>41.73</v>
      </c>
      <c r="C28042">
        <v>47.1</v>
      </c>
      <c r="D28042">
        <v>-4.3274299999999997</v>
      </c>
      <c r="E28042" t="s">
        <v>28045</v>
      </c>
      <c r="F28042">
        <v>28.333333333333336</v>
      </c>
      <c r="G28042" t="e">
        <f t="shared" si="1314"/>
        <v>#N/A</v>
      </c>
      <c r="H28042">
        <f>IF(AND(F28042&gt;19.999,F28042&lt;30),C28042,NA())</f>
        <v>47.1</v>
      </c>
      <c r="I28042" t="e">
        <f t="shared" si="1315"/>
        <v>#N/A</v>
      </c>
      <c r="J28042" t="e">
        <f t="shared" si="1316"/>
        <v>#N/A</v>
      </c>
      <c r="L28042" t="e">
        <v>#N/A</v>
      </c>
    </row>
    <row r="28043" spans="1:12" x14ac:dyDescent="0.3">
      <c r="A28043">
        <v>261.66000000000003</v>
      </c>
      <c r="B28043">
        <v>39.24</v>
      </c>
      <c r="C28043">
        <v>45.75</v>
      </c>
      <c r="D28043">
        <v>-2.57321</v>
      </c>
      <c r="E28043" t="s">
        <v>28046</v>
      </c>
      <c r="F28043">
        <v>27.222222222222225</v>
      </c>
      <c r="G28043" t="e">
        <f t="shared" si="1314"/>
        <v>#N/A</v>
      </c>
      <c r="H28043">
        <f>IF(AND(F28043&gt;19.999,F28043&lt;30),C28043,NA())</f>
        <v>45.75</v>
      </c>
      <c r="I28043" t="e">
        <f t="shared" si="1315"/>
        <v>#N/A</v>
      </c>
      <c r="J28043" t="e">
        <f t="shared" si="1316"/>
        <v>#N/A</v>
      </c>
      <c r="L28043" t="e">
        <v>#N/A</v>
      </c>
    </row>
    <row r="28044" spans="1:12" x14ac:dyDescent="0.3">
      <c r="A28044">
        <v>261.66699999999997</v>
      </c>
      <c r="B28044">
        <v>43.1</v>
      </c>
      <c r="C28044">
        <v>52.274999999999999</v>
      </c>
      <c r="D28044">
        <v>-0.86036900000000005</v>
      </c>
      <c r="E28044" t="s">
        <v>28047</v>
      </c>
      <c r="F28044">
        <v>27.777777777777779</v>
      </c>
      <c r="G28044" t="e">
        <f t="shared" si="1314"/>
        <v>#N/A</v>
      </c>
      <c r="H28044">
        <f>IF(AND(F28044&gt;19.999,F28044&lt;30),C28044,NA())</f>
        <v>52.274999999999999</v>
      </c>
      <c r="I28044" t="e">
        <f t="shared" si="1315"/>
        <v>#N/A</v>
      </c>
      <c r="J28044" t="e">
        <f t="shared" si="1316"/>
        <v>#N/A</v>
      </c>
      <c r="L28044" t="e">
        <v>#N/A</v>
      </c>
    </row>
    <row r="28045" spans="1:12" x14ac:dyDescent="0.3">
      <c r="A28045">
        <v>261.673</v>
      </c>
      <c r="B28045">
        <v>44.84</v>
      </c>
      <c r="C28045">
        <v>50.25</v>
      </c>
      <c r="D28045">
        <v>-5.0545799999999996</v>
      </c>
      <c r="E28045" t="s">
        <v>28048</v>
      </c>
      <c r="F28045">
        <v>28.333333333333336</v>
      </c>
      <c r="G28045" t="e">
        <f t="shared" si="1314"/>
        <v>#N/A</v>
      </c>
      <c r="H28045">
        <f>IF(AND(F28045&gt;19.999,F28045&lt;30),C28045,NA())</f>
        <v>50.25</v>
      </c>
      <c r="I28045" t="e">
        <f t="shared" si="1315"/>
        <v>#N/A</v>
      </c>
      <c r="J28045" t="e">
        <f t="shared" si="1316"/>
        <v>#N/A</v>
      </c>
      <c r="L28045" t="e">
        <v>#N/A</v>
      </c>
    </row>
    <row r="28046" spans="1:12" x14ac:dyDescent="0.3">
      <c r="A28046">
        <v>261.68</v>
      </c>
      <c r="B28046">
        <v>42.94</v>
      </c>
      <c r="C28046">
        <v>47.25</v>
      </c>
      <c r="D28046">
        <v>-5.6859000000000002</v>
      </c>
      <c r="E28046" t="s">
        <v>28049</v>
      </c>
      <c r="F28046">
        <v>28.333333333333336</v>
      </c>
      <c r="G28046" t="e">
        <f t="shared" si="1314"/>
        <v>#N/A</v>
      </c>
      <c r="H28046">
        <f>IF(AND(F28046&gt;19.999,F28046&lt;30),C28046,NA())</f>
        <v>47.25</v>
      </c>
      <c r="I28046" t="e">
        <f t="shared" si="1315"/>
        <v>#N/A</v>
      </c>
      <c r="J28046" t="e">
        <f t="shared" si="1316"/>
        <v>#N/A</v>
      </c>
      <c r="L28046" t="e">
        <v>#N/A</v>
      </c>
    </row>
    <row r="28047" spans="1:12" x14ac:dyDescent="0.3">
      <c r="A28047">
        <v>261.68700000000001</v>
      </c>
      <c r="B28047">
        <v>41.75</v>
      </c>
      <c r="C28047">
        <v>46.5</v>
      </c>
      <c r="D28047">
        <v>-4.9523599999999997</v>
      </c>
      <c r="E28047" t="s">
        <v>28050</v>
      </c>
      <c r="F28047">
        <v>28.333333333333336</v>
      </c>
      <c r="G28047" t="e">
        <f t="shared" si="1314"/>
        <v>#N/A</v>
      </c>
      <c r="H28047">
        <f>IF(AND(F28047&gt;19.999,F28047&lt;30),C28047,NA())</f>
        <v>46.5</v>
      </c>
      <c r="I28047" t="e">
        <f t="shared" si="1315"/>
        <v>#N/A</v>
      </c>
      <c r="J28047" t="e">
        <f t="shared" si="1316"/>
        <v>#N/A</v>
      </c>
      <c r="L28047" t="e">
        <v>#N/A</v>
      </c>
    </row>
    <row r="28048" spans="1:12" x14ac:dyDescent="0.3">
      <c r="A28048">
        <v>261.69400000000002</v>
      </c>
      <c r="B28048">
        <v>41.39</v>
      </c>
      <c r="C28048">
        <v>48.975000000000001</v>
      </c>
      <c r="D28048">
        <v>-2.0285600000000001</v>
      </c>
      <c r="E28048" t="s">
        <v>28051</v>
      </c>
      <c r="F28048">
        <v>27.222222222222225</v>
      </c>
      <c r="G28048" t="e">
        <f t="shared" si="1314"/>
        <v>#N/A</v>
      </c>
      <c r="H28048">
        <f>IF(AND(F28048&gt;19.999,F28048&lt;30),C28048,NA())</f>
        <v>48.975000000000001</v>
      </c>
      <c r="I28048" t="e">
        <f t="shared" si="1315"/>
        <v>#N/A</v>
      </c>
      <c r="J28048" t="e">
        <f t="shared" si="1316"/>
        <v>#N/A</v>
      </c>
      <c r="L28048" t="e">
        <v>#N/A</v>
      </c>
    </row>
    <row r="28049" spans="1:12" x14ac:dyDescent="0.3">
      <c r="A28049">
        <v>261.70100000000002</v>
      </c>
      <c r="B28049">
        <v>42.85</v>
      </c>
      <c r="C28049">
        <v>53.7</v>
      </c>
      <c r="D28049">
        <v>0.87629999999999997</v>
      </c>
      <c r="E28049" t="s">
        <v>28052</v>
      </c>
      <c r="F28049">
        <v>28.333333333333336</v>
      </c>
      <c r="G28049" t="e">
        <f t="shared" si="1314"/>
        <v>#N/A</v>
      </c>
      <c r="H28049">
        <f>IF(AND(F28049&gt;19.999,F28049&lt;30),C28049,NA())</f>
        <v>53.7</v>
      </c>
      <c r="I28049" t="e">
        <f t="shared" si="1315"/>
        <v>#N/A</v>
      </c>
      <c r="J28049" t="e">
        <f t="shared" si="1316"/>
        <v>#N/A</v>
      </c>
      <c r="L28049" t="e">
        <v>#N/A</v>
      </c>
    </row>
    <row r="28050" spans="1:12" x14ac:dyDescent="0.3">
      <c r="A28050">
        <v>261.70800000000003</v>
      </c>
      <c r="B28050">
        <v>42.58</v>
      </c>
      <c r="C28050">
        <v>49.875</v>
      </c>
      <c r="D28050">
        <v>-2.6120999999999999</v>
      </c>
      <c r="E28050" t="s">
        <v>28053</v>
      </c>
      <c r="F28050">
        <v>28.333333333333336</v>
      </c>
      <c r="G28050" t="e">
        <f t="shared" si="1314"/>
        <v>#N/A</v>
      </c>
      <c r="H28050">
        <f>IF(AND(F28050&gt;19.999,F28050&lt;30),C28050,NA())</f>
        <v>49.875</v>
      </c>
      <c r="I28050" t="e">
        <f t="shared" si="1315"/>
        <v>#N/A</v>
      </c>
      <c r="J28050" t="e">
        <f t="shared" si="1316"/>
        <v>#N/A</v>
      </c>
      <c r="L28050" t="e">
        <v>#N/A</v>
      </c>
    </row>
    <row r="28051" spans="1:12" x14ac:dyDescent="0.3">
      <c r="A28051">
        <v>261.71499999999997</v>
      </c>
      <c r="B28051">
        <v>43.79</v>
      </c>
      <c r="C28051">
        <v>53.1</v>
      </c>
      <c r="D28051">
        <v>-0.89557399999999998</v>
      </c>
      <c r="E28051" t="s">
        <v>28054</v>
      </c>
      <c r="F28051">
        <v>28.333333333333336</v>
      </c>
      <c r="G28051" t="e">
        <f t="shared" si="1314"/>
        <v>#N/A</v>
      </c>
      <c r="H28051">
        <f>IF(AND(F28051&gt;19.999,F28051&lt;30),C28051,NA())</f>
        <v>53.1</v>
      </c>
      <c r="I28051" t="e">
        <f t="shared" si="1315"/>
        <v>#N/A</v>
      </c>
      <c r="J28051" t="e">
        <f t="shared" si="1316"/>
        <v>#N/A</v>
      </c>
      <c r="L28051" t="e">
        <v>#N/A</v>
      </c>
    </row>
    <row r="28052" spans="1:12" x14ac:dyDescent="0.3">
      <c r="A28052">
        <v>261.72199999999998</v>
      </c>
      <c r="B28052">
        <v>43.73</v>
      </c>
      <c r="C28052">
        <v>57.975000000000001</v>
      </c>
      <c r="D28052">
        <v>4.0542299999999996</v>
      </c>
      <c r="E28052" t="s">
        <v>28055</v>
      </c>
      <c r="F28052">
        <v>26.111111111111111</v>
      </c>
      <c r="G28052" t="e">
        <f t="shared" si="1314"/>
        <v>#N/A</v>
      </c>
      <c r="H28052">
        <f>IF(AND(F28052&gt;19.999,F28052&lt;30),C28052,NA())</f>
        <v>57.975000000000001</v>
      </c>
      <c r="I28052" t="e">
        <f t="shared" si="1315"/>
        <v>#N/A</v>
      </c>
      <c r="J28052" t="e">
        <f t="shared" si="1316"/>
        <v>#N/A</v>
      </c>
      <c r="L28052" t="e">
        <v>#N/A</v>
      </c>
    </row>
    <row r="28053" spans="1:12" x14ac:dyDescent="0.3">
      <c r="A28053">
        <v>261.72899999999998</v>
      </c>
      <c r="B28053">
        <v>39.58</v>
      </c>
      <c r="C28053">
        <v>53.625</v>
      </c>
      <c r="D28053">
        <v>4.8779199999999996</v>
      </c>
      <c r="E28053" t="s">
        <v>28056</v>
      </c>
      <c r="F28053">
        <v>25</v>
      </c>
      <c r="G28053" t="e">
        <f t="shared" si="1314"/>
        <v>#N/A</v>
      </c>
      <c r="H28053">
        <f>IF(AND(F28053&gt;19.999,F28053&lt;30),C28053,NA())</f>
        <v>53.625</v>
      </c>
      <c r="I28053" t="e">
        <f t="shared" si="1315"/>
        <v>#N/A</v>
      </c>
      <c r="J28053" t="e">
        <f t="shared" si="1316"/>
        <v>#N/A</v>
      </c>
      <c r="L28053" t="e">
        <v>#N/A</v>
      </c>
    </row>
    <row r="28054" spans="1:12" x14ac:dyDescent="0.3">
      <c r="A28054">
        <v>261.73599999999999</v>
      </c>
      <c r="B28054">
        <v>39.549999999999997</v>
      </c>
      <c r="C28054">
        <v>54.6</v>
      </c>
      <c r="D28054">
        <v>5.8903299999999996</v>
      </c>
      <c r="E28054" t="s">
        <v>28057</v>
      </c>
      <c r="F28054">
        <v>25</v>
      </c>
      <c r="G28054" t="e">
        <f t="shared" si="1314"/>
        <v>#N/A</v>
      </c>
      <c r="H28054">
        <f>IF(AND(F28054&gt;19.999,F28054&lt;30),C28054,NA())</f>
        <v>54.6</v>
      </c>
      <c r="I28054" t="e">
        <f t="shared" si="1315"/>
        <v>#N/A</v>
      </c>
      <c r="J28054" t="e">
        <f t="shared" si="1316"/>
        <v>#N/A</v>
      </c>
      <c r="L28054" t="e">
        <v>#N/A</v>
      </c>
    </row>
    <row r="28055" spans="1:12" x14ac:dyDescent="0.3">
      <c r="A28055">
        <v>261.74299999999999</v>
      </c>
      <c r="B28055">
        <v>40.630000000000003</v>
      </c>
      <c r="C28055">
        <v>55.65</v>
      </c>
      <c r="D28055">
        <v>5.5939199999999998</v>
      </c>
      <c r="E28055" t="s">
        <v>28058</v>
      </c>
      <c r="F28055">
        <v>24.444444444444446</v>
      </c>
      <c r="G28055" t="e">
        <f t="shared" si="1314"/>
        <v>#N/A</v>
      </c>
      <c r="H28055">
        <f>IF(AND(F28055&gt;19.999,F28055&lt;30),C28055,NA())</f>
        <v>55.65</v>
      </c>
      <c r="I28055" t="e">
        <f t="shared" si="1315"/>
        <v>#N/A</v>
      </c>
      <c r="J28055" t="e">
        <f t="shared" si="1316"/>
        <v>#N/A</v>
      </c>
      <c r="L28055" t="e">
        <v>#N/A</v>
      </c>
    </row>
    <row r="28056" spans="1:12" x14ac:dyDescent="0.3">
      <c r="A28056">
        <v>261.75</v>
      </c>
      <c r="B28056">
        <v>39.94</v>
      </c>
      <c r="C28056">
        <v>54.15</v>
      </c>
      <c r="D28056">
        <v>4.9541199999999996</v>
      </c>
      <c r="E28056" t="s">
        <v>28059</v>
      </c>
      <c r="F28056">
        <v>23.888888888888889</v>
      </c>
      <c r="G28056" t="e">
        <f t="shared" si="1314"/>
        <v>#N/A</v>
      </c>
      <c r="H28056">
        <f>IF(AND(F28056&gt;19.999,F28056&lt;30),C28056,NA())</f>
        <v>54.15</v>
      </c>
      <c r="I28056" t="e">
        <f t="shared" si="1315"/>
        <v>#N/A</v>
      </c>
      <c r="J28056" t="e">
        <f t="shared" si="1316"/>
        <v>#N/A</v>
      </c>
      <c r="L28056" t="e">
        <v>#N/A</v>
      </c>
    </row>
    <row r="28057" spans="1:12" x14ac:dyDescent="0.3">
      <c r="A28057">
        <v>261.75700000000001</v>
      </c>
      <c r="B28057">
        <v>38.58</v>
      </c>
      <c r="C28057">
        <v>53.55</v>
      </c>
      <c r="D28057">
        <v>6.0495999999999999</v>
      </c>
      <c r="E28057" t="s">
        <v>28060</v>
      </c>
      <c r="F28057">
        <v>23.888888888888889</v>
      </c>
      <c r="G28057" t="e">
        <f t="shared" si="1314"/>
        <v>#N/A</v>
      </c>
      <c r="H28057">
        <f>IF(AND(F28057&gt;19.999,F28057&lt;30),C28057,NA())</f>
        <v>53.55</v>
      </c>
      <c r="I28057" t="e">
        <f t="shared" si="1315"/>
        <v>#N/A</v>
      </c>
      <c r="J28057" t="e">
        <f t="shared" si="1316"/>
        <v>#N/A</v>
      </c>
      <c r="L28057" t="e">
        <v>#N/A</v>
      </c>
    </row>
    <row r="28058" spans="1:12" x14ac:dyDescent="0.3">
      <c r="A28058">
        <v>261.76400000000001</v>
      </c>
      <c r="B28058">
        <v>39.479999999999997</v>
      </c>
      <c r="C28058">
        <v>53.174999999999997</v>
      </c>
      <c r="D28058">
        <v>4.5525900000000004</v>
      </c>
      <c r="E28058" t="s">
        <v>28061</v>
      </c>
      <c r="F28058">
        <v>23.888888888888889</v>
      </c>
      <c r="G28058" t="e">
        <f t="shared" si="1314"/>
        <v>#N/A</v>
      </c>
      <c r="H28058">
        <f>IF(AND(F28058&gt;19.999,F28058&lt;30),C28058,NA())</f>
        <v>53.174999999999997</v>
      </c>
      <c r="I28058" t="e">
        <f t="shared" si="1315"/>
        <v>#N/A</v>
      </c>
      <c r="J28058" t="e">
        <f t="shared" si="1316"/>
        <v>#N/A</v>
      </c>
      <c r="L28058" t="e">
        <v>#N/A</v>
      </c>
    </row>
    <row r="28059" spans="1:12" x14ac:dyDescent="0.3">
      <c r="A28059">
        <v>261.77100000000002</v>
      </c>
      <c r="B28059">
        <v>38.64</v>
      </c>
      <c r="C28059">
        <v>54.075000000000003</v>
      </c>
      <c r="D28059">
        <v>6.4997999999999996</v>
      </c>
      <c r="E28059" t="s">
        <v>28062</v>
      </c>
      <c r="F28059">
        <v>23.333333333333336</v>
      </c>
      <c r="G28059" t="e">
        <f t="shared" si="1314"/>
        <v>#N/A</v>
      </c>
      <c r="H28059">
        <f>IF(AND(F28059&gt;19.999,F28059&lt;30),C28059,NA())</f>
        <v>54.075000000000003</v>
      </c>
      <c r="I28059" t="e">
        <f t="shared" si="1315"/>
        <v>#N/A</v>
      </c>
      <c r="J28059" t="e">
        <f t="shared" si="1316"/>
        <v>#N/A</v>
      </c>
      <c r="L28059" t="e">
        <v>#N/A</v>
      </c>
    </row>
    <row r="28060" spans="1:12" x14ac:dyDescent="0.3">
      <c r="A28060">
        <v>261.77800000000002</v>
      </c>
      <c r="B28060">
        <v>39.770000000000003</v>
      </c>
      <c r="C28060">
        <v>53.4</v>
      </c>
      <c r="D28060">
        <v>4.4160599999999999</v>
      </c>
      <c r="E28060" t="s">
        <v>28063</v>
      </c>
      <c r="F28060">
        <v>23.888888888888889</v>
      </c>
      <c r="G28060" t="e">
        <f t="shared" si="1314"/>
        <v>#N/A</v>
      </c>
      <c r="H28060">
        <f>IF(AND(F28060&gt;19.999,F28060&lt;30),C28060,NA())</f>
        <v>53.4</v>
      </c>
      <c r="I28060" t="e">
        <f t="shared" si="1315"/>
        <v>#N/A</v>
      </c>
      <c r="J28060" t="e">
        <f t="shared" si="1316"/>
        <v>#N/A</v>
      </c>
      <c r="L28060" t="e">
        <v>#N/A</v>
      </c>
    </row>
    <row r="28061" spans="1:12" x14ac:dyDescent="0.3">
      <c r="A28061">
        <v>261.78500000000003</v>
      </c>
      <c r="B28061">
        <v>39.78</v>
      </c>
      <c r="C28061">
        <v>50.7</v>
      </c>
      <c r="D28061">
        <v>1.7035899999999999</v>
      </c>
      <c r="E28061" t="s">
        <v>28064</v>
      </c>
      <c r="F28061">
        <v>24.444444444444446</v>
      </c>
      <c r="G28061" t="e">
        <f t="shared" si="1314"/>
        <v>#N/A</v>
      </c>
      <c r="H28061">
        <f>IF(AND(F28061&gt;19.999,F28061&lt;30),C28061,NA())</f>
        <v>50.7</v>
      </c>
      <c r="I28061" t="e">
        <f t="shared" si="1315"/>
        <v>#N/A</v>
      </c>
      <c r="J28061" t="e">
        <f t="shared" si="1316"/>
        <v>#N/A</v>
      </c>
      <c r="L28061" t="e">
        <v>#N/A</v>
      </c>
    </row>
    <row r="28062" spans="1:12" x14ac:dyDescent="0.3">
      <c r="A28062">
        <v>261.79199999999997</v>
      </c>
      <c r="B28062">
        <v>38.54</v>
      </c>
      <c r="C28062">
        <v>45.9</v>
      </c>
      <c r="D28062">
        <v>-1.55053</v>
      </c>
      <c r="E28062" t="s">
        <v>28065</v>
      </c>
      <c r="F28062">
        <v>24.444444444444446</v>
      </c>
      <c r="G28062" t="e">
        <f t="shared" si="1314"/>
        <v>#N/A</v>
      </c>
      <c r="H28062">
        <f>IF(AND(F28062&gt;19.999,F28062&lt;30),C28062,NA())</f>
        <v>45.9</v>
      </c>
      <c r="I28062" t="e">
        <f t="shared" si="1315"/>
        <v>#N/A</v>
      </c>
      <c r="J28062" t="e">
        <f t="shared" si="1316"/>
        <v>#N/A</v>
      </c>
      <c r="L28062" t="e">
        <v>#N/A</v>
      </c>
    </row>
    <row r="28063" spans="1:12" x14ac:dyDescent="0.3">
      <c r="A28063">
        <v>261.798</v>
      </c>
      <c r="B28063">
        <v>38.6</v>
      </c>
      <c r="C28063">
        <v>44.25</v>
      </c>
      <c r="D28063">
        <v>-3.2753299999999999</v>
      </c>
      <c r="E28063" t="s">
        <v>28066</v>
      </c>
      <c r="F28063">
        <v>24.444444444444446</v>
      </c>
      <c r="G28063" t="e">
        <f t="shared" si="1314"/>
        <v>#N/A</v>
      </c>
      <c r="H28063">
        <f>IF(AND(F28063&gt;19.999,F28063&lt;30),C28063,NA())</f>
        <v>44.25</v>
      </c>
      <c r="I28063" t="e">
        <f t="shared" si="1315"/>
        <v>#N/A</v>
      </c>
      <c r="J28063" t="e">
        <f t="shared" si="1316"/>
        <v>#N/A</v>
      </c>
      <c r="L28063" t="e">
        <v>#N/A</v>
      </c>
    </row>
    <row r="28064" spans="1:12" x14ac:dyDescent="0.3">
      <c r="A28064">
        <v>261.80500000000001</v>
      </c>
      <c r="B28064">
        <v>35.74</v>
      </c>
      <c r="C28064">
        <v>41.4</v>
      </c>
      <c r="D28064">
        <v>-2.55985</v>
      </c>
      <c r="E28064" t="s">
        <v>28067</v>
      </c>
      <c r="F28064">
        <v>24.444444444444446</v>
      </c>
      <c r="G28064" t="e">
        <f t="shared" si="1314"/>
        <v>#N/A</v>
      </c>
      <c r="H28064">
        <f>IF(AND(F28064&gt;19.999,F28064&lt;30),C28064,NA())</f>
        <v>41.4</v>
      </c>
      <c r="I28064" t="e">
        <f t="shared" si="1315"/>
        <v>#N/A</v>
      </c>
      <c r="J28064" t="e">
        <f t="shared" si="1316"/>
        <v>#N/A</v>
      </c>
      <c r="L28064" t="e">
        <v>#N/A</v>
      </c>
    </row>
    <row r="28065" spans="1:12" x14ac:dyDescent="0.3">
      <c r="A28065">
        <v>261.81200000000001</v>
      </c>
      <c r="B28065">
        <v>37.729999999999997</v>
      </c>
      <c r="C28065">
        <v>44.774999999999999</v>
      </c>
      <c r="D28065">
        <v>-1.6657299999999999</v>
      </c>
      <c r="E28065" t="s">
        <v>28068</v>
      </c>
      <c r="F28065">
        <v>23.888888888888889</v>
      </c>
      <c r="G28065" t="e">
        <f t="shared" si="1314"/>
        <v>#N/A</v>
      </c>
      <c r="H28065">
        <f>IF(AND(F28065&gt;19.999,F28065&lt;30),C28065,NA())</f>
        <v>44.774999999999999</v>
      </c>
      <c r="I28065" t="e">
        <f t="shared" si="1315"/>
        <v>#N/A</v>
      </c>
      <c r="J28065" t="e">
        <f t="shared" si="1316"/>
        <v>#N/A</v>
      </c>
      <c r="L28065" t="e">
        <v>#N/A</v>
      </c>
    </row>
    <row r="28066" spans="1:12" x14ac:dyDescent="0.3">
      <c r="A28066">
        <v>261.81900000000002</v>
      </c>
      <c r="B28066">
        <v>38.450000000000003</v>
      </c>
      <c r="C28066">
        <v>48.225000000000001</v>
      </c>
      <c r="D28066">
        <v>0.88666699999999998</v>
      </c>
      <c r="E28066" t="s">
        <v>28069</v>
      </c>
      <c r="F28066">
        <v>23.333333333333336</v>
      </c>
      <c r="G28066" t="e">
        <f t="shared" si="1314"/>
        <v>#N/A</v>
      </c>
      <c r="H28066">
        <f>IF(AND(F28066&gt;19.999,F28066&lt;30),C28066,NA())</f>
        <v>48.225000000000001</v>
      </c>
      <c r="I28066" t="e">
        <f t="shared" si="1315"/>
        <v>#N/A</v>
      </c>
      <c r="J28066" t="e">
        <f t="shared" si="1316"/>
        <v>#N/A</v>
      </c>
      <c r="L28066" t="e">
        <v>#N/A</v>
      </c>
    </row>
    <row r="28067" spans="1:12" x14ac:dyDescent="0.3">
      <c r="A28067">
        <v>261.82600000000002</v>
      </c>
      <c r="B28067">
        <v>31.64</v>
      </c>
      <c r="C28067">
        <v>44.024999999999999</v>
      </c>
      <c r="D28067">
        <v>5.17652</v>
      </c>
      <c r="E28067" t="s">
        <v>28070</v>
      </c>
      <c r="F28067">
        <v>21.666666666666668</v>
      </c>
      <c r="G28067" t="e">
        <f t="shared" si="1314"/>
        <v>#N/A</v>
      </c>
      <c r="H28067">
        <f>IF(AND(F28067&gt;19.999,F28067&lt;30),C28067,NA())</f>
        <v>44.024999999999999</v>
      </c>
      <c r="I28067" t="e">
        <f t="shared" si="1315"/>
        <v>#N/A</v>
      </c>
      <c r="J28067" t="e">
        <f t="shared" si="1316"/>
        <v>#N/A</v>
      </c>
      <c r="L28067" t="e">
        <v>#N/A</v>
      </c>
    </row>
    <row r="28068" spans="1:12" x14ac:dyDescent="0.3">
      <c r="A28068">
        <v>261.83300000000003</v>
      </c>
      <c r="B28068">
        <v>36.729999999999997</v>
      </c>
      <c r="C28068">
        <v>49.125</v>
      </c>
      <c r="D28068">
        <v>3.9309500000000002</v>
      </c>
      <c r="E28068" t="s">
        <v>28071</v>
      </c>
      <c r="F28068">
        <v>21.111111111111111</v>
      </c>
      <c r="G28068" t="e">
        <f t="shared" si="1314"/>
        <v>#N/A</v>
      </c>
      <c r="H28068">
        <f>IF(AND(F28068&gt;19.999,F28068&lt;30),C28068,NA())</f>
        <v>49.125</v>
      </c>
      <c r="I28068" t="e">
        <f t="shared" si="1315"/>
        <v>#N/A</v>
      </c>
      <c r="J28068" t="e">
        <f t="shared" si="1316"/>
        <v>#N/A</v>
      </c>
      <c r="L28068" t="e">
        <v>#N/A</v>
      </c>
    </row>
    <row r="28069" spans="1:12" x14ac:dyDescent="0.3">
      <c r="A28069">
        <v>261.83999999999997</v>
      </c>
      <c r="B28069">
        <v>36.340000000000003</v>
      </c>
      <c r="C28069">
        <v>49.2</v>
      </c>
      <c r="D28069">
        <v>4.4921499999999996</v>
      </c>
      <c r="E28069" t="s">
        <v>28072</v>
      </c>
      <c r="F28069">
        <v>21.111111111111111</v>
      </c>
      <c r="G28069" t="e">
        <f t="shared" si="1314"/>
        <v>#N/A</v>
      </c>
      <c r="H28069">
        <f>IF(AND(F28069&gt;19.999,F28069&lt;30),C28069,NA())</f>
        <v>49.2</v>
      </c>
      <c r="I28069" t="e">
        <f t="shared" si="1315"/>
        <v>#N/A</v>
      </c>
      <c r="J28069" t="e">
        <f t="shared" si="1316"/>
        <v>#N/A</v>
      </c>
      <c r="L28069" t="e">
        <v>#N/A</v>
      </c>
    </row>
    <row r="28070" spans="1:12" x14ac:dyDescent="0.3">
      <c r="A28070">
        <v>261.84699999999998</v>
      </c>
      <c r="B28070">
        <v>38.340000000000003</v>
      </c>
      <c r="C28070">
        <v>51.3</v>
      </c>
      <c r="D28070">
        <v>4.0987999999999998</v>
      </c>
      <c r="E28070" t="s">
        <v>28073</v>
      </c>
      <c r="F28070">
        <v>21.111111111111111</v>
      </c>
      <c r="G28070" t="e">
        <f t="shared" si="1314"/>
        <v>#N/A</v>
      </c>
      <c r="H28070">
        <f>IF(AND(F28070&gt;19.999,F28070&lt;30),C28070,NA())</f>
        <v>51.3</v>
      </c>
      <c r="I28070" t="e">
        <f t="shared" si="1315"/>
        <v>#N/A</v>
      </c>
      <c r="J28070" t="e">
        <f t="shared" si="1316"/>
        <v>#N/A</v>
      </c>
      <c r="L28070" t="e">
        <v>#N/A</v>
      </c>
    </row>
    <row r="28071" spans="1:12" x14ac:dyDescent="0.3">
      <c r="A28071">
        <v>261.85399999999998</v>
      </c>
      <c r="B28071">
        <v>37.26</v>
      </c>
      <c r="C28071">
        <v>49.125</v>
      </c>
      <c r="D28071">
        <v>3.2702100000000001</v>
      </c>
      <c r="E28071" t="s">
        <v>28074</v>
      </c>
      <c r="F28071">
        <v>21.111111111111111</v>
      </c>
      <c r="G28071" t="e">
        <f t="shared" si="1314"/>
        <v>#N/A</v>
      </c>
      <c r="H28071">
        <f>IF(AND(F28071&gt;19.999,F28071&lt;30),C28071,NA())</f>
        <v>49.125</v>
      </c>
      <c r="I28071" t="e">
        <f t="shared" si="1315"/>
        <v>#N/A</v>
      </c>
      <c r="J28071" t="e">
        <f t="shared" si="1316"/>
        <v>#N/A</v>
      </c>
      <c r="L28071" t="e">
        <v>#N/A</v>
      </c>
    </row>
    <row r="28072" spans="1:12" x14ac:dyDescent="0.3">
      <c r="A28072">
        <v>261.86099999999999</v>
      </c>
      <c r="B28072">
        <v>36.99</v>
      </c>
      <c r="C28072">
        <v>48.674999999999997</v>
      </c>
      <c r="D28072">
        <v>3.1568100000000001</v>
      </c>
      <c r="E28072" t="s">
        <v>28075</v>
      </c>
      <c r="F28072">
        <v>21.111111111111111</v>
      </c>
      <c r="G28072" t="e">
        <f t="shared" si="1314"/>
        <v>#N/A</v>
      </c>
      <c r="H28072">
        <f>IF(AND(F28072&gt;19.999,F28072&lt;30),C28072,NA())</f>
        <v>48.674999999999997</v>
      </c>
      <c r="I28072" t="e">
        <f t="shared" si="1315"/>
        <v>#N/A</v>
      </c>
      <c r="J28072" t="e">
        <f t="shared" si="1316"/>
        <v>#N/A</v>
      </c>
      <c r="L28072" t="e">
        <v>#N/A</v>
      </c>
    </row>
    <row r="28073" spans="1:12" x14ac:dyDescent="0.3">
      <c r="A28073">
        <v>261.86799999999999</v>
      </c>
      <c r="B28073">
        <v>34.869999999999997</v>
      </c>
      <c r="C28073">
        <v>45.524999999999999</v>
      </c>
      <c r="D28073">
        <v>2.6497600000000001</v>
      </c>
      <c r="E28073" t="s">
        <v>28076</v>
      </c>
      <c r="F28073">
        <v>21.111111111111111</v>
      </c>
      <c r="G28073" t="e">
        <f t="shared" si="1314"/>
        <v>#N/A</v>
      </c>
      <c r="H28073">
        <f>IF(AND(F28073&gt;19.999,F28073&lt;30),C28073,NA())</f>
        <v>45.524999999999999</v>
      </c>
      <c r="I28073" t="e">
        <f t="shared" si="1315"/>
        <v>#N/A</v>
      </c>
      <c r="J28073" t="e">
        <f t="shared" si="1316"/>
        <v>#N/A</v>
      </c>
      <c r="L28073" t="e">
        <v>#N/A</v>
      </c>
    </row>
    <row r="28074" spans="1:12" x14ac:dyDescent="0.3">
      <c r="A28074">
        <v>261.875</v>
      </c>
      <c r="B28074">
        <v>32.28</v>
      </c>
      <c r="C28074">
        <v>41.924999999999997</v>
      </c>
      <c r="D28074">
        <v>2.2786499999999998</v>
      </c>
      <c r="E28074" t="s">
        <v>28077</v>
      </c>
      <c r="F28074">
        <v>21.666666666666668</v>
      </c>
      <c r="G28074" t="e">
        <f t="shared" si="1314"/>
        <v>#N/A</v>
      </c>
      <c r="H28074">
        <f>IF(AND(F28074&gt;19.999,F28074&lt;30),C28074,NA())</f>
        <v>41.924999999999997</v>
      </c>
      <c r="I28074" t="e">
        <f t="shared" si="1315"/>
        <v>#N/A</v>
      </c>
      <c r="J28074" t="e">
        <f t="shared" si="1316"/>
        <v>#N/A</v>
      </c>
      <c r="L28074" t="e">
        <v>#N/A</v>
      </c>
    </row>
    <row r="28075" spans="1:12" x14ac:dyDescent="0.3">
      <c r="A28075">
        <v>261.88200000000001</v>
      </c>
      <c r="B28075">
        <v>34.159999999999997</v>
      </c>
      <c r="C28075">
        <v>44.325000000000003</v>
      </c>
      <c r="D28075">
        <v>2.3349000000000002</v>
      </c>
      <c r="E28075" t="s">
        <v>28078</v>
      </c>
      <c r="F28075">
        <v>21.111111111111111</v>
      </c>
      <c r="G28075" t="e">
        <f t="shared" si="1314"/>
        <v>#N/A</v>
      </c>
      <c r="H28075">
        <f>IF(AND(F28075&gt;19.999,F28075&lt;30),C28075,NA())</f>
        <v>44.325000000000003</v>
      </c>
      <c r="I28075" t="e">
        <f t="shared" si="1315"/>
        <v>#N/A</v>
      </c>
      <c r="J28075" t="e">
        <f t="shared" si="1316"/>
        <v>#N/A</v>
      </c>
      <c r="L28075" t="e">
        <v>#N/A</v>
      </c>
    </row>
    <row r="28076" spans="1:12" x14ac:dyDescent="0.3">
      <c r="A28076">
        <v>261.88900000000001</v>
      </c>
      <c r="B28076">
        <v>33.47</v>
      </c>
      <c r="C28076">
        <v>44.024999999999999</v>
      </c>
      <c r="D28076">
        <v>2.8951099999999999</v>
      </c>
      <c r="E28076" t="s">
        <v>28079</v>
      </c>
      <c r="F28076">
        <v>20.555555555555557</v>
      </c>
      <c r="G28076" t="e">
        <f t="shared" si="1314"/>
        <v>#N/A</v>
      </c>
      <c r="H28076">
        <f>IF(AND(F28076&gt;19.999,F28076&lt;30),C28076,NA())</f>
        <v>44.024999999999999</v>
      </c>
      <c r="I28076" t="e">
        <f t="shared" si="1315"/>
        <v>#N/A</v>
      </c>
      <c r="J28076" t="e">
        <f t="shared" si="1316"/>
        <v>#N/A</v>
      </c>
      <c r="L28076" t="e">
        <v>#N/A</v>
      </c>
    </row>
    <row r="28077" spans="1:12" x14ac:dyDescent="0.3">
      <c r="A28077">
        <v>261.89600000000002</v>
      </c>
      <c r="B28077">
        <v>33.89</v>
      </c>
      <c r="C28077">
        <v>44.475000000000001</v>
      </c>
      <c r="D28077">
        <v>2.8214999999999999</v>
      </c>
      <c r="E28077" t="s">
        <v>28080</v>
      </c>
      <c r="F28077">
        <v>21.111111111111111</v>
      </c>
      <c r="G28077" t="e">
        <f t="shared" si="1314"/>
        <v>#N/A</v>
      </c>
      <c r="H28077">
        <f>IF(AND(F28077&gt;19.999,F28077&lt;30),C28077,NA())</f>
        <v>44.475000000000001</v>
      </c>
      <c r="I28077" t="e">
        <f t="shared" si="1315"/>
        <v>#N/A</v>
      </c>
      <c r="J28077" t="e">
        <f t="shared" si="1316"/>
        <v>#N/A</v>
      </c>
      <c r="L28077" t="e">
        <v>#N/A</v>
      </c>
    </row>
    <row r="28078" spans="1:12" x14ac:dyDescent="0.3">
      <c r="A28078">
        <v>261.90300000000002</v>
      </c>
      <c r="B28078">
        <v>34.14</v>
      </c>
      <c r="C28078">
        <v>44.1</v>
      </c>
      <c r="D28078">
        <v>2.13483</v>
      </c>
      <c r="E28078" t="s">
        <v>28081</v>
      </c>
      <c r="F28078">
        <v>21.666666666666668</v>
      </c>
      <c r="G28078" t="e">
        <f t="shared" si="1314"/>
        <v>#N/A</v>
      </c>
      <c r="H28078">
        <f>IF(AND(F28078&gt;19.999,F28078&lt;30),C28078,NA())</f>
        <v>44.1</v>
      </c>
      <c r="I28078" t="e">
        <f t="shared" si="1315"/>
        <v>#N/A</v>
      </c>
      <c r="J28078" t="e">
        <f t="shared" si="1316"/>
        <v>#N/A</v>
      </c>
      <c r="L28078" t="e">
        <v>#N/A</v>
      </c>
    </row>
    <row r="28079" spans="1:12" x14ac:dyDescent="0.3">
      <c r="A28079">
        <v>261.91000000000003</v>
      </c>
      <c r="B28079">
        <v>32.799999999999997</v>
      </c>
      <c r="C28079">
        <v>39.674999999999997</v>
      </c>
      <c r="D28079">
        <v>-0.61962300000000003</v>
      </c>
      <c r="E28079" t="s">
        <v>28082</v>
      </c>
      <c r="F28079">
        <v>21.111111111111111</v>
      </c>
      <c r="G28079" t="e">
        <f t="shared" si="1314"/>
        <v>#N/A</v>
      </c>
      <c r="H28079">
        <f>IF(AND(F28079&gt;19.999,F28079&lt;30),C28079,NA())</f>
        <v>39.674999999999997</v>
      </c>
      <c r="I28079" t="e">
        <f t="shared" si="1315"/>
        <v>#N/A</v>
      </c>
      <c r="J28079" t="e">
        <f t="shared" si="1316"/>
        <v>#N/A</v>
      </c>
      <c r="L28079" t="e">
        <v>#N/A</v>
      </c>
    </row>
    <row r="28080" spans="1:12" x14ac:dyDescent="0.3">
      <c r="A28080">
        <v>261.91699999999997</v>
      </c>
      <c r="B28080">
        <v>29.28</v>
      </c>
      <c r="C28080">
        <v>34.875</v>
      </c>
      <c r="D28080">
        <v>-1.0313300000000001</v>
      </c>
      <c r="E28080" t="s">
        <v>28083</v>
      </c>
      <c r="F28080">
        <v>21.666666666666668</v>
      </c>
      <c r="G28080" t="e">
        <f t="shared" si="1314"/>
        <v>#N/A</v>
      </c>
      <c r="H28080">
        <f>IF(AND(F28080&gt;19.999,F28080&lt;30),C28080,NA())</f>
        <v>34.875</v>
      </c>
      <c r="I28080" t="e">
        <f t="shared" si="1315"/>
        <v>#N/A</v>
      </c>
      <c r="J28080" t="e">
        <f t="shared" si="1316"/>
        <v>#N/A</v>
      </c>
      <c r="L28080" t="e">
        <v>#N/A</v>
      </c>
    </row>
    <row r="28081" spans="1:12" x14ac:dyDescent="0.3">
      <c r="A28081">
        <v>261.923</v>
      </c>
      <c r="B28081">
        <v>31.83</v>
      </c>
      <c r="C28081">
        <v>37.725000000000001</v>
      </c>
      <c r="D28081">
        <v>-1.3603499999999999</v>
      </c>
      <c r="E28081" t="s">
        <v>28084</v>
      </c>
      <c r="F28081">
        <v>21.111111111111111</v>
      </c>
      <c r="G28081" t="e">
        <f t="shared" si="1314"/>
        <v>#N/A</v>
      </c>
      <c r="H28081">
        <f>IF(AND(F28081&gt;19.999,F28081&lt;30),C28081,NA())</f>
        <v>37.725000000000001</v>
      </c>
      <c r="I28081" t="e">
        <f t="shared" si="1315"/>
        <v>#N/A</v>
      </c>
      <c r="J28081" t="e">
        <f t="shared" si="1316"/>
        <v>#N/A</v>
      </c>
      <c r="L28081" t="e">
        <v>#N/A</v>
      </c>
    </row>
    <row r="28082" spans="1:12" x14ac:dyDescent="0.3">
      <c r="A28082">
        <v>261.93</v>
      </c>
      <c r="B28082">
        <v>31.83</v>
      </c>
      <c r="C28082">
        <v>40.5</v>
      </c>
      <c r="D28082">
        <v>1.41465</v>
      </c>
      <c r="E28082" t="s">
        <v>28085</v>
      </c>
      <c r="F28082">
        <v>21.666666666666668</v>
      </c>
      <c r="G28082" t="e">
        <f t="shared" si="1314"/>
        <v>#N/A</v>
      </c>
      <c r="H28082">
        <f>IF(AND(F28082&gt;19.999,F28082&lt;30),C28082,NA())</f>
        <v>40.5</v>
      </c>
      <c r="I28082" t="e">
        <f t="shared" si="1315"/>
        <v>#N/A</v>
      </c>
      <c r="J28082" t="e">
        <f t="shared" si="1316"/>
        <v>#N/A</v>
      </c>
      <c r="L28082" t="e">
        <v>#N/A</v>
      </c>
    </row>
    <row r="28083" spans="1:12" x14ac:dyDescent="0.3">
      <c r="A28083">
        <v>261.93700000000001</v>
      </c>
      <c r="B28083">
        <v>35.31</v>
      </c>
      <c r="C28083">
        <v>45.15</v>
      </c>
      <c r="D28083">
        <v>1.7262200000000001</v>
      </c>
      <c r="E28083" t="s">
        <v>28086</v>
      </c>
      <c r="F28083">
        <v>21.666666666666668</v>
      </c>
      <c r="G28083" t="e">
        <f t="shared" si="1314"/>
        <v>#N/A</v>
      </c>
      <c r="H28083">
        <f>IF(AND(F28083&gt;19.999,F28083&lt;30),C28083,NA())</f>
        <v>45.15</v>
      </c>
      <c r="I28083" t="e">
        <f t="shared" si="1315"/>
        <v>#N/A</v>
      </c>
      <c r="J28083" t="e">
        <f t="shared" si="1316"/>
        <v>#N/A</v>
      </c>
      <c r="L28083" t="e">
        <v>#N/A</v>
      </c>
    </row>
    <row r="28084" spans="1:12" x14ac:dyDescent="0.3">
      <c r="A28084">
        <v>261.94400000000002</v>
      </c>
      <c r="B28084">
        <v>34.28</v>
      </c>
      <c r="C28084">
        <v>47.25</v>
      </c>
      <c r="D28084">
        <v>5.1102999999999996</v>
      </c>
      <c r="E28084" t="s">
        <v>28087</v>
      </c>
      <c r="F28084">
        <v>21.666666666666668</v>
      </c>
      <c r="G28084" t="e">
        <f t="shared" si="1314"/>
        <v>#N/A</v>
      </c>
      <c r="H28084">
        <f>IF(AND(F28084&gt;19.999,F28084&lt;30),C28084,NA())</f>
        <v>47.25</v>
      </c>
      <c r="I28084" t="e">
        <f t="shared" si="1315"/>
        <v>#N/A</v>
      </c>
      <c r="J28084" t="e">
        <f t="shared" si="1316"/>
        <v>#N/A</v>
      </c>
      <c r="L28084" t="e">
        <v>#N/A</v>
      </c>
    </row>
    <row r="28085" spans="1:12" x14ac:dyDescent="0.3">
      <c r="A28085">
        <v>261.95100000000002</v>
      </c>
      <c r="B28085">
        <v>38.99</v>
      </c>
      <c r="C28085">
        <v>56.024999999999999</v>
      </c>
      <c r="D28085">
        <v>8.0134600000000002</v>
      </c>
      <c r="E28085" t="s">
        <v>28088</v>
      </c>
      <c r="F28085">
        <v>21.111111111111111</v>
      </c>
      <c r="G28085" t="e">
        <f t="shared" si="1314"/>
        <v>#N/A</v>
      </c>
      <c r="H28085">
        <f>IF(AND(F28085&gt;19.999,F28085&lt;30),C28085,NA())</f>
        <v>56.024999999999999</v>
      </c>
      <c r="I28085" t="e">
        <f t="shared" si="1315"/>
        <v>#N/A</v>
      </c>
      <c r="J28085" t="e">
        <f t="shared" si="1316"/>
        <v>#N/A</v>
      </c>
      <c r="L28085" t="e">
        <v>#N/A</v>
      </c>
    </row>
    <row r="28086" spans="1:12" x14ac:dyDescent="0.3">
      <c r="A28086">
        <v>261.95800000000003</v>
      </c>
      <c r="B28086">
        <v>40.06</v>
      </c>
      <c r="C28086">
        <v>57.975000000000001</v>
      </c>
      <c r="D28086">
        <v>8.6295199999999994</v>
      </c>
      <c r="E28086" t="s">
        <v>28089</v>
      </c>
      <c r="F28086">
        <v>20.555555555555557</v>
      </c>
      <c r="G28086" t="e">
        <f t="shared" si="1314"/>
        <v>#N/A</v>
      </c>
      <c r="H28086">
        <f>IF(AND(F28086&gt;19.999,F28086&lt;30),C28086,NA())</f>
        <v>57.975000000000001</v>
      </c>
      <c r="I28086" t="e">
        <f t="shared" si="1315"/>
        <v>#N/A</v>
      </c>
      <c r="J28086" t="e">
        <f t="shared" si="1316"/>
        <v>#N/A</v>
      </c>
      <c r="L28086" t="e">
        <v>#N/A</v>
      </c>
    </row>
    <row r="28087" spans="1:12" x14ac:dyDescent="0.3">
      <c r="A28087">
        <v>261.96499999999997</v>
      </c>
      <c r="B28087">
        <v>37.65</v>
      </c>
      <c r="C28087">
        <v>55.35</v>
      </c>
      <c r="D28087">
        <v>9.00901</v>
      </c>
      <c r="E28087" t="s">
        <v>28090</v>
      </c>
      <c r="F28087">
        <v>20.555555555555557</v>
      </c>
      <c r="G28087" t="e">
        <f t="shared" si="1314"/>
        <v>#N/A</v>
      </c>
      <c r="H28087">
        <f>IF(AND(F28087&gt;19.999,F28087&lt;30),C28087,NA())</f>
        <v>55.35</v>
      </c>
      <c r="I28087" t="e">
        <f t="shared" si="1315"/>
        <v>#N/A</v>
      </c>
      <c r="J28087" t="e">
        <f t="shared" si="1316"/>
        <v>#N/A</v>
      </c>
      <c r="L28087" t="e">
        <v>#N/A</v>
      </c>
    </row>
    <row r="28088" spans="1:12" x14ac:dyDescent="0.3">
      <c r="A28088">
        <v>261.97199999999998</v>
      </c>
      <c r="B28088">
        <v>38.32</v>
      </c>
      <c r="C28088">
        <v>55.05</v>
      </c>
      <c r="D28088">
        <v>7.8737300000000001</v>
      </c>
      <c r="E28088" t="s">
        <v>28091</v>
      </c>
      <c r="F28088">
        <v>20.555555555555557</v>
      </c>
      <c r="G28088" t="e">
        <f t="shared" si="1314"/>
        <v>#N/A</v>
      </c>
      <c r="H28088">
        <f>IF(AND(F28088&gt;19.999,F28088&lt;30),C28088,NA())</f>
        <v>55.05</v>
      </c>
      <c r="I28088" t="e">
        <f t="shared" si="1315"/>
        <v>#N/A</v>
      </c>
      <c r="J28088" t="e">
        <f t="shared" si="1316"/>
        <v>#N/A</v>
      </c>
      <c r="L28088" t="e">
        <v>#N/A</v>
      </c>
    </row>
    <row r="28089" spans="1:12" x14ac:dyDescent="0.3">
      <c r="A28089">
        <v>261.97899999999998</v>
      </c>
      <c r="B28089">
        <v>37.6</v>
      </c>
      <c r="C28089">
        <v>53.7</v>
      </c>
      <c r="D28089">
        <v>7.4213399999999998</v>
      </c>
      <c r="E28089" t="s">
        <v>28092</v>
      </c>
      <c r="F28089">
        <v>20.555555555555557</v>
      </c>
      <c r="G28089" t="e">
        <f t="shared" si="1314"/>
        <v>#N/A</v>
      </c>
      <c r="H28089">
        <f>IF(AND(F28089&gt;19.999,F28089&lt;30),C28089,NA())</f>
        <v>53.7</v>
      </c>
      <c r="I28089" t="e">
        <f t="shared" si="1315"/>
        <v>#N/A</v>
      </c>
      <c r="J28089" t="e">
        <f t="shared" si="1316"/>
        <v>#N/A</v>
      </c>
      <c r="L28089" t="e">
        <v>#N/A</v>
      </c>
    </row>
    <row r="28090" spans="1:12" x14ac:dyDescent="0.3">
      <c r="A28090">
        <v>261.98599999999999</v>
      </c>
      <c r="B28090">
        <v>37.090000000000003</v>
      </c>
      <c r="C28090">
        <v>53.625</v>
      </c>
      <c r="D28090">
        <v>7.9821400000000002</v>
      </c>
      <c r="E28090" t="s">
        <v>28093</v>
      </c>
      <c r="F28090">
        <v>20.555555555555557</v>
      </c>
      <c r="G28090" t="e">
        <f t="shared" si="1314"/>
        <v>#N/A</v>
      </c>
      <c r="H28090">
        <f>IF(AND(F28090&gt;19.999,F28090&lt;30),C28090,NA())</f>
        <v>53.625</v>
      </c>
      <c r="I28090" t="e">
        <f t="shared" si="1315"/>
        <v>#N/A</v>
      </c>
      <c r="J28090" t="e">
        <f t="shared" si="1316"/>
        <v>#N/A</v>
      </c>
      <c r="L28090" t="e">
        <v>#N/A</v>
      </c>
    </row>
    <row r="28091" spans="1:12" x14ac:dyDescent="0.3">
      <c r="A28091">
        <v>261.99299999999999</v>
      </c>
      <c r="B28091">
        <v>38.380000000000003</v>
      </c>
      <c r="C28091">
        <v>55.8</v>
      </c>
      <c r="D28091">
        <v>8.5489300000000004</v>
      </c>
      <c r="E28091" t="s">
        <v>28094</v>
      </c>
      <c r="F28091">
        <v>20</v>
      </c>
      <c r="G28091" t="e">
        <f t="shared" si="1314"/>
        <v>#N/A</v>
      </c>
      <c r="H28091">
        <f>IF(AND(F28091&gt;19.999,F28091&lt;30),C28091,NA())</f>
        <v>55.8</v>
      </c>
      <c r="I28091" t="e">
        <f t="shared" si="1315"/>
        <v>#N/A</v>
      </c>
      <c r="J28091" t="e">
        <f t="shared" si="1316"/>
        <v>#N/A</v>
      </c>
      <c r="L28091" t="e">
        <v>#N/A</v>
      </c>
    </row>
    <row r="28092" spans="1:12" x14ac:dyDescent="0.3">
      <c r="A28092">
        <v>262</v>
      </c>
      <c r="B28092">
        <v>38.380000000000003</v>
      </c>
      <c r="C28092">
        <v>55.95</v>
      </c>
      <c r="D28092">
        <v>8.6989300000000007</v>
      </c>
      <c r="E28092" t="s">
        <v>28095</v>
      </c>
      <c r="F28092">
        <v>20</v>
      </c>
      <c r="G28092" t="e">
        <f t="shared" si="1314"/>
        <v>#N/A</v>
      </c>
      <c r="H28092">
        <f>IF(AND(F28092&gt;19.999,F28092&lt;30),C28092,NA())</f>
        <v>55.95</v>
      </c>
      <c r="I28092" t="e">
        <f t="shared" si="1315"/>
        <v>#N/A</v>
      </c>
      <c r="J28092" t="e">
        <f t="shared" si="1316"/>
        <v>#N/A</v>
      </c>
      <c r="L28092" t="e">
        <v>#N/A</v>
      </c>
    </row>
    <row r="28093" spans="1:12" x14ac:dyDescent="0.3">
      <c r="A28093">
        <v>262.00700000000001</v>
      </c>
      <c r="B28093">
        <v>38.5</v>
      </c>
      <c r="C28093">
        <v>56.25</v>
      </c>
      <c r="D28093">
        <v>8.8493300000000001</v>
      </c>
      <c r="E28093" t="s">
        <v>28096</v>
      </c>
      <c r="F28093">
        <v>20</v>
      </c>
      <c r="G28093" t="e">
        <f t="shared" si="1314"/>
        <v>#N/A</v>
      </c>
      <c r="H28093">
        <f>IF(AND(F28093&gt;19.999,F28093&lt;30),C28093,NA())</f>
        <v>56.25</v>
      </c>
      <c r="I28093" t="e">
        <f t="shared" si="1315"/>
        <v>#N/A</v>
      </c>
      <c r="J28093" t="e">
        <f t="shared" si="1316"/>
        <v>#N/A</v>
      </c>
      <c r="L28093" t="e">
        <v>#N/A</v>
      </c>
    </row>
    <row r="28094" spans="1:12" x14ac:dyDescent="0.3">
      <c r="A28094">
        <v>262.01400000000001</v>
      </c>
      <c r="B28094">
        <v>39.229999999999997</v>
      </c>
      <c r="C28094">
        <v>55.8</v>
      </c>
      <c r="D28094">
        <v>7.4892599999999998</v>
      </c>
      <c r="E28094" t="s">
        <v>28097</v>
      </c>
      <c r="F28094">
        <v>20</v>
      </c>
      <c r="G28094" t="e">
        <f t="shared" si="1314"/>
        <v>#N/A</v>
      </c>
      <c r="H28094">
        <f>IF(AND(F28094&gt;19.999,F28094&lt;30),C28094,NA())</f>
        <v>55.8</v>
      </c>
      <c r="I28094" t="e">
        <f t="shared" si="1315"/>
        <v>#N/A</v>
      </c>
      <c r="J28094" t="e">
        <f t="shared" si="1316"/>
        <v>#N/A</v>
      </c>
      <c r="L28094" t="e">
        <v>#N/A</v>
      </c>
    </row>
    <row r="28095" spans="1:12" x14ac:dyDescent="0.3">
      <c r="A28095">
        <v>262.02100000000002</v>
      </c>
      <c r="B28095">
        <v>39.619999999999997</v>
      </c>
      <c r="C28095">
        <v>56.4</v>
      </c>
      <c r="D28095">
        <v>7.6030600000000002</v>
      </c>
      <c r="E28095" t="s">
        <v>28098</v>
      </c>
      <c r="F28095">
        <v>20</v>
      </c>
      <c r="G28095" t="e">
        <f t="shared" si="1314"/>
        <v>#N/A</v>
      </c>
      <c r="H28095">
        <f>IF(AND(F28095&gt;19.999,F28095&lt;30),C28095,NA())</f>
        <v>56.4</v>
      </c>
      <c r="I28095" t="e">
        <f t="shared" si="1315"/>
        <v>#N/A</v>
      </c>
      <c r="J28095" t="e">
        <f t="shared" si="1316"/>
        <v>#N/A</v>
      </c>
      <c r="L28095" t="e">
        <v>#N/A</v>
      </c>
    </row>
    <row r="28096" spans="1:12" x14ac:dyDescent="0.3">
      <c r="A28096">
        <v>262.02800000000002</v>
      </c>
      <c r="B28096">
        <v>37.68</v>
      </c>
      <c r="C28096">
        <v>54.075000000000003</v>
      </c>
      <c r="D28096">
        <v>7.6966099999999997</v>
      </c>
      <c r="E28096" t="s">
        <v>28099</v>
      </c>
      <c r="F28096">
        <v>20</v>
      </c>
      <c r="G28096" t="e">
        <f t="shared" si="1314"/>
        <v>#N/A</v>
      </c>
      <c r="H28096">
        <f>IF(AND(F28096&gt;19.999,F28096&lt;30),C28096,NA())</f>
        <v>54.075000000000003</v>
      </c>
      <c r="I28096" t="e">
        <f t="shared" si="1315"/>
        <v>#N/A</v>
      </c>
      <c r="J28096" t="e">
        <f t="shared" si="1316"/>
        <v>#N/A</v>
      </c>
      <c r="L28096" t="e">
        <v>#N/A</v>
      </c>
    </row>
    <row r="28097" spans="1:12" x14ac:dyDescent="0.3">
      <c r="A28097">
        <v>262.03500000000003</v>
      </c>
      <c r="B28097">
        <v>39.18</v>
      </c>
      <c r="C28097">
        <v>54.6</v>
      </c>
      <c r="D28097">
        <v>6.3515899999999998</v>
      </c>
      <c r="E28097" t="s">
        <v>28100</v>
      </c>
      <c r="F28097">
        <v>20</v>
      </c>
      <c r="G28097" t="e">
        <f t="shared" si="1314"/>
        <v>#N/A</v>
      </c>
      <c r="H28097">
        <f>IF(AND(F28097&gt;19.999,F28097&lt;30),C28097,NA())</f>
        <v>54.6</v>
      </c>
      <c r="I28097" t="e">
        <f t="shared" si="1315"/>
        <v>#N/A</v>
      </c>
      <c r="J28097" t="e">
        <f t="shared" si="1316"/>
        <v>#N/A</v>
      </c>
      <c r="L28097" t="e">
        <v>#N/A</v>
      </c>
    </row>
    <row r="28098" spans="1:12" x14ac:dyDescent="0.3">
      <c r="A28098">
        <v>262.04199999999997</v>
      </c>
      <c r="B28098">
        <v>38.92</v>
      </c>
      <c r="C28098">
        <v>55.424999999999997</v>
      </c>
      <c r="D28098">
        <v>7.5007299999999999</v>
      </c>
      <c r="E28098" t="s">
        <v>28101</v>
      </c>
      <c r="F28098">
        <v>20.555555555555557</v>
      </c>
      <c r="G28098" t="e">
        <f t="shared" si="1314"/>
        <v>#N/A</v>
      </c>
      <c r="H28098">
        <f>IF(AND(F28098&gt;19.999,F28098&lt;30),C28098,NA())</f>
        <v>55.424999999999997</v>
      </c>
      <c r="I28098" t="e">
        <f t="shared" si="1315"/>
        <v>#N/A</v>
      </c>
      <c r="J28098" t="e">
        <f t="shared" si="1316"/>
        <v>#N/A</v>
      </c>
      <c r="L28098" t="e">
        <v>#N/A</v>
      </c>
    </row>
    <row r="28099" spans="1:12" x14ac:dyDescent="0.3">
      <c r="A28099">
        <v>262.048</v>
      </c>
      <c r="B28099">
        <v>37.700000000000003</v>
      </c>
      <c r="C28099">
        <v>55.65</v>
      </c>
      <c r="D28099">
        <v>9.2466699999999999</v>
      </c>
      <c r="E28099" t="s">
        <v>28102</v>
      </c>
      <c r="F28099">
        <v>20</v>
      </c>
      <c r="G28099" t="e">
        <f t="shared" ref="G28099:G28162" si="1317">IF(F28099&lt;20,C28099,NA())</f>
        <v>#N/A</v>
      </c>
      <c r="H28099">
        <f>IF(AND(F28099&gt;19.999,F28099&lt;30),C28099,NA())</f>
        <v>55.65</v>
      </c>
      <c r="I28099" t="e">
        <f t="shared" ref="I28099:I28162" si="1318">IF(AND(F28099&gt;29.999,F28099&lt;40),C28099,NA())</f>
        <v>#N/A</v>
      </c>
      <c r="J28099" t="e">
        <f t="shared" ref="J28099:J28162" si="1319">IF(F28099&gt;40,C28099,NA())</f>
        <v>#N/A</v>
      </c>
      <c r="L28099" t="e">
        <v>#N/A</v>
      </c>
    </row>
    <row r="28100" spans="1:12" x14ac:dyDescent="0.3">
      <c r="A28100">
        <v>262.05500000000001</v>
      </c>
      <c r="B28100">
        <v>38.21</v>
      </c>
      <c r="C28100">
        <v>55.05</v>
      </c>
      <c r="D28100">
        <v>8.0108700000000006</v>
      </c>
      <c r="E28100" t="s">
        <v>28103</v>
      </c>
      <c r="F28100">
        <v>20</v>
      </c>
      <c r="G28100" t="e">
        <f t="shared" si="1317"/>
        <v>#N/A</v>
      </c>
      <c r="H28100">
        <f>IF(AND(F28100&gt;19.999,F28100&lt;30),C28100,NA())</f>
        <v>55.05</v>
      </c>
      <c r="I28100" t="e">
        <f t="shared" si="1318"/>
        <v>#N/A</v>
      </c>
      <c r="J28100" t="e">
        <f t="shared" si="1319"/>
        <v>#N/A</v>
      </c>
      <c r="L28100" t="e">
        <v>#N/A</v>
      </c>
    </row>
    <row r="28101" spans="1:12" x14ac:dyDescent="0.3">
      <c r="A28101">
        <v>262.06200000000001</v>
      </c>
      <c r="B28101">
        <v>37.479999999999997</v>
      </c>
      <c r="C28101">
        <v>54</v>
      </c>
      <c r="D28101">
        <v>7.87094</v>
      </c>
      <c r="E28101" t="s">
        <v>28104</v>
      </c>
      <c r="F28101">
        <v>20.555555555555557</v>
      </c>
      <c r="G28101" t="e">
        <f t="shared" si="1317"/>
        <v>#N/A</v>
      </c>
      <c r="H28101">
        <f>IF(AND(F28101&gt;19.999,F28101&lt;30),C28101,NA())</f>
        <v>54</v>
      </c>
      <c r="I28101" t="e">
        <f t="shared" si="1318"/>
        <v>#N/A</v>
      </c>
      <c r="J28101" t="e">
        <f t="shared" si="1319"/>
        <v>#N/A</v>
      </c>
      <c r="L28101" t="e">
        <v>#N/A</v>
      </c>
    </row>
    <row r="28102" spans="1:12" x14ac:dyDescent="0.3">
      <c r="A28102">
        <v>262.06900000000002</v>
      </c>
      <c r="B28102">
        <v>39.6</v>
      </c>
      <c r="C28102">
        <v>56.325000000000003</v>
      </c>
      <c r="D28102">
        <v>7.5529900000000003</v>
      </c>
      <c r="E28102" t="s">
        <v>28105</v>
      </c>
      <c r="F28102">
        <v>20</v>
      </c>
      <c r="G28102" t="e">
        <f t="shared" si="1317"/>
        <v>#N/A</v>
      </c>
      <c r="H28102">
        <f>IF(AND(F28102&gt;19.999,F28102&lt;30),C28102,NA())</f>
        <v>56.325000000000003</v>
      </c>
      <c r="I28102" t="e">
        <f t="shared" si="1318"/>
        <v>#N/A</v>
      </c>
      <c r="J28102" t="e">
        <f t="shared" si="1319"/>
        <v>#N/A</v>
      </c>
      <c r="L28102" t="e">
        <v>#N/A</v>
      </c>
    </row>
    <row r="28103" spans="1:12" x14ac:dyDescent="0.3">
      <c r="A28103">
        <v>262.07600000000002</v>
      </c>
      <c r="B28103">
        <v>38.909999999999997</v>
      </c>
      <c r="C28103">
        <v>54.674999999999997</v>
      </c>
      <c r="D28103">
        <v>6.7632000000000003</v>
      </c>
      <c r="E28103" t="s">
        <v>28106</v>
      </c>
      <c r="F28103">
        <v>20</v>
      </c>
      <c r="G28103" t="e">
        <f t="shared" si="1317"/>
        <v>#N/A</v>
      </c>
      <c r="H28103">
        <f>IF(AND(F28103&gt;19.999,F28103&lt;30),C28103,NA())</f>
        <v>54.674999999999997</v>
      </c>
      <c r="I28103" t="e">
        <f t="shared" si="1318"/>
        <v>#N/A</v>
      </c>
      <c r="J28103" t="e">
        <f t="shared" si="1319"/>
        <v>#N/A</v>
      </c>
      <c r="L28103" t="e">
        <v>#N/A</v>
      </c>
    </row>
    <row r="28104" spans="1:12" x14ac:dyDescent="0.3">
      <c r="A28104">
        <v>262.08300000000003</v>
      </c>
      <c r="B28104">
        <v>38.03</v>
      </c>
      <c r="C28104">
        <v>52.725000000000001</v>
      </c>
      <c r="D28104">
        <v>5.9102699999999997</v>
      </c>
      <c r="E28104" t="s">
        <v>28107</v>
      </c>
      <c r="F28104">
        <v>20.555555555555557</v>
      </c>
      <c r="G28104" t="e">
        <f t="shared" si="1317"/>
        <v>#N/A</v>
      </c>
      <c r="H28104">
        <f>IF(AND(F28104&gt;19.999,F28104&lt;30),C28104,NA())</f>
        <v>52.725000000000001</v>
      </c>
      <c r="I28104" t="e">
        <f t="shared" si="1318"/>
        <v>#N/A</v>
      </c>
      <c r="J28104" t="e">
        <f t="shared" si="1319"/>
        <v>#N/A</v>
      </c>
      <c r="L28104" t="e">
        <v>#N/A</v>
      </c>
    </row>
    <row r="28105" spans="1:12" x14ac:dyDescent="0.3">
      <c r="A28105">
        <v>262.08999999999997</v>
      </c>
      <c r="B28105">
        <v>36.17</v>
      </c>
      <c r="C28105">
        <v>49.5</v>
      </c>
      <c r="D28105">
        <v>5.0040800000000001</v>
      </c>
      <c r="E28105" t="s">
        <v>28108</v>
      </c>
      <c r="F28105">
        <v>20</v>
      </c>
      <c r="G28105" t="e">
        <f t="shared" si="1317"/>
        <v>#N/A</v>
      </c>
      <c r="H28105">
        <f>IF(AND(F28105&gt;19.999,F28105&lt;30),C28105,NA())</f>
        <v>49.5</v>
      </c>
      <c r="I28105" t="e">
        <f t="shared" si="1318"/>
        <v>#N/A</v>
      </c>
      <c r="J28105" t="e">
        <f t="shared" si="1319"/>
        <v>#N/A</v>
      </c>
      <c r="L28105" t="e">
        <v>#N/A</v>
      </c>
    </row>
    <row r="28106" spans="1:12" x14ac:dyDescent="0.3">
      <c r="A28106">
        <v>262.09699999999998</v>
      </c>
      <c r="B28106">
        <v>36.520000000000003</v>
      </c>
      <c r="C28106">
        <v>49.274999999999999</v>
      </c>
      <c r="D28106">
        <v>4.3427499999999997</v>
      </c>
      <c r="E28106" t="s">
        <v>28109</v>
      </c>
      <c r="F28106">
        <v>20</v>
      </c>
      <c r="G28106" t="e">
        <f t="shared" si="1317"/>
        <v>#N/A</v>
      </c>
      <c r="H28106">
        <f>IF(AND(F28106&gt;19.999,F28106&lt;30),C28106,NA())</f>
        <v>49.274999999999999</v>
      </c>
      <c r="I28106" t="e">
        <f t="shared" si="1318"/>
        <v>#N/A</v>
      </c>
      <c r="J28106" t="e">
        <f t="shared" si="1319"/>
        <v>#N/A</v>
      </c>
      <c r="L28106" t="e">
        <v>#N/A</v>
      </c>
    </row>
    <row r="28107" spans="1:12" x14ac:dyDescent="0.3">
      <c r="A28107">
        <v>262.10399999999998</v>
      </c>
      <c r="B28107">
        <v>36.380000000000003</v>
      </c>
      <c r="C28107">
        <v>48.524999999999999</v>
      </c>
      <c r="D28107">
        <v>3.76728</v>
      </c>
      <c r="E28107" t="s">
        <v>28110</v>
      </c>
      <c r="F28107">
        <v>20</v>
      </c>
      <c r="G28107" t="e">
        <f t="shared" si="1317"/>
        <v>#N/A</v>
      </c>
      <c r="H28107">
        <f>IF(AND(F28107&gt;19.999,F28107&lt;30),C28107,NA())</f>
        <v>48.524999999999999</v>
      </c>
      <c r="I28107" t="e">
        <f t="shared" si="1318"/>
        <v>#N/A</v>
      </c>
      <c r="J28107" t="e">
        <f t="shared" si="1319"/>
        <v>#N/A</v>
      </c>
      <c r="L28107" t="e">
        <v>#N/A</v>
      </c>
    </row>
    <row r="28108" spans="1:12" x14ac:dyDescent="0.3">
      <c r="A28108">
        <v>262.11099999999999</v>
      </c>
      <c r="B28108">
        <v>35.32</v>
      </c>
      <c r="C28108">
        <v>46.95</v>
      </c>
      <c r="D28108">
        <v>3.51376</v>
      </c>
      <c r="E28108" t="s">
        <v>28111</v>
      </c>
      <c r="F28108">
        <v>20</v>
      </c>
      <c r="G28108" t="e">
        <f t="shared" si="1317"/>
        <v>#N/A</v>
      </c>
      <c r="H28108">
        <f>IF(AND(F28108&gt;19.999,F28108&lt;30),C28108,NA())</f>
        <v>46.95</v>
      </c>
      <c r="I28108" t="e">
        <f t="shared" si="1318"/>
        <v>#N/A</v>
      </c>
      <c r="J28108" t="e">
        <f t="shared" si="1319"/>
        <v>#N/A</v>
      </c>
      <c r="L28108" t="e">
        <v>#N/A</v>
      </c>
    </row>
    <row r="28109" spans="1:12" x14ac:dyDescent="0.3">
      <c r="A28109">
        <v>262.11799999999999</v>
      </c>
      <c r="B28109">
        <v>31.99</v>
      </c>
      <c r="C28109">
        <v>41.55</v>
      </c>
      <c r="D28109">
        <v>2.26518</v>
      </c>
      <c r="E28109" t="s">
        <v>28112</v>
      </c>
      <c r="F28109">
        <v>20</v>
      </c>
      <c r="G28109" t="e">
        <f t="shared" si="1317"/>
        <v>#N/A</v>
      </c>
      <c r="H28109">
        <f>IF(AND(F28109&gt;19.999,F28109&lt;30),C28109,NA())</f>
        <v>41.55</v>
      </c>
      <c r="I28109" t="e">
        <f t="shared" si="1318"/>
        <v>#N/A</v>
      </c>
      <c r="J28109" t="e">
        <f t="shared" si="1319"/>
        <v>#N/A</v>
      </c>
      <c r="L28109" t="e">
        <v>#N/A</v>
      </c>
    </row>
    <row r="28110" spans="1:12" x14ac:dyDescent="0.3">
      <c r="A28110">
        <v>262.125</v>
      </c>
      <c r="B28110">
        <v>30.51</v>
      </c>
      <c r="C28110">
        <v>39.225000000000001</v>
      </c>
      <c r="D28110">
        <v>1.7852600000000001</v>
      </c>
      <c r="E28110" t="s">
        <v>28113</v>
      </c>
      <c r="F28110">
        <v>19.444444444444446</v>
      </c>
      <c r="G28110">
        <f t="shared" si="1317"/>
        <v>39.225000000000001</v>
      </c>
      <c r="H28110" t="e">
        <f>IF(AND(F28110&gt;19.999,F28110&lt;30),C28110,NA())</f>
        <v>#N/A</v>
      </c>
      <c r="I28110" t="e">
        <f t="shared" si="1318"/>
        <v>#N/A</v>
      </c>
      <c r="J28110" t="e">
        <f t="shared" si="1319"/>
        <v>#N/A</v>
      </c>
      <c r="L28110" t="e">
        <v>#N/A</v>
      </c>
    </row>
    <row r="28111" spans="1:12" x14ac:dyDescent="0.3">
      <c r="A28111">
        <v>262.13200000000001</v>
      </c>
      <c r="B28111">
        <v>31.41</v>
      </c>
      <c r="C28111">
        <v>41.7</v>
      </c>
      <c r="D28111">
        <v>3.1382500000000002</v>
      </c>
      <c r="E28111" t="s">
        <v>28114</v>
      </c>
      <c r="F28111">
        <v>19.444444444444446</v>
      </c>
      <c r="G28111">
        <f t="shared" si="1317"/>
        <v>41.7</v>
      </c>
      <c r="H28111" t="e">
        <f>IF(AND(F28111&gt;19.999,F28111&lt;30),C28111,NA())</f>
        <v>#N/A</v>
      </c>
      <c r="I28111" t="e">
        <f t="shared" si="1318"/>
        <v>#N/A</v>
      </c>
      <c r="J28111" t="e">
        <f t="shared" si="1319"/>
        <v>#N/A</v>
      </c>
      <c r="L28111" t="e">
        <v>#N/A</v>
      </c>
    </row>
    <row r="28112" spans="1:12" x14ac:dyDescent="0.3">
      <c r="A28112">
        <v>262.13900000000001</v>
      </c>
      <c r="B28112">
        <v>32.83</v>
      </c>
      <c r="C28112">
        <v>45</v>
      </c>
      <c r="D28112">
        <v>4.66798</v>
      </c>
      <c r="E28112" t="s">
        <v>28115</v>
      </c>
      <c r="F28112">
        <v>19.444444444444446</v>
      </c>
      <c r="G28112">
        <f t="shared" si="1317"/>
        <v>45</v>
      </c>
      <c r="H28112" t="e">
        <f>IF(AND(F28112&gt;19.999,F28112&lt;30),C28112,NA())</f>
        <v>#N/A</v>
      </c>
      <c r="I28112" t="e">
        <f t="shared" si="1318"/>
        <v>#N/A</v>
      </c>
      <c r="J28112" t="e">
        <f t="shared" si="1319"/>
        <v>#N/A</v>
      </c>
      <c r="L28112" t="e">
        <v>#N/A</v>
      </c>
    </row>
    <row r="28113" spans="1:12" x14ac:dyDescent="0.3">
      <c r="A28113">
        <v>262.14600000000002</v>
      </c>
      <c r="B28113">
        <v>32.85</v>
      </c>
      <c r="C28113">
        <v>45.075000000000003</v>
      </c>
      <c r="D28113">
        <v>4.7180400000000002</v>
      </c>
      <c r="E28113" t="s">
        <v>28116</v>
      </c>
      <c r="F28113">
        <v>19.444444444444446</v>
      </c>
      <c r="G28113">
        <f t="shared" si="1317"/>
        <v>45.075000000000003</v>
      </c>
      <c r="H28113" t="e">
        <f>IF(AND(F28113&gt;19.999,F28113&lt;30),C28113,NA())</f>
        <v>#N/A</v>
      </c>
      <c r="I28113" t="e">
        <f t="shared" si="1318"/>
        <v>#N/A</v>
      </c>
      <c r="J28113" t="e">
        <f t="shared" si="1319"/>
        <v>#N/A</v>
      </c>
      <c r="L28113" t="e">
        <v>#N/A</v>
      </c>
    </row>
    <row r="28114" spans="1:12" x14ac:dyDescent="0.3">
      <c r="A28114">
        <v>262.15300000000002</v>
      </c>
      <c r="B28114">
        <v>31.68</v>
      </c>
      <c r="C28114">
        <v>43.575000000000003</v>
      </c>
      <c r="D28114">
        <v>4.6766500000000004</v>
      </c>
      <c r="E28114" t="s">
        <v>28117</v>
      </c>
      <c r="F28114">
        <v>18.888888888888889</v>
      </c>
      <c r="G28114">
        <f t="shared" si="1317"/>
        <v>43.575000000000003</v>
      </c>
      <c r="H28114" t="e">
        <f>IF(AND(F28114&gt;19.999,F28114&lt;30),C28114,NA())</f>
        <v>#N/A</v>
      </c>
      <c r="I28114" t="e">
        <f t="shared" si="1318"/>
        <v>#N/A</v>
      </c>
      <c r="J28114" t="e">
        <f t="shared" si="1319"/>
        <v>#N/A</v>
      </c>
      <c r="L28114" t="e">
        <v>#N/A</v>
      </c>
    </row>
    <row r="28115" spans="1:12" x14ac:dyDescent="0.3">
      <c r="A28115">
        <v>262.16000000000003</v>
      </c>
      <c r="B28115">
        <v>31.13</v>
      </c>
      <c r="C28115">
        <v>43.125</v>
      </c>
      <c r="D28115">
        <v>4.9123200000000002</v>
      </c>
      <c r="E28115" t="s">
        <v>28118</v>
      </c>
      <c r="F28115">
        <v>18.888888888888889</v>
      </c>
      <c r="G28115">
        <f t="shared" si="1317"/>
        <v>43.125</v>
      </c>
      <c r="H28115" t="e">
        <f>IF(AND(F28115&gt;19.999,F28115&lt;30),C28115,NA())</f>
        <v>#N/A</v>
      </c>
      <c r="I28115" t="e">
        <f t="shared" si="1318"/>
        <v>#N/A</v>
      </c>
      <c r="J28115" t="e">
        <f t="shared" si="1319"/>
        <v>#N/A</v>
      </c>
      <c r="L28115" t="e">
        <v>#N/A</v>
      </c>
    </row>
    <row r="28116" spans="1:12" x14ac:dyDescent="0.3">
      <c r="A28116">
        <v>262.16699999999997</v>
      </c>
      <c r="B28116">
        <v>31.4</v>
      </c>
      <c r="C28116">
        <v>43.95</v>
      </c>
      <c r="D28116">
        <v>5.4007199999999997</v>
      </c>
      <c r="E28116" t="s">
        <v>28119</v>
      </c>
      <c r="F28116">
        <v>18.888888888888889</v>
      </c>
      <c r="G28116">
        <f t="shared" si="1317"/>
        <v>43.95</v>
      </c>
      <c r="H28116" t="e">
        <f>IF(AND(F28116&gt;19.999,F28116&lt;30),C28116,NA())</f>
        <v>#N/A</v>
      </c>
      <c r="I28116" t="e">
        <f t="shared" si="1318"/>
        <v>#N/A</v>
      </c>
      <c r="J28116" t="e">
        <f t="shared" si="1319"/>
        <v>#N/A</v>
      </c>
      <c r="L28116" t="e">
        <v>#N/A</v>
      </c>
    </row>
    <row r="28117" spans="1:12" x14ac:dyDescent="0.3">
      <c r="A28117">
        <v>262.173</v>
      </c>
      <c r="B28117">
        <v>31.02</v>
      </c>
      <c r="C28117">
        <v>42.9</v>
      </c>
      <c r="D28117">
        <v>4.8244600000000002</v>
      </c>
      <c r="E28117" t="s">
        <v>28120</v>
      </c>
      <c r="F28117">
        <v>18.888888888888889</v>
      </c>
      <c r="G28117">
        <f t="shared" si="1317"/>
        <v>42.9</v>
      </c>
      <c r="H28117" t="e">
        <f>IF(AND(F28117&gt;19.999,F28117&lt;30),C28117,NA())</f>
        <v>#N/A</v>
      </c>
      <c r="I28117" t="e">
        <f t="shared" si="1318"/>
        <v>#N/A</v>
      </c>
      <c r="J28117" t="e">
        <f t="shared" si="1319"/>
        <v>#N/A</v>
      </c>
      <c r="L28117" t="e">
        <v>#N/A</v>
      </c>
    </row>
    <row r="28118" spans="1:12" x14ac:dyDescent="0.3">
      <c r="A28118">
        <v>262.18</v>
      </c>
      <c r="B28118">
        <v>31.07</v>
      </c>
      <c r="C28118">
        <v>42.975000000000001</v>
      </c>
      <c r="D28118">
        <v>4.8371199999999996</v>
      </c>
      <c r="E28118" t="s">
        <v>28121</v>
      </c>
      <c r="F28118">
        <v>18.888888888888889</v>
      </c>
      <c r="G28118">
        <f t="shared" si="1317"/>
        <v>42.975000000000001</v>
      </c>
      <c r="H28118" t="e">
        <f>IF(AND(F28118&gt;19.999,F28118&lt;30),C28118,NA())</f>
        <v>#N/A</v>
      </c>
      <c r="I28118" t="e">
        <f t="shared" si="1318"/>
        <v>#N/A</v>
      </c>
      <c r="J28118" t="e">
        <f t="shared" si="1319"/>
        <v>#N/A</v>
      </c>
      <c r="L28118" t="e">
        <v>#N/A</v>
      </c>
    </row>
    <row r="28119" spans="1:12" x14ac:dyDescent="0.3">
      <c r="A28119">
        <v>262.18700000000001</v>
      </c>
      <c r="B28119">
        <v>31.27</v>
      </c>
      <c r="C28119">
        <v>43.35</v>
      </c>
      <c r="D28119">
        <v>4.96279</v>
      </c>
      <c r="E28119" t="s">
        <v>28122</v>
      </c>
      <c r="F28119">
        <v>18.888888888888889</v>
      </c>
      <c r="G28119">
        <f t="shared" si="1317"/>
        <v>43.35</v>
      </c>
      <c r="H28119" t="e">
        <f>IF(AND(F28119&gt;19.999,F28119&lt;30),C28119,NA())</f>
        <v>#N/A</v>
      </c>
      <c r="I28119" t="e">
        <f t="shared" si="1318"/>
        <v>#N/A</v>
      </c>
      <c r="J28119" t="e">
        <f t="shared" si="1319"/>
        <v>#N/A</v>
      </c>
      <c r="L28119" t="e">
        <v>#N/A</v>
      </c>
    </row>
    <row r="28120" spans="1:12" x14ac:dyDescent="0.3">
      <c r="A28120">
        <v>262.19400000000002</v>
      </c>
      <c r="B28120">
        <v>31</v>
      </c>
      <c r="C28120">
        <v>43.575000000000003</v>
      </c>
      <c r="D28120">
        <v>5.5243900000000004</v>
      </c>
      <c r="E28120" t="s">
        <v>28123</v>
      </c>
      <c r="F28120">
        <v>18.888888888888889</v>
      </c>
      <c r="G28120">
        <f t="shared" si="1317"/>
        <v>43.575000000000003</v>
      </c>
      <c r="H28120" t="e">
        <f>IF(AND(F28120&gt;19.999,F28120&lt;30),C28120,NA())</f>
        <v>#N/A</v>
      </c>
      <c r="I28120" t="e">
        <f t="shared" si="1318"/>
        <v>#N/A</v>
      </c>
      <c r="J28120" t="e">
        <f t="shared" si="1319"/>
        <v>#N/A</v>
      </c>
      <c r="L28120" t="e">
        <v>#N/A</v>
      </c>
    </row>
    <row r="28121" spans="1:12" x14ac:dyDescent="0.3">
      <c r="A28121">
        <v>262.20100000000002</v>
      </c>
      <c r="B28121">
        <v>32.369999999999997</v>
      </c>
      <c r="C28121">
        <v>45.75</v>
      </c>
      <c r="D28121">
        <v>5.9914500000000004</v>
      </c>
      <c r="E28121" t="s">
        <v>28124</v>
      </c>
      <c r="F28121">
        <v>18.888888888888889</v>
      </c>
      <c r="G28121">
        <f t="shared" si="1317"/>
        <v>45.75</v>
      </c>
      <c r="H28121" t="e">
        <f>IF(AND(F28121&gt;19.999,F28121&lt;30),C28121,NA())</f>
        <v>#N/A</v>
      </c>
      <c r="I28121" t="e">
        <f t="shared" si="1318"/>
        <v>#N/A</v>
      </c>
      <c r="J28121" t="e">
        <f t="shared" si="1319"/>
        <v>#N/A</v>
      </c>
      <c r="L28121" t="e">
        <v>#N/A</v>
      </c>
    </row>
    <row r="28122" spans="1:12" x14ac:dyDescent="0.3">
      <c r="A28122">
        <v>262.20800000000003</v>
      </c>
      <c r="B28122">
        <v>32.04</v>
      </c>
      <c r="C28122">
        <v>45.15</v>
      </c>
      <c r="D28122">
        <v>5.8028500000000003</v>
      </c>
      <c r="E28122" t="s">
        <v>28125</v>
      </c>
      <c r="F28122">
        <v>18.888888888888889</v>
      </c>
      <c r="G28122">
        <f t="shared" si="1317"/>
        <v>45.15</v>
      </c>
      <c r="H28122" t="e">
        <f>IF(AND(F28122&gt;19.999,F28122&lt;30),C28122,NA())</f>
        <v>#N/A</v>
      </c>
      <c r="I28122" t="e">
        <f t="shared" si="1318"/>
        <v>#N/A</v>
      </c>
      <c r="J28122" t="e">
        <f t="shared" si="1319"/>
        <v>#N/A</v>
      </c>
      <c r="L28122" t="e">
        <v>#N/A</v>
      </c>
    </row>
    <row r="28123" spans="1:12" x14ac:dyDescent="0.3">
      <c r="A28123">
        <v>262.21499999999997</v>
      </c>
      <c r="B28123">
        <v>31.69</v>
      </c>
      <c r="C28123">
        <v>44.1</v>
      </c>
      <c r="D28123">
        <v>5.18919</v>
      </c>
      <c r="E28123" t="s">
        <v>28126</v>
      </c>
      <c r="F28123">
        <v>18.888888888888889</v>
      </c>
      <c r="G28123">
        <f t="shared" si="1317"/>
        <v>44.1</v>
      </c>
      <c r="H28123" t="e">
        <f>IF(AND(F28123&gt;19.999,F28123&lt;30),C28123,NA())</f>
        <v>#N/A</v>
      </c>
      <c r="I28123" t="e">
        <f t="shared" si="1318"/>
        <v>#N/A</v>
      </c>
      <c r="J28123" t="e">
        <f t="shared" si="1319"/>
        <v>#N/A</v>
      </c>
      <c r="L28123" t="e">
        <v>#N/A</v>
      </c>
    </row>
    <row r="28124" spans="1:12" x14ac:dyDescent="0.3">
      <c r="A28124">
        <v>262.22199999999998</v>
      </c>
      <c r="B28124">
        <v>30.52</v>
      </c>
      <c r="C28124">
        <v>42.6</v>
      </c>
      <c r="D28124">
        <v>5.1477899999999996</v>
      </c>
      <c r="E28124" t="s">
        <v>28127</v>
      </c>
      <c r="F28124">
        <v>18.333333333333336</v>
      </c>
      <c r="G28124">
        <f t="shared" si="1317"/>
        <v>42.6</v>
      </c>
      <c r="H28124" t="e">
        <f>IF(AND(F28124&gt;19.999,F28124&lt;30),C28124,NA())</f>
        <v>#N/A</v>
      </c>
      <c r="I28124" t="e">
        <f t="shared" si="1318"/>
        <v>#N/A</v>
      </c>
      <c r="J28124" t="e">
        <f t="shared" si="1319"/>
        <v>#N/A</v>
      </c>
      <c r="L28124" t="e">
        <v>#N/A</v>
      </c>
    </row>
    <row r="28125" spans="1:12" x14ac:dyDescent="0.3">
      <c r="A28125">
        <v>262.22899999999998</v>
      </c>
      <c r="B28125">
        <v>28.87</v>
      </c>
      <c r="C28125">
        <v>40.200000000000003</v>
      </c>
      <c r="D28125">
        <v>4.8048099999999998</v>
      </c>
      <c r="E28125" t="s">
        <v>28128</v>
      </c>
      <c r="F28125">
        <v>18.888888888888889</v>
      </c>
      <c r="G28125">
        <f t="shared" si="1317"/>
        <v>40.200000000000003</v>
      </c>
      <c r="H28125" t="e">
        <f>IF(AND(F28125&gt;19.999,F28125&lt;30),C28125,NA())</f>
        <v>#N/A</v>
      </c>
      <c r="I28125" t="e">
        <f t="shared" si="1318"/>
        <v>#N/A</v>
      </c>
      <c r="J28125" t="e">
        <f t="shared" si="1319"/>
        <v>#N/A</v>
      </c>
      <c r="L28125" t="e">
        <v>#N/A</v>
      </c>
    </row>
    <row r="28126" spans="1:12" x14ac:dyDescent="0.3">
      <c r="A28126">
        <v>262.23599999999999</v>
      </c>
      <c r="B28126">
        <v>28.53</v>
      </c>
      <c r="C28126">
        <v>39.075000000000003</v>
      </c>
      <c r="D28126">
        <v>4.1036799999999998</v>
      </c>
      <c r="E28126" t="s">
        <v>28129</v>
      </c>
      <c r="F28126">
        <v>18.333333333333336</v>
      </c>
      <c r="G28126">
        <f t="shared" si="1317"/>
        <v>39.075000000000003</v>
      </c>
      <c r="H28126" t="e">
        <f>IF(AND(F28126&gt;19.999,F28126&lt;30),C28126,NA())</f>
        <v>#N/A</v>
      </c>
      <c r="I28126" t="e">
        <f t="shared" si="1318"/>
        <v>#N/A</v>
      </c>
      <c r="J28126" t="e">
        <f t="shared" si="1319"/>
        <v>#N/A</v>
      </c>
      <c r="L28126" t="e">
        <v>#N/A</v>
      </c>
    </row>
    <row r="28127" spans="1:12" x14ac:dyDescent="0.3">
      <c r="A28127">
        <v>262.24299999999999</v>
      </c>
      <c r="B28127">
        <v>29.26</v>
      </c>
      <c r="C28127">
        <v>40.274999999999999</v>
      </c>
      <c r="D28127">
        <v>4.3936000000000002</v>
      </c>
      <c r="E28127" t="s">
        <v>28130</v>
      </c>
      <c r="F28127">
        <v>18.333333333333336</v>
      </c>
      <c r="G28127">
        <f t="shared" si="1317"/>
        <v>40.274999999999999</v>
      </c>
      <c r="H28127" t="e">
        <f>IF(AND(F28127&gt;19.999,F28127&lt;30),C28127,NA())</f>
        <v>#N/A</v>
      </c>
      <c r="I28127" t="e">
        <f t="shared" si="1318"/>
        <v>#N/A</v>
      </c>
      <c r="J28127" t="e">
        <f t="shared" si="1319"/>
        <v>#N/A</v>
      </c>
      <c r="L28127" t="e">
        <v>#N/A</v>
      </c>
    </row>
    <row r="28128" spans="1:12" x14ac:dyDescent="0.3">
      <c r="A28128">
        <v>262.25</v>
      </c>
      <c r="B28128">
        <v>29.97</v>
      </c>
      <c r="C28128">
        <v>41.25</v>
      </c>
      <c r="D28128">
        <v>4.4834699999999996</v>
      </c>
      <c r="E28128" t="s">
        <v>28131</v>
      </c>
      <c r="F28128">
        <v>18.333333333333336</v>
      </c>
      <c r="G28128">
        <f t="shared" si="1317"/>
        <v>41.25</v>
      </c>
      <c r="H28128" t="e">
        <f>IF(AND(F28128&gt;19.999,F28128&lt;30),C28128,NA())</f>
        <v>#N/A</v>
      </c>
      <c r="I28128" t="e">
        <f t="shared" si="1318"/>
        <v>#N/A</v>
      </c>
      <c r="J28128" t="e">
        <f t="shared" si="1319"/>
        <v>#N/A</v>
      </c>
      <c r="L28128" t="e">
        <v>#N/A</v>
      </c>
    </row>
    <row r="28129" spans="1:12" x14ac:dyDescent="0.3">
      <c r="A28129">
        <v>262.25700000000001</v>
      </c>
      <c r="B28129">
        <v>31.6</v>
      </c>
      <c r="C28129">
        <v>43.406199999999998</v>
      </c>
      <c r="D28129">
        <v>4.60764</v>
      </c>
      <c r="E28129" t="s">
        <v>28132</v>
      </c>
      <c r="F28129">
        <v>18.888888888888889</v>
      </c>
      <c r="G28129">
        <f t="shared" si="1317"/>
        <v>43.406199999999998</v>
      </c>
      <c r="H28129" t="e">
        <f>IF(AND(F28129&gt;19.999,F28129&lt;30),C28129,NA())</f>
        <v>#N/A</v>
      </c>
      <c r="I28129" t="e">
        <f t="shared" si="1318"/>
        <v>#N/A</v>
      </c>
      <c r="J28129" t="e">
        <f t="shared" si="1319"/>
        <v>#N/A</v>
      </c>
      <c r="L28129" t="e">
        <v>#N/A</v>
      </c>
    </row>
    <row r="28130" spans="1:12" x14ac:dyDescent="0.3">
      <c r="A28130">
        <v>262.26400000000001</v>
      </c>
      <c r="B28130">
        <v>29.73</v>
      </c>
      <c r="C28130">
        <v>41.4</v>
      </c>
      <c r="D28130">
        <v>4.9326699999999999</v>
      </c>
      <c r="E28130" t="s">
        <v>28133</v>
      </c>
      <c r="F28130">
        <v>18.888888888888889</v>
      </c>
      <c r="G28130">
        <f t="shared" si="1317"/>
        <v>41.4</v>
      </c>
      <c r="H28130" t="e">
        <f>IF(AND(F28130&gt;19.999,F28130&lt;30),C28130,NA())</f>
        <v>#N/A</v>
      </c>
      <c r="I28130" t="e">
        <f t="shared" si="1318"/>
        <v>#N/A</v>
      </c>
      <c r="J28130" t="e">
        <f t="shared" si="1319"/>
        <v>#N/A</v>
      </c>
      <c r="L28130" t="e">
        <v>#N/A</v>
      </c>
    </row>
    <row r="28131" spans="1:12" x14ac:dyDescent="0.3">
      <c r="A28131">
        <v>262.27100000000002</v>
      </c>
      <c r="B28131">
        <v>29.35</v>
      </c>
      <c r="C28131">
        <v>40.200000000000003</v>
      </c>
      <c r="D28131">
        <v>4.2064000000000004</v>
      </c>
      <c r="E28131" t="s">
        <v>28134</v>
      </c>
      <c r="F28131">
        <v>19.444444444444446</v>
      </c>
      <c r="G28131">
        <f t="shared" si="1317"/>
        <v>40.200000000000003</v>
      </c>
      <c r="H28131" t="e">
        <f>IF(AND(F28131&gt;19.999,F28131&lt;30),C28131,NA())</f>
        <v>#N/A</v>
      </c>
      <c r="I28131" t="e">
        <f t="shared" si="1318"/>
        <v>#N/A</v>
      </c>
      <c r="J28131" t="e">
        <f t="shared" si="1319"/>
        <v>#N/A</v>
      </c>
      <c r="L28131" t="e">
        <v>#N/A</v>
      </c>
    </row>
    <row r="28132" spans="1:12" x14ac:dyDescent="0.3">
      <c r="A28132">
        <v>262.27800000000002</v>
      </c>
      <c r="B28132">
        <v>29.15</v>
      </c>
      <c r="C28132">
        <v>39.524999999999999</v>
      </c>
      <c r="D28132">
        <v>3.7807400000000002</v>
      </c>
      <c r="E28132" t="s">
        <v>28135</v>
      </c>
      <c r="F28132">
        <v>20</v>
      </c>
      <c r="G28132" t="e">
        <f t="shared" si="1317"/>
        <v>#N/A</v>
      </c>
      <c r="H28132">
        <f>IF(AND(F28132&gt;19.999,F28132&lt;30),C28132,NA())</f>
        <v>39.524999999999999</v>
      </c>
      <c r="I28132" t="e">
        <f t="shared" si="1318"/>
        <v>#N/A</v>
      </c>
      <c r="J28132" t="e">
        <f t="shared" si="1319"/>
        <v>#N/A</v>
      </c>
      <c r="L28132" t="e">
        <v>#N/A</v>
      </c>
    </row>
    <row r="28133" spans="1:12" x14ac:dyDescent="0.3">
      <c r="A28133">
        <v>262.28500000000003</v>
      </c>
      <c r="B28133">
        <v>29.38</v>
      </c>
      <c r="C28133">
        <v>40.200000000000003</v>
      </c>
      <c r="D28133">
        <v>4.1689999999999996</v>
      </c>
      <c r="E28133" t="s">
        <v>28136</v>
      </c>
      <c r="F28133">
        <v>20</v>
      </c>
      <c r="G28133" t="e">
        <f t="shared" si="1317"/>
        <v>#N/A</v>
      </c>
      <c r="H28133">
        <f>IF(AND(F28133&gt;19.999,F28133&lt;30),C28133,NA())</f>
        <v>40.200000000000003</v>
      </c>
      <c r="I28133" t="e">
        <f t="shared" si="1318"/>
        <v>#N/A</v>
      </c>
      <c r="J28133" t="e">
        <f t="shared" si="1319"/>
        <v>#N/A</v>
      </c>
      <c r="L28133" t="e">
        <v>#N/A</v>
      </c>
    </row>
    <row r="28134" spans="1:12" x14ac:dyDescent="0.3">
      <c r="A28134">
        <v>262.29199999999997</v>
      </c>
      <c r="B28134">
        <v>28.98</v>
      </c>
      <c r="C28134">
        <v>40.049999999999997</v>
      </c>
      <c r="D28134">
        <v>4.5176699999999999</v>
      </c>
      <c r="E28134" t="s">
        <v>28137</v>
      </c>
      <c r="F28134">
        <v>20</v>
      </c>
      <c r="G28134" t="e">
        <f t="shared" si="1317"/>
        <v>#N/A</v>
      </c>
      <c r="H28134">
        <f>IF(AND(F28134&gt;19.999,F28134&lt;30),C28134,NA())</f>
        <v>40.049999999999997</v>
      </c>
      <c r="I28134" t="e">
        <f t="shared" si="1318"/>
        <v>#N/A</v>
      </c>
      <c r="J28134" t="e">
        <f t="shared" si="1319"/>
        <v>#N/A</v>
      </c>
      <c r="L28134" t="e">
        <v>#N/A</v>
      </c>
    </row>
    <row r="28135" spans="1:12" x14ac:dyDescent="0.3">
      <c r="A28135">
        <v>262.298</v>
      </c>
      <c r="B28135">
        <v>28.81</v>
      </c>
      <c r="C28135">
        <v>39.225000000000001</v>
      </c>
      <c r="D28135">
        <v>3.9046099999999999</v>
      </c>
      <c r="E28135" t="s">
        <v>28138</v>
      </c>
      <c r="F28135">
        <v>20</v>
      </c>
      <c r="G28135" t="e">
        <f t="shared" si="1317"/>
        <v>#N/A</v>
      </c>
      <c r="H28135">
        <f>IF(AND(F28135&gt;19.999,F28135&lt;30),C28135,NA())</f>
        <v>39.225000000000001</v>
      </c>
      <c r="I28135" t="e">
        <f t="shared" si="1318"/>
        <v>#N/A</v>
      </c>
      <c r="J28135" t="e">
        <f t="shared" si="1319"/>
        <v>#N/A</v>
      </c>
      <c r="L28135" t="e">
        <v>#N/A</v>
      </c>
    </row>
    <row r="28136" spans="1:12" x14ac:dyDescent="0.3">
      <c r="A28136">
        <v>262.30500000000001</v>
      </c>
      <c r="B28136">
        <v>29</v>
      </c>
      <c r="C28136">
        <v>39.975000000000001</v>
      </c>
      <c r="D28136">
        <v>4.4177400000000002</v>
      </c>
      <c r="E28136" t="s">
        <v>28139</v>
      </c>
      <c r="F28136">
        <v>20</v>
      </c>
      <c r="G28136" t="e">
        <f t="shared" si="1317"/>
        <v>#N/A</v>
      </c>
      <c r="H28136">
        <f>IF(AND(F28136&gt;19.999,F28136&lt;30),C28136,NA())</f>
        <v>39.975000000000001</v>
      </c>
      <c r="I28136" t="e">
        <f t="shared" si="1318"/>
        <v>#N/A</v>
      </c>
      <c r="J28136" t="e">
        <f t="shared" si="1319"/>
        <v>#N/A</v>
      </c>
      <c r="L28136" t="e">
        <v>#N/A</v>
      </c>
    </row>
    <row r="28137" spans="1:12" x14ac:dyDescent="0.3">
      <c r="A28137">
        <v>262.31200000000001</v>
      </c>
      <c r="B28137">
        <v>28.06</v>
      </c>
      <c r="C28137">
        <v>39</v>
      </c>
      <c r="D28137">
        <v>4.6146099999999999</v>
      </c>
      <c r="E28137" t="s">
        <v>28140</v>
      </c>
      <c r="F28137">
        <v>20</v>
      </c>
      <c r="G28137" t="e">
        <f t="shared" si="1317"/>
        <v>#N/A</v>
      </c>
      <c r="H28137">
        <f>IF(AND(F28137&gt;19.999,F28137&lt;30),C28137,NA())</f>
        <v>39</v>
      </c>
      <c r="I28137" t="e">
        <f t="shared" si="1318"/>
        <v>#N/A</v>
      </c>
      <c r="J28137" t="e">
        <f t="shared" si="1319"/>
        <v>#N/A</v>
      </c>
      <c r="L28137" t="e">
        <v>#N/A</v>
      </c>
    </row>
    <row r="28138" spans="1:12" x14ac:dyDescent="0.3">
      <c r="A28138">
        <v>262.31900000000002</v>
      </c>
      <c r="B28138">
        <v>27.4</v>
      </c>
      <c r="C28138">
        <v>37.274999999999999</v>
      </c>
      <c r="D28138">
        <v>3.7124199999999998</v>
      </c>
      <c r="E28138" t="s">
        <v>28141</v>
      </c>
      <c r="F28138">
        <v>20</v>
      </c>
      <c r="G28138" t="e">
        <f t="shared" si="1317"/>
        <v>#N/A</v>
      </c>
      <c r="H28138">
        <f>IF(AND(F28138&gt;19.999,F28138&lt;30),C28138,NA())</f>
        <v>37.274999999999999</v>
      </c>
      <c r="I28138" t="e">
        <f t="shared" si="1318"/>
        <v>#N/A</v>
      </c>
      <c r="J28138" t="e">
        <f t="shared" si="1319"/>
        <v>#N/A</v>
      </c>
      <c r="L28138" t="e">
        <v>#N/A</v>
      </c>
    </row>
    <row r="28139" spans="1:12" x14ac:dyDescent="0.3">
      <c r="A28139">
        <v>262.32600000000002</v>
      </c>
      <c r="B28139">
        <v>25.4</v>
      </c>
      <c r="C28139">
        <v>34.125</v>
      </c>
      <c r="D28139">
        <v>3.0557699999999999</v>
      </c>
      <c r="E28139" t="s">
        <v>28142</v>
      </c>
      <c r="F28139">
        <v>20</v>
      </c>
      <c r="G28139" t="e">
        <f t="shared" si="1317"/>
        <v>#N/A</v>
      </c>
      <c r="H28139">
        <f>IF(AND(F28139&gt;19.999,F28139&lt;30),C28139,NA())</f>
        <v>34.125</v>
      </c>
      <c r="I28139" t="e">
        <f t="shared" si="1318"/>
        <v>#N/A</v>
      </c>
      <c r="J28139" t="e">
        <f t="shared" si="1319"/>
        <v>#N/A</v>
      </c>
      <c r="L28139" t="e">
        <v>#N/A</v>
      </c>
    </row>
    <row r="28140" spans="1:12" x14ac:dyDescent="0.3">
      <c r="A28140">
        <v>262.33300000000003</v>
      </c>
      <c r="B28140">
        <v>23.82</v>
      </c>
      <c r="C28140">
        <v>32.174999999999997</v>
      </c>
      <c r="D28140">
        <v>3.07551</v>
      </c>
      <c r="E28140" t="s">
        <v>28143</v>
      </c>
      <c r="F28140">
        <v>20</v>
      </c>
      <c r="G28140" t="e">
        <f t="shared" si="1317"/>
        <v>#N/A</v>
      </c>
      <c r="H28140">
        <f>IF(AND(F28140&gt;19.999,F28140&lt;30),C28140,NA())</f>
        <v>32.174999999999997</v>
      </c>
      <c r="I28140" t="e">
        <f t="shared" si="1318"/>
        <v>#N/A</v>
      </c>
      <c r="J28140" t="e">
        <f t="shared" si="1319"/>
        <v>#N/A</v>
      </c>
      <c r="L28140" t="e">
        <v>#N/A</v>
      </c>
    </row>
    <row r="28141" spans="1:12" x14ac:dyDescent="0.3">
      <c r="A28141">
        <v>262.33999999999997</v>
      </c>
      <c r="B28141">
        <v>27.34</v>
      </c>
      <c r="C28141">
        <v>37.049999999999997</v>
      </c>
      <c r="D28141">
        <v>3.5622199999999999</v>
      </c>
      <c r="E28141" t="s">
        <v>28144</v>
      </c>
      <c r="F28141">
        <v>20.555555555555557</v>
      </c>
      <c r="G28141" t="e">
        <f t="shared" si="1317"/>
        <v>#N/A</v>
      </c>
      <c r="H28141">
        <f>IF(AND(F28141&gt;19.999,F28141&lt;30),C28141,NA())</f>
        <v>37.049999999999997</v>
      </c>
      <c r="I28141" t="e">
        <f t="shared" si="1318"/>
        <v>#N/A</v>
      </c>
      <c r="J28141" t="e">
        <f t="shared" si="1319"/>
        <v>#N/A</v>
      </c>
      <c r="L28141" t="e">
        <v>#N/A</v>
      </c>
    </row>
    <row r="28142" spans="1:12" x14ac:dyDescent="0.3">
      <c r="A28142">
        <v>262.34699999999998</v>
      </c>
      <c r="B28142">
        <v>26.52</v>
      </c>
      <c r="C28142">
        <v>36.524999999999999</v>
      </c>
      <c r="D28142">
        <v>4.0594900000000003</v>
      </c>
      <c r="E28142" t="s">
        <v>28145</v>
      </c>
      <c r="F28142">
        <v>21.666666666666668</v>
      </c>
      <c r="G28142" t="e">
        <f t="shared" si="1317"/>
        <v>#N/A</v>
      </c>
      <c r="H28142">
        <f>IF(AND(F28142&gt;19.999,F28142&lt;30),C28142,NA())</f>
        <v>36.524999999999999</v>
      </c>
      <c r="I28142" t="e">
        <f t="shared" si="1318"/>
        <v>#N/A</v>
      </c>
      <c r="J28142" t="e">
        <f t="shared" si="1319"/>
        <v>#N/A</v>
      </c>
      <c r="L28142" t="e">
        <v>#N/A</v>
      </c>
    </row>
    <row r="28143" spans="1:12" x14ac:dyDescent="0.3">
      <c r="A28143">
        <v>262.35399999999998</v>
      </c>
      <c r="B28143">
        <v>27.49</v>
      </c>
      <c r="C28143">
        <v>38.625</v>
      </c>
      <c r="D28143">
        <v>4.9502199999999998</v>
      </c>
      <c r="E28143" t="s">
        <v>28146</v>
      </c>
      <c r="F28143">
        <v>23.888888888888889</v>
      </c>
      <c r="G28143" t="e">
        <f t="shared" si="1317"/>
        <v>#N/A</v>
      </c>
      <c r="H28143">
        <f>IF(AND(F28143&gt;19.999,F28143&lt;30),C28143,NA())</f>
        <v>38.625</v>
      </c>
      <c r="I28143" t="e">
        <f t="shared" si="1318"/>
        <v>#N/A</v>
      </c>
      <c r="J28143" t="e">
        <f t="shared" si="1319"/>
        <v>#N/A</v>
      </c>
      <c r="L28143" t="e">
        <v>#N/A</v>
      </c>
    </row>
    <row r="28144" spans="1:12" x14ac:dyDescent="0.3">
      <c r="A28144">
        <v>262.36099999999999</v>
      </c>
      <c r="B28144">
        <v>29.81</v>
      </c>
      <c r="C28144">
        <v>41.024999999999999</v>
      </c>
      <c r="D28144">
        <v>4.4579300000000002</v>
      </c>
      <c r="E28144" t="s">
        <v>28147</v>
      </c>
      <c r="F28144">
        <v>23.888888888888889</v>
      </c>
      <c r="G28144" t="e">
        <f t="shared" si="1317"/>
        <v>#N/A</v>
      </c>
      <c r="H28144">
        <f>IF(AND(F28144&gt;19.999,F28144&lt;30),C28144,NA())</f>
        <v>41.024999999999999</v>
      </c>
      <c r="I28144" t="e">
        <f t="shared" si="1318"/>
        <v>#N/A</v>
      </c>
      <c r="J28144" t="e">
        <f t="shared" si="1319"/>
        <v>#N/A</v>
      </c>
      <c r="L28144" t="e">
        <v>#N/A</v>
      </c>
    </row>
    <row r="28145" spans="1:12" x14ac:dyDescent="0.3">
      <c r="A28145">
        <v>262.36799999999999</v>
      </c>
      <c r="B28145">
        <v>29.94</v>
      </c>
      <c r="C28145">
        <v>40.875</v>
      </c>
      <c r="D28145">
        <v>4.1458700000000004</v>
      </c>
      <c r="E28145" t="s">
        <v>28148</v>
      </c>
      <c r="F28145">
        <v>23.888888888888889</v>
      </c>
      <c r="G28145" t="e">
        <f t="shared" si="1317"/>
        <v>#N/A</v>
      </c>
      <c r="H28145">
        <f>IF(AND(F28145&gt;19.999,F28145&lt;30),C28145,NA())</f>
        <v>40.875</v>
      </c>
      <c r="I28145" t="e">
        <f t="shared" si="1318"/>
        <v>#N/A</v>
      </c>
      <c r="J28145" t="e">
        <f t="shared" si="1319"/>
        <v>#N/A</v>
      </c>
      <c r="L28145" t="e">
        <v>#N/A</v>
      </c>
    </row>
    <row r="28146" spans="1:12" x14ac:dyDescent="0.3">
      <c r="A28146">
        <v>262.375</v>
      </c>
      <c r="B28146">
        <v>30.04</v>
      </c>
      <c r="C28146">
        <v>39.674999999999997</v>
      </c>
      <c r="D28146">
        <v>2.8212000000000002</v>
      </c>
      <c r="E28146" t="s">
        <v>28149</v>
      </c>
      <c r="F28146">
        <v>23.888888888888889</v>
      </c>
      <c r="G28146" t="e">
        <f t="shared" si="1317"/>
        <v>#N/A</v>
      </c>
      <c r="H28146">
        <f>IF(AND(F28146&gt;19.999,F28146&lt;30),C28146,NA())</f>
        <v>39.674999999999997</v>
      </c>
      <c r="I28146" t="e">
        <f t="shared" si="1318"/>
        <v>#N/A</v>
      </c>
      <c r="J28146" t="e">
        <f t="shared" si="1319"/>
        <v>#N/A</v>
      </c>
      <c r="L28146" t="e">
        <v>#N/A</v>
      </c>
    </row>
    <row r="28147" spans="1:12" x14ac:dyDescent="0.3">
      <c r="A28147">
        <v>262.38200000000001</v>
      </c>
      <c r="B28147">
        <v>29.8</v>
      </c>
      <c r="C28147">
        <v>39.524999999999999</v>
      </c>
      <c r="D28147">
        <v>2.9704000000000002</v>
      </c>
      <c r="E28147" t="s">
        <v>28150</v>
      </c>
      <c r="F28147">
        <v>23.888888888888889</v>
      </c>
      <c r="G28147" t="e">
        <f t="shared" si="1317"/>
        <v>#N/A</v>
      </c>
      <c r="H28147">
        <f>IF(AND(F28147&gt;19.999,F28147&lt;30),C28147,NA())</f>
        <v>39.524999999999999</v>
      </c>
      <c r="I28147" t="e">
        <f t="shared" si="1318"/>
        <v>#N/A</v>
      </c>
      <c r="J28147" t="e">
        <f t="shared" si="1319"/>
        <v>#N/A</v>
      </c>
      <c r="L28147" t="e">
        <v>#N/A</v>
      </c>
    </row>
    <row r="28148" spans="1:12" x14ac:dyDescent="0.3">
      <c r="A28148">
        <v>262.38900000000001</v>
      </c>
      <c r="B28148">
        <v>31.47</v>
      </c>
      <c r="C28148">
        <v>43.125</v>
      </c>
      <c r="D28148">
        <v>4.4884500000000003</v>
      </c>
      <c r="E28148" t="s">
        <v>28151</v>
      </c>
      <c r="F28148">
        <v>26.111111111111111</v>
      </c>
      <c r="G28148" t="e">
        <f t="shared" si="1317"/>
        <v>#N/A</v>
      </c>
      <c r="H28148">
        <f>IF(AND(F28148&gt;19.999,F28148&lt;30),C28148,NA())</f>
        <v>43.125</v>
      </c>
      <c r="I28148" t="e">
        <f t="shared" si="1318"/>
        <v>#N/A</v>
      </c>
      <c r="J28148" t="e">
        <f t="shared" si="1319"/>
        <v>#N/A</v>
      </c>
      <c r="L28148" t="e">
        <v>#N/A</v>
      </c>
    </row>
    <row r="28149" spans="1:12" x14ac:dyDescent="0.3">
      <c r="A28149">
        <v>262.39600000000002</v>
      </c>
      <c r="B28149">
        <v>29.31</v>
      </c>
      <c r="C28149">
        <v>41.774999999999999</v>
      </c>
      <c r="D28149">
        <v>5.83127</v>
      </c>
      <c r="E28149" t="s">
        <v>28152</v>
      </c>
      <c r="F28149">
        <v>27.222222222222225</v>
      </c>
      <c r="G28149" t="e">
        <f t="shared" si="1317"/>
        <v>#N/A</v>
      </c>
      <c r="H28149">
        <f>IF(AND(F28149&gt;19.999,F28149&lt;30),C28149,NA())</f>
        <v>41.774999999999999</v>
      </c>
      <c r="I28149" t="e">
        <f t="shared" si="1318"/>
        <v>#N/A</v>
      </c>
      <c r="J28149" t="e">
        <f t="shared" si="1319"/>
        <v>#N/A</v>
      </c>
      <c r="L28149" t="e">
        <v>#N/A</v>
      </c>
    </row>
    <row r="28150" spans="1:12" x14ac:dyDescent="0.3">
      <c r="A28150">
        <v>262.40300000000002</v>
      </c>
      <c r="B28150">
        <v>27.9</v>
      </c>
      <c r="C28150">
        <v>39.375</v>
      </c>
      <c r="D28150">
        <v>5.1890799999999997</v>
      </c>
      <c r="E28150" t="s">
        <v>28153</v>
      </c>
      <c r="F28150">
        <v>28.333333333333336</v>
      </c>
      <c r="G28150" t="e">
        <f t="shared" si="1317"/>
        <v>#N/A</v>
      </c>
      <c r="H28150">
        <f>IF(AND(F28150&gt;19.999,F28150&lt;30),C28150,NA())</f>
        <v>39.375</v>
      </c>
      <c r="I28150" t="e">
        <f t="shared" si="1318"/>
        <v>#N/A</v>
      </c>
      <c r="J28150" t="e">
        <f t="shared" si="1319"/>
        <v>#N/A</v>
      </c>
      <c r="L28150" t="e">
        <v>#N/A</v>
      </c>
    </row>
    <row r="28151" spans="1:12" x14ac:dyDescent="0.3">
      <c r="A28151">
        <v>262.41000000000003</v>
      </c>
      <c r="B28151">
        <v>31.52</v>
      </c>
      <c r="C28151">
        <v>44.475000000000001</v>
      </c>
      <c r="D28151">
        <v>5.7761199999999997</v>
      </c>
      <c r="E28151" t="s">
        <v>28154</v>
      </c>
      <c r="F28151">
        <v>27.222222222222225</v>
      </c>
      <c r="G28151" t="e">
        <f t="shared" si="1317"/>
        <v>#N/A</v>
      </c>
      <c r="H28151">
        <f>IF(AND(F28151&gt;19.999,F28151&lt;30),C28151,NA())</f>
        <v>44.475000000000001</v>
      </c>
      <c r="I28151" t="e">
        <f t="shared" si="1318"/>
        <v>#N/A</v>
      </c>
      <c r="J28151" t="e">
        <f t="shared" si="1319"/>
        <v>#N/A</v>
      </c>
      <c r="L28151" t="e">
        <v>#N/A</v>
      </c>
    </row>
    <row r="28152" spans="1:12" x14ac:dyDescent="0.3">
      <c r="A28152">
        <v>262.41699999999997</v>
      </c>
      <c r="B28152">
        <v>37.11</v>
      </c>
      <c r="C28152">
        <v>51.524999999999999</v>
      </c>
      <c r="D28152">
        <v>5.8572100000000002</v>
      </c>
      <c r="E28152" t="s">
        <v>28155</v>
      </c>
      <c r="F28152">
        <v>26.666666666666668</v>
      </c>
      <c r="G28152" t="e">
        <f t="shared" si="1317"/>
        <v>#N/A</v>
      </c>
      <c r="H28152">
        <f>IF(AND(F28152&gt;19.999,F28152&lt;30),C28152,NA())</f>
        <v>51.524999999999999</v>
      </c>
      <c r="I28152" t="e">
        <f t="shared" si="1318"/>
        <v>#N/A</v>
      </c>
      <c r="J28152" t="e">
        <f t="shared" si="1319"/>
        <v>#N/A</v>
      </c>
      <c r="L28152" t="e">
        <v>#N/A</v>
      </c>
    </row>
    <row r="28153" spans="1:12" x14ac:dyDescent="0.3">
      <c r="A28153">
        <v>262.423</v>
      </c>
      <c r="B28153">
        <v>36.79</v>
      </c>
      <c r="C28153">
        <v>52.95</v>
      </c>
      <c r="D28153">
        <v>7.6811499999999997</v>
      </c>
      <c r="E28153" t="s">
        <v>28156</v>
      </c>
      <c r="F28153">
        <v>28.333333333333336</v>
      </c>
      <c r="G28153" t="e">
        <f t="shared" si="1317"/>
        <v>#N/A</v>
      </c>
      <c r="H28153">
        <f>IF(AND(F28153&gt;19.999,F28153&lt;30),C28153,NA())</f>
        <v>52.95</v>
      </c>
      <c r="I28153" t="e">
        <f t="shared" si="1318"/>
        <v>#N/A</v>
      </c>
      <c r="J28153" t="e">
        <f t="shared" si="1319"/>
        <v>#N/A</v>
      </c>
      <c r="L28153" t="e">
        <v>#N/A</v>
      </c>
    </row>
    <row r="28154" spans="1:12" x14ac:dyDescent="0.3">
      <c r="A28154">
        <v>262.43</v>
      </c>
      <c r="B28154">
        <v>36.450000000000003</v>
      </c>
      <c r="C28154">
        <v>52.2</v>
      </c>
      <c r="D28154">
        <v>7.3550199999999997</v>
      </c>
      <c r="E28154" t="s">
        <v>28157</v>
      </c>
      <c r="F28154">
        <v>27.777777777777779</v>
      </c>
      <c r="G28154" t="e">
        <f t="shared" si="1317"/>
        <v>#N/A</v>
      </c>
      <c r="H28154">
        <f>IF(AND(F28154&gt;19.999,F28154&lt;30),C28154,NA())</f>
        <v>52.2</v>
      </c>
      <c r="I28154" t="e">
        <f t="shared" si="1318"/>
        <v>#N/A</v>
      </c>
      <c r="J28154" t="e">
        <f t="shared" si="1319"/>
        <v>#N/A</v>
      </c>
      <c r="L28154" t="e">
        <v>#N/A</v>
      </c>
    </row>
    <row r="28155" spans="1:12" x14ac:dyDescent="0.3">
      <c r="A28155">
        <v>262.43700000000001</v>
      </c>
      <c r="B28155">
        <v>37.369999999999997</v>
      </c>
      <c r="C28155">
        <v>51.9</v>
      </c>
      <c r="D28155">
        <v>5.90808</v>
      </c>
      <c r="E28155" t="s">
        <v>28158</v>
      </c>
      <c r="F28155">
        <v>27.222222222222225</v>
      </c>
      <c r="G28155" t="e">
        <f t="shared" si="1317"/>
        <v>#N/A</v>
      </c>
      <c r="H28155">
        <f>IF(AND(F28155&gt;19.999,F28155&lt;30),C28155,NA())</f>
        <v>51.9</v>
      </c>
      <c r="I28155" t="e">
        <f t="shared" si="1318"/>
        <v>#N/A</v>
      </c>
      <c r="J28155" t="e">
        <f t="shared" si="1319"/>
        <v>#N/A</v>
      </c>
      <c r="L28155" t="e">
        <v>#N/A</v>
      </c>
    </row>
    <row r="28156" spans="1:12" x14ac:dyDescent="0.3">
      <c r="A28156">
        <v>262.44400000000002</v>
      </c>
      <c r="B28156">
        <v>39.6</v>
      </c>
      <c r="C28156">
        <v>54.9</v>
      </c>
      <c r="D28156">
        <v>6.1279899999999996</v>
      </c>
      <c r="E28156" t="s">
        <v>28159</v>
      </c>
      <c r="F28156">
        <v>27.222222222222225</v>
      </c>
      <c r="G28156" t="e">
        <f t="shared" si="1317"/>
        <v>#N/A</v>
      </c>
      <c r="H28156">
        <f>IF(AND(F28156&gt;19.999,F28156&lt;30),C28156,NA())</f>
        <v>54.9</v>
      </c>
      <c r="I28156" t="e">
        <f t="shared" si="1318"/>
        <v>#N/A</v>
      </c>
      <c r="J28156" t="e">
        <f t="shared" si="1319"/>
        <v>#N/A</v>
      </c>
      <c r="L28156" t="e">
        <v>#N/A</v>
      </c>
    </row>
    <row r="28157" spans="1:12" x14ac:dyDescent="0.3">
      <c r="A28157">
        <v>262.45100000000002</v>
      </c>
      <c r="B28157">
        <v>40.31</v>
      </c>
      <c r="C28157">
        <v>54.15</v>
      </c>
      <c r="D28157">
        <v>4.4928499999999998</v>
      </c>
      <c r="E28157" t="s">
        <v>28160</v>
      </c>
      <c r="F28157">
        <v>29.444444444444446</v>
      </c>
      <c r="G28157" t="e">
        <f t="shared" si="1317"/>
        <v>#N/A</v>
      </c>
      <c r="H28157">
        <f>IF(AND(F28157&gt;19.999,F28157&lt;30),C28157,NA())</f>
        <v>54.15</v>
      </c>
      <c r="I28157" t="e">
        <f t="shared" si="1318"/>
        <v>#N/A</v>
      </c>
      <c r="J28157" t="e">
        <f t="shared" si="1319"/>
        <v>#N/A</v>
      </c>
      <c r="L28157" t="e">
        <v>#N/A</v>
      </c>
    </row>
    <row r="28158" spans="1:12" x14ac:dyDescent="0.3">
      <c r="A28158">
        <v>262.45800000000003</v>
      </c>
      <c r="B28158">
        <v>37.340000000000003</v>
      </c>
      <c r="C28158">
        <v>50.4</v>
      </c>
      <c r="D28158">
        <v>4.4454799999999999</v>
      </c>
      <c r="E28158" t="s">
        <v>28161</v>
      </c>
      <c r="F28158">
        <v>28.333333333333336</v>
      </c>
      <c r="G28158" t="e">
        <f t="shared" si="1317"/>
        <v>#N/A</v>
      </c>
      <c r="H28158">
        <f>IF(AND(F28158&gt;19.999,F28158&lt;30),C28158,NA())</f>
        <v>50.4</v>
      </c>
      <c r="I28158" t="e">
        <f t="shared" si="1318"/>
        <v>#N/A</v>
      </c>
      <c r="J28158" t="e">
        <f t="shared" si="1319"/>
        <v>#N/A</v>
      </c>
      <c r="L28158" t="e">
        <v>#N/A</v>
      </c>
    </row>
    <row r="28159" spans="1:12" x14ac:dyDescent="0.3">
      <c r="A28159">
        <v>262.46499999999997</v>
      </c>
      <c r="B28159">
        <v>37.71</v>
      </c>
      <c r="C28159">
        <v>51</v>
      </c>
      <c r="D28159">
        <v>4.5842099999999997</v>
      </c>
      <c r="E28159" t="s">
        <v>28162</v>
      </c>
      <c r="F28159">
        <v>28.333333333333336</v>
      </c>
      <c r="G28159" t="e">
        <f t="shared" si="1317"/>
        <v>#N/A</v>
      </c>
      <c r="H28159">
        <f>IF(AND(F28159&gt;19.999,F28159&lt;30),C28159,NA())</f>
        <v>51</v>
      </c>
      <c r="I28159" t="e">
        <f t="shared" si="1318"/>
        <v>#N/A</v>
      </c>
      <c r="J28159" t="e">
        <f t="shared" si="1319"/>
        <v>#N/A</v>
      </c>
      <c r="L28159" t="e">
        <v>#N/A</v>
      </c>
    </row>
    <row r="28160" spans="1:12" x14ac:dyDescent="0.3">
      <c r="A28160">
        <v>262.47199999999998</v>
      </c>
      <c r="B28160">
        <v>36.79</v>
      </c>
      <c r="C28160">
        <v>44.1</v>
      </c>
      <c r="D28160">
        <v>-1.1688499999999999</v>
      </c>
      <c r="E28160" t="s">
        <v>28163</v>
      </c>
      <c r="F28160">
        <v>28.888888888888889</v>
      </c>
      <c r="G28160" t="e">
        <f t="shared" si="1317"/>
        <v>#N/A</v>
      </c>
      <c r="H28160">
        <f>IF(AND(F28160&gt;19.999,F28160&lt;30),C28160,NA())</f>
        <v>44.1</v>
      </c>
      <c r="I28160" t="e">
        <f t="shared" si="1318"/>
        <v>#N/A</v>
      </c>
      <c r="J28160" t="e">
        <f t="shared" si="1319"/>
        <v>#N/A</v>
      </c>
      <c r="L28160" t="e">
        <v>#N/A</v>
      </c>
    </row>
    <row r="28161" spans="1:12" x14ac:dyDescent="0.3">
      <c r="A28161">
        <v>262.47899999999998</v>
      </c>
      <c r="B28161">
        <v>36.64</v>
      </c>
      <c r="C28161">
        <v>40.725000000000001</v>
      </c>
      <c r="D28161">
        <v>-4.3568499999999997</v>
      </c>
      <c r="E28161" t="s">
        <v>28164</v>
      </c>
      <c r="F28161">
        <v>30</v>
      </c>
      <c r="G28161" t="e">
        <f t="shared" si="1317"/>
        <v>#N/A</v>
      </c>
      <c r="H28161" t="e">
        <f>IF(AND(F28161&gt;19.999,F28161&lt;30),C28161,NA())</f>
        <v>#N/A</v>
      </c>
      <c r="I28161">
        <f t="shared" si="1318"/>
        <v>40.725000000000001</v>
      </c>
      <c r="J28161" t="e">
        <f t="shared" si="1319"/>
        <v>#N/A</v>
      </c>
      <c r="L28161" t="e">
        <v>#N/A</v>
      </c>
    </row>
    <row r="28162" spans="1:12" x14ac:dyDescent="0.3">
      <c r="A28162">
        <v>262.48599999999999</v>
      </c>
      <c r="B28162">
        <v>37.4</v>
      </c>
      <c r="C28162">
        <v>39.375</v>
      </c>
      <c r="D28162">
        <v>-6.6543299999999999</v>
      </c>
      <c r="E28162" t="s">
        <v>28165</v>
      </c>
      <c r="F28162">
        <v>29.444444444444446</v>
      </c>
      <c r="G28162" t="e">
        <f t="shared" si="1317"/>
        <v>#N/A</v>
      </c>
      <c r="H28162">
        <f>IF(AND(F28162&gt;19.999,F28162&lt;30),C28162,NA())</f>
        <v>39.375</v>
      </c>
      <c r="I28162" t="e">
        <f t="shared" si="1318"/>
        <v>#N/A</v>
      </c>
      <c r="J28162" t="e">
        <f t="shared" si="1319"/>
        <v>#N/A</v>
      </c>
      <c r="L28162" t="e">
        <v>#N/A</v>
      </c>
    </row>
    <row r="28163" spans="1:12" x14ac:dyDescent="0.3">
      <c r="A28163">
        <v>262.49299999999999</v>
      </c>
      <c r="B28163">
        <v>35.6</v>
      </c>
      <c r="C28163">
        <v>40.725000000000001</v>
      </c>
      <c r="D28163">
        <v>-3.0603099999999999</v>
      </c>
      <c r="E28163" t="s">
        <v>28166</v>
      </c>
      <c r="F28163">
        <v>30.555555555555557</v>
      </c>
      <c r="G28163" t="e">
        <f t="shared" ref="G28163:G28226" si="1320">IF(F28163&lt;20,C28163,NA())</f>
        <v>#N/A</v>
      </c>
      <c r="H28163" t="e">
        <f>IF(AND(F28163&gt;19.999,F28163&lt;30),C28163,NA())</f>
        <v>#N/A</v>
      </c>
      <c r="I28163">
        <f t="shared" ref="I28163:I28226" si="1321">IF(AND(F28163&gt;29.999,F28163&lt;40),C28163,NA())</f>
        <v>40.725000000000001</v>
      </c>
      <c r="J28163" t="e">
        <f t="shared" ref="J28163:J28226" si="1322">IF(F28163&gt;40,C28163,NA())</f>
        <v>#N/A</v>
      </c>
      <c r="L28163" t="e">
        <v>#N/A</v>
      </c>
    </row>
    <row r="28164" spans="1:12" x14ac:dyDescent="0.3">
      <c r="A28164">
        <v>262.5</v>
      </c>
      <c r="B28164">
        <v>36.159999999999997</v>
      </c>
      <c r="C28164">
        <v>44.325000000000003</v>
      </c>
      <c r="D28164">
        <v>-0.15844900000000001</v>
      </c>
      <c r="E28164" t="s">
        <v>28167</v>
      </c>
      <c r="F28164">
        <v>29.444444444444446</v>
      </c>
      <c r="G28164" t="e">
        <f t="shared" si="1320"/>
        <v>#N/A</v>
      </c>
      <c r="H28164">
        <f>IF(AND(F28164&gt;19.999,F28164&lt;30),C28164,NA())</f>
        <v>44.325000000000003</v>
      </c>
      <c r="I28164" t="e">
        <f t="shared" si="1321"/>
        <v>#N/A</v>
      </c>
      <c r="J28164" t="e">
        <f t="shared" si="1322"/>
        <v>#N/A</v>
      </c>
      <c r="L28164" t="e">
        <v>#N/A</v>
      </c>
    </row>
    <row r="28165" spans="1:12" x14ac:dyDescent="0.3">
      <c r="A28165">
        <v>262.50700000000001</v>
      </c>
      <c r="B28165">
        <v>33.549999999999997</v>
      </c>
      <c r="C28165">
        <v>43.05</v>
      </c>
      <c r="D28165">
        <v>1.82037</v>
      </c>
      <c r="E28165" t="s">
        <v>28168</v>
      </c>
      <c r="F28165">
        <v>29.444444444444446</v>
      </c>
      <c r="G28165" t="e">
        <f t="shared" si="1320"/>
        <v>#N/A</v>
      </c>
      <c r="H28165">
        <f>IF(AND(F28165&gt;19.999,F28165&lt;30),C28165,NA())</f>
        <v>43.05</v>
      </c>
      <c r="I28165" t="e">
        <f t="shared" si="1321"/>
        <v>#N/A</v>
      </c>
      <c r="J28165" t="e">
        <f t="shared" si="1322"/>
        <v>#N/A</v>
      </c>
      <c r="L28165" t="e">
        <v>#N/A</v>
      </c>
    </row>
    <row r="28166" spans="1:12" x14ac:dyDescent="0.3">
      <c r="A28166">
        <v>262.51400000000001</v>
      </c>
      <c r="B28166">
        <v>33.159999999999997</v>
      </c>
      <c r="C28166">
        <v>43.05</v>
      </c>
      <c r="D28166">
        <v>2.3065699999999998</v>
      </c>
      <c r="E28166" t="s">
        <v>28169</v>
      </c>
      <c r="F28166">
        <v>28.888888888888889</v>
      </c>
      <c r="G28166" t="e">
        <f t="shared" si="1320"/>
        <v>#N/A</v>
      </c>
      <c r="H28166">
        <f>IF(AND(F28166&gt;19.999,F28166&lt;30),C28166,NA())</f>
        <v>43.05</v>
      </c>
      <c r="I28166" t="e">
        <f t="shared" si="1321"/>
        <v>#N/A</v>
      </c>
      <c r="J28166" t="e">
        <f t="shared" si="1322"/>
        <v>#N/A</v>
      </c>
      <c r="L28166" t="e">
        <v>#N/A</v>
      </c>
    </row>
    <row r="28167" spans="1:12" x14ac:dyDescent="0.3">
      <c r="A28167">
        <v>262.52100000000002</v>
      </c>
      <c r="B28167">
        <v>35.78</v>
      </c>
      <c r="C28167">
        <v>47.7</v>
      </c>
      <c r="D28167">
        <v>3.6902900000000001</v>
      </c>
      <c r="E28167" t="s">
        <v>28170</v>
      </c>
      <c r="F28167">
        <v>29.444444444444446</v>
      </c>
      <c r="G28167" t="e">
        <f t="shared" si="1320"/>
        <v>#N/A</v>
      </c>
      <c r="H28167">
        <f>IF(AND(F28167&gt;19.999,F28167&lt;30),C28167,NA())</f>
        <v>47.7</v>
      </c>
      <c r="I28167" t="e">
        <f t="shared" si="1321"/>
        <v>#N/A</v>
      </c>
      <c r="J28167" t="e">
        <f t="shared" si="1322"/>
        <v>#N/A</v>
      </c>
      <c r="L28167" t="e">
        <v>#N/A</v>
      </c>
    </row>
    <row r="28168" spans="1:12" x14ac:dyDescent="0.3">
      <c r="A28168">
        <v>262.52800000000002</v>
      </c>
      <c r="B28168">
        <v>35.6</v>
      </c>
      <c r="C28168">
        <v>46.95</v>
      </c>
      <c r="D28168">
        <v>3.1646899999999998</v>
      </c>
      <c r="E28168" t="s">
        <v>28171</v>
      </c>
      <c r="F28168">
        <v>30.555555555555557</v>
      </c>
      <c r="G28168" t="e">
        <f t="shared" si="1320"/>
        <v>#N/A</v>
      </c>
      <c r="H28168" t="e">
        <f>IF(AND(F28168&gt;19.999,F28168&lt;30),C28168,NA())</f>
        <v>#N/A</v>
      </c>
      <c r="I28168">
        <f t="shared" si="1321"/>
        <v>46.95</v>
      </c>
      <c r="J28168" t="e">
        <f t="shared" si="1322"/>
        <v>#N/A</v>
      </c>
      <c r="L28168" t="e">
        <v>#N/A</v>
      </c>
    </row>
    <row r="28169" spans="1:12" x14ac:dyDescent="0.3">
      <c r="A28169">
        <v>262.53500000000003</v>
      </c>
      <c r="B28169">
        <v>36.86</v>
      </c>
      <c r="C28169">
        <v>48.45</v>
      </c>
      <c r="D28169">
        <v>3.09388</v>
      </c>
      <c r="E28169" t="s">
        <v>28172</v>
      </c>
      <c r="F28169">
        <v>28.888888888888889</v>
      </c>
      <c r="G28169" t="e">
        <f t="shared" si="1320"/>
        <v>#N/A</v>
      </c>
      <c r="H28169">
        <f>IF(AND(F28169&gt;19.999,F28169&lt;30),C28169,NA())</f>
        <v>48.45</v>
      </c>
      <c r="I28169" t="e">
        <f t="shared" si="1321"/>
        <v>#N/A</v>
      </c>
      <c r="J28169" t="e">
        <f t="shared" si="1322"/>
        <v>#N/A</v>
      </c>
      <c r="L28169" t="e">
        <v>#N/A</v>
      </c>
    </row>
    <row r="28170" spans="1:12" x14ac:dyDescent="0.3">
      <c r="A28170">
        <v>262.54199999999997</v>
      </c>
      <c r="B28170">
        <v>39.68</v>
      </c>
      <c r="C28170">
        <v>49.274999999999999</v>
      </c>
      <c r="D28170">
        <v>0.40325699999999998</v>
      </c>
      <c r="E28170" t="s">
        <v>28173</v>
      </c>
      <c r="F28170">
        <v>31.666666666666668</v>
      </c>
      <c r="G28170" t="e">
        <f t="shared" si="1320"/>
        <v>#N/A</v>
      </c>
      <c r="H28170" t="e">
        <f>IF(AND(F28170&gt;19.999,F28170&lt;30),C28170,NA())</f>
        <v>#N/A</v>
      </c>
      <c r="I28170">
        <f t="shared" si="1321"/>
        <v>49.274999999999999</v>
      </c>
      <c r="J28170" t="e">
        <f t="shared" si="1322"/>
        <v>#N/A</v>
      </c>
      <c r="L28170" t="e">
        <v>#N/A</v>
      </c>
    </row>
    <row r="28171" spans="1:12" x14ac:dyDescent="0.3">
      <c r="A28171">
        <v>262.548</v>
      </c>
      <c r="B28171">
        <v>40.25</v>
      </c>
      <c r="C28171">
        <v>46.725000000000001</v>
      </c>
      <c r="D28171">
        <v>-2.8573499999999998</v>
      </c>
      <c r="E28171" t="s">
        <v>28174</v>
      </c>
      <c r="F28171">
        <v>32.222222222222221</v>
      </c>
      <c r="G28171" t="e">
        <f t="shared" si="1320"/>
        <v>#N/A</v>
      </c>
      <c r="H28171" t="e">
        <f>IF(AND(F28171&gt;19.999,F28171&lt;30),C28171,NA())</f>
        <v>#N/A</v>
      </c>
      <c r="I28171">
        <f t="shared" si="1321"/>
        <v>46.725000000000001</v>
      </c>
      <c r="J28171" t="e">
        <f t="shared" si="1322"/>
        <v>#N/A</v>
      </c>
      <c r="L28171" t="e">
        <v>#N/A</v>
      </c>
    </row>
    <row r="28172" spans="1:12" x14ac:dyDescent="0.3">
      <c r="A28172">
        <v>262.55500000000001</v>
      </c>
      <c r="B28172">
        <v>38.78</v>
      </c>
      <c r="C28172">
        <v>43.05</v>
      </c>
      <c r="D28172">
        <v>-4.6997400000000003</v>
      </c>
      <c r="E28172" t="s">
        <v>28175</v>
      </c>
      <c r="F28172">
        <v>33.888888888888893</v>
      </c>
      <c r="G28172" t="e">
        <f t="shared" si="1320"/>
        <v>#N/A</v>
      </c>
      <c r="H28172" t="e">
        <f>IF(AND(F28172&gt;19.999,F28172&lt;30),C28172,NA())</f>
        <v>#N/A</v>
      </c>
      <c r="I28172">
        <f t="shared" si="1321"/>
        <v>43.05</v>
      </c>
      <c r="J28172" t="e">
        <f t="shared" si="1322"/>
        <v>#N/A</v>
      </c>
      <c r="L28172" t="e">
        <v>#N/A</v>
      </c>
    </row>
    <row r="28173" spans="1:12" x14ac:dyDescent="0.3">
      <c r="A28173">
        <v>262.56200000000001</v>
      </c>
      <c r="B28173">
        <v>41</v>
      </c>
      <c r="C28173">
        <v>40.35</v>
      </c>
      <c r="D28173">
        <v>-10.167400000000001</v>
      </c>
      <c r="E28173" t="s">
        <v>28176</v>
      </c>
      <c r="F28173">
        <v>35</v>
      </c>
      <c r="G28173" t="e">
        <f t="shared" si="1320"/>
        <v>#N/A</v>
      </c>
      <c r="H28173" t="e">
        <f>IF(AND(F28173&gt;19.999,F28173&lt;30),C28173,NA())</f>
        <v>#N/A</v>
      </c>
      <c r="I28173">
        <f t="shared" si="1321"/>
        <v>40.35</v>
      </c>
      <c r="J28173" t="e">
        <f t="shared" si="1322"/>
        <v>#N/A</v>
      </c>
      <c r="L28173" t="e">
        <v>#N/A</v>
      </c>
    </row>
    <row r="28174" spans="1:12" x14ac:dyDescent="0.3">
      <c r="A28174">
        <v>262.56900000000002</v>
      </c>
      <c r="B28174">
        <v>39.409999999999997</v>
      </c>
      <c r="C28174">
        <v>31.2</v>
      </c>
      <c r="D28174">
        <v>-17.335100000000001</v>
      </c>
      <c r="E28174" t="s">
        <v>28177</v>
      </c>
      <c r="F28174">
        <v>35</v>
      </c>
      <c r="G28174" t="e">
        <f t="shared" si="1320"/>
        <v>#N/A</v>
      </c>
      <c r="H28174" t="e">
        <f>IF(AND(F28174&gt;19.999,F28174&lt;30),C28174,NA())</f>
        <v>#N/A</v>
      </c>
      <c r="I28174">
        <f t="shared" si="1321"/>
        <v>31.2</v>
      </c>
      <c r="J28174" t="e">
        <f t="shared" si="1322"/>
        <v>#N/A</v>
      </c>
      <c r="L28174" t="e">
        <v>#N/A</v>
      </c>
    </row>
    <row r="28175" spans="1:12" x14ac:dyDescent="0.3">
      <c r="A28175">
        <v>262.57600000000002</v>
      </c>
      <c r="B28175">
        <v>38.479999999999997</v>
      </c>
      <c r="C28175">
        <v>29.175000000000001</v>
      </c>
      <c r="D28175">
        <v>-18.200700000000001</v>
      </c>
      <c r="E28175" t="s">
        <v>28178</v>
      </c>
      <c r="F28175">
        <v>34.444444444444443</v>
      </c>
      <c r="G28175" t="e">
        <f t="shared" si="1320"/>
        <v>#N/A</v>
      </c>
      <c r="H28175" t="e">
        <f>IF(AND(F28175&gt;19.999,F28175&lt;30),C28175,NA())</f>
        <v>#N/A</v>
      </c>
      <c r="I28175">
        <f t="shared" si="1321"/>
        <v>29.175000000000001</v>
      </c>
      <c r="J28175" t="e">
        <f t="shared" si="1322"/>
        <v>#N/A</v>
      </c>
      <c r="L28175" t="e">
        <v>#N/A</v>
      </c>
    </row>
    <row r="28176" spans="1:12" x14ac:dyDescent="0.3">
      <c r="A28176">
        <v>262.58300000000003</v>
      </c>
      <c r="B28176">
        <v>42.11</v>
      </c>
      <c r="C28176">
        <v>36.299999999999997</v>
      </c>
      <c r="D28176">
        <v>-15.6012</v>
      </c>
      <c r="E28176" t="s">
        <v>28179</v>
      </c>
      <c r="F28176">
        <v>33.333333333333336</v>
      </c>
      <c r="G28176" t="e">
        <f t="shared" si="1320"/>
        <v>#N/A</v>
      </c>
      <c r="H28176" t="e">
        <f>IF(AND(F28176&gt;19.999,F28176&lt;30),C28176,NA())</f>
        <v>#N/A</v>
      </c>
      <c r="I28176">
        <f t="shared" si="1321"/>
        <v>36.299999999999997</v>
      </c>
      <c r="J28176" t="e">
        <f t="shared" si="1322"/>
        <v>#N/A</v>
      </c>
      <c r="L28176" t="e">
        <v>#N/A</v>
      </c>
    </row>
    <row r="28177" spans="1:12" x14ac:dyDescent="0.3">
      <c r="A28177">
        <v>262.58999999999997</v>
      </c>
      <c r="B28177">
        <v>41.55</v>
      </c>
      <c r="C28177">
        <v>37.875</v>
      </c>
      <c r="D28177">
        <v>-13.327999999999999</v>
      </c>
      <c r="E28177" t="s">
        <v>28180</v>
      </c>
      <c r="F28177">
        <v>32.777777777777779</v>
      </c>
      <c r="G28177" t="e">
        <f t="shared" si="1320"/>
        <v>#N/A</v>
      </c>
      <c r="H28177" t="e">
        <f>IF(AND(F28177&gt;19.999,F28177&lt;30),C28177,NA())</f>
        <v>#N/A</v>
      </c>
      <c r="I28177">
        <f t="shared" si="1321"/>
        <v>37.875</v>
      </c>
      <c r="J28177" t="e">
        <f t="shared" si="1322"/>
        <v>#N/A</v>
      </c>
      <c r="L28177" t="e">
        <v>#N/A</v>
      </c>
    </row>
    <row r="28178" spans="1:12" x14ac:dyDescent="0.3">
      <c r="A28178">
        <v>262.59699999999998</v>
      </c>
      <c r="B28178">
        <v>41.93</v>
      </c>
      <c r="C28178">
        <v>40.799999999999997</v>
      </c>
      <c r="D28178">
        <v>-10.876799999999999</v>
      </c>
      <c r="E28178" t="s">
        <v>28181</v>
      </c>
      <c r="F28178">
        <v>33.333333333333336</v>
      </c>
      <c r="G28178" t="e">
        <f t="shared" si="1320"/>
        <v>#N/A</v>
      </c>
      <c r="H28178" t="e">
        <f>IF(AND(F28178&gt;19.999,F28178&lt;30),C28178,NA())</f>
        <v>#N/A</v>
      </c>
      <c r="I28178">
        <f t="shared" si="1321"/>
        <v>40.799999999999997</v>
      </c>
      <c r="J28178" t="e">
        <f t="shared" si="1322"/>
        <v>#N/A</v>
      </c>
      <c r="L28178" t="e">
        <v>#N/A</v>
      </c>
    </row>
    <row r="28179" spans="1:12" x14ac:dyDescent="0.3">
      <c r="A28179">
        <v>262.60399999999998</v>
      </c>
      <c r="B28179">
        <v>40.81</v>
      </c>
      <c r="C28179">
        <v>42.524999999999999</v>
      </c>
      <c r="D28179">
        <v>-7.7554800000000004</v>
      </c>
      <c r="E28179" t="s">
        <v>28182</v>
      </c>
      <c r="F28179">
        <v>31.666666666666668</v>
      </c>
      <c r="G28179" t="e">
        <f t="shared" si="1320"/>
        <v>#N/A</v>
      </c>
      <c r="H28179" t="e">
        <f>IF(AND(F28179&gt;19.999,F28179&lt;30),C28179,NA())</f>
        <v>#N/A</v>
      </c>
      <c r="I28179">
        <f t="shared" si="1321"/>
        <v>42.524999999999999</v>
      </c>
      <c r="J28179" t="e">
        <f t="shared" si="1322"/>
        <v>#N/A</v>
      </c>
      <c r="L28179" t="e">
        <v>#N/A</v>
      </c>
    </row>
    <row r="28180" spans="1:12" x14ac:dyDescent="0.3">
      <c r="A28180">
        <v>262.61099999999999</v>
      </c>
      <c r="B28180">
        <v>43.13</v>
      </c>
      <c r="C28180">
        <v>45.6</v>
      </c>
      <c r="D28180">
        <v>-7.5727700000000002</v>
      </c>
      <c r="E28180" t="s">
        <v>28183</v>
      </c>
      <c r="F28180">
        <v>31.666666666666668</v>
      </c>
      <c r="G28180" t="e">
        <f t="shared" si="1320"/>
        <v>#N/A</v>
      </c>
      <c r="H28180" t="e">
        <f>IF(AND(F28180&gt;19.999,F28180&lt;30),C28180,NA())</f>
        <v>#N/A</v>
      </c>
      <c r="I28180">
        <f t="shared" si="1321"/>
        <v>45.6</v>
      </c>
      <c r="J28180" t="e">
        <f t="shared" si="1322"/>
        <v>#N/A</v>
      </c>
      <c r="L28180" t="e">
        <v>#N/A</v>
      </c>
    </row>
    <row r="28181" spans="1:12" x14ac:dyDescent="0.3">
      <c r="A28181">
        <v>262.61799999999999</v>
      </c>
      <c r="B28181">
        <v>40.89</v>
      </c>
      <c r="C28181">
        <v>42.6</v>
      </c>
      <c r="D28181">
        <v>-7.7802199999999999</v>
      </c>
      <c r="E28181" t="s">
        <v>28184</v>
      </c>
      <c r="F28181">
        <v>32.777777777777779</v>
      </c>
      <c r="G28181" t="e">
        <f t="shared" si="1320"/>
        <v>#N/A</v>
      </c>
      <c r="H28181" t="e">
        <f>IF(AND(F28181&gt;19.999,F28181&lt;30),C28181,NA())</f>
        <v>#N/A</v>
      </c>
      <c r="I28181">
        <f t="shared" si="1321"/>
        <v>42.6</v>
      </c>
      <c r="J28181" t="e">
        <f t="shared" si="1322"/>
        <v>#N/A</v>
      </c>
      <c r="L28181" t="e">
        <v>#N/A</v>
      </c>
    </row>
    <row r="28182" spans="1:12" x14ac:dyDescent="0.3">
      <c r="A28182">
        <v>262.625</v>
      </c>
      <c r="B28182">
        <v>38.049999999999997</v>
      </c>
      <c r="C28182">
        <v>42.825000000000003</v>
      </c>
      <c r="D28182">
        <v>-4.0146600000000001</v>
      </c>
      <c r="E28182" t="s">
        <v>28185</v>
      </c>
      <c r="F28182">
        <v>31.666666666666668</v>
      </c>
      <c r="G28182" t="e">
        <f t="shared" si="1320"/>
        <v>#N/A</v>
      </c>
      <c r="H28182" t="e">
        <f>IF(AND(F28182&gt;19.999,F28182&lt;30),C28182,NA())</f>
        <v>#N/A</v>
      </c>
      <c r="I28182">
        <f t="shared" si="1321"/>
        <v>42.825000000000003</v>
      </c>
      <c r="J28182" t="e">
        <f t="shared" si="1322"/>
        <v>#N/A</v>
      </c>
      <c r="L28182" t="e">
        <v>#N/A</v>
      </c>
    </row>
    <row r="28183" spans="1:12" x14ac:dyDescent="0.3">
      <c r="A28183">
        <v>262.63200000000001</v>
      </c>
      <c r="B28183">
        <v>41.4</v>
      </c>
      <c r="C28183">
        <v>47.7</v>
      </c>
      <c r="D28183">
        <v>-3.31602</v>
      </c>
      <c r="E28183" t="s">
        <v>28186</v>
      </c>
      <c r="F28183">
        <v>30.555555555555557</v>
      </c>
      <c r="G28183" t="e">
        <f t="shared" si="1320"/>
        <v>#N/A</v>
      </c>
      <c r="H28183" t="e">
        <f>IF(AND(F28183&gt;19.999,F28183&lt;30),C28183,NA())</f>
        <v>#N/A</v>
      </c>
      <c r="I28183">
        <f t="shared" si="1321"/>
        <v>47.7</v>
      </c>
      <c r="J28183" t="e">
        <f t="shared" si="1322"/>
        <v>#N/A</v>
      </c>
      <c r="L28183" t="e">
        <v>#N/A</v>
      </c>
    </row>
    <row r="28184" spans="1:12" x14ac:dyDescent="0.3">
      <c r="A28184">
        <v>262.63900000000001</v>
      </c>
      <c r="B28184">
        <v>41.53</v>
      </c>
      <c r="C28184">
        <v>52.65</v>
      </c>
      <c r="D28184">
        <v>1.4719100000000001</v>
      </c>
      <c r="E28184" t="s">
        <v>28187</v>
      </c>
      <c r="F28184">
        <v>30</v>
      </c>
      <c r="G28184" t="e">
        <f t="shared" si="1320"/>
        <v>#N/A</v>
      </c>
      <c r="H28184" t="e">
        <f>IF(AND(F28184&gt;19.999,F28184&lt;30),C28184,NA())</f>
        <v>#N/A</v>
      </c>
      <c r="I28184">
        <f t="shared" si="1321"/>
        <v>52.65</v>
      </c>
      <c r="J28184" t="e">
        <f t="shared" si="1322"/>
        <v>#N/A</v>
      </c>
      <c r="L28184" t="e">
        <v>#N/A</v>
      </c>
    </row>
    <row r="28185" spans="1:12" x14ac:dyDescent="0.3">
      <c r="A28185">
        <v>262.64600000000002</v>
      </c>
      <c r="B28185">
        <v>41.84</v>
      </c>
      <c r="C28185">
        <v>53.1</v>
      </c>
      <c r="D28185">
        <v>1.5354399999999999</v>
      </c>
      <c r="E28185" t="s">
        <v>28188</v>
      </c>
      <c r="F28185">
        <v>30.555555555555557</v>
      </c>
      <c r="G28185" t="e">
        <f t="shared" si="1320"/>
        <v>#N/A</v>
      </c>
      <c r="H28185" t="e">
        <f>IF(AND(F28185&gt;19.999,F28185&lt;30),C28185,NA())</f>
        <v>#N/A</v>
      </c>
      <c r="I28185">
        <f t="shared" si="1321"/>
        <v>53.1</v>
      </c>
      <c r="J28185" t="e">
        <f t="shared" si="1322"/>
        <v>#N/A</v>
      </c>
      <c r="L28185" t="e">
        <v>#N/A</v>
      </c>
    </row>
    <row r="28186" spans="1:12" x14ac:dyDescent="0.3">
      <c r="A28186">
        <v>262.65300000000002</v>
      </c>
      <c r="B28186">
        <v>41.54</v>
      </c>
      <c r="C28186">
        <v>51.75</v>
      </c>
      <c r="D28186">
        <v>0.55944300000000002</v>
      </c>
      <c r="E28186" t="s">
        <v>28189</v>
      </c>
      <c r="F28186">
        <v>30.555555555555557</v>
      </c>
      <c r="G28186" t="e">
        <f t="shared" si="1320"/>
        <v>#N/A</v>
      </c>
      <c r="H28186" t="e">
        <f>IF(AND(F28186&gt;19.999,F28186&lt;30),C28186,NA())</f>
        <v>#N/A</v>
      </c>
      <c r="I28186">
        <f t="shared" si="1321"/>
        <v>51.75</v>
      </c>
      <c r="J28186" t="e">
        <f t="shared" si="1322"/>
        <v>#N/A</v>
      </c>
      <c r="L28186" t="e">
        <v>#N/A</v>
      </c>
    </row>
    <row r="28187" spans="1:12" x14ac:dyDescent="0.3">
      <c r="A28187">
        <v>262.66000000000003</v>
      </c>
      <c r="B28187">
        <v>41.72</v>
      </c>
      <c r="C28187">
        <v>51.75</v>
      </c>
      <c r="D28187">
        <v>0.33504200000000001</v>
      </c>
      <c r="E28187" t="s">
        <v>28190</v>
      </c>
      <c r="F28187">
        <v>28.888888888888889</v>
      </c>
      <c r="G28187" t="e">
        <f t="shared" si="1320"/>
        <v>#N/A</v>
      </c>
      <c r="H28187">
        <f>IF(AND(F28187&gt;19.999,F28187&lt;30),C28187,NA())</f>
        <v>51.75</v>
      </c>
      <c r="I28187" t="e">
        <f t="shared" si="1321"/>
        <v>#N/A</v>
      </c>
      <c r="J28187" t="e">
        <f t="shared" si="1322"/>
        <v>#N/A</v>
      </c>
      <c r="L28187" t="e">
        <v>#N/A</v>
      </c>
    </row>
    <row r="28188" spans="1:12" x14ac:dyDescent="0.3">
      <c r="A28188">
        <v>262.66699999999997</v>
      </c>
      <c r="B28188">
        <v>44.35</v>
      </c>
      <c r="C28188">
        <v>55.65</v>
      </c>
      <c r="D28188">
        <v>0.95628800000000003</v>
      </c>
      <c r="E28188" t="s">
        <v>28191</v>
      </c>
      <c r="F28188">
        <v>30</v>
      </c>
      <c r="G28188" t="e">
        <f t="shared" si="1320"/>
        <v>#N/A</v>
      </c>
      <c r="H28188" t="e">
        <f>IF(AND(F28188&gt;19.999,F28188&lt;30),C28188,NA())</f>
        <v>#N/A</v>
      </c>
      <c r="I28188">
        <f t="shared" si="1321"/>
        <v>55.65</v>
      </c>
      <c r="J28188" t="e">
        <f t="shared" si="1322"/>
        <v>#N/A</v>
      </c>
      <c r="L28188" t="e">
        <v>#N/A</v>
      </c>
    </row>
    <row r="28189" spans="1:12" x14ac:dyDescent="0.3">
      <c r="A28189">
        <v>262.673</v>
      </c>
      <c r="B28189">
        <v>40.54</v>
      </c>
      <c r="C28189">
        <v>51.3</v>
      </c>
      <c r="D28189">
        <v>1.35612</v>
      </c>
      <c r="E28189" t="s">
        <v>28192</v>
      </c>
      <c r="F28189">
        <v>29.444444444444446</v>
      </c>
      <c r="G28189" t="e">
        <f t="shared" si="1320"/>
        <v>#N/A</v>
      </c>
      <c r="H28189">
        <f>IF(AND(F28189&gt;19.999,F28189&lt;30),C28189,NA())</f>
        <v>51.3</v>
      </c>
      <c r="I28189" t="e">
        <f t="shared" si="1321"/>
        <v>#N/A</v>
      </c>
      <c r="J28189" t="e">
        <f t="shared" si="1322"/>
        <v>#N/A</v>
      </c>
      <c r="L28189" t="e">
        <v>#N/A</v>
      </c>
    </row>
    <row r="28190" spans="1:12" x14ac:dyDescent="0.3">
      <c r="A28190">
        <v>262.68</v>
      </c>
      <c r="B28190">
        <v>41.19</v>
      </c>
      <c r="C28190">
        <v>52.95</v>
      </c>
      <c r="D28190">
        <v>2.1957800000000001</v>
      </c>
      <c r="E28190" t="s">
        <v>28193</v>
      </c>
      <c r="F28190">
        <v>29.444444444444446</v>
      </c>
      <c r="G28190" t="e">
        <f t="shared" si="1320"/>
        <v>#N/A</v>
      </c>
      <c r="H28190">
        <f>IF(AND(F28190&gt;19.999,F28190&lt;30),C28190,NA())</f>
        <v>52.95</v>
      </c>
      <c r="I28190" t="e">
        <f t="shared" si="1321"/>
        <v>#N/A</v>
      </c>
      <c r="J28190" t="e">
        <f t="shared" si="1322"/>
        <v>#N/A</v>
      </c>
      <c r="L28190" t="e">
        <v>#N/A</v>
      </c>
    </row>
    <row r="28191" spans="1:12" x14ac:dyDescent="0.3">
      <c r="A28191">
        <v>262.68700000000001</v>
      </c>
      <c r="B28191">
        <v>42.68</v>
      </c>
      <c r="C28191">
        <v>48</v>
      </c>
      <c r="D28191">
        <v>-4.6117699999999999</v>
      </c>
      <c r="E28191" t="s">
        <v>28194</v>
      </c>
      <c r="F28191">
        <v>28.888888888888889</v>
      </c>
      <c r="G28191" t="e">
        <f t="shared" si="1320"/>
        <v>#N/A</v>
      </c>
      <c r="H28191">
        <f>IF(AND(F28191&gt;19.999,F28191&lt;30),C28191,NA())</f>
        <v>48</v>
      </c>
      <c r="I28191" t="e">
        <f t="shared" si="1321"/>
        <v>#N/A</v>
      </c>
      <c r="J28191" t="e">
        <f t="shared" si="1322"/>
        <v>#N/A</v>
      </c>
      <c r="L28191" t="e">
        <v>#N/A</v>
      </c>
    </row>
    <row r="28192" spans="1:12" x14ac:dyDescent="0.3">
      <c r="A28192">
        <v>262.69400000000002</v>
      </c>
      <c r="B28192">
        <v>43.38</v>
      </c>
      <c r="C28192">
        <v>55.35</v>
      </c>
      <c r="D28192">
        <v>1.8655600000000001</v>
      </c>
      <c r="E28192" t="s">
        <v>28195</v>
      </c>
      <c r="F28192">
        <v>29.444444444444446</v>
      </c>
      <c r="G28192" t="e">
        <f t="shared" si="1320"/>
        <v>#N/A</v>
      </c>
      <c r="H28192">
        <f>IF(AND(F28192&gt;19.999,F28192&lt;30),C28192,NA())</f>
        <v>55.35</v>
      </c>
      <c r="I28192" t="e">
        <f t="shared" si="1321"/>
        <v>#N/A</v>
      </c>
      <c r="J28192" t="e">
        <f t="shared" si="1322"/>
        <v>#N/A</v>
      </c>
      <c r="L28192" t="e">
        <v>#N/A</v>
      </c>
    </row>
    <row r="28193" spans="1:12" x14ac:dyDescent="0.3">
      <c r="A28193">
        <v>262.70100000000002</v>
      </c>
      <c r="B28193">
        <v>45.36</v>
      </c>
      <c r="C28193">
        <v>59.1</v>
      </c>
      <c r="D28193">
        <v>3.1471499999999999</v>
      </c>
      <c r="E28193" t="s">
        <v>28196</v>
      </c>
      <c r="F28193">
        <v>29.444444444444446</v>
      </c>
      <c r="G28193" t="e">
        <f t="shared" si="1320"/>
        <v>#N/A</v>
      </c>
      <c r="H28193">
        <f>IF(AND(F28193&gt;19.999,F28193&lt;30),C28193,NA())</f>
        <v>59.1</v>
      </c>
      <c r="I28193" t="e">
        <f t="shared" si="1321"/>
        <v>#N/A</v>
      </c>
      <c r="J28193" t="e">
        <f t="shared" si="1322"/>
        <v>#N/A</v>
      </c>
      <c r="L28193" t="e">
        <v>#N/A</v>
      </c>
    </row>
    <row r="28194" spans="1:12" x14ac:dyDescent="0.3">
      <c r="A28194">
        <v>262.70800000000003</v>
      </c>
      <c r="B28194">
        <v>45.97</v>
      </c>
      <c r="C28194">
        <v>59.174999999999997</v>
      </c>
      <c r="D28194">
        <v>2.4616799999999999</v>
      </c>
      <c r="E28194" t="s">
        <v>28197</v>
      </c>
      <c r="F28194">
        <v>29.444444444444446</v>
      </c>
      <c r="G28194" t="e">
        <f t="shared" si="1320"/>
        <v>#N/A</v>
      </c>
      <c r="H28194">
        <f>IF(AND(F28194&gt;19.999,F28194&lt;30),C28194,NA())</f>
        <v>59.174999999999997</v>
      </c>
      <c r="I28194" t="e">
        <f t="shared" si="1321"/>
        <v>#N/A</v>
      </c>
      <c r="J28194" t="e">
        <f t="shared" si="1322"/>
        <v>#N/A</v>
      </c>
      <c r="L28194" t="e">
        <v>#N/A</v>
      </c>
    </row>
    <row r="28195" spans="1:12" x14ac:dyDescent="0.3">
      <c r="A28195">
        <v>262.71499999999997</v>
      </c>
      <c r="B28195">
        <v>45.87</v>
      </c>
      <c r="C28195">
        <v>57.975000000000001</v>
      </c>
      <c r="D28195">
        <v>1.3863399999999999</v>
      </c>
      <c r="E28195" t="s">
        <v>28198</v>
      </c>
      <c r="F28195">
        <v>29.444444444444446</v>
      </c>
      <c r="G28195" t="e">
        <f t="shared" si="1320"/>
        <v>#N/A</v>
      </c>
      <c r="H28195">
        <f>IF(AND(F28195&gt;19.999,F28195&lt;30),C28195,NA())</f>
        <v>57.975000000000001</v>
      </c>
      <c r="I28195" t="e">
        <f t="shared" si="1321"/>
        <v>#N/A</v>
      </c>
      <c r="J28195" t="e">
        <f t="shared" si="1322"/>
        <v>#N/A</v>
      </c>
      <c r="L28195" t="e">
        <v>#N/A</v>
      </c>
    </row>
    <row r="28196" spans="1:12" x14ac:dyDescent="0.3">
      <c r="A28196">
        <v>262.72199999999998</v>
      </c>
      <c r="B28196">
        <v>45.21</v>
      </c>
      <c r="C28196">
        <v>56.774999999999999</v>
      </c>
      <c r="D28196">
        <v>1.00915</v>
      </c>
      <c r="E28196" t="s">
        <v>28199</v>
      </c>
      <c r="F28196">
        <v>29.444444444444446</v>
      </c>
      <c r="G28196" t="e">
        <f t="shared" si="1320"/>
        <v>#N/A</v>
      </c>
      <c r="H28196">
        <f>IF(AND(F28196&gt;19.999,F28196&lt;30),C28196,NA())</f>
        <v>56.774999999999999</v>
      </c>
      <c r="I28196" t="e">
        <f t="shared" si="1321"/>
        <v>#N/A</v>
      </c>
      <c r="J28196" t="e">
        <f t="shared" si="1322"/>
        <v>#N/A</v>
      </c>
      <c r="L28196" t="e">
        <v>#N/A</v>
      </c>
    </row>
    <row r="28197" spans="1:12" x14ac:dyDescent="0.3">
      <c r="A28197">
        <v>262.72899999999998</v>
      </c>
      <c r="B28197">
        <v>45.03</v>
      </c>
      <c r="C28197">
        <v>57.6</v>
      </c>
      <c r="D28197">
        <v>2.0585499999999999</v>
      </c>
      <c r="E28197" t="s">
        <v>28200</v>
      </c>
      <c r="F28197">
        <v>28.888888888888889</v>
      </c>
      <c r="G28197" t="e">
        <f t="shared" si="1320"/>
        <v>#N/A</v>
      </c>
      <c r="H28197">
        <f>IF(AND(F28197&gt;19.999,F28197&lt;30),C28197,NA())</f>
        <v>57.6</v>
      </c>
      <c r="I28197" t="e">
        <f t="shared" si="1321"/>
        <v>#N/A</v>
      </c>
      <c r="J28197" t="e">
        <f t="shared" si="1322"/>
        <v>#N/A</v>
      </c>
      <c r="L28197" t="e">
        <v>#N/A</v>
      </c>
    </row>
    <row r="28198" spans="1:12" x14ac:dyDescent="0.3">
      <c r="A28198">
        <v>262.73599999999999</v>
      </c>
      <c r="B28198">
        <v>44.43</v>
      </c>
      <c r="C28198">
        <v>58.274999999999999</v>
      </c>
      <c r="D28198">
        <v>3.4815499999999999</v>
      </c>
      <c r="E28198" t="s">
        <v>28201</v>
      </c>
      <c r="F28198">
        <v>28.888888888888889</v>
      </c>
      <c r="G28198" t="e">
        <f t="shared" si="1320"/>
        <v>#N/A</v>
      </c>
      <c r="H28198">
        <f>IF(AND(F28198&gt;19.999,F28198&lt;30),C28198,NA())</f>
        <v>58.274999999999999</v>
      </c>
      <c r="I28198" t="e">
        <f t="shared" si="1321"/>
        <v>#N/A</v>
      </c>
      <c r="J28198" t="e">
        <f t="shared" si="1322"/>
        <v>#N/A</v>
      </c>
      <c r="L28198" t="e">
        <v>#N/A</v>
      </c>
    </row>
    <row r="28199" spans="1:12" x14ac:dyDescent="0.3">
      <c r="A28199">
        <v>262.74299999999999</v>
      </c>
      <c r="B28199">
        <v>43.46</v>
      </c>
      <c r="C28199">
        <v>56.7</v>
      </c>
      <c r="D28199">
        <v>3.1158299999999999</v>
      </c>
      <c r="E28199" t="s">
        <v>28202</v>
      </c>
      <c r="F28199">
        <v>28.333333333333336</v>
      </c>
      <c r="G28199" t="e">
        <f t="shared" si="1320"/>
        <v>#N/A</v>
      </c>
      <c r="H28199">
        <f>IF(AND(F28199&gt;19.999,F28199&lt;30),C28199,NA())</f>
        <v>56.7</v>
      </c>
      <c r="I28199" t="e">
        <f t="shared" si="1321"/>
        <v>#N/A</v>
      </c>
      <c r="J28199" t="e">
        <f t="shared" si="1322"/>
        <v>#N/A</v>
      </c>
      <c r="L28199" t="e">
        <v>#N/A</v>
      </c>
    </row>
    <row r="28200" spans="1:12" x14ac:dyDescent="0.3">
      <c r="A28200">
        <v>262.75</v>
      </c>
      <c r="B28200">
        <v>43.58</v>
      </c>
      <c r="C28200">
        <v>55.95</v>
      </c>
      <c r="D28200">
        <v>2.2162299999999999</v>
      </c>
      <c r="E28200" t="s">
        <v>28203</v>
      </c>
      <c r="F28200">
        <v>28.333333333333336</v>
      </c>
      <c r="G28200" t="e">
        <f t="shared" si="1320"/>
        <v>#N/A</v>
      </c>
      <c r="H28200">
        <f>IF(AND(F28200&gt;19.999,F28200&lt;30),C28200,NA())</f>
        <v>55.95</v>
      </c>
      <c r="I28200" t="e">
        <f t="shared" si="1321"/>
        <v>#N/A</v>
      </c>
      <c r="J28200" t="e">
        <f t="shared" si="1322"/>
        <v>#N/A</v>
      </c>
      <c r="L28200" t="e">
        <v>#N/A</v>
      </c>
    </row>
    <row r="28201" spans="1:12" x14ac:dyDescent="0.3">
      <c r="A28201">
        <v>262.75700000000001</v>
      </c>
      <c r="B28201">
        <v>43.62</v>
      </c>
      <c r="C28201">
        <v>57.825000000000003</v>
      </c>
      <c r="D28201">
        <v>4.0413600000000001</v>
      </c>
      <c r="E28201" t="s">
        <v>28204</v>
      </c>
      <c r="F28201">
        <v>28.333333333333336</v>
      </c>
      <c r="G28201" t="e">
        <f t="shared" si="1320"/>
        <v>#N/A</v>
      </c>
      <c r="H28201">
        <f>IF(AND(F28201&gt;19.999,F28201&lt;30),C28201,NA())</f>
        <v>57.825000000000003</v>
      </c>
      <c r="I28201" t="e">
        <f t="shared" si="1321"/>
        <v>#N/A</v>
      </c>
      <c r="J28201" t="e">
        <f t="shared" si="1322"/>
        <v>#N/A</v>
      </c>
      <c r="L28201" t="e">
        <v>#N/A</v>
      </c>
    </row>
    <row r="28202" spans="1:12" x14ac:dyDescent="0.3">
      <c r="A28202">
        <v>262.76400000000001</v>
      </c>
      <c r="B28202">
        <v>44.41</v>
      </c>
      <c r="C28202">
        <v>57.375</v>
      </c>
      <c r="D28202">
        <v>2.60649</v>
      </c>
      <c r="E28202" t="s">
        <v>28205</v>
      </c>
      <c r="F28202">
        <v>27.777777777777779</v>
      </c>
      <c r="G28202" t="e">
        <f t="shared" si="1320"/>
        <v>#N/A</v>
      </c>
      <c r="H28202">
        <f>IF(AND(F28202&gt;19.999,F28202&lt;30),C28202,NA())</f>
        <v>57.375</v>
      </c>
      <c r="I28202" t="e">
        <f t="shared" si="1321"/>
        <v>#N/A</v>
      </c>
      <c r="J28202" t="e">
        <f t="shared" si="1322"/>
        <v>#N/A</v>
      </c>
      <c r="L28202" t="e">
        <v>#N/A</v>
      </c>
    </row>
    <row r="28203" spans="1:12" x14ac:dyDescent="0.3">
      <c r="A28203">
        <v>262.77100000000002</v>
      </c>
      <c r="B28203">
        <v>44.09</v>
      </c>
      <c r="C28203">
        <v>56.85</v>
      </c>
      <c r="D28203">
        <v>2.4804200000000001</v>
      </c>
      <c r="E28203" t="s">
        <v>28206</v>
      </c>
      <c r="F28203">
        <v>27.777777777777779</v>
      </c>
      <c r="G28203" t="e">
        <f t="shared" si="1320"/>
        <v>#N/A</v>
      </c>
      <c r="H28203">
        <f>IF(AND(F28203&gt;19.999,F28203&lt;30),C28203,NA())</f>
        <v>56.85</v>
      </c>
      <c r="I28203" t="e">
        <f t="shared" si="1321"/>
        <v>#N/A</v>
      </c>
      <c r="J28203" t="e">
        <f t="shared" si="1322"/>
        <v>#N/A</v>
      </c>
      <c r="L28203" t="e">
        <v>#N/A</v>
      </c>
    </row>
    <row r="28204" spans="1:12" x14ac:dyDescent="0.3">
      <c r="A28204">
        <v>262.77800000000002</v>
      </c>
      <c r="B28204">
        <v>40.119999999999997</v>
      </c>
      <c r="C28204">
        <v>50.325000000000003</v>
      </c>
      <c r="D28204">
        <v>0.904721</v>
      </c>
      <c r="E28204" t="s">
        <v>28207</v>
      </c>
      <c r="F28204">
        <v>27.777777777777779</v>
      </c>
      <c r="G28204" t="e">
        <f t="shared" si="1320"/>
        <v>#N/A</v>
      </c>
      <c r="H28204">
        <f>IF(AND(F28204&gt;19.999,F28204&lt;30),C28204,NA())</f>
        <v>50.325000000000003</v>
      </c>
      <c r="I28204" t="e">
        <f t="shared" si="1321"/>
        <v>#N/A</v>
      </c>
      <c r="J28204" t="e">
        <f t="shared" si="1322"/>
        <v>#N/A</v>
      </c>
      <c r="L28204" t="e">
        <v>#N/A</v>
      </c>
    </row>
    <row r="28205" spans="1:12" x14ac:dyDescent="0.3">
      <c r="A28205">
        <v>262.78500000000003</v>
      </c>
      <c r="B28205">
        <v>39.590000000000003</v>
      </c>
      <c r="C28205">
        <v>47.55</v>
      </c>
      <c r="D28205">
        <v>-1.2095400000000001</v>
      </c>
      <c r="E28205" t="s">
        <v>28208</v>
      </c>
      <c r="F28205">
        <v>27.777777777777779</v>
      </c>
      <c r="G28205" t="e">
        <f t="shared" si="1320"/>
        <v>#N/A</v>
      </c>
      <c r="H28205">
        <f>IF(AND(F28205&gt;19.999,F28205&lt;30),C28205,NA())</f>
        <v>47.55</v>
      </c>
      <c r="I28205" t="e">
        <f t="shared" si="1321"/>
        <v>#N/A</v>
      </c>
      <c r="J28205" t="e">
        <f t="shared" si="1322"/>
        <v>#N/A</v>
      </c>
      <c r="L28205" t="e">
        <v>#N/A</v>
      </c>
    </row>
    <row r="28206" spans="1:12" x14ac:dyDescent="0.3">
      <c r="A28206">
        <v>262.79199999999997</v>
      </c>
      <c r="B28206">
        <v>39.479999999999997</v>
      </c>
      <c r="C28206">
        <v>48.6</v>
      </c>
      <c r="D28206">
        <v>-2.2407699999999999E-2</v>
      </c>
      <c r="E28206" t="s">
        <v>28209</v>
      </c>
      <c r="F28206">
        <v>27.777777777777779</v>
      </c>
      <c r="G28206" t="e">
        <f t="shared" si="1320"/>
        <v>#N/A</v>
      </c>
      <c r="H28206">
        <f>IF(AND(F28206&gt;19.999,F28206&lt;30),C28206,NA())</f>
        <v>48.6</v>
      </c>
      <c r="I28206" t="e">
        <f t="shared" si="1321"/>
        <v>#N/A</v>
      </c>
      <c r="J28206" t="e">
        <f t="shared" si="1322"/>
        <v>#N/A</v>
      </c>
      <c r="L28206" t="e">
        <v>#N/A</v>
      </c>
    </row>
    <row r="28207" spans="1:12" x14ac:dyDescent="0.3">
      <c r="A28207">
        <v>262.798</v>
      </c>
      <c r="B28207">
        <v>39.92</v>
      </c>
      <c r="C28207">
        <v>48.15</v>
      </c>
      <c r="D28207">
        <v>-1.02094</v>
      </c>
      <c r="E28207" t="s">
        <v>28210</v>
      </c>
      <c r="F28207">
        <v>27.222222222222225</v>
      </c>
      <c r="G28207" t="e">
        <f t="shared" si="1320"/>
        <v>#N/A</v>
      </c>
      <c r="H28207">
        <f>IF(AND(F28207&gt;19.999,F28207&lt;30),C28207,NA())</f>
        <v>48.15</v>
      </c>
      <c r="I28207" t="e">
        <f t="shared" si="1321"/>
        <v>#N/A</v>
      </c>
      <c r="J28207" t="e">
        <f t="shared" si="1322"/>
        <v>#N/A</v>
      </c>
      <c r="L28207" t="e">
        <v>#N/A</v>
      </c>
    </row>
    <row r="28208" spans="1:12" x14ac:dyDescent="0.3">
      <c r="A28208">
        <v>262.80500000000001</v>
      </c>
      <c r="B28208">
        <v>39.520000000000003</v>
      </c>
      <c r="C28208">
        <v>49.274999999999999</v>
      </c>
      <c r="D28208">
        <v>0.60272499999999996</v>
      </c>
      <c r="E28208" t="s">
        <v>28211</v>
      </c>
      <c r="F28208">
        <v>27.222222222222225</v>
      </c>
      <c r="G28208" t="e">
        <f t="shared" si="1320"/>
        <v>#N/A</v>
      </c>
      <c r="H28208">
        <f>IF(AND(F28208&gt;19.999,F28208&lt;30),C28208,NA())</f>
        <v>49.274999999999999</v>
      </c>
      <c r="I28208" t="e">
        <f t="shared" si="1321"/>
        <v>#N/A</v>
      </c>
      <c r="J28208" t="e">
        <f t="shared" si="1322"/>
        <v>#N/A</v>
      </c>
      <c r="L28208" t="e">
        <v>#N/A</v>
      </c>
    </row>
    <row r="28209" spans="1:12" x14ac:dyDescent="0.3">
      <c r="A28209">
        <v>262.81200000000001</v>
      </c>
      <c r="B28209">
        <v>38.29</v>
      </c>
      <c r="C28209">
        <v>47.325000000000003</v>
      </c>
      <c r="D28209">
        <v>0.18613499999999999</v>
      </c>
      <c r="E28209" t="s">
        <v>28212</v>
      </c>
      <c r="F28209">
        <v>27.222222222222225</v>
      </c>
      <c r="G28209" t="e">
        <f t="shared" si="1320"/>
        <v>#N/A</v>
      </c>
      <c r="H28209">
        <f>IF(AND(F28209&gt;19.999,F28209&lt;30),C28209,NA())</f>
        <v>47.325000000000003</v>
      </c>
      <c r="I28209" t="e">
        <f t="shared" si="1321"/>
        <v>#N/A</v>
      </c>
      <c r="J28209" t="e">
        <f t="shared" si="1322"/>
        <v>#N/A</v>
      </c>
      <c r="L28209" t="e">
        <v>#N/A</v>
      </c>
    </row>
    <row r="28210" spans="1:12" x14ac:dyDescent="0.3">
      <c r="A28210">
        <v>262.81900000000002</v>
      </c>
      <c r="B28210">
        <v>40.159999999999997</v>
      </c>
      <c r="C28210">
        <v>49.35</v>
      </c>
      <c r="D28210">
        <v>-0.120146</v>
      </c>
      <c r="E28210" t="s">
        <v>28213</v>
      </c>
      <c r="F28210">
        <v>27.222222222222225</v>
      </c>
      <c r="G28210" t="e">
        <f t="shared" si="1320"/>
        <v>#N/A</v>
      </c>
      <c r="H28210">
        <f>IF(AND(F28210&gt;19.999,F28210&lt;30),C28210,NA())</f>
        <v>49.35</v>
      </c>
      <c r="I28210" t="e">
        <f t="shared" si="1321"/>
        <v>#N/A</v>
      </c>
      <c r="J28210" t="e">
        <f t="shared" si="1322"/>
        <v>#N/A</v>
      </c>
      <c r="L28210" t="e">
        <v>#N/A</v>
      </c>
    </row>
    <row r="28211" spans="1:12" x14ac:dyDescent="0.3">
      <c r="A28211">
        <v>262.82600000000002</v>
      </c>
      <c r="B28211">
        <v>40.89</v>
      </c>
      <c r="C28211">
        <v>50.174999999999997</v>
      </c>
      <c r="D28211">
        <v>-0.20521900000000001</v>
      </c>
      <c r="E28211" t="s">
        <v>28214</v>
      </c>
      <c r="F28211">
        <v>27.222222222222225</v>
      </c>
      <c r="G28211" t="e">
        <f t="shared" si="1320"/>
        <v>#N/A</v>
      </c>
      <c r="H28211">
        <f>IF(AND(F28211&gt;19.999,F28211&lt;30),C28211,NA())</f>
        <v>50.174999999999997</v>
      </c>
      <c r="I28211" t="e">
        <f t="shared" si="1321"/>
        <v>#N/A</v>
      </c>
      <c r="J28211" t="e">
        <f t="shared" si="1322"/>
        <v>#N/A</v>
      </c>
      <c r="L28211" t="e">
        <v>#N/A</v>
      </c>
    </row>
    <row r="28212" spans="1:12" x14ac:dyDescent="0.3">
      <c r="A28212">
        <v>262.83300000000003</v>
      </c>
      <c r="B28212">
        <v>40.69</v>
      </c>
      <c r="C28212">
        <v>50.024999999999999</v>
      </c>
      <c r="D28212">
        <v>-0.10588400000000001</v>
      </c>
      <c r="E28212" t="s">
        <v>28215</v>
      </c>
      <c r="F28212">
        <v>27.222222222222225</v>
      </c>
      <c r="G28212" t="e">
        <f t="shared" si="1320"/>
        <v>#N/A</v>
      </c>
      <c r="H28212">
        <f>IF(AND(F28212&gt;19.999,F28212&lt;30),C28212,NA())</f>
        <v>50.024999999999999</v>
      </c>
      <c r="I28212" t="e">
        <f t="shared" si="1321"/>
        <v>#N/A</v>
      </c>
      <c r="J28212" t="e">
        <f t="shared" si="1322"/>
        <v>#N/A</v>
      </c>
      <c r="L28212" t="e">
        <v>#N/A</v>
      </c>
    </row>
    <row r="28213" spans="1:12" x14ac:dyDescent="0.3">
      <c r="A28213">
        <v>262.83999999999997</v>
      </c>
      <c r="B28213">
        <v>40.9</v>
      </c>
      <c r="C28213">
        <v>48.225000000000001</v>
      </c>
      <c r="D28213">
        <v>-2.1676899999999999</v>
      </c>
      <c r="E28213" t="s">
        <v>28216</v>
      </c>
      <c r="F28213">
        <v>27.222222222222225</v>
      </c>
      <c r="G28213" t="e">
        <f t="shared" si="1320"/>
        <v>#N/A</v>
      </c>
      <c r="H28213">
        <f>IF(AND(F28213&gt;19.999,F28213&lt;30),C28213,NA())</f>
        <v>48.225000000000001</v>
      </c>
      <c r="I28213" t="e">
        <f t="shared" si="1321"/>
        <v>#N/A</v>
      </c>
      <c r="J28213" t="e">
        <f t="shared" si="1322"/>
        <v>#N/A</v>
      </c>
      <c r="L28213" t="e">
        <v>#N/A</v>
      </c>
    </row>
    <row r="28214" spans="1:12" x14ac:dyDescent="0.3">
      <c r="A28214">
        <v>262.84699999999998</v>
      </c>
      <c r="B28214">
        <v>39.76</v>
      </c>
      <c r="C28214">
        <v>45.3</v>
      </c>
      <c r="D28214">
        <v>-3.6714799999999999</v>
      </c>
      <c r="E28214" t="s">
        <v>28217</v>
      </c>
      <c r="F28214">
        <v>27.222222222222225</v>
      </c>
      <c r="G28214" t="e">
        <f t="shared" si="1320"/>
        <v>#N/A</v>
      </c>
      <c r="H28214">
        <f>IF(AND(F28214&gt;19.999,F28214&lt;30),C28214,NA())</f>
        <v>45.3</v>
      </c>
      <c r="I28214" t="e">
        <f t="shared" si="1321"/>
        <v>#N/A</v>
      </c>
      <c r="J28214" t="e">
        <f t="shared" si="1322"/>
        <v>#N/A</v>
      </c>
      <c r="L28214" t="e">
        <v>#N/A</v>
      </c>
    </row>
    <row r="28215" spans="1:12" x14ac:dyDescent="0.3">
      <c r="A28215">
        <v>262.85399999999998</v>
      </c>
      <c r="B28215">
        <v>37.799999999999997</v>
      </c>
      <c r="C28215">
        <v>41.25</v>
      </c>
      <c r="D28215">
        <v>-5.27799</v>
      </c>
      <c r="E28215" t="s">
        <v>28218</v>
      </c>
      <c r="F28215">
        <v>27.222222222222225</v>
      </c>
      <c r="G28215" t="e">
        <f t="shared" si="1320"/>
        <v>#N/A</v>
      </c>
      <c r="H28215">
        <f>IF(AND(F28215&gt;19.999,F28215&lt;30),C28215,NA())</f>
        <v>41.25</v>
      </c>
      <c r="I28215" t="e">
        <f t="shared" si="1321"/>
        <v>#N/A</v>
      </c>
      <c r="J28215" t="e">
        <f t="shared" si="1322"/>
        <v>#N/A</v>
      </c>
      <c r="L28215" t="e">
        <v>#N/A</v>
      </c>
    </row>
    <row r="28216" spans="1:12" x14ac:dyDescent="0.3">
      <c r="A28216">
        <v>262.86099999999999</v>
      </c>
      <c r="B28216">
        <v>45.31</v>
      </c>
      <c r="C28216">
        <v>55.05</v>
      </c>
      <c r="D28216">
        <v>-0.84051900000000002</v>
      </c>
      <c r="E28216" t="s">
        <v>28219</v>
      </c>
      <c r="F28216">
        <v>27.222222222222225</v>
      </c>
      <c r="G28216" t="e">
        <f t="shared" si="1320"/>
        <v>#N/A</v>
      </c>
      <c r="H28216">
        <f>IF(AND(F28216&gt;19.999,F28216&lt;30),C28216,NA())</f>
        <v>55.05</v>
      </c>
      <c r="I28216" t="e">
        <f t="shared" si="1321"/>
        <v>#N/A</v>
      </c>
      <c r="J28216" t="e">
        <f t="shared" si="1322"/>
        <v>#N/A</v>
      </c>
      <c r="L28216" t="e">
        <v>#N/A</v>
      </c>
    </row>
    <row r="28217" spans="1:12" x14ac:dyDescent="0.3">
      <c r="A28217">
        <v>262.86799999999999</v>
      </c>
      <c r="B28217">
        <v>42.27</v>
      </c>
      <c r="C28217">
        <v>52.424999999999997</v>
      </c>
      <c r="D28217">
        <v>0.32437100000000002</v>
      </c>
      <c r="E28217" t="s">
        <v>28220</v>
      </c>
      <c r="F28217">
        <v>27.222222222222225</v>
      </c>
      <c r="G28217" t="e">
        <f t="shared" si="1320"/>
        <v>#N/A</v>
      </c>
      <c r="H28217">
        <f>IF(AND(F28217&gt;19.999,F28217&lt;30),C28217,NA())</f>
        <v>52.424999999999997</v>
      </c>
      <c r="I28217" t="e">
        <f t="shared" si="1321"/>
        <v>#N/A</v>
      </c>
      <c r="J28217" t="e">
        <f t="shared" si="1322"/>
        <v>#N/A</v>
      </c>
      <c r="L28217" t="e">
        <v>#N/A</v>
      </c>
    </row>
    <row r="28218" spans="1:12" x14ac:dyDescent="0.3">
      <c r="A28218">
        <v>262.875</v>
      </c>
      <c r="B28218">
        <v>37.229999999999997</v>
      </c>
      <c r="C28218">
        <v>45.3</v>
      </c>
      <c r="D28218">
        <v>-0.51739000000000002</v>
      </c>
      <c r="E28218" t="s">
        <v>28221</v>
      </c>
      <c r="F28218">
        <v>27.222222222222225</v>
      </c>
      <c r="G28218" t="e">
        <f t="shared" si="1320"/>
        <v>#N/A</v>
      </c>
      <c r="H28218">
        <f>IF(AND(F28218&gt;19.999,F28218&lt;30),C28218,NA())</f>
        <v>45.3</v>
      </c>
      <c r="I28218" t="e">
        <f t="shared" si="1321"/>
        <v>#N/A</v>
      </c>
      <c r="J28218" t="e">
        <f t="shared" si="1322"/>
        <v>#N/A</v>
      </c>
      <c r="L28218" t="e">
        <v>#N/A</v>
      </c>
    </row>
    <row r="28219" spans="1:12" x14ac:dyDescent="0.3">
      <c r="A28219">
        <v>262.88200000000001</v>
      </c>
      <c r="B28219">
        <v>34.94</v>
      </c>
      <c r="C28219">
        <v>40.725000000000001</v>
      </c>
      <c r="D28219">
        <v>-2.2375099999999999</v>
      </c>
      <c r="E28219" t="s">
        <v>28222</v>
      </c>
      <c r="F28219">
        <v>27.222222222222225</v>
      </c>
      <c r="G28219" t="e">
        <f t="shared" si="1320"/>
        <v>#N/A</v>
      </c>
      <c r="H28219">
        <f>IF(AND(F28219&gt;19.999,F28219&lt;30),C28219,NA())</f>
        <v>40.725000000000001</v>
      </c>
      <c r="I28219" t="e">
        <f t="shared" si="1321"/>
        <v>#N/A</v>
      </c>
      <c r="J28219" t="e">
        <f t="shared" si="1322"/>
        <v>#N/A</v>
      </c>
      <c r="L28219" t="e">
        <v>#N/A</v>
      </c>
    </row>
    <row r="28220" spans="1:12" x14ac:dyDescent="0.3">
      <c r="A28220">
        <v>262.88900000000001</v>
      </c>
      <c r="B28220">
        <v>30.94</v>
      </c>
      <c r="C28220">
        <v>32.85</v>
      </c>
      <c r="D28220">
        <v>-5.1258100000000004</v>
      </c>
      <c r="E28220" t="s">
        <v>28223</v>
      </c>
      <c r="F28220">
        <v>27.222222222222225</v>
      </c>
      <c r="G28220" t="e">
        <f t="shared" si="1320"/>
        <v>#N/A</v>
      </c>
      <c r="H28220">
        <f>IF(AND(F28220&gt;19.999,F28220&lt;30),C28220,NA())</f>
        <v>32.85</v>
      </c>
      <c r="I28220" t="e">
        <f t="shared" si="1321"/>
        <v>#N/A</v>
      </c>
      <c r="J28220" t="e">
        <f t="shared" si="1322"/>
        <v>#N/A</v>
      </c>
      <c r="L28220" t="e">
        <v>#N/A</v>
      </c>
    </row>
    <row r="28221" spans="1:12" x14ac:dyDescent="0.3">
      <c r="A28221">
        <v>262.89600000000002</v>
      </c>
      <c r="B28221">
        <v>31.73</v>
      </c>
      <c r="C28221">
        <v>33.299999999999997</v>
      </c>
      <c r="D28221">
        <v>-5.6606800000000002</v>
      </c>
      <c r="E28221" t="s">
        <v>28224</v>
      </c>
      <c r="F28221">
        <v>26.666666666666668</v>
      </c>
      <c r="G28221" t="e">
        <f t="shared" si="1320"/>
        <v>#N/A</v>
      </c>
      <c r="H28221">
        <f>IF(AND(F28221&gt;19.999,F28221&lt;30),C28221,NA())</f>
        <v>33.299999999999997</v>
      </c>
      <c r="I28221" t="e">
        <f t="shared" si="1321"/>
        <v>#N/A</v>
      </c>
      <c r="J28221" t="e">
        <f t="shared" si="1322"/>
        <v>#N/A</v>
      </c>
      <c r="L28221" t="e">
        <v>#N/A</v>
      </c>
    </row>
    <row r="28222" spans="1:12" x14ac:dyDescent="0.3">
      <c r="A28222">
        <v>262.90300000000002</v>
      </c>
      <c r="B28222">
        <v>36.840000000000003</v>
      </c>
      <c r="C28222">
        <v>40.274999999999999</v>
      </c>
      <c r="D28222">
        <v>-5.05619</v>
      </c>
      <c r="E28222" t="s">
        <v>28225</v>
      </c>
      <c r="F28222">
        <v>26.666666666666668</v>
      </c>
      <c r="G28222" t="e">
        <f t="shared" si="1320"/>
        <v>#N/A</v>
      </c>
      <c r="H28222">
        <f>IF(AND(F28222&gt;19.999,F28222&lt;30),C28222,NA())</f>
        <v>40.274999999999999</v>
      </c>
      <c r="I28222" t="e">
        <f t="shared" si="1321"/>
        <v>#N/A</v>
      </c>
      <c r="J28222" t="e">
        <f t="shared" si="1322"/>
        <v>#N/A</v>
      </c>
      <c r="L28222" t="e">
        <v>#N/A</v>
      </c>
    </row>
    <row r="28223" spans="1:12" x14ac:dyDescent="0.3">
      <c r="A28223">
        <v>262.91000000000003</v>
      </c>
      <c r="B28223">
        <v>38.74</v>
      </c>
      <c r="C28223">
        <v>43.725000000000001</v>
      </c>
      <c r="D28223">
        <v>-3.9748700000000001</v>
      </c>
      <c r="E28223" t="s">
        <v>28226</v>
      </c>
      <c r="F28223">
        <v>26.666666666666668</v>
      </c>
      <c r="G28223" t="e">
        <f t="shared" si="1320"/>
        <v>#N/A</v>
      </c>
      <c r="H28223">
        <f>IF(AND(F28223&gt;19.999,F28223&lt;30),C28223,NA())</f>
        <v>43.725000000000001</v>
      </c>
      <c r="I28223" t="e">
        <f t="shared" si="1321"/>
        <v>#N/A</v>
      </c>
      <c r="J28223" t="e">
        <f t="shared" si="1322"/>
        <v>#N/A</v>
      </c>
      <c r="L28223" t="e">
        <v>#N/A</v>
      </c>
    </row>
    <row r="28224" spans="1:12" x14ac:dyDescent="0.3">
      <c r="A28224">
        <v>262.91699999999997</v>
      </c>
      <c r="B28224">
        <v>39.42</v>
      </c>
      <c r="C28224">
        <v>42.375</v>
      </c>
      <c r="D28224">
        <v>-6.1726099999999997</v>
      </c>
      <c r="E28224" t="s">
        <v>28227</v>
      </c>
      <c r="F28224">
        <v>26.666666666666668</v>
      </c>
      <c r="G28224" t="e">
        <f t="shared" si="1320"/>
        <v>#N/A</v>
      </c>
      <c r="H28224">
        <f>IF(AND(F28224&gt;19.999,F28224&lt;30),C28224,NA())</f>
        <v>42.375</v>
      </c>
      <c r="I28224" t="e">
        <f t="shared" si="1321"/>
        <v>#N/A</v>
      </c>
      <c r="J28224" t="e">
        <f t="shared" si="1322"/>
        <v>#N/A</v>
      </c>
      <c r="L28224" t="e">
        <v>#N/A</v>
      </c>
    </row>
    <row r="28225" spans="1:12" x14ac:dyDescent="0.3">
      <c r="A28225">
        <v>262.923</v>
      </c>
      <c r="B28225">
        <v>38.729999999999997</v>
      </c>
      <c r="C28225">
        <v>39.524999999999999</v>
      </c>
      <c r="D28225">
        <v>-8.1623999999999999</v>
      </c>
      <c r="E28225" t="s">
        <v>28228</v>
      </c>
      <c r="F28225">
        <v>26.666666666666668</v>
      </c>
      <c r="G28225" t="e">
        <f t="shared" si="1320"/>
        <v>#N/A</v>
      </c>
      <c r="H28225">
        <f>IF(AND(F28225&gt;19.999,F28225&lt;30),C28225,NA())</f>
        <v>39.524999999999999</v>
      </c>
      <c r="I28225" t="e">
        <f t="shared" si="1321"/>
        <v>#N/A</v>
      </c>
      <c r="J28225" t="e">
        <f t="shared" si="1322"/>
        <v>#N/A</v>
      </c>
      <c r="L28225" t="e">
        <v>#N/A</v>
      </c>
    </row>
    <row r="28226" spans="1:12" x14ac:dyDescent="0.3">
      <c r="A28226">
        <v>262.93</v>
      </c>
      <c r="B28226">
        <v>37.15</v>
      </c>
      <c r="C28226">
        <v>37.575000000000003</v>
      </c>
      <c r="D28226">
        <v>-8.1426599999999993</v>
      </c>
      <c r="E28226" t="s">
        <v>28229</v>
      </c>
      <c r="F28226">
        <v>26.666666666666668</v>
      </c>
      <c r="G28226" t="e">
        <f t="shared" si="1320"/>
        <v>#N/A</v>
      </c>
      <c r="H28226">
        <f>IF(AND(F28226&gt;19.999,F28226&lt;30),C28226,NA())</f>
        <v>37.575000000000003</v>
      </c>
      <c r="I28226" t="e">
        <f t="shared" si="1321"/>
        <v>#N/A</v>
      </c>
      <c r="J28226" t="e">
        <f t="shared" si="1322"/>
        <v>#N/A</v>
      </c>
      <c r="L28226" t="e">
        <v>#N/A</v>
      </c>
    </row>
    <row r="28227" spans="1:12" x14ac:dyDescent="0.3">
      <c r="A28227">
        <v>262.93700000000001</v>
      </c>
      <c r="B28227">
        <v>37.479999999999997</v>
      </c>
      <c r="C28227">
        <v>38.1</v>
      </c>
      <c r="D28227">
        <v>-8.0290599999999994</v>
      </c>
      <c r="E28227" t="s">
        <v>28230</v>
      </c>
      <c r="F28227">
        <v>26.666666666666668</v>
      </c>
      <c r="G28227" t="e">
        <f t="shared" ref="G28227:G28290" si="1323">IF(F28227&lt;20,C28227,NA())</f>
        <v>#N/A</v>
      </c>
      <c r="H28227">
        <f>IF(AND(F28227&gt;19.999,F28227&lt;30),C28227,NA())</f>
        <v>38.1</v>
      </c>
      <c r="I28227" t="e">
        <f t="shared" ref="I28227:I28290" si="1324">IF(AND(F28227&gt;29.999,F28227&lt;40),C28227,NA())</f>
        <v>#N/A</v>
      </c>
      <c r="J28227" t="e">
        <f t="shared" ref="J28227:J28290" si="1325">IF(F28227&gt;40,C28227,NA())</f>
        <v>#N/A</v>
      </c>
      <c r="L28227" t="e">
        <v>#N/A</v>
      </c>
    </row>
    <row r="28228" spans="1:12" x14ac:dyDescent="0.3">
      <c r="A28228">
        <v>262.94400000000002</v>
      </c>
      <c r="B28228">
        <v>28.39</v>
      </c>
      <c r="C28228">
        <v>27.15</v>
      </c>
      <c r="D28228">
        <v>-7.6467900000000002</v>
      </c>
      <c r="E28228" t="s">
        <v>28231</v>
      </c>
      <c r="F28228">
        <v>26.111111111111111</v>
      </c>
      <c r="G28228" t="e">
        <f t="shared" si="1323"/>
        <v>#N/A</v>
      </c>
      <c r="H28228">
        <f>IF(AND(F28228&gt;19.999,F28228&lt;30),C28228,NA())</f>
        <v>27.15</v>
      </c>
      <c r="I28228" t="e">
        <f t="shared" si="1324"/>
        <v>#N/A</v>
      </c>
      <c r="J28228" t="e">
        <f t="shared" si="1325"/>
        <v>#N/A</v>
      </c>
      <c r="L28228" t="e">
        <v>#N/A</v>
      </c>
    </row>
    <row r="28229" spans="1:12" x14ac:dyDescent="0.3">
      <c r="A28229">
        <v>262.95100000000002</v>
      </c>
      <c r="B28229">
        <v>24.89</v>
      </c>
      <c r="C28229">
        <v>22.5</v>
      </c>
      <c r="D28229">
        <v>-7.9334300000000004</v>
      </c>
      <c r="E28229" t="s">
        <v>28232</v>
      </c>
      <c r="F28229">
        <v>25.555555555555557</v>
      </c>
      <c r="G28229" t="e">
        <f t="shared" si="1323"/>
        <v>#N/A</v>
      </c>
      <c r="H28229">
        <f>IF(AND(F28229&gt;19.999,F28229&lt;30),C28229,NA())</f>
        <v>22.5</v>
      </c>
      <c r="I28229" t="e">
        <f t="shared" si="1324"/>
        <v>#N/A</v>
      </c>
      <c r="J28229" t="e">
        <f t="shared" si="1325"/>
        <v>#N/A</v>
      </c>
      <c r="L28229" t="e">
        <v>#N/A</v>
      </c>
    </row>
    <row r="28230" spans="1:12" x14ac:dyDescent="0.3">
      <c r="A28230">
        <v>262.95800000000003</v>
      </c>
      <c r="B28230">
        <v>26.88</v>
      </c>
      <c r="C28230">
        <v>22.65</v>
      </c>
      <c r="D28230">
        <v>-10.2643</v>
      </c>
      <c r="E28230" t="s">
        <v>28233</v>
      </c>
      <c r="F28230">
        <v>25.555555555555557</v>
      </c>
      <c r="G28230" t="e">
        <f t="shared" si="1323"/>
        <v>#N/A</v>
      </c>
      <c r="H28230">
        <f>IF(AND(F28230&gt;19.999,F28230&lt;30),C28230,NA())</f>
        <v>22.65</v>
      </c>
      <c r="I28230" t="e">
        <f t="shared" si="1324"/>
        <v>#N/A</v>
      </c>
      <c r="J28230" t="e">
        <f t="shared" si="1325"/>
        <v>#N/A</v>
      </c>
      <c r="L28230" t="e">
        <v>#N/A</v>
      </c>
    </row>
    <row r="28231" spans="1:12" x14ac:dyDescent="0.3">
      <c r="A28231">
        <v>262.96499999999997</v>
      </c>
      <c r="B28231">
        <v>19.86</v>
      </c>
      <c r="C28231">
        <v>16.5</v>
      </c>
      <c r="D28231">
        <v>-7.6626599999999998</v>
      </c>
      <c r="E28231" t="s">
        <v>28234</v>
      </c>
      <c r="F28231">
        <v>25.555555555555557</v>
      </c>
      <c r="G28231" t="e">
        <f t="shared" si="1323"/>
        <v>#N/A</v>
      </c>
      <c r="H28231">
        <f>IF(AND(F28231&gt;19.999,F28231&lt;30),C28231,NA())</f>
        <v>16.5</v>
      </c>
      <c r="I28231" t="e">
        <f t="shared" si="1324"/>
        <v>#N/A</v>
      </c>
      <c r="J28231" t="e">
        <f t="shared" si="1325"/>
        <v>#N/A</v>
      </c>
      <c r="L28231" t="e">
        <v>#N/A</v>
      </c>
    </row>
    <row r="28232" spans="1:12" x14ac:dyDescent="0.3">
      <c r="A28232">
        <v>262.97199999999998</v>
      </c>
      <c r="B28232">
        <v>24.98</v>
      </c>
      <c r="C28232">
        <v>25.425000000000001</v>
      </c>
      <c r="D28232">
        <v>-5.1206300000000002</v>
      </c>
      <c r="E28232" t="s">
        <v>28235</v>
      </c>
      <c r="F28232">
        <v>24.444444444444446</v>
      </c>
      <c r="G28232" t="e">
        <f t="shared" si="1323"/>
        <v>#N/A</v>
      </c>
      <c r="H28232">
        <f>IF(AND(F28232&gt;19.999,F28232&lt;30),C28232,NA())</f>
        <v>25.425000000000001</v>
      </c>
      <c r="I28232" t="e">
        <f t="shared" si="1324"/>
        <v>#N/A</v>
      </c>
      <c r="J28232" t="e">
        <f t="shared" si="1325"/>
        <v>#N/A</v>
      </c>
      <c r="L28232" t="e">
        <v>#N/A</v>
      </c>
    </row>
    <row r="28233" spans="1:12" x14ac:dyDescent="0.3">
      <c r="A28233">
        <v>262.97899999999998</v>
      </c>
      <c r="B28233">
        <v>30.06</v>
      </c>
      <c r="C28233">
        <v>32.85</v>
      </c>
      <c r="D28233">
        <v>-4.02874</v>
      </c>
      <c r="E28233" t="s">
        <v>28236</v>
      </c>
      <c r="F28233">
        <v>23.888888888888889</v>
      </c>
      <c r="G28233" t="e">
        <f t="shared" si="1323"/>
        <v>#N/A</v>
      </c>
      <c r="H28233">
        <f>IF(AND(F28233&gt;19.999,F28233&lt;30),C28233,NA())</f>
        <v>32.85</v>
      </c>
      <c r="I28233" t="e">
        <f t="shared" si="1324"/>
        <v>#N/A</v>
      </c>
      <c r="J28233" t="e">
        <f t="shared" si="1325"/>
        <v>#N/A</v>
      </c>
      <c r="L28233" t="e">
        <v>#N/A</v>
      </c>
    </row>
    <row r="28234" spans="1:12" x14ac:dyDescent="0.3">
      <c r="A28234">
        <v>262.98599999999999</v>
      </c>
      <c r="B28234">
        <v>32.85</v>
      </c>
      <c r="C28234">
        <v>39.6</v>
      </c>
      <c r="D28234">
        <v>-0.75695699999999999</v>
      </c>
      <c r="E28234" t="s">
        <v>28237</v>
      </c>
      <c r="F28234">
        <v>23.333333333333336</v>
      </c>
      <c r="G28234" t="e">
        <f t="shared" si="1323"/>
        <v>#N/A</v>
      </c>
      <c r="H28234">
        <f>IF(AND(F28234&gt;19.999,F28234&lt;30),C28234,NA())</f>
        <v>39.6</v>
      </c>
      <c r="I28234" t="e">
        <f t="shared" si="1324"/>
        <v>#N/A</v>
      </c>
      <c r="J28234" t="e">
        <f t="shared" si="1325"/>
        <v>#N/A</v>
      </c>
      <c r="L28234" t="e">
        <v>#N/A</v>
      </c>
    </row>
    <row r="28235" spans="1:12" x14ac:dyDescent="0.3">
      <c r="A28235">
        <v>262.99299999999999</v>
      </c>
      <c r="B28235">
        <v>34.409999999999997</v>
      </c>
      <c r="C28235">
        <v>42.674999999999997</v>
      </c>
      <c r="D28235">
        <v>0.37323099999999998</v>
      </c>
      <c r="E28235" t="s">
        <v>28238</v>
      </c>
      <c r="F28235">
        <v>23.333333333333336</v>
      </c>
      <c r="G28235" t="e">
        <f t="shared" si="1323"/>
        <v>#N/A</v>
      </c>
      <c r="H28235">
        <f>IF(AND(F28235&gt;19.999,F28235&lt;30),C28235,NA())</f>
        <v>42.674999999999997</v>
      </c>
      <c r="I28235" t="e">
        <f t="shared" si="1324"/>
        <v>#N/A</v>
      </c>
      <c r="J28235" t="e">
        <f t="shared" si="1325"/>
        <v>#N/A</v>
      </c>
      <c r="L28235" t="e">
        <v>#N/A</v>
      </c>
    </row>
    <row r="28236" spans="1:12" x14ac:dyDescent="0.3">
      <c r="A28236">
        <v>263</v>
      </c>
      <c r="B28236">
        <v>30.27</v>
      </c>
      <c r="C28236">
        <v>42</v>
      </c>
      <c r="D28236">
        <v>4.8594600000000003</v>
      </c>
      <c r="E28236" t="s">
        <v>28239</v>
      </c>
      <c r="F28236">
        <v>23.333333333333336</v>
      </c>
      <c r="G28236" t="e">
        <f t="shared" si="1323"/>
        <v>#N/A</v>
      </c>
      <c r="H28236">
        <f>IF(AND(F28236&gt;19.999,F28236&lt;30),C28236,NA())</f>
        <v>42</v>
      </c>
      <c r="I28236" t="e">
        <f t="shared" si="1324"/>
        <v>#N/A</v>
      </c>
      <c r="J28236" t="e">
        <f t="shared" si="1325"/>
        <v>#N/A</v>
      </c>
      <c r="L28236" t="e">
        <v>#N/A</v>
      </c>
    </row>
    <row r="28237" spans="1:12" x14ac:dyDescent="0.3">
      <c r="A28237">
        <v>263.00700000000001</v>
      </c>
      <c r="B28237">
        <v>36.119999999999997</v>
      </c>
      <c r="C28237">
        <v>51.975000000000001</v>
      </c>
      <c r="D28237">
        <v>7.5414199999999996</v>
      </c>
      <c r="E28237" t="s">
        <v>28240</v>
      </c>
      <c r="F28237">
        <v>22.777777777777779</v>
      </c>
      <c r="G28237" t="e">
        <f t="shared" si="1323"/>
        <v>#N/A</v>
      </c>
      <c r="H28237">
        <f>IF(AND(F28237&gt;19.999,F28237&lt;30),C28237,NA())</f>
        <v>51.975000000000001</v>
      </c>
      <c r="I28237" t="e">
        <f t="shared" si="1324"/>
        <v>#N/A</v>
      </c>
      <c r="J28237" t="e">
        <f t="shared" si="1325"/>
        <v>#N/A</v>
      </c>
      <c r="L28237" t="e">
        <v>#N/A</v>
      </c>
    </row>
    <row r="28238" spans="1:12" x14ac:dyDescent="0.3">
      <c r="A28238">
        <v>263.01400000000001</v>
      </c>
      <c r="B28238">
        <v>39.090000000000003</v>
      </c>
      <c r="C28238">
        <v>54.075000000000003</v>
      </c>
      <c r="D28238">
        <v>5.9387999999999996</v>
      </c>
      <c r="E28238" t="s">
        <v>28241</v>
      </c>
      <c r="F28238">
        <v>22.777777777777779</v>
      </c>
      <c r="G28238" t="e">
        <f t="shared" si="1323"/>
        <v>#N/A</v>
      </c>
      <c r="H28238">
        <f>IF(AND(F28238&gt;19.999,F28238&lt;30),C28238,NA())</f>
        <v>54.075000000000003</v>
      </c>
      <c r="I28238" t="e">
        <f t="shared" si="1324"/>
        <v>#N/A</v>
      </c>
      <c r="J28238" t="e">
        <f t="shared" si="1325"/>
        <v>#N/A</v>
      </c>
      <c r="L28238" t="e">
        <v>#N/A</v>
      </c>
    </row>
    <row r="28239" spans="1:12" x14ac:dyDescent="0.3">
      <c r="A28239">
        <v>263.02100000000002</v>
      </c>
      <c r="B28239">
        <v>39.770000000000003</v>
      </c>
      <c r="C28239">
        <v>55.05</v>
      </c>
      <c r="D28239">
        <v>6.0660600000000002</v>
      </c>
      <c r="E28239" t="s">
        <v>28242</v>
      </c>
      <c r="F28239">
        <v>22.777777777777779</v>
      </c>
      <c r="G28239" t="e">
        <f t="shared" si="1323"/>
        <v>#N/A</v>
      </c>
      <c r="H28239">
        <f>IF(AND(F28239&gt;19.999,F28239&lt;30),C28239,NA())</f>
        <v>55.05</v>
      </c>
      <c r="I28239" t="e">
        <f t="shared" si="1324"/>
        <v>#N/A</v>
      </c>
      <c r="J28239" t="e">
        <f t="shared" si="1325"/>
        <v>#N/A</v>
      </c>
      <c r="L28239" t="e">
        <v>#N/A</v>
      </c>
    </row>
    <row r="28240" spans="1:12" x14ac:dyDescent="0.3">
      <c r="A28240">
        <v>263.02800000000002</v>
      </c>
      <c r="B28240">
        <v>39.130000000000003</v>
      </c>
      <c r="C28240">
        <v>55.05</v>
      </c>
      <c r="D28240">
        <v>6.8639299999999999</v>
      </c>
      <c r="E28240" t="s">
        <v>28243</v>
      </c>
      <c r="F28240">
        <v>22.222222222222221</v>
      </c>
      <c r="G28240" t="e">
        <f t="shared" si="1323"/>
        <v>#N/A</v>
      </c>
      <c r="H28240">
        <f>IF(AND(F28240&gt;19.999,F28240&lt;30),C28240,NA())</f>
        <v>55.05</v>
      </c>
      <c r="I28240" t="e">
        <f t="shared" si="1324"/>
        <v>#N/A</v>
      </c>
      <c r="J28240" t="e">
        <f t="shared" si="1325"/>
        <v>#N/A</v>
      </c>
      <c r="L28240" t="e">
        <v>#N/A</v>
      </c>
    </row>
    <row r="28241" spans="1:12" x14ac:dyDescent="0.3">
      <c r="A28241">
        <v>263.03500000000003</v>
      </c>
      <c r="B28241">
        <v>38.51</v>
      </c>
      <c r="C28241">
        <v>58.725000000000001</v>
      </c>
      <c r="D28241">
        <v>11.3119</v>
      </c>
      <c r="E28241" t="s">
        <v>28244</v>
      </c>
      <c r="F28241">
        <v>22.222222222222221</v>
      </c>
      <c r="G28241" t="e">
        <f t="shared" si="1323"/>
        <v>#N/A</v>
      </c>
      <c r="H28241">
        <f>IF(AND(F28241&gt;19.999,F28241&lt;30),C28241,NA())</f>
        <v>58.725000000000001</v>
      </c>
      <c r="I28241" t="e">
        <f t="shared" si="1324"/>
        <v>#N/A</v>
      </c>
      <c r="J28241" t="e">
        <f t="shared" si="1325"/>
        <v>#N/A</v>
      </c>
      <c r="L28241" t="e">
        <v>#N/A</v>
      </c>
    </row>
    <row r="28242" spans="1:12" x14ac:dyDescent="0.3">
      <c r="A28242">
        <v>263.04199999999997</v>
      </c>
      <c r="B28242">
        <v>42.08</v>
      </c>
      <c r="C28242">
        <v>61.65</v>
      </c>
      <c r="D28242">
        <v>9.7862399999999994</v>
      </c>
      <c r="E28242" t="s">
        <v>28245</v>
      </c>
      <c r="F28242">
        <v>22.222222222222221</v>
      </c>
      <c r="G28242" t="e">
        <f t="shared" si="1323"/>
        <v>#N/A</v>
      </c>
      <c r="H28242">
        <f>IF(AND(F28242&gt;19.999,F28242&lt;30),C28242,NA())</f>
        <v>61.65</v>
      </c>
      <c r="I28242" t="e">
        <f t="shared" si="1324"/>
        <v>#N/A</v>
      </c>
      <c r="J28242" t="e">
        <f t="shared" si="1325"/>
        <v>#N/A</v>
      </c>
      <c r="L28242" t="e">
        <v>#N/A</v>
      </c>
    </row>
    <row r="28243" spans="1:12" x14ac:dyDescent="0.3">
      <c r="A28243">
        <v>263.048</v>
      </c>
      <c r="B28243">
        <v>42.2</v>
      </c>
      <c r="C28243">
        <v>59.774999999999999</v>
      </c>
      <c r="D28243">
        <v>7.7616399999999999</v>
      </c>
      <c r="E28243" t="s">
        <v>28246</v>
      </c>
      <c r="F28243">
        <v>21.666666666666668</v>
      </c>
      <c r="G28243" t="e">
        <f t="shared" si="1323"/>
        <v>#N/A</v>
      </c>
      <c r="H28243">
        <f>IF(AND(F28243&gt;19.999,F28243&lt;30),C28243,NA())</f>
        <v>59.774999999999999</v>
      </c>
      <c r="I28243" t="e">
        <f t="shared" si="1324"/>
        <v>#N/A</v>
      </c>
      <c r="J28243" t="e">
        <f t="shared" si="1325"/>
        <v>#N/A</v>
      </c>
      <c r="L28243" t="e">
        <v>#N/A</v>
      </c>
    </row>
    <row r="28244" spans="1:12" x14ac:dyDescent="0.3">
      <c r="A28244">
        <v>263.05500000000001</v>
      </c>
      <c r="B28244">
        <v>38.28</v>
      </c>
      <c r="C28244">
        <v>53.25</v>
      </c>
      <c r="D28244">
        <v>6.1235999999999997</v>
      </c>
      <c r="E28244" t="s">
        <v>28247</v>
      </c>
      <c r="F28244">
        <v>21.666666666666668</v>
      </c>
      <c r="G28244" t="e">
        <f t="shared" si="1323"/>
        <v>#N/A</v>
      </c>
      <c r="H28244">
        <f>IF(AND(F28244&gt;19.999,F28244&lt;30),C28244,NA())</f>
        <v>53.25</v>
      </c>
      <c r="I28244" t="e">
        <f t="shared" si="1324"/>
        <v>#N/A</v>
      </c>
      <c r="J28244" t="e">
        <f t="shared" si="1325"/>
        <v>#N/A</v>
      </c>
      <c r="L28244" t="e">
        <v>#N/A</v>
      </c>
    </row>
    <row r="28245" spans="1:12" x14ac:dyDescent="0.3">
      <c r="A28245">
        <v>263.06200000000001</v>
      </c>
      <c r="B28245">
        <v>38.950000000000003</v>
      </c>
      <c r="C28245">
        <v>53.4</v>
      </c>
      <c r="D28245">
        <v>5.4383299999999997</v>
      </c>
      <c r="E28245" t="s">
        <v>28248</v>
      </c>
      <c r="F28245">
        <v>20.555555555555557</v>
      </c>
      <c r="G28245" t="e">
        <f t="shared" si="1323"/>
        <v>#N/A</v>
      </c>
      <c r="H28245">
        <f>IF(AND(F28245&gt;19.999,F28245&lt;30),C28245,NA())</f>
        <v>53.4</v>
      </c>
      <c r="I28245" t="e">
        <f t="shared" si="1324"/>
        <v>#N/A</v>
      </c>
      <c r="J28245" t="e">
        <f t="shared" si="1325"/>
        <v>#N/A</v>
      </c>
      <c r="L28245" t="e">
        <v>#N/A</v>
      </c>
    </row>
    <row r="28246" spans="1:12" x14ac:dyDescent="0.3">
      <c r="A28246">
        <v>263.06900000000002</v>
      </c>
      <c r="B28246">
        <v>36.79</v>
      </c>
      <c r="C28246">
        <v>53.024999999999999</v>
      </c>
      <c r="D28246">
        <v>7.7561499999999999</v>
      </c>
      <c r="E28246" t="s">
        <v>28249</v>
      </c>
      <c r="F28246">
        <v>20</v>
      </c>
      <c r="G28246" t="e">
        <f t="shared" si="1323"/>
        <v>#N/A</v>
      </c>
      <c r="H28246">
        <f>IF(AND(F28246&gt;19.999,F28246&lt;30),C28246,NA())</f>
        <v>53.024999999999999</v>
      </c>
      <c r="I28246" t="e">
        <f t="shared" si="1324"/>
        <v>#N/A</v>
      </c>
      <c r="J28246" t="e">
        <f t="shared" si="1325"/>
        <v>#N/A</v>
      </c>
      <c r="L28246" t="e">
        <v>#N/A</v>
      </c>
    </row>
    <row r="28247" spans="1:12" x14ac:dyDescent="0.3">
      <c r="A28247">
        <v>263.07600000000002</v>
      </c>
      <c r="B28247">
        <v>36.44</v>
      </c>
      <c r="C28247">
        <v>52.725000000000001</v>
      </c>
      <c r="D28247">
        <v>7.8924799999999999</v>
      </c>
      <c r="E28247" t="s">
        <v>28250</v>
      </c>
      <c r="F28247">
        <v>19.444444444444446</v>
      </c>
      <c r="G28247">
        <f t="shared" si="1323"/>
        <v>52.725000000000001</v>
      </c>
      <c r="H28247" t="e">
        <f>IF(AND(F28247&gt;19.999,F28247&lt;30),C28247,NA())</f>
        <v>#N/A</v>
      </c>
      <c r="I28247" t="e">
        <f t="shared" si="1324"/>
        <v>#N/A</v>
      </c>
      <c r="J28247" t="e">
        <f t="shared" si="1325"/>
        <v>#N/A</v>
      </c>
      <c r="L28247" t="e">
        <v>#N/A</v>
      </c>
    </row>
    <row r="28248" spans="1:12" x14ac:dyDescent="0.3">
      <c r="A28248">
        <v>263.08300000000003</v>
      </c>
      <c r="B28248">
        <v>36.200000000000003</v>
      </c>
      <c r="C28248">
        <v>53.325000000000003</v>
      </c>
      <c r="D28248">
        <v>8.7916799999999995</v>
      </c>
      <c r="E28248" t="s">
        <v>28251</v>
      </c>
      <c r="F28248">
        <v>18.888888888888889</v>
      </c>
      <c r="G28248">
        <f t="shared" si="1323"/>
        <v>53.325000000000003</v>
      </c>
      <c r="H28248" t="e">
        <f>IF(AND(F28248&gt;19.999,F28248&lt;30),C28248,NA())</f>
        <v>#N/A</v>
      </c>
      <c r="I28248" t="e">
        <f t="shared" si="1324"/>
        <v>#N/A</v>
      </c>
      <c r="J28248" t="e">
        <f t="shared" si="1325"/>
        <v>#N/A</v>
      </c>
      <c r="L28248" t="e">
        <v>#N/A</v>
      </c>
    </row>
    <row r="28249" spans="1:12" x14ac:dyDescent="0.3">
      <c r="A28249">
        <v>263.08999999999997</v>
      </c>
      <c r="B28249">
        <v>35.42</v>
      </c>
      <c r="C28249">
        <v>51.6</v>
      </c>
      <c r="D28249">
        <v>8.0390899999999998</v>
      </c>
      <c r="E28249" t="s">
        <v>28252</v>
      </c>
      <c r="F28249">
        <v>18.333333333333336</v>
      </c>
      <c r="G28249">
        <f t="shared" si="1323"/>
        <v>51.6</v>
      </c>
      <c r="H28249" t="e">
        <f>IF(AND(F28249&gt;19.999,F28249&lt;30),C28249,NA())</f>
        <v>#N/A</v>
      </c>
      <c r="I28249" t="e">
        <f t="shared" si="1324"/>
        <v>#N/A</v>
      </c>
      <c r="J28249" t="e">
        <f t="shared" si="1325"/>
        <v>#N/A</v>
      </c>
      <c r="L28249" t="e">
        <v>#N/A</v>
      </c>
    </row>
    <row r="28250" spans="1:12" x14ac:dyDescent="0.3">
      <c r="A28250">
        <v>263.09699999999998</v>
      </c>
      <c r="B28250">
        <v>34.33</v>
      </c>
      <c r="C28250">
        <v>49.65</v>
      </c>
      <c r="D28250">
        <v>7.4479699999999998</v>
      </c>
      <c r="E28250" t="s">
        <v>28253</v>
      </c>
      <c r="F28250">
        <v>18.333333333333336</v>
      </c>
      <c r="G28250">
        <f t="shared" si="1323"/>
        <v>49.65</v>
      </c>
      <c r="H28250" t="e">
        <f>IF(AND(F28250&gt;19.999,F28250&lt;30),C28250,NA())</f>
        <v>#N/A</v>
      </c>
      <c r="I28250" t="e">
        <f t="shared" si="1324"/>
        <v>#N/A</v>
      </c>
      <c r="J28250" t="e">
        <f t="shared" si="1325"/>
        <v>#N/A</v>
      </c>
      <c r="L28250" t="e">
        <v>#N/A</v>
      </c>
    </row>
    <row r="28251" spans="1:12" x14ac:dyDescent="0.3">
      <c r="A28251">
        <v>263.10399999999998</v>
      </c>
      <c r="B28251">
        <v>34.729999999999997</v>
      </c>
      <c r="C28251">
        <v>49.575000000000003</v>
      </c>
      <c r="D28251">
        <v>6.8742999999999999</v>
      </c>
      <c r="E28251" t="s">
        <v>28254</v>
      </c>
      <c r="F28251">
        <v>18.333333333333336</v>
      </c>
      <c r="G28251">
        <f t="shared" si="1323"/>
        <v>49.575000000000003</v>
      </c>
      <c r="H28251" t="e">
        <f>IF(AND(F28251&gt;19.999,F28251&lt;30),C28251,NA())</f>
        <v>#N/A</v>
      </c>
      <c r="I28251" t="e">
        <f t="shared" si="1324"/>
        <v>#N/A</v>
      </c>
      <c r="J28251" t="e">
        <f t="shared" si="1325"/>
        <v>#N/A</v>
      </c>
      <c r="L28251" t="e">
        <v>#N/A</v>
      </c>
    </row>
    <row r="28252" spans="1:12" x14ac:dyDescent="0.3">
      <c r="A28252">
        <v>263.11099999999999</v>
      </c>
      <c r="B28252">
        <v>34.270000000000003</v>
      </c>
      <c r="C28252">
        <v>48.674999999999997</v>
      </c>
      <c r="D28252">
        <v>6.5477699999999999</v>
      </c>
      <c r="E28252" t="s">
        <v>28255</v>
      </c>
      <c r="F28252">
        <v>18.333333333333336</v>
      </c>
      <c r="G28252">
        <f t="shared" si="1323"/>
        <v>48.674999999999997</v>
      </c>
      <c r="H28252" t="e">
        <f>IF(AND(F28252&gt;19.999,F28252&lt;30),C28252,NA())</f>
        <v>#N/A</v>
      </c>
      <c r="I28252" t="e">
        <f t="shared" si="1324"/>
        <v>#N/A</v>
      </c>
      <c r="J28252" t="e">
        <f t="shared" si="1325"/>
        <v>#N/A</v>
      </c>
      <c r="L28252" t="e">
        <v>#N/A</v>
      </c>
    </row>
    <row r="28253" spans="1:12" x14ac:dyDescent="0.3">
      <c r="A28253">
        <v>263.11799999999999</v>
      </c>
      <c r="B28253">
        <v>33.01</v>
      </c>
      <c r="C28253">
        <v>45.15</v>
      </c>
      <c r="D28253">
        <v>4.5935800000000002</v>
      </c>
      <c r="E28253" t="s">
        <v>28256</v>
      </c>
      <c r="F28253">
        <v>18.333333333333336</v>
      </c>
      <c r="G28253">
        <f t="shared" si="1323"/>
        <v>45.15</v>
      </c>
      <c r="H28253" t="e">
        <f>IF(AND(F28253&gt;19.999,F28253&lt;30),C28253,NA())</f>
        <v>#N/A</v>
      </c>
      <c r="I28253" t="e">
        <f t="shared" si="1324"/>
        <v>#N/A</v>
      </c>
      <c r="J28253" t="e">
        <f t="shared" si="1325"/>
        <v>#N/A</v>
      </c>
      <c r="L28253" t="e">
        <v>#N/A</v>
      </c>
    </row>
    <row r="28254" spans="1:12" x14ac:dyDescent="0.3">
      <c r="A28254">
        <v>263.125</v>
      </c>
      <c r="B28254">
        <v>33.03</v>
      </c>
      <c r="C28254">
        <v>44.4</v>
      </c>
      <c r="D28254">
        <v>3.8186399999999998</v>
      </c>
      <c r="E28254" t="s">
        <v>28257</v>
      </c>
      <c r="F28254">
        <v>18.333333333333336</v>
      </c>
      <c r="G28254">
        <f t="shared" si="1323"/>
        <v>44.4</v>
      </c>
      <c r="H28254" t="e">
        <f>IF(AND(F28254&gt;19.999,F28254&lt;30),C28254,NA())</f>
        <v>#N/A</v>
      </c>
      <c r="I28254" t="e">
        <f t="shared" si="1324"/>
        <v>#N/A</v>
      </c>
      <c r="J28254" t="e">
        <f t="shared" si="1325"/>
        <v>#N/A</v>
      </c>
      <c r="L28254" t="e">
        <v>#N/A</v>
      </c>
    </row>
    <row r="28255" spans="1:12" x14ac:dyDescent="0.3">
      <c r="A28255">
        <v>263.13200000000001</v>
      </c>
      <c r="B28255">
        <v>33.08</v>
      </c>
      <c r="C28255">
        <v>45.45</v>
      </c>
      <c r="D28255">
        <v>4.8063099999999999</v>
      </c>
      <c r="E28255" t="s">
        <v>28258</v>
      </c>
      <c r="F28255">
        <v>18.333333333333336</v>
      </c>
      <c r="G28255">
        <f t="shared" si="1323"/>
        <v>45.45</v>
      </c>
      <c r="H28255" t="e">
        <f>IF(AND(F28255&gt;19.999,F28255&lt;30),C28255,NA())</f>
        <v>#N/A</v>
      </c>
      <c r="I28255" t="e">
        <f t="shared" si="1324"/>
        <v>#N/A</v>
      </c>
      <c r="J28255" t="e">
        <f t="shared" si="1325"/>
        <v>#N/A</v>
      </c>
      <c r="L28255" t="e">
        <v>#N/A</v>
      </c>
    </row>
    <row r="28256" spans="1:12" x14ac:dyDescent="0.3">
      <c r="A28256">
        <v>263.13900000000001</v>
      </c>
      <c r="B28256">
        <v>32.94</v>
      </c>
      <c r="C28256">
        <v>45.075000000000003</v>
      </c>
      <c r="D28256">
        <v>4.6058399999999997</v>
      </c>
      <c r="E28256" t="s">
        <v>28259</v>
      </c>
      <c r="F28256">
        <v>18.333333333333336</v>
      </c>
      <c r="G28256">
        <f t="shared" si="1323"/>
        <v>45.075000000000003</v>
      </c>
      <c r="H28256" t="e">
        <f>IF(AND(F28256&gt;19.999,F28256&lt;30),C28256,NA())</f>
        <v>#N/A</v>
      </c>
      <c r="I28256" t="e">
        <f t="shared" si="1324"/>
        <v>#N/A</v>
      </c>
      <c r="J28256" t="e">
        <f t="shared" si="1325"/>
        <v>#N/A</v>
      </c>
      <c r="L28256" t="e">
        <v>#N/A</v>
      </c>
    </row>
    <row r="28257" spans="1:12" x14ac:dyDescent="0.3">
      <c r="A28257">
        <v>263.14600000000002</v>
      </c>
      <c r="B28257">
        <v>32.729999999999997</v>
      </c>
      <c r="C28257">
        <v>45.6</v>
      </c>
      <c r="D28257">
        <v>5.3926400000000001</v>
      </c>
      <c r="E28257" t="s">
        <v>28260</v>
      </c>
      <c r="F28257">
        <v>17.777777777777779</v>
      </c>
      <c r="G28257">
        <f t="shared" si="1323"/>
        <v>45.6</v>
      </c>
      <c r="H28257" t="e">
        <f>IF(AND(F28257&gt;19.999,F28257&lt;30),C28257,NA())</f>
        <v>#N/A</v>
      </c>
      <c r="I28257" t="e">
        <f t="shared" si="1324"/>
        <v>#N/A</v>
      </c>
      <c r="J28257" t="e">
        <f t="shared" si="1325"/>
        <v>#N/A</v>
      </c>
      <c r="L28257" t="e">
        <v>#N/A</v>
      </c>
    </row>
    <row r="28258" spans="1:12" x14ac:dyDescent="0.3">
      <c r="A28258">
        <v>263.15300000000002</v>
      </c>
      <c r="B28258">
        <v>32.54</v>
      </c>
      <c r="C28258">
        <v>46.125</v>
      </c>
      <c r="D28258">
        <v>6.1545100000000001</v>
      </c>
      <c r="E28258" t="s">
        <v>28261</v>
      </c>
      <c r="F28258">
        <v>17.777777777777779</v>
      </c>
      <c r="G28258">
        <f t="shared" si="1323"/>
        <v>46.125</v>
      </c>
      <c r="H28258" t="e">
        <f>IF(AND(F28258&gt;19.999,F28258&lt;30),C28258,NA())</f>
        <v>#N/A</v>
      </c>
      <c r="I28258" t="e">
        <f t="shared" si="1324"/>
        <v>#N/A</v>
      </c>
      <c r="J28258" t="e">
        <f t="shared" si="1325"/>
        <v>#N/A</v>
      </c>
      <c r="L28258" t="e">
        <v>#N/A</v>
      </c>
    </row>
    <row r="28259" spans="1:12" x14ac:dyDescent="0.3">
      <c r="A28259">
        <v>263.16000000000003</v>
      </c>
      <c r="B28259">
        <v>34.380000000000003</v>
      </c>
      <c r="C28259">
        <v>51.375</v>
      </c>
      <c r="D28259">
        <v>9.1106300000000005</v>
      </c>
      <c r="E28259" t="s">
        <v>28262</v>
      </c>
      <c r="F28259">
        <v>17.777777777777779</v>
      </c>
      <c r="G28259">
        <f t="shared" si="1323"/>
        <v>51.375</v>
      </c>
      <c r="H28259" t="e">
        <f>IF(AND(F28259&gt;19.999,F28259&lt;30),C28259,NA())</f>
        <v>#N/A</v>
      </c>
      <c r="I28259" t="e">
        <f t="shared" si="1324"/>
        <v>#N/A</v>
      </c>
      <c r="J28259" t="e">
        <f t="shared" si="1325"/>
        <v>#N/A</v>
      </c>
      <c r="L28259" t="e">
        <v>#N/A</v>
      </c>
    </row>
    <row r="28260" spans="1:12" x14ac:dyDescent="0.3">
      <c r="A28260">
        <v>263.16699999999997</v>
      </c>
      <c r="B28260">
        <v>35.78</v>
      </c>
      <c r="C28260">
        <v>54.375</v>
      </c>
      <c r="D28260">
        <v>10.3653</v>
      </c>
      <c r="E28260" t="s">
        <v>28263</v>
      </c>
      <c r="F28260">
        <v>17.777777777777779</v>
      </c>
      <c r="G28260">
        <f t="shared" si="1323"/>
        <v>54.375</v>
      </c>
      <c r="H28260" t="e">
        <f>IF(AND(F28260&gt;19.999,F28260&lt;30),C28260,NA())</f>
        <v>#N/A</v>
      </c>
      <c r="I28260" t="e">
        <f t="shared" si="1324"/>
        <v>#N/A</v>
      </c>
      <c r="J28260" t="e">
        <f t="shared" si="1325"/>
        <v>#N/A</v>
      </c>
      <c r="L28260" t="e">
        <v>#N/A</v>
      </c>
    </row>
    <row r="28261" spans="1:12" x14ac:dyDescent="0.3">
      <c r="A28261">
        <v>263.173</v>
      </c>
      <c r="B28261">
        <v>37.46</v>
      </c>
      <c r="C28261">
        <v>56.25</v>
      </c>
      <c r="D28261">
        <v>10.145899999999999</v>
      </c>
      <c r="E28261" t="s">
        <v>28264</v>
      </c>
      <c r="F28261">
        <v>17.222222222222221</v>
      </c>
      <c r="G28261">
        <f t="shared" si="1323"/>
        <v>56.25</v>
      </c>
      <c r="H28261" t="e">
        <f>IF(AND(F28261&gt;19.999,F28261&lt;30),C28261,NA())</f>
        <v>#N/A</v>
      </c>
      <c r="I28261" t="e">
        <f t="shared" si="1324"/>
        <v>#N/A</v>
      </c>
      <c r="J28261" t="e">
        <f t="shared" si="1325"/>
        <v>#N/A</v>
      </c>
      <c r="L28261" t="e">
        <v>#N/A</v>
      </c>
    </row>
    <row r="28262" spans="1:12" x14ac:dyDescent="0.3">
      <c r="A28262">
        <v>263.18</v>
      </c>
      <c r="B28262">
        <v>37.07</v>
      </c>
      <c r="C28262">
        <v>54.15</v>
      </c>
      <c r="D28262">
        <v>8.5320800000000006</v>
      </c>
      <c r="E28262" t="s">
        <v>28265</v>
      </c>
      <c r="F28262">
        <v>17.777777777777779</v>
      </c>
      <c r="G28262">
        <f t="shared" si="1323"/>
        <v>54.15</v>
      </c>
      <c r="H28262" t="e">
        <f>IF(AND(F28262&gt;19.999,F28262&lt;30),C28262,NA())</f>
        <v>#N/A</v>
      </c>
      <c r="I28262" t="e">
        <f t="shared" si="1324"/>
        <v>#N/A</v>
      </c>
      <c r="J28262" t="e">
        <f t="shared" si="1325"/>
        <v>#N/A</v>
      </c>
      <c r="L28262" t="e">
        <v>#N/A</v>
      </c>
    </row>
    <row r="28263" spans="1:12" x14ac:dyDescent="0.3">
      <c r="A28263">
        <v>263.18700000000001</v>
      </c>
      <c r="B28263">
        <v>35.340000000000003</v>
      </c>
      <c r="C28263">
        <v>52.65</v>
      </c>
      <c r="D28263">
        <v>9.1888199999999998</v>
      </c>
      <c r="E28263" t="s">
        <v>28266</v>
      </c>
      <c r="F28263">
        <v>17.222222222222221</v>
      </c>
      <c r="G28263">
        <f t="shared" si="1323"/>
        <v>52.65</v>
      </c>
      <c r="H28263" t="e">
        <f>IF(AND(F28263&gt;19.999,F28263&lt;30),C28263,NA())</f>
        <v>#N/A</v>
      </c>
      <c r="I28263" t="e">
        <f t="shared" si="1324"/>
        <v>#N/A</v>
      </c>
      <c r="J28263" t="e">
        <f t="shared" si="1325"/>
        <v>#N/A</v>
      </c>
      <c r="L28263" t="e">
        <v>#N/A</v>
      </c>
    </row>
    <row r="28264" spans="1:12" x14ac:dyDescent="0.3">
      <c r="A28264">
        <v>263.19400000000002</v>
      </c>
      <c r="B28264">
        <v>36.450000000000003</v>
      </c>
      <c r="C28264">
        <v>53.924999999999997</v>
      </c>
      <c r="D28264">
        <v>9.0800199999999993</v>
      </c>
      <c r="E28264" t="s">
        <v>28267</v>
      </c>
      <c r="F28264">
        <v>17.222222222222221</v>
      </c>
      <c r="G28264">
        <f t="shared" si="1323"/>
        <v>53.924999999999997</v>
      </c>
      <c r="H28264" t="e">
        <f>IF(AND(F28264&gt;19.999,F28264&lt;30),C28264,NA())</f>
        <v>#N/A</v>
      </c>
      <c r="I28264" t="e">
        <f t="shared" si="1324"/>
        <v>#N/A</v>
      </c>
      <c r="J28264" t="e">
        <f t="shared" si="1325"/>
        <v>#N/A</v>
      </c>
      <c r="L28264" t="e">
        <v>#N/A</v>
      </c>
    </row>
    <row r="28265" spans="1:12" x14ac:dyDescent="0.3">
      <c r="A28265">
        <v>263.20100000000002</v>
      </c>
      <c r="B28265">
        <v>36.590000000000003</v>
      </c>
      <c r="C28265">
        <v>55.5</v>
      </c>
      <c r="D28265">
        <v>10.480499999999999</v>
      </c>
      <c r="E28265" t="s">
        <v>28268</v>
      </c>
      <c r="F28265">
        <v>17.222222222222221</v>
      </c>
      <c r="G28265">
        <f t="shared" si="1323"/>
        <v>55.5</v>
      </c>
      <c r="H28265" t="e">
        <f>IF(AND(F28265&gt;19.999,F28265&lt;30),C28265,NA())</f>
        <v>#N/A</v>
      </c>
      <c r="I28265" t="e">
        <f t="shared" si="1324"/>
        <v>#N/A</v>
      </c>
      <c r="J28265" t="e">
        <f t="shared" si="1325"/>
        <v>#N/A</v>
      </c>
      <c r="L28265" t="e">
        <v>#N/A</v>
      </c>
    </row>
    <row r="28266" spans="1:12" x14ac:dyDescent="0.3">
      <c r="A28266">
        <v>263.20800000000003</v>
      </c>
      <c r="B28266">
        <v>33.33</v>
      </c>
      <c r="C28266">
        <v>50.174999999999997</v>
      </c>
      <c r="D28266">
        <v>9.2196400000000001</v>
      </c>
      <c r="E28266" t="s">
        <v>28269</v>
      </c>
      <c r="F28266">
        <v>17.222222222222221</v>
      </c>
      <c r="G28266">
        <f t="shared" si="1323"/>
        <v>50.174999999999997</v>
      </c>
      <c r="H28266" t="e">
        <f>IF(AND(F28266&gt;19.999,F28266&lt;30),C28266,NA())</f>
        <v>#N/A</v>
      </c>
      <c r="I28266" t="e">
        <f t="shared" si="1324"/>
        <v>#N/A</v>
      </c>
      <c r="J28266" t="e">
        <f t="shared" si="1325"/>
        <v>#N/A</v>
      </c>
      <c r="L28266" t="e">
        <v>#N/A</v>
      </c>
    </row>
    <row r="28267" spans="1:12" x14ac:dyDescent="0.3">
      <c r="A28267">
        <v>263.21499999999997</v>
      </c>
      <c r="B28267">
        <v>33.81</v>
      </c>
      <c r="C28267">
        <v>48.674999999999997</v>
      </c>
      <c r="D28267">
        <v>7.1212400000000002</v>
      </c>
      <c r="E28267" t="s">
        <v>28270</v>
      </c>
      <c r="F28267">
        <v>16.666666666666668</v>
      </c>
      <c r="G28267">
        <f t="shared" si="1323"/>
        <v>48.674999999999997</v>
      </c>
      <c r="H28267" t="e">
        <f>IF(AND(F28267&gt;19.999,F28267&lt;30),C28267,NA())</f>
        <v>#N/A</v>
      </c>
      <c r="I28267" t="e">
        <f t="shared" si="1324"/>
        <v>#N/A</v>
      </c>
      <c r="J28267" t="e">
        <f t="shared" si="1325"/>
        <v>#N/A</v>
      </c>
      <c r="L28267" t="e">
        <v>#N/A</v>
      </c>
    </row>
    <row r="28268" spans="1:12" x14ac:dyDescent="0.3">
      <c r="A28268">
        <v>263.22199999999998</v>
      </c>
      <c r="B28268">
        <v>23.74</v>
      </c>
      <c r="C28268">
        <v>39.225000000000001</v>
      </c>
      <c r="D28268">
        <v>10.225199999999999</v>
      </c>
      <c r="E28268" t="s">
        <v>28271</v>
      </c>
      <c r="F28268">
        <v>16.666666666666668</v>
      </c>
      <c r="G28268">
        <f t="shared" si="1323"/>
        <v>39.225000000000001</v>
      </c>
      <c r="H28268" t="e">
        <f>IF(AND(F28268&gt;19.999,F28268&lt;30),C28268,NA())</f>
        <v>#N/A</v>
      </c>
      <c r="I28268" t="e">
        <f t="shared" si="1324"/>
        <v>#N/A</v>
      </c>
      <c r="J28268" t="e">
        <f t="shared" si="1325"/>
        <v>#N/A</v>
      </c>
      <c r="L28268" t="e">
        <v>#N/A</v>
      </c>
    </row>
    <row r="28269" spans="1:12" x14ac:dyDescent="0.3">
      <c r="A28269">
        <v>263.22899999999998</v>
      </c>
      <c r="B28269">
        <v>30.1</v>
      </c>
      <c r="C28269">
        <v>42.975000000000001</v>
      </c>
      <c r="D28269">
        <v>6.0464000000000002</v>
      </c>
      <c r="E28269" t="s">
        <v>28272</v>
      </c>
      <c r="F28269">
        <v>16.666666666666668</v>
      </c>
      <c r="G28269">
        <f t="shared" si="1323"/>
        <v>42.975000000000001</v>
      </c>
      <c r="H28269" t="e">
        <f>IF(AND(F28269&gt;19.999,F28269&lt;30),C28269,NA())</f>
        <v>#N/A</v>
      </c>
      <c r="I28269" t="e">
        <f t="shared" si="1324"/>
        <v>#N/A</v>
      </c>
      <c r="J28269" t="e">
        <f t="shared" si="1325"/>
        <v>#N/A</v>
      </c>
      <c r="L28269" t="e">
        <v>#N/A</v>
      </c>
    </row>
    <row r="28270" spans="1:12" x14ac:dyDescent="0.3">
      <c r="A28270">
        <v>263.23599999999999</v>
      </c>
      <c r="B28270">
        <v>28.88</v>
      </c>
      <c r="C28270">
        <v>39.975000000000001</v>
      </c>
      <c r="D28270">
        <v>4.5673399999999997</v>
      </c>
      <c r="E28270" t="s">
        <v>28273</v>
      </c>
      <c r="F28270">
        <v>16.111111111111111</v>
      </c>
      <c r="G28270">
        <f t="shared" si="1323"/>
        <v>39.975000000000001</v>
      </c>
      <c r="H28270" t="e">
        <f>IF(AND(F28270&gt;19.999,F28270&lt;30),C28270,NA())</f>
        <v>#N/A</v>
      </c>
      <c r="I28270" t="e">
        <f t="shared" si="1324"/>
        <v>#N/A</v>
      </c>
      <c r="J28270" t="e">
        <f t="shared" si="1325"/>
        <v>#N/A</v>
      </c>
      <c r="L28270" t="e">
        <v>#N/A</v>
      </c>
    </row>
    <row r="28271" spans="1:12" x14ac:dyDescent="0.3">
      <c r="A28271">
        <v>263.24299999999999</v>
      </c>
      <c r="B28271">
        <v>26.18</v>
      </c>
      <c r="C28271">
        <v>36.825000000000003</v>
      </c>
      <c r="D28271">
        <v>4.7833600000000001</v>
      </c>
      <c r="E28271" t="s">
        <v>28274</v>
      </c>
      <c r="F28271">
        <v>16.111111111111111</v>
      </c>
      <c r="G28271">
        <f t="shared" si="1323"/>
        <v>36.825000000000003</v>
      </c>
      <c r="H28271" t="e">
        <f>IF(AND(F28271&gt;19.999,F28271&lt;30),C28271,NA())</f>
        <v>#N/A</v>
      </c>
      <c r="I28271" t="e">
        <f t="shared" si="1324"/>
        <v>#N/A</v>
      </c>
      <c r="J28271" t="e">
        <f t="shared" si="1325"/>
        <v>#N/A</v>
      </c>
      <c r="L28271" t="e">
        <v>#N/A</v>
      </c>
    </row>
    <row r="28272" spans="1:12" x14ac:dyDescent="0.3">
      <c r="A28272">
        <v>263.25</v>
      </c>
      <c r="B28272">
        <v>26.6</v>
      </c>
      <c r="C28272">
        <v>37.200000000000003</v>
      </c>
      <c r="D28272">
        <v>4.63476</v>
      </c>
      <c r="E28272" t="s">
        <v>28275</v>
      </c>
      <c r="F28272">
        <v>16.111111111111111</v>
      </c>
      <c r="G28272">
        <f t="shared" si="1323"/>
        <v>37.200000000000003</v>
      </c>
      <c r="H28272" t="e">
        <f>IF(AND(F28272&gt;19.999,F28272&lt;30),C28272,NA())</f>
        <v>#N/A</v>
      </c>
      <c r="I28272" t="e">
        <f t="shared" si="1324"/>
        <v>#N/A</v>
      </c>
      <c r="J28272" t="e">
        <f t="shared" si="1325"/>
        <v>#N/A</v>
      </c>
      <c r="L28272" t="e">
        <v>#N/A</v>
      </c>
    </row>
    <row r="28273" spans="1:12" x14ac:dyDescent="0.3">
      <c r="A28273">
        <v>263.25700000000001</v>
      </c>
      <c r="B28273">
        <v>25.86</v>
      </c>
      <c r="C28273">
        <v>36.674999999999997</v>
      </c>
      <c r="D28273">
        <v>5.0323000000000002</v>
      </c>
      <c r="E28273" t="s">
        <v>28276</v>
      </c>
      <c r="F28273">
        <v>16.111111111111111</v>
      </c>
      <c r="G28273">
        <f t="shared" si="1323"/>
        <v>36.674999999999997</v>
      </c>
      <c r="H28273" t="e">
        <f>IF(AND(F28273&gt;19.999,F28273&lt;30),C28273,NA())</f>
        <v>#N/A</v>
      </c>
      <c r="I28273" t="e">
        <f t="shared" si="1324"/>
        <v>#N/A</v>
      </c>
      <c r="J28273" t="e">
        <f t="shared" si="1325"/>
        <v>#N/A</v>
      </c>
      <c r="L28273" t="e">
        <v>#N/A</v>
      </c>
    </row>
    <row r="28274" spans="1:12" x14ac:dyDescent="0.3">
      <c r="A28274">
        <v>263.26400000000001</v>
      </c>
      <c r="B28274">
        <v>26.27</v>
      </c>
      <c r="C28274">
        <v>37.950000000000003</v>
      </c>
      <c r="D28274">
        <v>5.7961600000000004</v>
      </c>
      <c r="E28274" t="s">
        <v>28277</v>
      </c>
      <c r="F28274">
        <v>16.111111111111111</v>
      </c>
      <c r="G28274">
        <f t="shared" si="1323"/>
        <v>37.950000000000003</v>
      </c>
      <c r="H28274" t="e">
        <f>IF(AND(F28274&gt;19.999,F28274&lt;30),C28274,NA())</f>
        <v>#N/A</v>
      </c>
      <c r="I28274" t="e">
        <f t="shared" si="1324"/>
        <v>#N/A</v>
      </c>
      <c r="J28274" t="e">
        <f t="shared" si="1325"/>
        <v>#N/A</v>
      </c>
      <c r="L28274" t="e">
        <v>#N/A</v>
      </c>
    </row>
    <row r="28275" spans="1:12" x14ac:dyDescent="0.3">
      <c r="A28275">
        <v>263.27100000000002</v>
      </c>
      <c r="B28275">
        <v>28.21</v>
      </c>
      <c r="C28275">
        <v>40.424999999999997</v>
      </c>
      <c r="D28275">
        <v>5.8526100000000003</v>
      </c>
      <c r="E28275" t="s">
        <v>28278</v>
      </c>
      <c r="F28275">
        <v>16.666666666666668</v>
      </c>
      <c r="G28275">
        <f t="shared" si="1323"/>
        <v>40.424999999999997</v>
      </c>
      <c r="H28275" t="e">
        <f>IF(AND(F28275&gt;19.999,F28275&lt;30),C28275,NA())</f>
        <v>#N/A</v>
      </c>
      <c r="I28275" t="e">
        <f t="shared" si="1324"/>
        <v>#N/A</v>
      </c>
      <c r="J28275" t="e">
        <f t="shared" si="1325"/>
        <v>#N/A</v>
      </c>
      <c r="L28275" t="e">
        <v>#N/A</v>
      </c>
    </row>
    <row r="28276" spans="1:12" x14ac:dyDescent="0.3">
      <c r="A28276">
        <v>263.27800000000002</v>
      </c>
      <c r="B28276">
        <v>37.93</v>
      </c>
      <c r="C28276">
        <v>54.674999999999997</v>
      </c>
      <c r="D28276">
        <v>7.9849399999999999</v>
      </c>
      <c r="E28276" t="s">
        <v>28279</v>
      </c>
      <c r="F28276">
        <v>17.777777777777779</v>
      </c>
      <c r="G28276">
        <f t="shared" si="1323"/>
        <v>54.674999999999997</v>
      </c>
      <c r="H28276" t="e">
        <f>IF(AND(F28276&gt;19.999,F28276&lt;30),C28276,NA())</f>
        <v>#N/A</v>
      </c>
      <c r="I28276" t="e">
        <f t="shared" si="1324"/>
        <v>#N/A</v>
      </c>
      <c r="J28276" t="e">
        <f t="shared" si="1325"/>
        <v>#N/A</v>
      </c>
      <c r="L28276" t="e">
        <v>#N/A</v>
      </c>
    </row>
    <row r="28277" spans="1:12" x14ac:dyDescent="0.3">
      <c r="A28277">
        <v>263.28500000000003</v>
      </c>
      <c r="B28277">
        <v>39.450000000000003</v>
      </c>
      <c r="C28277">
        <v>51.825000000000003</v>
      </c>
      <c r="D28277">
        <v>3.2399900000000001</v>
      </c>
      <c r="E28277" t="s">
        <v>28280</v>
      </c>
      <c r="F28277">
        <v>18.888888888888889</v>
      </c>
      <c r="G28277">
        <f t="shared" si="1323"/>
        <v>51.825000000000003</v>
      </c>
      <c r="H28277" t="e">
        <f>IF(AND(F28277&gt;19.999,F28277&lt;30),C28277,NA())</f>
        <v>#N/A</v>
      </c>
      <c r="I28277" t="e">
        <f t="shared" si="1324"/>
        <v>#N/A</v>
      </c>
      <c r="J28277" t="e">
        <f t="shared" si="1325"/>
        <v>#N/A</v>
      </c>
      <c r="L28277" t="e">
        <v>#N/A</v>
      </c>
    </row>
    <row r="28278" spans="1:12" x14ac:dyDescent="0.3">
      <c r="A28278">
        <v>263.29199999999997</v>
      </c>
      <c r="B28278">
        <v>14.22</v>
      </c>
      <c r="C28278">
        <v>22.65</v>
      </c>
      <c r="D28278">
        <v>5.5185899999999997</v>
      </c>
      <c r="E28278" t="s">
        <v>28281</v>
      </c>
      <c r="F28278">
        <v>19.444444444444446</v>
      </c>
      <c r="G28278">
        <f t="shared" si="1323"/>
        <v>22.65</v>
      </c>
      <c r="H28278" t="e">
        <f>IF(AND(F28278&gt;19.999,F28278&lt;30),C28278,NA())</f>
        <v>#N/A</v>
      </c>
      <c r="I28278" t="e">
        <f t="shared" si="1324"/>
        <v>#N/A</v>
      </c>
      <c r="J28278" t="e">
        <f t="shared" si="1325"/>
        <v>#N/A</v>
      </c>
      <c r="L28278" t="e">
        <v>#N/A</v>
      </c>
    </row>
    <row r="28279" spans="1:12" x14ac:dyDescent="0.3">
      <c r="A28279">
        <v>263.298</v>
      </c>
      <c r="B28279">
        <v>30.18</v>
      </c>
      <c r="C28279">
        <v>38.700000000000003</v>
      </c>
      <c r="D28279">
        <v>1.6716599999999999</v>
      </c>
      <c r="E28279" t="s">
        <v>28282</v>
      </c>
      <c r="F28279">
        <v>21.111111111111111</v>
      </c>
      <c r="G28279" t="e">
        <f t="shared" si="1323"/>
        <v>#N/A</v>
      </c>
      <c r="H28279">
        <f>IF(AND(F28279&gt;19.999,F28279&lt;30),C28279,NA())</f>
        <v>38.700000000000003</v>
      </c>
      <c r="I28279" t="e">
        <f t="shared" si="1324"/>
        <v>#N/A</v>
      </c>
      <c r="J28279" t="e">
        <f t="shared" si="1325"/>
        <v>#N/A</v>
      </c>
      <c r="L28279" t="e">
        <v>#N/A</v>
      </c>
    </row>
    <row r="28280" spans="1:12" x14ac:dyDescent="0.3">
      <c r="A28280">
        <v>263.30500000000001</v>
      </c>
      <c r="B28280">
        <v>26.27</v>
      </c>
      <c r="C28280">
        <v>31.5</v>
      </c>
      <c r="D28280">
        <v>-0.65383899999999995</v>
      </c>
      <c r="E28280" t="s">
        <v>28283</v>
      </c>
      <c r="F28280">
        <v>21.111111111111111</v>
      </c>
      <c r="G28280" t="e">
        <f t="shared" si="1323"/>
        <v>#N/A</v>
      </c>
      <c r="H28280">
        <f>IF(AND(F28280&gt;19.999,F28280&lt;30),C28280,NA())</f>
        <v>31.5</v>
      </c>
      <c r="I28280" t="e">
        <f t="shared" si="1324"/>
        <v>#N/A</v>
      </c>
      <c r="J28280" t="e">
        <f t="shared" si="1325"/>
        <v>#N/A</v>
      </c>
      <c r="L28280" t="e">
        <v>#N/A</v>
      </c>
    </row>
    <row r="28281" spans="1:12" x14ac:dyDescent="0.3">
      <c r="A28281">
        <v>263.31200000000001</v>
      </c>
      <c r="B28281">
        <v>29.92</v>
      </c>
      <c r="C28281">
        <v>39.975000000000001</v>
      </c>
      <c r="D28281">
        <v>3.2707999999999999</v>
      </c>
      <c r="E28281" t="s">
        <v>28284</v>
      </c>
      <c r="F28281">
        <v>22.222222222222221</v>
      </c>
      <c r="G28281" t="e">
        <f t="shared" si="1323"/>
        <v>#N/A</v>
      </c>
      <c r="H28281">
        <f>IF(AND(F28281&gt;19.999,F28281&lt;30),C28281,NA())</f>
        <v>39.975000000000001</v>
      </c>
      <c r="I28281" t="e">
        <f t="shared" si="1324"/>
        <v>#N/A</v>
      </c>
      <c r="J28281" t="e">
        <f t="shared" si="1325"/>
        <v>#N/A</v>
      </c>
      <c r="L28281" t="e">
        <v>#N/A</v>
      </c>
    </row>
    <row r="28282" spans="1:12" x14ac:dyDescent="0.3">
      <c r="A28282">
        <v>263.31900000000002</v>
      </c>
      <c r="B28282">
        <v>32.630000000000003</v>
      </c>
      <c r="C28282">
        <v>47.55</v>
      </c>
      <c r="D28282">
        <v>7.4673100000000003</v>
      </c>
      <c r="E28282" t="s">
        <v>28285</v>
      </c>
      <c r="F28282">
        <v>23.333333333333336</v>
      </c>
      <c r="G28282" t="e">
        <f t="shared" si="1323"/>
        <v>#N/A</v>
      </c>
      <c r="H28282">
        <f>IF(AND(F28282&gt;19.999,F28282&lt;30),C28282,NA())</f>
        <v>47.55</v>
      </c>
      <c r="I28282" t="e">
        <f t="shared" si="1324"/>
        <v>#N/A</v>
      </c>
      <c r="J28282" t="e">
        <f t="shared" si="1325"/>
        <v>#N/A</v>
      </c>
      <c r="L28282" t="e">
        <v>#N/A</v>
      </c>
    </row>
    <row r="28283" spans="1:12" x14ac:dyDescent="0.3">
      <c r="A28283">
        <v>263.32600000000002</v>
      </c>
      <c r="B28283">
        <v>38.29</v>
      </c>
      <c r="C28283">
        <v>51.6</v>
      </c>
      <c r="D28283">
        <v>4.4611299999999998</v>
      </c>
      <c r="E28283" t="s">
        <v>28286</v>
      </c>
      <c r="F28283">
        <v>25</v>
      </c>
      <c r="G28283" t="e">
        <f t="shared" si="1323"/>
        <v>#N/A</v>
      </c>
      <c r="H28283">
        <f>IF(AND(F28283&gt;19.999,F28283&lt;30),C28283,NA())</f>
        <v>51.6</v>
      </c>
      <c r="I28283" t="e">
        <f t="shared" si="1324"/>
        <v>#N/A</v>
      </c>
      <c r="J28283" t="e">
        <f t="shared" si="1325"/>
        <v>#N/A</v>
      </c>
      <c r="L28283" t="e">
        <v>#N/A</v>
      </c>
    </row>
    <row r="28284" spans="1:12" x14ac:dyDescent="0.3">
      <c r="A28284">
        <v>263.33300000000003</v>
      </c>
      <c r="B28284">
        <v>37.520000000000003</v>
      </c>
      <c r="C28284">
        <v>48.825000000000003</v>
      </c>
      <c r="D28284">
        <v>2.6460699999999999</v>
      </c>
      <c r="E28284" t="s">
        <v>28287</v>
      </c>
      <c r="F28284">
        <v>25.555555555555557</v>
      </c>
      <c r="G28284" t="e">
        <f t="shared" si="1323"/>
        <v>#N/A</v>
      </c>
      <c r="H28284">
        <f>IF(AND(F28284&gt;19.999,F28284&lt;30),C28284,NA())</f>
        <v>48.825000000000003</v>
      </c>
      <c r="I28284" t="e">
        <f t="shared" si="1324"/>
        <v>#N/A</v>
      </c>
      <c r="J28284" t="e">
        <f t="shared" si="1325"/>
        <v>#N/A</v>
      </c>
      <c r="L28284" t="e">
        <v>#N/A</v>
      </c>
    </row>
    <row r="28285" spans="1:12" x14ac:dyDescent="0.3">
      <c r="A28285">
        <v>263.33999999999997</v>
      </c>
      <c r="B28285">
        <v>37.04</v>
      </c>
      <c r="C28285">
        <v>47.924999999999997</v>
      </c>
      <c r="D28285">
        <v>2.3444799999999999</v>
      </c>
      <c r="E28285" t="s">
        <v>28288</v>
      </c>
      <c r="F28285">
        <v>27.222222222222225</v>
      </c>
      <c r="G28285" t="e">
        <f t="shared" si="1323"/>
        <v>#N/A</v>
      </c>
      <c r="H28285">
        <f>IF(AND(F28285&gt;19.999,F28285&lt;30),C28285,NA())</f>
        <v>47.924999999999997</v>
      </c>
      <c r="I28285" t="e">
        <f t="shared" si="1324"/>
        <v>#N/A</v>
      </c>
      <c r="J28285" t="e">
        <f t="shared" si="1325"/>
        <v>#N/A</v>
      </c>
      <c r="L28285" t="e">
        <v>#N/A</v>
      </c>
    </row>
    <row r="28286" spans="1:12" x14ac:dyDescent="0.3">
      <c r="A28286">
        <v>263.34699999999998</v>
      </c>
      <c r="B28286">
        <v>38.82</v>
      </c>
      <c r="C28286">
        <v>51.6</v>
      </c>
      <c r="D28286">
        <v>3.8003999999999998</v>
      </c>
      <c r="E28286" t="s">
        <v>28289</v>
      </c>
      <c r="F28286">
        <v>26.111111111111111</v>
      </c>
      <c r="G28286" t="e">
        <f t="shared" si="1323"/>
        <v>#N/A</v>
      </c>
      <c r="H28286">
        <f>IF(AND(F28286&gt;19.999,F28286&lt;30),C28286,NA())</f>
        <v>51.6</v>
      </c>
      <c r="I28286" t="e">
        <f t="shared" si="1324"/>
        <v>#N/A</v>
      </c>
      <c r="J28286" t="e">
        <f t="shared" si="1325"/>
        <v>#N/A</v>
      </c>
      <c r="L28286" t="e">
        <v>#N/A</v>
      </c>
    </row>
    <row r="28287" spans="1:12" x14ac:dyDescent="0.3">
      <c r="A28287">
        <v>263.35399999999998</v>
      </c>
      <c r="B28287">
        <v>37.049999999999997</v>
      </c>
      <c r="C28287">
        <v>51.3</v>
      </c>
      <c r="D28287">
        <v>5.7070100000000004</v>
      </c>
      <c r="E28287" t="s">
        <v>28290</v>
      </c>
      <c r="F28287">
        <v>27.222222222222225</v>
      </c>
      <c r="G28287" t="e">
        <f t="shared" si="1323"/>
        <v>#N/A</v>
      </c>
      <c r="H28287">
        <f>IF(AND(F28287&gt;19.999,F28287&lt;30),C28287,NA())</f>
        <v>51.3</v>
      </c>
      <c r="I28287" t="e">
        <f t="shared" si="1324"/>
        <v>#N/A</v>
      </c>
      <c r="J28287" t="e">
        <f t="shared" si="1325"/>
        <v>#N/A</v>
      </c>
      <c r="L28287" t="e">
        <v>#N/A</v>
      </c>
    </row>
    <row r="28288" spans="1:12" x14ac:dyDescent="0.3">
      <c r="A28288">
        <v>263.36099999999999</v>
      </c>
      <c r="B28288">
        <v>40.130000000000003</v>
      </c>
      <c r="C28288">
        <v>56.85</v>
      </c>
      <c r="D28288">
        <v>7.4172500000000001</v>
      </c>
      <c r="E28288" t="s">
        <v>28291</v>
      </c>
      <c r="F28288">
        <v>27.222222222222225</v>
      </c>
      <c r="G28288" t="e">
        <f t="shared" si="1323"/>
        <v>#N/A</v>
      </c>
      <c r="H28288">
        <f>IF(AND(F28288&gt;19.999,F28288&lt;30),C28288,NA())</f>
        <v>56.85</v>
      </c>
      <c r="I28288" t="e">
        <f t="shared" si="1324"/>
        <v>#N/A</v>
      </c>
      <c r="J28288" t="e">
        <f t="shared" si="1325"/>
        <v>#N/A</v>
      </c>
      <c r="L28288" t="e">
        <v>#N/A</v>
      </c>
    </row>
    <row r="28289" spans="1:12" x14ac:dyDescent="0.3">
      <c r="A28289">
        <v>263.36799999999999</v>
      </c>
      <c r="B28289">
        <v>39.54</v>
      </c>
      <c r="C28289">
        <v>56.7</v>
      </c>
      <c r="D28289">
        <v>8.0027899999999992</v>
      </c>
      <c r="E28289" t="s">
        <v>28292</v>
      </c>
      <c r="F28289">
        <v>28.333333333333336</v>
      </c>
      <c r="G28289" t="e">
        <f t="shared" si="1323"/>
        <v>#N/A</v>
      </c>
      <c r="H28289">
        <f>IF(AND(F28289&gt;19.999,F28289&lt;30),C28289,NA())</f>
        <v>56.7</v>
      </c>
      <c r="I28289" t="e">
        <f t="shared" si="1324"/>
        <v>#N/A</v>
      </c>
      <c r="J28289" t="e">
        <f t="shared" si="1325"/>
        <v>#N/A</v>
      </c>
      <c r="L28289" t="e">
        <v>#N/A</v>
      </c>
    </row>
    <row r="28290" spans="1:12" x14ac:dyDescent="0.3">
      <c r="A28290">
        <v>263.375</v>
      </c>
      <c r="B28290">
        <v>38.11</v>
      </c>
      <c r="C28290">
        <v>54.375</v>
      </c>
      <c r="D28290">
        <v>7.4605399999999999</v>
      </c>
      <c r="E28290" t="s">
        <v>28293</v>
      </c>
      <c r="F28290">
        <v>28.333333333333336</v>
      </c>
      <c r="G28290" t="e">
        <f t="shared" si="1323"/>
        <v>#N/A</v>
      </c>
      <c r="H28290">
        <f>IF(AND(F28290&gt;19.999,F28290&lt;30),C28290,NA())</f>
        <v>54.375</v>
      </c>
      <c r="I28290" t="e">
        <f t="shared" si="1324"/>
        <v>#N/A</v>
      </c>
      <c r="J28290" t="e">
        <f t="shared" si="1325"/>
        <v>#N/A</v>
      </c>
      <c r="L28290" t="e">
        <v>#N/A</v>
      </c>
    </row>
    <row r="28291" spans="1:12" x14ac:dyDescent="0.3">
      <c r="A28291">
        <v>263.38200000000001</v>
      </c>
      <c r="B28291">
        <v>39.92</v>
      </c>
      <c r="C28291">
        <v>56.25</v>
      </c>
      <c r="D28291">
        <v>7.0790600000000001</v>
      </c>
      <c r="E28291" t="s">
        <v>28294</v>
      </c>
      <c r="F28291">
        <v>29.444444444444446</v>
      </c>
      <c r="G28291" t="e">
        <f t="shared" ref="G28291:G28354" si="1326">IF(F28291&lt;20,C28291,NA())</f>
        <v>#N/A</v>
      </c>
      <c r="H28291">
        <f>IF(AND(F28291&gt;19.999,F28291&lt;30),C28291,NA())</f>
        <v>56.25</v>
      </c>
      <c r="I28291" t="e">
        <f t="shared" ref="I28291:I28354" si="1327">IF(AND(F28291&gt;29.999,F28291&lt;40),C28291,NA())</f>
        <v>#N/A</v>
      </c>
      <c r="J28291" t="e">
        <f t="shared" ref="J28291:J28354" si="1328">IF(F28291&gt;40,C28291,NA())</f>
        <v>#N/A</v>
      </c>
      <c r="L28291" t="e">
        <v>#N/A</v>
      </c>
    </row>
    <row r="28292" spans="1:12" x14ac:dyDescent="0.3">
      <c r="A28292">
        <v>263.38900000000001</v>
      </c>
      <c r="B28292">
        <v>40.43</v>
      </c>
      <c r="C28292">
        <v>55.2</v>
      </c>
      <c r="D28292">
        <v>5.3932500000000001</v>
      </c>
      <c r="E28292" t="s">
        <v>28295</v>
      </c>
      <c r="F28292">
        <v>30.555555555555557</v>
      </c>
      <c r="G28292" t="e">
        <f t="shared" si="1326"/>
        <v>#N/A</v>
      </c>
      <c r="H28292" t="e">
        <f>IF(AND(F28292&gt;19.999,F28292&lt;30),C28292,NA())</f>
        <v>#N/A</v>
      </c>
      <c r="I28292">
        <f t="shared" si="1327"/>
        <v>55.2</v>
      </c>
      <c r="J28292" t="e">
        <f t="shared" si="1328"/>
        <v>#N/A</v>
      </c>
      <c r="L28292" t="e">
        <v>#N/A</v>
      </c>
    </row>
    <row r="28293" spans="1:12" x14ac:dyDescent="0.3">
      <c r="A28293">
        <v>263.39600000000002</v>
      </c>
      <c r="B28293">
        <v>38.22</v>
      </c>
      <c r="C28293">
        <v>52.725000000000001</v>
      </c>
      <c r="D28293">
        <v>5.6734</v>
      </c>
      <c r="E28293" t="s">
        <v>28296</v>
      </c>
      <c r="F28293">
        <v>27.777777777777779</v>
      </c>
      <c r="G28293" t="e">
        <f t="shared" si="1326"/>
        <v>#N/A</v>
      </c>
      <c r="H28293">
        <f>IF(AND(F28293&gt;19.999,F28293&lt;30),C28293,NA())</f>
        <v>52.725000000000001</v>
      </c>
      <c r="I28293" t="e">
        <f t="shared" si="1327"/>
        <v>#N/A</v>
      </c>
      <c r="J28293" t="e">
        <f t="shared" si="1328"/>
        <v>#N/A</v>
      </c>
      <c r="L28293" t="e">
        <v>#N/A</v>
      </c>
    </row>
    <row r="28294" spans="1:12" x14ac:dyDescent="0.3">
      <c r="A28294">
        <v>263.40300000000002</v>
      </c>
      <c r="B28294">
        <v>38.61</v>
      </c>
      <c r="C28294">
        <v>59.475000000000001</v>
      </c>
      <c r="D28294">
        <v>11.937200000000001</v>
      </c>
      <c r="E28294" t="s">
        <v>28297</v>
      </c>
      <c r="F28294">
        <v>29.444444444444446</v>
      </c>
      <c r="G28294" t="e">
        <f t="shared" si="1326"/>
        <v>#N/A</v>
      </c>
      <c r="H28294">
        <f>IF(AND(F28294&gt;19.999,F28294&lt;30),C28294,NA())</f>
        <v>59.475000000000001</v>
      </c>
      <c r="I28294" t="e">
        <f t="shared" si="1327"/>
        <v>#N/A</v>
      </c>
      <c r="J28294" t="e">
        <f t="shared" si="1328"/>
        <v>#N/A</v>
      </c>
      <c r="L28294" t="e">
        <v>#N/A</v>
      </c>
    </row>
    <row r="28295" spans="1:12" x14ac:dyDescent="0.3">
      <c r="A28295">
        <v>263.41000000000003</v>
      </c>
      <c r="B28295">
        <v>36.69</v>
      </c>
      <c r="C28295">
        <v>54.9</v>
      </c>
      <c r="D28295">
        <v>9.7558100000000003</v>
      </c>
      <c r="E28295" t="s">
        <v>28298</v>
      </c>
      <c r="F28295">
        <v>26.666666666666668</v>
      </c>
      <c r="G28295" t="e">
        <f t="shared" si="1326"/>
        <v>#N/A</v>
      </c>
      <c r="H28295">
        <f>IF(AND(F28295&gt;19.999,F28295&lt;30),C28295,NA())</f>
        <v>54.9</v>
      </c>
      <c r="I28295" t="e">
        <f t="shared" si="1327"/>
        <v>#N/A</v>
      </c>
      <c r="J28295" t="e">
        <f t="shared" si="1328"/>
        <v>#N/A</v>
      </c>
      <c r="L28295" t="e">
        <v>#N/A</v>
      </c>
    </row>
    <row r="28296" spans="1:12" x14ac:dyDescent="0.3">
      <c r="A28296">
        <v>263.41699999999997</v>
      </c>
      <c r="B28296">
        <v>38.33</v>
      </c>
      <c r="C28296">
        <v>54.225000000000001</v>
      </c>
      <c r="D28296">
        <v>7.03627</v>
      </c>
      <c r="E28296" t="s">
        <v>28299</v>
      </c>
      <c r="F28296">
        <v>30</v>
      </c>
      <c r="G28296" t="e">
        <f t="shared" si="1326"/>
        <v>#N/A</v>
      </c>
      <c r="H28296" t="e">
        <f>IF(AND(F28296&gt;19.999,F28296&lt;30),C28296,NA())</f>
        <v>#N/A</v>
      </c>
      <c r="I28296">
        <f t="shared" si="1327"/>
        <v>54.225000000000001</v>
      </c>
      <c r="J28296" t="e">
        <f t="shared" si="1328"/>
        <v>#N/A</v>
      </c>
      <c r="L28296" t="e">
        <v>#N/A</v>
      </c>
    </row>
    <row r="28297" spans="1:12" x14ac:dyDescent="0.3">
      <c r="A28297">
        <v>263.423</v>
      </c>
      <c r="B28297">
        <v>40</v>
      </c>
      <c r="C28297">
        <v>53.1</v>
      </c>
      <c r="D28297">
        <v>3.8293200000000001</v>
      </c>
      <c r="E28297" t="s">
        <v>28300</v>
      </c>
      <c r="F28297">
        <v>28.888888888888889</v>
      </c>
      <c r="G28297" t="e">
        <f t="shared" si="1326"/>
        <v>#N/A</v>
      </c>
      <c r="H28297">
        <f>IF(AND(F28297&gt;19.999,F28297&lt;30),C28297,NA())</f>
        <v>53.1</v>
      </c>
      <c r="I28297" t="e">
        <f t="shared" si="1327"/>
        <v>#N/A</v>
      </c>
      <c r="J28297" t="e">
        <f t="shared" si="1328"/>
        <v>#N/A</v>
      </c>
      <c r="L28297" t="e">
        <v>#N/A</v>
      </c>
    </row>
    <row r="28298" spans="1:12" x14ac:dyDescent="0.3">
      <c r="A28298">
        <v>263.43</v>
      </c>
      <c r="B28298">
        <v>40.79</v>
      </c>
      <c r="C28298">
        <v>55.95</v>
      </c>
      <c r="D28298">
        <v>5.6944499999999998</v>
      </c>
      <c r="E28298" t="s">
        <v>28301</v>
      </c>
      <c r="F28298">
        <v>31.666666666666668</v>
      </c>
      <c r="G28298" t="e">
        <f t="shared" si="1326"/>
        <v>#N/A</v>
      </c>
      <c r="H28298" t="e">
        <f>IF(AND(F28298&gt;19.999,F28298&lt;30),C28298,NA())</f>
        <v>#N/A</v>
      </c>
      <c r="I28298">
        <f t="shared" si="1327"/>
        <v>55.95</v>
      </c>
      <c r="J28298" t="e">
        <f t="shared" si="1328"/>
        <v>#N/A</v>
      </c>
      <c r="L28298" t="e">
        <v>#N/A</v>
      </c>
    </row>
    <row r="28299" spans="1:12" x14ac:dyDescent="0.3">
      <c r="A28299">
        <v>263.43700000000001</v>
      </c>
      <c r="B28299">
        <v>40.33</v>
      </c>
      <c r="C28299">
        <v>51.15</v>
      </c>
      <c r="D28299">
        <v>1.4679199999999999</v>
      </c>
      <c r="E28299" t="s">
        <v>28302</v>
      </c>
      <c r="F28299">
        <v>31.666666666666668</v>
      </c>
      <c r="G28299" t="e">
        <f t="shared" si="1326"/>
        <v>#N/A</v>
      </c>
      <c r="H28299" t="e">
        <f>IF(AND(F28299&gt;19.999,F28299&lt;30),C28299,NA())</f>
        <v>#N/A</v>
      </c>
      <c r="I28299">
        <f t="shared" si="1327"/>
        <v>51.15</v>
      </c>
      <c r="J28299" t="e">
        <f t="shared" si="1328"/>
        <v>#N/A</v>
      </c>
      <c r="L28299" t="e">
        <v>#N/A</v>
      </c>
    </row>
    <row r="28300" spans="1:12" x14ac:dyDescent="0.3">
      <c r="A28300">
        <v>263.44400000000002</v>
      </c>
      <c r="B28300">
        <v>40.96</v>
      </c>
      <c r="C28300">
        <v>49.274999999999999</v>
      </c>
      <c r="D28300">
        <v>-1.19249</v>
      </c>
      <c r="E28300" t="s">
        <v>28303</v>
      </c>
      <c r="F28300">
        <v>32.222222222222221</v>
      </c>
      <c r="G28300" t="e">
        <f t="shared" si="1326"/>
        <v>#N/A</v>
      </c>
      <c r="H28300" t="e">
        <f>IF(AND(F28300&gt;19.999,F28300&lt;30),C28300,NA())</f>
        <v>#N/A</v>
      </c>
      <c r="I28300">
        <f t="shared" si="1327"/>
        <v>49.274999999999999</v>
      </c>
      <c r="J28300" t="e">
        <f t="shared" si="1328"/>
        <v>#N/A</v>
      </c>
      <c r="L28300" t="e">
        <v>#N/A</v>
      </c>
    </row>
    <row r="28301" spans="1:12" x14ac:dyDescent="0.3">
      <c r="A28301">
        <v>263.45100000000002</v>
      </c>
      <c r="B28301">
        <v>40.36</v>
      </c>
      <c r="C28301">
        <v>45.075000000000003</v>
      </c>
      <c r="D28301">
        <v>-4.6444799999999997</v>
      </c>
      <c r="E28301" t="s">
        <v>28304</v>
      </c>
      <c r="F28301">
        <v>32.777777777777779</v>
      </c>
      <c r="G28301" t="e">
        <f t="shared" si="1326"/>
        <v>#N/A</v>
      </c>
      <c r="H28301" t="e">
        <f>IF(AND(F28301&gt;19.999,F28301&lt;30),C28301,NA())</f>
        <v>#N/A</v>
      </c>
      <c r="I28301">
        <f t="shared" si="1327"/>
        <v>45.075000000000003</v>
      </c>
      <c r="J28301" t="e">
        <f t="shared" si="1328"/>
        <v>#N/A</v>
      </c>
      <c r="L28301" t="e">
        <v>#N/A</v>
      </c>
    </row>
    <row r="28302" spans="1:12" x14ac:dyDescent="0.3">
      <c r="A28302">
        <v>263.45800000000003</v>
      </c>
      <c r="B28302">
        <v>41.3</v>
      </c>
      <c r="C28302">
        <v>44.25</v>
      </c>
      <c r="D28302">
        <v>-6.6413599999999997</v>
      </c>
      <c r="E28302" t="s">
        <v>28305</v>
      </c>
      <c r="F28302">
        <v>32.222222222222221</v>
      </c>
      <c r="G28302" t="e">
        <f t="shared" si="1326"/>
        <v>#N/A</v>
      </c>
      <c r="H28302" t="e">
        <f>IF(AND(F28302&gt;19.999,F28302&lt;30),C28302,NA())</f>
        <v>#N/A</v>
      </c>
      <c r="I28302">
        <f t="shared" si="1327"/>
        <v>44.25</v>
      </c>
      <c r="J28302" t="e">
        <f t="shared" si="1328"/>
        <v>#N/A</v>
      </c>
      <c r="L28302" t="e">
        <v>#N/A</v>
      </c>
    </row>
    <row r="28303" spans="1:12" x14ac:dyDescent="0.3">
      <c r="A28303">
        <v>263.46499999999997</v>
      </c>
      <c r="B28303">
        <v>40.15</v>
      </c>
      <c r="C28303">
        <v>44.024999999999999</v>
      </c>
      <c r="D28303">
        <v>-5.4326800000000004</v>
      </c>
      <c r="E28303" t="s">
        <v>28306</v>
      </c>
      <c r="F28303">
        <v>32.222222222222221</v>
      </c>
      <c r="G28303" t="e">
        <f t="shared" si="1326"/>
        <v>#N/A</v>
      </c>
      <c r="H28303" t="e">
        <f>IF(AND(F28303&gt;19.999,F28303&lt;30),C28303,NA())</f>
        <v>#N/A</v>
      </c>
      <c r="I28303">
        <f t="shared" si="1327"/>
        <v>44.024999999999999</v>
      </c>
      <c r="J28303" t="e">
        <f t="shared" si="1328"/>
        <v>#N/A</v>
      </c>
      <c r="L28303" t="e">
        <v>#N/A</v>
      </c>
    </row>
    <row r="28304" spans="1:12" x14ac:dyDescent="0.3">
      <c r="A28304">
        <v>263.47199999999998</v>
      </c>
      <c r="B28304">
        <v>42.03</v>
      </c>
      <c r="C28304">
        <v>42.825000000000003</v>
      </c>
      <c r="D28304">
        <v>-8.9764300000000006</v>
      </c>
      <c r="E28304" t="s">
        <v>28307</v>
      </c>
      <c r="F28304">
        <v>31.111111111111114</v>
      </c>
      <c r="G28304" t="e">
        <f t="shared" si="1326"/>
        <v>#N/A</v>
      </c>
      <c r="H28304" t="e">
        <f>IF(AND(F28304&gt;19.999,F28304&lt;30),C28304,NA())</f>
        <v>#N/A</v>
      </c>
      <c r="I28304">
        <f t="shared" si="1327"/>
        <v>42.825000000000003</v>
      </c>
      <c r="J28304" t="e">
        <f t="shared" si="1328"/>
        <v>#N/A</v>
      </c>
      <c r="L28304" t="e">
        <v>#N/A</v>
      </c>
    </row>
    <row r="28305" spans="1:12" x14ac:dyDescent="0.3">
      <c r="A28305">
        <v>263.47899999999998</v>
      </c>
      <c r="B28305">
        <v>43.04</v>
      </c>
      <c r="C28305">
        <v>48</v>
      </c>
      <c r="D28305">
        <v>-5.0605700000000002</v>
      </c>
      <c r="E28305" t="s">
        <v>28308</v>
      </c>
      <c r="F28305">
        <v>32.777777777777779</v>
      </c>
      <c r="G28305" t="e">
        <f t="shared" si="1326"/>
        <v>#N/A</v>
      </c>
      <c r="H28305" t="e">
        <f>IF(AND(F28305&gt;19.999,F28305&lt;30),C28305,NA())</f>
        <v>#N/A</v>
      </c>
      <c r="I28305">
        <f t="shared" si="1327"/>
        <v>48</v>
      </c>
      <c r="J28305" t="e">
        <f t="shared" si="1328"/>
        <v>#N/A</v>
      </c>
      <c r="L28305" t="e">
        <v>#N/A</v>
      </c>
    </row>
    <row r="28306" spans="1:12" x14ac:dyDescent="0.3">
      <c r="A28306">
        <v>263.48599999999999</v>
      </c>
      <c r="B28306">
        <v>43.27</v>
      </c>
      <c r="C28306">
        <v>45.3</v>
      </c>
      <c r="D28306">
        <v>-8.0472999999999999</v>
      </c>
      <c r="E28306" t="s">
        <v>28309</v>
      </c>
      <c r="F28306">
        <v>32.777777777777779</v>
      </c>
      <c r="G28306" t="e">
        <f t="shared" si="1326"/>
        <v>#N/A</v>
      </c>
      <c r="H28306" t="e">
        <f>IF(AND(F28306&gt;19.999,F28306&lt;30),C28306,NA())</f>
        <v>#N/A</v>
      </c>
      <c r="I28306">
        <f t="shared" si="1327"/>
        <v>45.3</v>
      </c>
      <c r="J28306" t="e">
        <f t="shared" si="1328"/>
        <v>#N/A</v>
      </c>
      <c r="L28306" t="e">
        <v>#N/A</v>
      </c>
    </row>
    <row r="28307" spans="1:12" x14ac:dyDescent="0.3">
      <c r="A28307">
        <v>263.49299999999999</v>
      </c>
      <c r="B28307">
        <v>42.55</v>
      </c>
      <c r="C28307">
        <v>42.825000000000003</v>
      </c>
      <c r="D28307">
        <v>-9.6247000000000007</v>
      </c>
      <c r="E28307" t="s">
        <v>28310</v>
      </c>
      <c r="F28307">
        <v>34.444444444444443</v>
      </c>
      <c r="G28307" t="e">
        <f t="shared" si="1326"/>
        <v>#N/A</v>
      </c>
      <c r="H28307" t="e">
        <f>IF(AND(F28307&gt;19.999,F28307&lt;30),C28307,NA())</f>
        <v>#N/A</v>
      </c>
      <c r="I28307">
        <f t="shared" si="1327"/>
        <v>42.825000000000003</v>
      </c>
      <c r="J28307" t="e">
        <f t="shared" si="1328"/>
        <v>#N/A</v>
      </c>
      <c r="L28307" t="e">
        <v>#N/A</v>
      </c>
    </row>
    <row r="28308" spans="1:12" x14ac:dyDescent="0.3">
      <c r="A28308">
        <v>263.5</v>
      </c>
      <c r="B28308">
        <v>40.76</v>
      </c>
      <c r="C28308">
        <v>48</v>
      </c>
      <c r="D28308">
        <v>-2.2181500000000001</v>
      </c>
      <c r="E28308" t="s">
        <v>28311</v>
      </c>
      <c r="F28308">
        <v>32.222222222222221</v>
      </c>
      <c r="G28308" t="e">
        <f t="shared" si="1326"/>
        <v>#N/A</v>
      </c>
      <c r="H28308" t="e">
        <f>IF(AND(F28308&gt;19.999,F28308&lt;30),C28308,NA())</f>
        <v>#N/A</v>
      </c>
      <c r="I28308">
        <f t="shared" si="1327"/>
        <v>48</v>
      </c>
      <c r="J28308" t="e">
        <f t="shared" si="1328"/>
        <v>#N/A</v>
      </c>
      <c r="L28308" t="e">
        <v>#N/A</v>
      </c>
    </row>
    <row r="28309" spans="1:12" x14ac:dyDescent="0.3">
      <c r="A28309">
        <v>263.50700000000001</v>
      </c>
      <c r="B28309">
        <v>42.22</v>
      </c>
      <c r="C28309">
        <v>50.475000000000001</v>
      </c>
      <c r="D28309">
        <v>-1.5632999999999999</v>
      </c>
      <c r="E28309" t="s">
        <v>28312</v>
      </c>
      <c r="F28309">
        <v>30.555555555555557</v>
      </c>
      <c r="G28309" t="e">
        <f t="shared" si="1326"/>
        <v>#N/A</v>
      </c>
      <c r="H28309" t="e">
        <f>IF(AND(F28309&gt;19.999,F28309&lt;30),C28309,NA())</f>
        <v>#N/A</v>
      </c>
      <c r="I28309">
        <f t="shared" si="1327"/>
        <v>50.475000000000001</v>
      </c>
      <c r="J28309" t="e">
        <f t="shared" si="1328"/>
        <v>#N/A</v>
      </c>
      <c r="L28309" t="e">
        <v>#N/A</v>
      </c>
    </row>
    <row r="28310" spans="1:12" x14ac:dyDescent="0.3">
      <c r="A28310">
        <v>263.51400000000001</v>
      </c>
      <c r="B28310">
        <v>43.97</v>
      </c>
      <c r="C28310">
        <v>55.65</v>
      </c>
      <c r="D28310">
        <v>1.4300200000000001</v>
      </c>
      <c r="E28310" t="s">
        <v>28313</v>
      </c>
      <c r="F28310">
        <v>33.888888888888893</v>
      </c>
      <c r="G28310" t="e">
        <f t="shared" si="1326"/>
        <v>#N/A</v>
      </c>
      <c r="H28310" t="e">
        <f>IF(AND(F28310&gt;19.999,F28310&lt;30),C28310,NA())</f>
        <v>#N/A</v>
      </c>
      <c r="I28310">
        <f t="shared" si="1327"/>
        <v>55.65</v>
      </c>
      <c r="J28310" t="e">
        <f t="shared" si="1328"/>
        <v>#N/A</v>
      </c>
      <c r="L28310" t="e">
        <v>#N/A</v>
      </c>
    </row>
    <row r="28311" spans="1:12" x14ac:dyDescent="0.3">
      <c r="A28311">
        <v>263.52100000000002</v>
      </c>
      <c r="B28311">
        <v>42.45</v>
      </c>
      <c r="C28311">
        <v>54.825000000000003</v>
      </c>
      <c r="D28311">
        <v>2.4999699999999998</v>
      </c>
      <c r="E28311" t="s">
        <v>28314</v>
      </c>
      <c r="F28311">
        <v>31.111111111111114</v>
      </c>
      <c r="G28311" t="e">
        <f t="shared" si="1326"/>
        <v>#N/A</v>
      </c>
      <c r="H28311" t="e">
        <f>IF(AND(F28311&gt;19.999,F28311&lt;30),C28311,NA())</f>
        <v>#N/A</v>
      </c>
      <c r="I28311">
        <f t="shared" si="1327"/>
        <v>54.825000000000003</v>
      </c>
      <c r="J28311" t="e">
        <f t="shared" si="1328"/>
        <v>#N/A</v>
      </c>
      <c r="L28311" t="e">
        <v>#N/A</v>
      </c>
    </row>
    <row r="28312" spans="1:12" x14ac:dyDescent="0.3">
      <c r="A28312">
        <v>263.52800000000002</v>
      </c>
      <c r="B28312">
        <v>42.86</v>
      </c>
      <c r="C28312">
        <v>52.274999999999999</v>
      </c>
      <c r="D28312">
        <v>-0.56116699999999997</v>
      </c>
      <c r="E28312" t="s">
        <v>28315</v>
      </c>
      <c r="F28312">
        <v>32.222222222222221</v>
      </c>
      <c r="G28312" t="e">
        <f t="shared" si="1326"/>
        <v>#N/A</v>
      </c>
      <c r="H28312" t="e">
        <f>IF(AND(F28312&gt;19.999,F28312&lt;30),C28312,NA())</f>
        <v>#N/A</v>
      </c>
      <c r="I28312">
        <f t="shared" si="1327"/>
        <v>52.274999999999999</v>
      </c>
      <c r="J28312" t="e">
        <f t="shared" si="1328"/>
        <v>#N/A</v>
      </c>
      <c r="L28312" t="e">
        <v>#N/A</v>
      </c>
    </row>
    <row r="28313" spans="1:12" x14ac:dyDescent="0.3">
      <c r="A28313">
        <v>263.53500000000003</v>
      </c>
      <c r="B28313">
        <v>41.58</v>
      </c>
      <c r="C28313">
        <v>55.424999999999997</v>
      </c>
      <c r="D28313">
        <v>4.1845800000000004</v>
      </c>
      <c r="E28313" t="s">
        <v>28316</v>
      </c>
      <c r="F28313">
        <v>32.777777777777779</v>
      </c>
      <c r="G28313" t="e">
        <f t="shared" si="1326"/>
        <v>#N/A</v>
      </c>
      <c r="H28313" t="e">
        <f>IF(AND(F28313&gt;19.999,F28313&lt;30),C28313,NA())</f>
        <v>#N/A</v>
      </c>
      <c r="I28313">
        <f t="shared" si="1327"/>
        <v>55.424999999999997</v>
      </c>
      <c r="J28313" t="e">
        <f t="shared" si="1328"/>
        <v>#N/A</v>
      </c>
      <c r="L28313" t="e">
        <v>#N/A</v>
      </c>
    </row>
    <row r="28314" spans="1:12" x14ac:dyDescent="0.3">
      <c r="A28314">
        <v>263.54199999999997</v>
      </c>
      <c r="B28314">
        <v>39.71</v>
      </c>
      <c r="C28314">
        <v>50.55</v>
      </c>
      <c r="D28314">
        <v>1.64086</v>
      </c>
      <c r="E28314" t="s">
        <v>28317</v>
      </c>
      <c r="F28314">
        <v>31.111111111111114</v>
      </c>
      <c r="G28314" t="e">
        <f t="shared" si="1326"/>
        <v>#N/A</v>
      </c>
      <c r="H28314" t="e">
        <f>IF(AND(F28314&gt;19.999,F28314&lt;30),C28314,NA())</f>
        <v>#N/A</v>
      </c>
      <c r="I28314">
        <f t="shared" si="1327"/>
        <v>50.55</v>
      </c>
      <c r="J28314" t="e">
        <f t="shared" si="1328"/>
        <v>#N/A</v>
      </c>
      <c r="L28314" t="e">
        <v>#N/A</v>
      </c>
    </row>
    <row r="28315" spans="1:12" x14ac:dyDescent="0.3">
      <c r="A28315">
        <v>263.548</v>
      </c>
      <c r="B28315">
        <v>41.36</v>
      </c>
      <c r="C28315">
        <v>59.174999999999997</v>
      </c>
      <c r="D28315">
        <v>8.2088400000000004</v>
      </c>
      <c r="E28315" t="s">
        <v>28318</v>
      </c>
      <c r="F28315">
        <v>31.666666666666668</v>
      </c>
      <c r="G28315" t="e">
        <f t="shared" si="1326"/>
        <v>#N/A</v>
      </c>
      <c r="H28315" t="e">
        <f>IF(AND(F28315&gt;19.999,F28315&lt;30),C28315,NA())</f>
        <v>#N/A</v>
      </c>
      <c r="I28315">
        <f t="shared" si="1327"/>
        <v>59.174999999999997</v>
      </c>
      <c r="J28315" t="e">
        <f t="shared" si="1328"/>
        <v>#N/A</v>
      </c>
      <c r="L28315" t="e">
        <v>#N/A</v>
      </c>
    </row>
    <row r="28316" spans="1:12" x14ac:dyDescent="0.3">
      <c r="A28316">
        <v>263.55500000000001</v>
      </c>
      <c r="B28316">
        <v>40.880000000000003</v>
      </c>
      <c r="C28316">
        <v>56.625</v>
      </c>
      <c r="D28316">
        <v>6.25725</v>
      </c>
      <c r="E28316" t="s">
        <v>28319</v>
      </c>
      <c r="F28316">
        <v>30.555555555555557</v>
      </c>
      <c r="G28316" t="e">
        <f t="shared" si="1326"/>
        <v>#N/A</v>
      </c>
      <c r="H28316" t="e">
        <f>IF(AND(F28316&gt;19.999,F28316&lt;30),C28316,NA())</f>
        <v>#N/A</v>
      </c>
      <c r="I28316">
        <f t="shared" si="1327"/>
        <v>56.625</v>
      </c>
      <c r="J28316" t="e">
        <f t="shared" si="1328"/>
        <v>#N/A</v>
      </c>
      <c r="L28316" t="e">
        <v>#N/A</v>
      </c>
    </row>
    <row r="28317" spans="1:12" x14ac:dyDescent="0.3">
      <c r="A28317">
        <v>263.56200000000001</v>
      </c>
      <c r="B28317">
        <v>45.24</v>
      </c>
      <c r="C28317">
        <v>61.125</v>
      </c>
      <c r="D28317">
        <v>5.3217499999999998</v>
      </c>
      <c r="E28317" t="s">
        <v>28320</v>
      </c>
      <c r="F28317">
        <v>33.333333333333336</v>
      </c>
      <c r="G28317" t="e">
        <f t="shared" si="1326"/>
        <v>#N/A</v>
      </c>
      <c r="H28317" t="e">
        <f>IF(AND(F28317&gt;19.999,F28317&lt;30),C28317,NA())</f>
        <v>#N/A</v>
      </c>
      <c r="I28317">
        <f t="shared" si="1327"/>
        <v>61.125</v>
      </c>
      <c r="J28317" t="e">
        <f t="shared" si="1328"/>
        <v>#N/A</v>
      </c>
      <c r="L28317" t="e">
        <v>#N/A</v>
      </c>
    </row>
    <row r="28318" spans="1:12" x14ac:dyDescent="0.3">
      <c r="A28318">
        <v>263.56900000000002</v>
      </c>
      <c r="B28318">
        <v>43.87</v>
      </c>
      <c r="C28318">
        <v>60.225000000000001</v>
      </c>
      <c r="D28318">
        <v>6.1296900000000001</v>
      </c>
      <c r="E28318" t="s">
        <v>28321</v>
      </c>
      <c r="F28318">
        <v>30.555555555555557</v>
      </c>
      <c r="G28318" t="e">
        <f t="shared" si="1326"/>
        <v>#N/A</v>
      </c>
      <c r="H28318" t="e">
        <f>IF(AND(F28318&gt;19.999,F28318&lt;30),C28318,NA())</f>
        <v>#N/A</v>
      </c>
      <c r="I28318">
        <f t="shared" si="1327"/>
        <v>60.225000000000001</v>
      </c>
      <c r="J28318" t="e">
        <f t="shared" si="1328"/>
        <v>#N/A</v>
      </c>
      <c r="L28318" t="e">
        <v>#N/A</v>
      </c>
    </row>
    <row r="28319" spans="1:12" x14ac:dyDescent="0.3">
      <c r="A28319">
        <v>263.57600000000002</v>
      </c>
      <c r="B28319">
        <v>41.2</v>
      </c>
      <c r="C28319">
        <v>57.825000000000003</v>
      </c>
      <c r="D28319">
        <v>7.0583099999999996</v>
      </c>
      <c r="E28319" t="s">
        <v>28322</v>
      </c>
      <c r="F28319">
        <v>30.555555555555557</v>
      </c>
      <c r="G28319" t="e">
        <f t="shared" si="1326"/>
        <v>#N/A</v>
      </c>
      <c r="H28319" t="e">
        <f>IF(AND(F28319&gt;19.999,F28319&lt;30),C28319,NA())</f>
        <v>#N/A</v>
      </c>
      <c r="I28319">
        <f t="shared" si="1327"/>
        <v>57.825000000000003</v>
      </c>
      <c r="J28319" t="e">
        <f t="shared" si="1328"/>
        <v>#N/A</v>
      </c>
      <c r="L28319" t="e">
        <v>#N/A</v>
      </c>
    </row>
    <row r="28320" spans="1:12" x14ac:dyDescent="0.3">
      <c r="A28320">
        <v>263.58300000000003</v>
      </c>
      <c r="B28320">
        <v>40.56</v>
      </c>
      <c r="C28320">
        <v>56.85</v>
      </c>
      <c r="D28320">
        <v>6.8811799999999996</v>
      </c>
      <c r="E28320" t="s">
        <v>28323</v>
      </c>
      <c r="F28320">
        <v>30.555555555555557</v>
      </c>
      <c r="G28320" t="e">
        <f t="shared" si="1326"/>
        <v>#N/A</v>
      </c>
      <c r="H28320" t="e">
        <f>IF(AND(F28320&gt;19.999,F28320&lt;30),C28320,NA())</f>
        <v>#N/A</v>
      </c>
      <c r="I28320">
        <f t="shared" si="1327"/>
        <v>56.85</v>
      </c>
      <c r="J28320" t="e">
        <f t="shared" si="1328"/>
        <v>#N/A</v>
      </c>
      <c r="L28320" t="e">
        <v>#N/A</v>
      </c>
    </row>
    <row r="28321" spans="1:12" x14ac:dyDescent="0.3">
      <c r="A28321">
        <v>263.58999999999997</v>
      </c>
      <c r="B28321">
        <v>42.73</v>
      </c>
      <c r="C28321">
        <v>61.274999999999999</v>
      </c>
      <c r="D28321">
        <v>8.6008999999999993</v>
      </c>
      <c r="E28321" t="s">
        <v>28324</v>
      </c>
      <c r="F28321">
        <v>30</v>
      </c>
      <c r="G28321" t="e">
        <f t="shared" si="1326"/>
        <v>#N/A</v>
      </c>
      <c r="H28321" t="e">
        <f>IF(AND(F28321&gt;19.999,F28321&lt;30),C28321,NA())</f>
        <v>#N/A</v>
      </c>
      <c r="I28321">
        <f t="shared" si="1327"/>
        <v>61.274999999999999</v>
      </c>
      <c r="J28321" t="e">
        <f t="shared" si="1328"/>
        <v>#N/A</v>
      </c>
      <c r="L28321" t="e">
        <v>#N/A</v>
      </c>
    </row>
    <row r="28322" spans="1:12" x14ac:dyDescent="0.3">
      <c r="A28322">
        <v>263.59699999999998</v>
      </c>
      <c r="B28322">
        <v>41.34</v>
      </c>
      <c r="C28322">
        <v>59.7</v>
      </c>
      <c r="D28322">
        <v>8.7587799999999998</v>
      </c>
      <c r="E28322" t="s">
        <v>28325</v>
      </c>
      <c r="F28322">
        <v>29.444444444444446</v>
      </c>
      <c r="G28322" t="e">
        <f t="shared" si="1326"/>
        <v>#N/A</v>
      </c>
      <c r="H28322">
        <f>IF(AND(F28322&gt;19.999,F28322&lt;30),C28322,NA())</f>
        <v>59.7</v>
      </c>
      <c r="I28322" t="e">
        <f t="shared" si="1327"/>
        <v>#N/A</v>
      </c>
      <c r="J28322" t="e">
        <f t="shared" si="1328"/>
        <v>#N/A</v>
      </c>
      <c r="L28322" t="e">
        <v>#N/A</v>
      </c>
    </row>
    <row r="28323" spans="1:12" x14ac:dyDescent="0.3">
      <c r="A28323">
        <v>263.60399999999998</v>
      </c>
      <c r="B28323">
        <v>43.71</v>
      </c>
      <c r="C28323">
        <v>63.45</v>
      </c>
      <c r="D28323">
        <v>9.5541599999999995</v>
      </c>
      <c r="E28323" t="s">
        <v>28326</v>
      </c>
      <c r="F28323">
        <v>29.444444444444446</v>
      </c>
      <c r="G28323" t="e">
        <f t="shared" si="1326"/>
        <v>#N/A</v>
      </c>
      <c r="H28323">
        <f>IF(AND(F28323&gt;19.999,F28323&lt;30),C28323,NA())</f>
        <v>63.45</v>
      </c>
      <c r="I28323" t="e">
        <f t="shared" si="1327"/>
        <v>#N/A</v>
      </c>
      <c r="J28323" t="e">
        <f t="shared" si="1328"/>
        <v>#N/A</v>
      </c>
      <c r="L28323" t="e">
        <v>#N/A</v>
      </c>
    </row>
    <row r="28324" spans="1:12" x14ac:dyDescent="0.3">
      <c r="A28324">
        <v>263.61099999999999</v>
      </c>
      <c r="B28324">
        <v>43.3</v>
      </c>
      <c r="C28324">
        <v>64.2</v>
      </c>
      <c r="D28324">
        <v>10.815300000000001</v>
      </c>
      <c r="E28324" t="s">
        <v>28327</v>
      </c>
      <c r="F28324">
        <v>28.333333333333336</v>
      </c>
      <c r="G28324" t="e">
        <f t="shared" si="1326"/>
        <v>#N/A</v>
      </c>
      <c r="H28324">
        <f>IF(AND(F28324&gt;19.999,F28324&lt;30),C28324,NA())</f>
        <v>64.2</v>
      </c>
      <c r="I28324" t="e">
        <f t="shared" si="1327"/>
        <v>#N/A</v>
      </c>
      <c r="J28324" t="e">
        <f t="shared" si="1328"/>
        <v>#N/A</v>
      </c>
      <c r="L28324" t="e">
        <v>#N/A</v>
      </c>
    </row>
    <row r="28325" spans="1:12" x14ac:dyDescent="0.3">
      <c r="A28325">
        <v>263.61799999999999</v>
      </c>
      <c r="B28325">
        <v>42.42</v>
      </c>
      <c r="C28325">
        <v>64.125</v>
      </c>
      <c r="D28325">
        <v>11.837400000000001</v>
      </c>
      <c r="E28325" t="s">
        <v>28328</v>
      </c>
      <c r="F28325">
        <v>28.333333333333336</v>
      </c>
      <c r="G28325" t="e">
        <f t="shared" si="1326"/>
        <v>#N/A</v>
      </c>
      <c r="H28325">
        <f>IF(AND(F28325&gt;19.999,F28325&lt;30),C28325,NA())</f>
        <v>64.125</v>
      </c>
      <c r="I28325" t="e">
        <f t="shared" si="1327"/>
        <v>#N/A</v>
      </c>
      <c r="J28325" t="e">
        <f t="shared" si="1328"/>
        <v>#N/A</v>
      </c>
      <c r="L28325" t="e">
        <v>#N/A</v>
      </c>
    </row>
    <row r="28326" spans="1:12" x14ac:dyDescent="0.3">
      <c r="A28326">
        <v>263.625</v>
      </c>
      <c r="B28326">
        <v>44.01</v>
      </c>
      <c r="C28326">
        <v>67.95</v>
      </c>
      <c r="D28326">
        <v>13.680199999999999</v>
      </c>
      <c r="E28326" t="s">
        <v>28329</v>
      </c>
      <c r="F28326">
        <v>27.777777777777779</v>
      </c>
      <c r="G28326" t="e">
        <f t="shared" si="1326"/>
        <v>#N/A</v>
      </c>
      <c r="H28326">
        <f>IF(AND(F28326&gt;19.999,F28326&lt;30),C28326,NA())</f>
        <v>67.95</v>
      </c>
      <c r="I28326" t="e">
        <f t="shared" si="1327"/>
        <v>#N/A</v>
      </c>
      <c r="J28326" t="e">
        <f t="shared" si="1328"/>
        <v>#N/A</v>
      </c>
      <c r="L28326" t="e">
        <v>#N/A</v>
      </c>
    </row>
    <row r="28327" spans="1:12" x14ac:dyDescent="0.3">
      <c r="A28327">
        <v>263.63200000000001</v>
      </c>
      <c r="B28327">
        <v>44.71</v>
      </c>
      <c r="C28327">
        <v>71.025000000000006</v>
      </c>
      <c r="D28327">
        <v>15.8825</v>
      </c>
      <c r="E28327" t="s">
        <v>28330</v>
      </c>
      <c r="F28327">
        <v>27.222222222222225</v>
      </c>
      <c r="G28327" t="e">
        <f t="shared" si="1326"/>
        <v>#N/A</v>
      </c>
      <c r="H28327">
        <f>IF(AND(F28327&gt;19.999,F28327&lt;30),C28327,NA())</f>
        <v>71.025000000000006</v>
      </c>
      <c r="I28327" t="e">
        <f t="shared" si="1327"/>
        <v>#N/A</v>
      </c>
      <c r="J28327" t="e">
        <f t="shared" si="1328"/>
        <v>#N/A</v>
      </c>
      <c r="L28327" t="e">
        <v>#N/A</v>
      </c>
    </row>
    <row r="28328" spans="1:12" x14ac:dyDescent="0.3">
      <c r="A28328">
        <v>263.63900000000001</v>
      </c>
      <c r="B28328">
        <v>44.52</v>
      </c>
      <c r="C28328">
        <v>71.025000000000006</v>
      </c>
      <c r="D28328">
        <v>16.119399999999999</v>
      </c>
      <c r="E28328" t="s">
        <v>28331</v>
      </c>
      <c r="F28328">
        <v>27.222222222222225</v>
      </c>
      <c r="G28328" t="e">
        <f t="shared" si="1326"/>
        <v>#N/A</v>
      </c>
      <c r="H28328">
        <f>IF(AND(F28328&gt;19.999,F28328&lt;30),C28328,NA())</f>
        <v>71.025000000000006</v>
      </c>
      <c r="I28328" t="e">
        <f t="shared" si="1327"/>
        <v>#N/A</v>
      </c>
      <c r="J28328" t="e">
        <f t="shared" si="1328"/>
        <v>#N/A</v>
      </c>
      <c r="L28328" t="e">
        <v>#N/A</v>
      </c>
    </row>
    <row r="28329" spans="1:12" x14ac:dyDescent="0.3">
      <c r="A28329">
        <v>263.64600000000002</v>
      </c>
      <c r="B28329">
        <v>43.83</v>
      </c>
      <c r="C28329">
        <v>68.625</v>
      </c>
      <c r="D28329">
        <v>14.579599999999999</v>
      </c>
      <c r="E28329" t="s">
        <v>28332</v>
      </c>
      <c r="F28329">
        <v>27.222222222222225</v>
      </c>
      <c r="G28329" t="e">
        <f t="shared" si="1326"/>
        <v>#N/A</v>
      </c>
      <c r="H28329">
        <f>IF(AND(F28329&gt;19.999,F28329&lt;30),C28329,NA())</f>
        <v>68.625</v>
      </c>
      <c r="I28329" t="e">
        <f t="shared" si="1327"/>
        <v>#N/A</v>
      </c>
      <c r="J28329" t="e">
        <f t="shared" si="1328"/>
        <v>#N/A</v>
      </c>
      <c r="L28329" t="e">
        <v>#N/A</v>
      </c>
    </row>
    <row r="28330" spans="1:12" x14ac:dyDescent="0.3">
      <c r="A28330">
        <v>263.65300000000002</v>
      </c>
      <c r="B28330">
        <v>42.06</v>
      </c>
      <c r="C28330">
        <v>65.625</v>
      </c>
      <c r="D28330">
        <v>13.786199999999999</v>
      </c>
      <c r="E28330" t="s">
        <v>28333</v>
      </c>
      <c r="F28330">
        <v>27.222222222222225</v>
      </c>
      <c r="G28330" t="e">
        <f t="shared" si="1326"/>
        <v>#N/A</v>
      </c>
      <c r="H28330">
        <f>IF(AND(F28330&gt;19.999,F28330&lt;30),C28330,NA())</f>
        <v>65.625</v>
      </c>
      <c r="I28330" t="e">
        <f t="shared" si="1327"/>
        <v>#N/A</v>
      </c>
      <c r="J28330" t="e">
        <f t="shared" si="1328"/>
        <v>#N/A</v>
      </c>
      <c r="L28330" t="e">
        <v>#N/A</v>
      </c>
    </row>
    <row r="28331" spans="1:12" x14ac:dyDescent="0.3">
      <c r="A28331">
        <v>263.66000000000003</v>
      </c>
      <c r="B28331">
        <v>43.12</v>
      </c>
      <c r="C28331">
        <v>66.974999999999994</v>
      </c>
      <c r="D28331">
        <v>13.8147</v>
      </c>
      <c r="E28331" t="s">
        <v>28334</v>
      </c>
      <c r="F28331">
        <v>27.222222222222225</v>
      </c>
      <c r="G28331" t="e">
        <f t="shared" si="1326"/>
        <v>#N/A</v>
      </c>
      <c r="H28331">
        <f>IF(AND(F28331&gt;19.999,F28331&lt;30),C28331,NA())</f>
        <v>66.974999999999994</v>
      </c>
      <c r="I28331" t="e">
        <f t="shared" si="1327"/>
        <v>#N/A</v>
      </c>
      <c r="J28331" t="e">
        <f t="shared" si="1328"/>
        <v>#N/A</v>
      </c>
      <c r="L28331" t="e">
        <v>#N/A</v>
      </c>
    </row>
    <row r="28332" spans="1:12" x14ac:dyDescent="0.3">
      <c r="A28332">
        <v>263.66699999999997</v>
      </c>
      <c r="B28332">
        <v>42.87</v>
      </c>
      <c r="C28332">
        <v>65.474999999999994</v>
      </c>
      <c r="D28332">
        <v>12.6264</v>
      </c>
      <c r="E28332" t="s">
        <v>28335</v>
      </c>
      <c r="F28332">
        <v>25.555555555555557</v>
      </c>
      <c r="G28332" t="e">
        <f t="shared" si="1326"/>
        <v>#N/A</v>
      </c>
      <c r="H28332">
        <f>IF(AND(F28332&gt;19.999,F28332&lt;30),C28332,NA())</f>
        <v>65.474999999999994</v>
      </c>
      <c r="I28332" t="e">
        <f t="shared" si="1327"/>
        <v>#N/A</v>
      </c>
      <c r="J28332" t="e">
        <f t="shared" si="1328"/>
        <v>#N/A</v>
      </c>
      <c r="L28332" t="e">
        <v>#N/A</v>
      </c>
    </row>
    <row r="28333" spans="1:12" x14ac:dyDescent="0.3">
      <c r="A28333">
        <v>263.673</v>
      </c>
      <c r="B28333">
        <v>42.71</v>
      </c>
      <c r="C28333">
        <v>66.674999999999997</v>
      </c>
      <c r="D28333">
        <v>14.0258</v>
      </c>
      <c r="E28333" t="s">
        <v>28336</v>
      </c>
      <c r="F28333">
        <v>26.111111111111111</v>
      </c>
      <c r="G28333" t="e">
        <f t="shared" si="1326"/>
        <v>#N/A</v>
      </c>
      <c r="H28333">
        <f>IF(AND(F28333&gt;19.999,F28333&lt;30),C28333,NA())</f>
        <v>66.674999999999997</v>
      </c>
      <c r="I28333" t="e">
        <f t="shared" si="1327"/>
        <v>#N/A</v>
      </c>
      <c r="J28333" t="e">
        <f t="shared" si="1328"/>
        <v>#N/A</v>
      </c>
      <c r="L28333" t="e">
        <v>#N/A</v>
      </c>
    </row>
    <row r="28334" spans="1:12" x14ac:dyDescent="0.3">
      <c r="A28334">
        <v>263.68</v>
      </c>
      <c r="B28334">
        <v>41.59</v>
      </c>
      <c r="C28334">
        <v>64.424999999999997</v>
      </c>
      <c r="D28334">
        <v>13.1721</v>
      </c>
      <c r="E28334" t="s">
        <v>28337</v>
      </c>
      <c r="F28334">
        <v>26.111111111111111</v>
      </c>
      <c r="G28334" t="e">
        <f t="shared" si="1326"/>
        <v>#N/A</v>
      </c>
      <c r="H28334">
        <f>IF(AND(F28334&gt;19.999,F28334&lt;30),C28334,NA())</f>
        <v>64.424999999999997</v>
      </c>
      <c r="I28334" t="e">
        <f t="shared" si="1327"/>
        <v>#N/A</v>
      </c>
      <c r="J28334" t="e">
        <f t="shared" si="1328"/>
        <v>#N/A</v>
      </c>
      <c r="L28334" t="e">
        <v>#N/A</v>
      </c>
    </row>
    <row r="28335" spans="1:12" x14ac:dyDescent="0.3">
      <c r="A28335">
        <v>263.68700000000001</v>
      </c>
      <c r="B28335">
        <v>43.19</v>
      </c>
      <c r="C28335">
        <v>64.95</v>
      </c>
      <c r="D28335">
        <v>11.702400000000001</v>
      </c>
      <c r="E28335" t="s">
        <v>28338</v>
      </c>
      <c r="F28335">
        <v>25.555555555555557</v>
      </c>
      <c r="G28335" t="e">
        <f t="shared" si="1326"/>
        <v>#N/A</v>
      </c>
      <c r="H28335">
        <f>IF(AND(F28335&gt;19.999,F28335&lt;30),C28335,NA())</f>
        <v>64.95</v>
      </c>
      <c r="I28335" t="e">
        <f t="shared" si="1327"/>
        <v>#N/A</v>
      </c>
      <c r="J28335" t="e">
        <f t="shared" si="1328"/>
        <v>#N/A</v>
      </c>
      <c r="L28335" t="e">
        <v>#N/A</v>
      </c>
    </row>
    <row r="28336" spans="1:12" x14ac:dyDescent="0.3">
      <c r="A28336">
        <v>263.69400000000002</v>
      </c>
      <c r="B28336">
        <v>44.57</v>
      </c>
      <c r="C28336">
        <v>67.275000000000006</v>
      </c>
      <c r="D28336">
        <v>12.307</v>
      </c>
      <c r="E28336" t="s">
        <v>28339</v>
      </c>
      <c r="F28336">
        <v>25</v>
      </c>
      <c r="G28336" t="e">
        <f t="shared" si="1326"/>
        <v>#N/A</v>
      </c>
      <c r="H28336">
        <f>IF(AND(F28336&gt;19.999,F28336&lt;30),C28336,NA())</f>
        <v>67.275000000000006</v>
      </c>
      <c r="I28336" t="e">
        <f t="shared" si="1327"/>
        <v>#N/A</v>
      </c>
      <c r="J28336" t="e">
        <f t="shared" si="1328"/>
        <v>#N/A</v>
      </c>
      <c r="L28336" t="e">
        <v>#N/A</v>
      </c>
    </row>
    <row r="28337" spans="1:12" x14ac:dyDescent="0.3">
      <c r="A28337">
        <v>263.70100000000002</v>
      </c>
      <c r="B28337">
        <v>43.12</v>
      </c>
      <c r="C28337">
        <v>65.55</v>
      </c>
      <c r="D28337">
        <v>12.389699999999999</v>
      </c>
      <c r="E28337" t="s">
        <v>28340</v>
      </c>
      <c r="F28337">
        <v>25.555555555555557</v>
      </c>
      <c r="G28337" t="e">
        <f t="shared" si="1326"/>
        <v>#N/A</v>
      </c>
      <c r="H28337">
        <f>IF(AND(F28337&gt;19.999,F28337&lt;30),C28337,NA())</f>
        <v>65.55</v>
      </c>
      <c r="I28337" t="e">
        <f t="shared" si="1327"/>
        <v>#N/A</v>
      </c>
      <c r="J28337" t="e">
        <f t="shared" si="1328"/>
        <v>#N/A</v>
      </c>
      <c r="L28337" t="e">
        <v>#N/A</v>
      </c>
    </row>
    <row r="28338" spans="1:12" x14ac:dyDescent="0.3">
      <c r="A28338">
        <v>263.70800000000003</v>
      </c>
      <c r="B28338">
        <v>40.619999999999997</v>
      </c>
      <c r="C28338">
        <v>63.225000000000001</v>
      </c>
      <c r="D28338">
        <v>13.1814</v>
      </c>
      <c r="E28338" t="s">
        <v>28341</v>
      </c>
      <c r="F28338">
        <v>25</v>
      </c>
      <c r="G28338" t="e">
        <f t="shared" si="1326"/>
        <v>#N/A</v>
      </c>
      <c r="H28338">
        <f>IF(AND(F28338&gt;19.999,F28338&lt;30),C28338,NA())</f>
        <v>63.225000000000001</v>
      </c>
      <c r="I28338" t="e">
        <f t="shared" si="1327"/>
        <v>#N/A</v>
      </c>
      <c r="J28338" t="e">
        <f t="shared" si="1328"/>
        <v>#N/A</v>
      </c>
      <c r="L28338" t="e">
        <v>#N/A</v>
      </c>
    </row>
    <row r="28339" spans="1:12" x14ac:dyDescent="0.3">
      <c r="A28339">
        <v>263.71499999999997</v>
      </c>
      <c r="B28339">
        <v>43.08</v>
      </c>
      <c r="C28339">
        <v>63.9</v>
      </c>
      <c r="D28339">
        <v>10.7896</v>
      </c>
      <c r="E28339" t="s">
        <v>28342</v>
      </c>
      <c r="F28339">
        <v>25.555555555555557</v>
      </c>
      <c r="G28339" t="e">
        <f t="shared" si="1326"/>
        <v>#N/A</v>
      </c>
      <c r="H28339">
        <f>IF(AND(F28339&gt;19.999,F28339&lt;30),C28339,NA())</f>
        <v>63.9</v>
      </c>
      <c r="I28339" t="e">
        <f t="shared" si="1327"/>
        <v>#N/A</v>
      </c>
      <c r="J28339" t="e">
        <f t="shared" si="1328"/>
        <v>#N/A</v>
      </c>
      <c r="L28339" t="e">
        <v>#N/A</v>
      </c>
    </row>
    <row r="28340" spans="1:12" x14ac:dyDescent="0.3">
      <c r="A28340">
        <v>263.72199999999998</v>
      </c>
      <c r="B28340">
        <v>43.4</v>
      </c>
      <c r="C28340">
        <v>63.75</v>
      </c>
      <c r="D28340">
        <v>10.240600000000001</v>
      </c>
      <c r="E28340" t="s">
        <v>28343</v>
      </c>
      <c r="F28340">
        <v>26.111111111111111</v>
      </c>
      <c r="G28340" t="e">
        <f t="shared" si="1326"/>
        <v>#N/A</v>
      </c>
      <c r="H28340">
        <f>IF(AND(F28340&gt;19.999,F28340&lt;30),C28340,NA())</f>
        <v>63.75</v>
      </c>
      <c r="I28340" t="e">
        <f t="shared" si="1327"/>
        <v>#N/A</v>
      </c>
      <c r="J28340" t="e">
        <f t="shared" si="1328"/>
        <v>#N/A</v>
      </c>
      <c r="L28340" t="e">
        <v>#N/A</v>
      </c>
    </row>
    <row r="28341" spans="1:12" x14ac:dyDescent="0.3">
      <c r="A28341">
        <v>263.72899999999998</v>
      </c>
      <c r="B28341">
        <v>41.24</v>
      </c>
      <c r="C28341">
        <v>60</v>
      </c>
      <c r="D28341">
        <v>9.1834500000000006</v>
      </c>
      <c r="E28341" t="s">
        <v>28344</v>
      </c>
      <c r="F28341">
        <v>26.111111111111111</v>
      </c>
      <c r="G28341" t="e">
        <f t="shared" si="1326"/>
        <v>#N/A</v>
      </c>
      <c r="H28341">
        <f>IF(AND(F28341&gt;19.999,F28341&lt;30),C28341,NA())</f>
        <v>60</v>
      </c>
      <c r="I28341" t="e">
        <f t="shared" si="1327"/>
        <v>#N/A</v>
      </c>
      <c r="J28341" t="e">
        <f t="shared" si="1328"/>
        <v>#N/A</v>
      </c>
      <c r="L28341" t="e">
        <v>#N/A</v>
      </c>
    </row>
    <row r="28342" spans="1:12" x14ac:dyDescent="0.3">
      <c r="A28342">
        <v>263.73599999999999</v>
      </c>
      <c r="B28342">
        <v>42.76</v>
      </c>
      <c r="C28342">
        <v>60.6</v>
      </c>
      <c r="D28342">
        <v>7.8884999999999996</v>
      </c>
      <c r="E28342" t="s">
        <v>28345</v>
      </c>
      <c r="F28342">
        <v>26.111111111111111</v>
      </c>
      <c r="G28342" t="e">
        <f t="shared" si="1326"/>
        <v>#N/A</v>
      </c>
      <c r="H28342">
        <f>IF(AND(F28342&gt;19.999,F28342&lt;30),C28342,NA())</f>
        <v>60.6</v>
      </c>
      <c r="I28342" t="e">
        <f t="shared" si="1327"/>
        <v>#N/A</v>
      </c>
      <c r="J28342" t="e">
        <f t="shared" si="1328"/>
        <v>#N/A</v>
      </c>
      <c r="L28342" t="e">
        <v>#N/A</v>
      </c>
    </row>
    <row r="28343" spans="1:12" x14ac:dyDescent="0.3">
      <c r="A28343">
        <v>263.74299999999999</v>
      </c>
      <c r="B28343">
        <v>42.12</v>
      </c>
      <c r="C28343">
        <v>57.524999999999999</v>
      </c>
      <c r="D28343">
        <v>5.61137</v>
      </c>
      <c r="E28343" t="s">
        <v>28346</v>
      </c>
      <c r="F28343">
        <v>26.111111111111111</v>
      </c>
      <c r="G28343" t="e">
        <f t="shared" si="1326"/>
        <v>#N/A</v>
      </c>
      <c r="H28343">
        <f>IF(AND(F28343&gt;19.999,F28343&lt;30),C28343,NA())</f>
        <v>57.524999999999999</v>
      </c>
      <c r="I28343" t="e">
        <f t="shared" si="1327"/>
        <v>#N/A</v>
      </c>
      <c r="J28343" t="e">
        <f t="shared" si="1328"/>
        <v>#N/A</v>
      </c>
      <c r="L28343" t="e">
        <v>#N/A</v>
      </c>
    </row>
    <row r="28344" spans="1:12" x14ac:dyDescent="0.3">
      <c r="A28344">
        <v>263.75</v>
      </c>
      <c r="B28344">
        <v>42.66</v>
      </c>
      <c r="C28344">
        <v>58.65</v>
      </c>
      <c r="D28344">
        <v>6.0631700000000004</v>
      </c>
      <c r="E28344" t="s">
        <v>28347</v>
      </c>
      <c r="F28344">
        <v>25.555555555555557</v>
      </c>
      <c r="G28344" t="e">
        <f t="shared" si="1326"/>
        <v>#N/A</v>
      </c>
      <c r="H28344">
        <f>IF(AND(F28344&gt;19.999,F28344&lt;30),C28344,NA())</f>
        <v>58.65</v>
      </c>
      <c r="I28344" t="e">
        <f t="shared" si="1327"/>
        <v>#N/A</v>
      </c>
      <c r="J28344" t="e">
        <f t="shared" si="1328"/>
        <v>#N/A</v>
      </c>
      <c r="L28344" t="e">
        <v>#N/A</v>
      </c>
    </row>
    <row r="28345" spans="1:12" x14ac:dyDescent="0.3">
      <c r="A28345">
        <v>263.75700000000001</v>
      </c>
      <c r="B28345">
        <v>42.41</v>
      </c>
      <c r="C28345">
        <v>58.95</v>
      </c>
      <c r="D28345">
        <v>6.6748399999999997</v>
      </c>
      <c r="E28345" t="s">
        <v>28348</v>
      </c>
      <c r="F28345">
        <v>25</v>
      </c>
      <c r="G28345" t="e">
        <f t="shared" si="1326"/>
        <v>#N/A</v>
      </c>
      <c r="H28345">
        <f>IF(AND(F28345&gt;19.999,F28345&lt;30),C28345,NA())</f>
        <v>58.95</v>
      </c>
      <c r="I28345" t="e">
        <f t="shared" si="1327"/>
        <v>#N/A</v>
      </c>
      <c r="J28345" t="e">
        <f t="shared" si="1328"/>
        <v>#N/A</v>
      </c>
      <c r="L28345" t="e">
        <v>#N/A</v>
      </c>
    </row>
    <row r="28346" spans="1:12" x14ac:dyDescent="0.3">
      <c r="A28346">
        <v>263.76400000000001</v>
      </c>
      <c r="B28346">
        <v>40.47</v>
      </c>
      <c r="C28346">
        <v>55.65</v>
      </c>
      <c r="D28346">
        <v>5.79338</v>
      </c>
      <c r="E28346" t="s">
        <v>28349</v>
      </c>
      <c r="F28346">
        <v>25</v>
      </c>
      <c r="G28346" t="e">
        <f t="shared" si="1326"/>
        <v>#N/A</v>
      </c>
      <c r="H28346">
        <f>IF(AND(F28346&gt;19.999,F28346&lt;30),C28346,NA())</f>
        <v>55.65</v>
      </c>
      <c r="I28346" t="e">
        <f t="shared" si="1327"/>
        <v>#N/A</v>
      </c>
      <c r="J28346" t="e">
        <f t="shared" si="1328"/>
        <v>#N/A</v>
      </c>
      <c r="L28346" t="e">
        <v>#N/A</v>
      </c>
    </row>
    <row r="28347" spans="1:12" x14ac:dyDescent="0.3">
      <c r="A28347">
        <v>263.77100000000002</v>
      </c>
      <c r="B28347">
        <v>38.97</v>
      </c>
      <c r="C28347">
        <v>54.3</v>
      </c>
      <c r="D28347">
        <v>6.3133999999999997</v>
      </c>
      <c r="E28347" t="s">
        <v>28350</v>
      </c>
      <c r="F28347">
        <v>24.444444444444446</v>
      </c>
      <c r="G28347" t="e">
        <f t="shared" si="1326"/>
        <v>#N/A</v>
      </c>
      <c r="H28347">
        <f>IF(AND(F28347&gt;19.999,F28347&lt;30),C28347,NA())</f>
        <v>54.3</v>
      </c>
      <c r="I28347" t="e">
        <f t="shared" si="1327"/>
        <v>#N/A</v>
      </c>
      <c r="J28347" t="e">
        <f t="shared" si="1328"/>
        <v>#N/A</v>
      </c>
      <c r="L28347" t="e">
        <v>#N/A</v>
      </c>
    </row>
    <row r="28348" spans="1:12" x14ac:dyDescent="0.3">
      <c r="A28348">
        <v>263.77800000000002</v>
      </c>
      <c r="B28348">
        <v>35.96</v>
      </c>
      <c r="C28348">
        <v>49.65</v>
      </c>
      <c r="D28348">
        <v>5.4158900000000001</v>
      </c>
      <c r="E28348" t="s">
        <v>28351</v>
      </c>
      <c r="F28348">
        <v>24.444444444444446</v>
      </c>
      <c r="G28348" t="e">
        <f t="shared" si="1326"/>
        <v>#N/A</v>
      </c>
      <c r="H28348">
        <f>IF(AND(F28348&gt;19.999,F28348&lt;30),C28348,NA())</f>
        <v>49.65</v>
      </c>
      <c r="I28348" t="e">
        <f t="shared" si="1327"/>
        <v>#N/A</v>
      </c>
      <c r="J28348" t="e">
        <f t="shared" si="1328"/>
        <v>#N/A</v>
      </c>
      <c r="L28348" t="e">
        <v>#N/A</v>
      </c>
    </row>
    <row r="28349" spans="1:12" x14ac:dyDescent="0.3">
      <c r="A28349">
        <v>263.78500000000003</v>
      </c>
      <c r="B28349">
        <v>37.450000000000003</v>
      </c>
      <c r="C28349">
        <v>51.45</v>
      </c>
      <c r="D28349">
        <v>5.3583400000000001</v>
      </c>
      <c r="E28349" t="s">
        <v>28352</v>
      </c>
      <c r="F28349">
        <v>23.888888888888889</v>
      </c>
      <c r="G28349" t="e">
        <f t="shared" si="1326"/>
        <v>#N/A</v>
      </c>
      <c r="H28349">
        <f>IF(AND(F28349&gt;19.999,F28349&lt;30),C28349,NA())</f>
        <v>51.45</v>
      </c>
      <c r="I28349" t="e">
        <f t="shared" si="1327"/>
        <v>#N/A</v>
      </c>
      <c r="J28349" t="e">
        <f t="shared" si="1328"/>
        <v>#N/A</v>
      </c>
      <c r="L28349" t="e">
        <v>#N/A</v>
      </c>
    </row>
    <row r="28350" spans="1:12" x14ac:dyDescent="0.3">
      <c r="A28350">
        <v>263.79199999999997</v>
      </c>
      <c r="B28350">
        <v>34.51</v>
      </c>
      <c r="C28350">
        <v>48.45</v>
      </c>
      <c r="D28350">
        <v>6.0235599999999998</v>
      </c>
      <c r="E28350" t="s">
        <v>28353</v>
      </c>
      <c r="F28350">
        <v>23.333333333333336</v>
      </c>
      <c r="G28350" t="e">
        <f t="shared" si="1326"/>
        <v>#N/A</v>
      </c>
      <c r="H28350">
        <f>IF(AND(F28350&gt;19.999,F28350&lt;30),C28350,NA())</f>
        <v>48.45</v>
      </c>
      <c r="I28350" t="e">
        <f t="shared" si="1327"/>
        <v>#N/A</v>
      </c>
      <c r="J28350" t="e">
        <f t="shared" si="1328"/>
        <v>#N/A</v>
      </c>
      <c r="L28350" t="e">
        <v>#N/A</v>
      </c>
    </row>
    <row r="28351" spans="1:12" x14ac:dyDescent="0.3">
      <c r="A28351">
        <v>263.798</v>
      </c>
      <c r="B28351">
        <v>36.43</v>
      </c>
      <c r="C28351">
        <v>50.7</v>
      </c>
      <c r="D28351">
        <v>5.87995</v>
      </c>
      <c r="E28351" t="s">
        <v>28354</v>
      </c>
      <c r="F28351">
        <v>23.333333333333336</v>
      </c>
      <c r="G28351" t="e">
        <f t="shared" si="1326"/>
        <v>#N/A</v>
      </c>
      <c r="H28351">
        <f>IF(AND(F28351&gt;19.999,F28351&lt;30),C28351,NA())</f>
        <v>50.7</v>
      </c>
      <c r="I28351" t="e">
        <f t="shared" si="1327"/>
        <v>#N/A</v>
      </c>
      <c r="J28351" t="e">
        <f t="shared" si="1328"/>
        <v>#N/A</v>
      </c>
      <c r="L28351" t="e">
        <v>#N/A</v>
      </c>
    </row>
    <row r="28352" spans="1:12" x14ac:dyDescent="0.3">
      <c r="A28352">
        <v>263.80500000000001</v>
      </c>
      <c r="B28352">
        <v>35.479999999999997</v>
      </c>
      <c r="C28352">
        <v>49.725000000000001</v>
      </c>
      <c r="D28352">
        <v>6.0892900000000001</v>
      </c>
      <c r="E28352" t="s">
        <v>28355</v>
      </c>
      <c r="F28352">
        <v>22.777777777777779</v>
      </c>
      <c r="G28352" t="e">
        <f t="shared" si="1326"/>
        <v>#N/A</v>
      </c>
      <c r="H28352">
        <f>IF(AND(F28352&gt;19.999,F28352&lt;30),C28352,NA())</f>
        <v>49.725000000000001</v>
      </c>
      <c r="I28352" t="e">
        <f t="shared" si="1327"/>
        <v>#N/A</v>
      </c>
      <c r="J28352" t="e">
        <f t="shared" si="1328"/>
        <v>#N/A</v>
      </c>
      <c r="L28352" t="e">
        <v>#N/A</v>
      </c>
    </row>
    <row r="28353" spans="1:12" x14ac:dyDescent="0.3">
      <c r="A28353">
        <v>263.81200000000001</v>
      </c>
      <c r="B28353">
        <v>33.24</v>
      </c>
      <c r="C28353">
        <v>46.95</v>
      </c>
      <c r="D28353">
        <v>6.10684</v>
      </c>
      <c r="E28353" t="s">
        <v>28356</v>
      </c>
      <c r="F28353">
        <v>22.222222222222221</v>
      </c>
      <c r="G28353" t="e">
        <f t="shared" si="1326"/>
        <v>#N/A</v>
      </c>
      <c r="H28353">
        <f>IF(AND(F28353&gt;19.999,F28353&lt;30),C28353,NA())</f>
        <v>46.95</v>
      </c>
      <c r="I28353" t="e">
        <f t="shared" si="1327"/>
        <v>#N/A</v>
      </c>
      <c r="J28353" t="e">
        <f t="shared" si="1328"/>
        <v>#N/A</v>
      </c>
      <c r="L28353" t="e">
        <v>#N/A</v>
      </c>
    </row>
    <row r="28354" spans="1:12" x14ac:dyDescent="0.3">
      <c r="A28354">
        <v>263.81900000000002</v>
      </c>
      <c r="B28354">
        <v>31.78</v>
      </c>
      <c r="C28354">
        <v>44.024999999999999</v>
      </c>
      <c r="D28354">
        <v>5.0019799999999996</v>
      </c>
      <c r="E28354" t="s">
        <v>28357</v>
      </c>
      <c r="F28354">
        <v>22.222222222222221</v>
      </c>
      <c r="G28354" t="e">
        <f t="shared" si="1326"/>
        <v>#N/A</v>
      </c>
      <c r="H28354">
        <f>IF(AND(F28354&gt;19.999,F28354&lt;30),C28354,NA())</f>
        <v>44.024999999999999</v>
      </c>
      <c r="I28354" t="e">
        <f t="shared" si="1327"/>
        <v>#N/A</v>
      </c>
      <c r="J28354" t="e">
        <f t="shared" si="1328"/>
        <v>#N/A</v>
      </c>
      <c r="L28354" t="e">
        <v>#N/A</v>
      </c>
    </row>
    <row r="28355" spans="1:12" x14ac:dyDescent="0.3">
      <c r="A28355">
        <v>263.82600000000002</v>
      </c>
      <c r="B28355">
        <v>33</v>
      </c>
      <c r="C28355">
        <v>44.4</v>
      </c>
      <c r="D28355">
        <v>3.8560400000000001</v>
      </c>
      <c r="E28355" t="s">
        <v>28358</v>
      </c>
      <c r="F28355">
        <v>21.666666666666668</v>
      </c>
      <c r="G28355" t="e">
        <f t="shared" ref="G28355:G28418" si="1329">IF(F28355&lt;20,C28355,NA())</f>
        <v>#N/A</v>
      </c>
      <c r="H28355">
        <f>IF(AND(F28355&gt;19.999,F28355&lt;30),C28355,NA())</f>
        <v>44.4</v>
      </c>
      <c r="I28355" t="e">
        <f t="shared" ref="I28355:I28418" si="1330">IF(AND(F28355&gt;29.999,F28355&lt;40),C28355,NA())</f>
        <v>#N/A</v>
      </c>
      <c r="J28355" t="e">
        <f t="shared" ref="J28355:J28418" si="1331">IF(F28355&gt;40,C28355,NA())</f>
        <v>#N/A</v>
      </c>
      <c r="L28355" t="e">
        <v>#N/A</v>
      </c>
    </row>
    <row r="28356" spans="1:12" x14ac:dyDescent="0.3">
      <c r="A28356">
        <v>263.83300000000003</v>
      </c>
      <c r="B28356">
        <v>31.15</v>
      </c>
      <c r="C28356">
        <v>43.274999999999999</v>
      </c>
      <c r="D28356">
        <v>5.0373900000000003</v>
      </c>
      <c r="E28356" t="s">
        <v>28359</v>
      </c>
      <c r="F28356">
        <v>21.666666666666668</v>
      </c>
      <c r="G28356" t="e">
        <f t="shared" si="1329"/>
        <v>#N/A</v>
      </c>
      <c r="H28356">
        <f>IF(AND(F28356&gt;19.999,F28356&lt;30),C28356,NA())</f>
        <v>43.274999999999999</v>
      </c>
      <c r="I28356" t="e">
        <f t="shared" si="1330"/>
        <v>#N/A</v>
      </c>
      <c r="J28356" t="e">
        <f t="shared" si="1331"/>
        <v>#N/A</v>
      </c>
      <c r="L28356" t="e">
        <v>#N/A</v>
      </c>
    </row>
    <row r="28357" spans="1:12" x14ac:dyDescent="0.3">
      <c r="A28357">
        <v>263.83999999999997</v>
      </c>
      <c r="B28357">
        <v>30.76</v>
      </c>
      <c r="C28357">
        <v>42.225000000000001</v>
      </c>
      <c r="D28357">
        <v>4.4735899999999997</v>
      </c>
      <c r="E28357" t="s">
        <v>28360</v>
      </c>
      <c r="F28357">
        <v>21.666666666666668</v>
      </c>
      <c r="G28357" t="e">
        <f t="shared" si="1329"/>
        <v>#N/A</v>
      </c>
      <c r="H28357">
        <f>IF(AND(F28357&gt;19.999,F28357&lt;30),C28357,NA())</f>
        <v>42.225000000000001</v>
      </c>
      <c r="I28357" t="e">
        <f t="shared" si="1330"/>
        <v>#N/A</v>
      </c>
      <c r="J28357" t="e">
        <f t="shared" si="1331"/>
        <v>#N/A</v>
      </c>
      <c r="L28357" t="e">
        <v>#N/A</v>
      </c>
    </row>
    <row r="28358" spans="1:12" x14ac:dyDescent="0.3">
      <c r="A28358">
        <v>263.84699999999998</v>
      </c>
      <c r="B28358">
        <v>30.21</v>
      </c>
      <c r="C28358">
        <v>41.024999999999999</v>
      </c>
      <c r="D28358">
        <v>3.95926</v>
      </c>
      <c r="E28358" t="s">
        <v>28361</v>
      </c>
      <c r="F28358">
        <v>21.111111111111111</v>
      </c>
      <c r="G28358" t="e">
        <f t="shared" si="1329"/>
        <v>#N/A</v>
      </c>
      <c r="H28358">
        <f>IF(AND(F28358&gt;19.999,F28358&lt;30),C28358,NA())</f>
        <v>41.024999999999999</v>
      </c>
      <c r="I28358" t="e">
        <f t="shared" si="1330"/>
        <v>#N/A</v>
      </c>
      <c r="J28358" t="e">
        <f t="shared" si="1331"/>
        <v>#N/A</v>
      </c>
      <c r="L28358" t="e">
        <v>#N/A</v>
      </c>
    </row>
    <row r="28359" spans="1:12" x14ac:dyDescent="0.3">
      <c r="A28359">
        <v>263.85399999999998</v>
      </c>
      <c r="B28359">
        <v>31.12</v>
      </c>
      <c r="C28359">
        <v>42.225000000000001</v>
      </c>
      <c r="D28359">
        <v>4.0247900000000003</v>
      </c>
      <c r="E28359" t="s">
        <v>28362</v>
      </c>
      <c r="F28359">
        <v>21.111111111111111</v>
      </c>
      <c r="G28359" t="e">
        <f t="shared" si="1329"/>
        <v>#N/A</v>
      </c>
      <c r="H28359">
        <f>IF(AND(F28359&gt;19.999,F28359&lt;30),C28359,NA())</f>
        <v>42.225000000000001</v>
      </c>
      <c r="I28359" t="e">
        <f t="shared" si="1330"/>
        <v>#N/A</v>
      </c>
      <c r="J28359" t="e">
        <f t="shared" si="1331"/>
        <v>#N/A</v>
      </c>
      <c r="L28359" t="e">
        <v>#N/A</v>
      </c>
    </row>
    <row r="28360" spans="1:12" x14ac:dyDescent="0.3">
      <c r="A28360">
        <v>263.86099999999999</v>
      </c>
      <c r="B28360">
        <v>27.83</v>
      </c>
      <c r="C28360">
        <v>38.774999999999999</v>
      </c>
      <c r="D28360">
        <v>4.6763500000000002</v>
      </c>
      <c r="E28360" t="s">
        <v>28363</v>
      </c>
      <c r="F28360">
        <v>20</v>
      </c>
      <c r="G28360" t="e">
        <f t="shared" si="1329"/>
        <v>#N/A</v>
      </c>
      <c r="H28360">
        <f>IF(AND(F28360&gt;19.999,F28360&lt;30),C28360,NA())</f>
        <v>38.774999999999999</v>
      </c>
      <c r="I28360" t="e">
        <f t="shared" si="1330"/>
        <v>#N/A</v>
      </c>
      <c r="J28360" t="e">
        <f t="shared" si="1331"/>
        <v>#N/A</v>
      </c>
      <c r="L28360" t="e">
        <v>#N/A</v>
      </c>
    </row>
    <row r="28361" spans="1:12" x14ac:dyDescent="0.3">
      <c r="A28361">
        <v>263.86799999999999</v>
      </c>
      <c r="B28361">
        <v>28.41</v>
      </c>
      <c r="C28361">
        <v>40.35</v>
      </c>
      <c r="D28361">
        <v>5.5282799999999996</v>
      </c>
      <c r="E28361" t="s">
        <v>28364</v>
      </c>
      <c r="F28361">
        <v>20</v>
      </c>
      <c r="G28361" t="e">
        <f t="shared" si="1329"/>
        <v>#N/A</v>
      </c>
      <c r="H28361">
        <f>IF(AND(F28361&gt;19.999,F28361&lt;30),C28361,NA())</f>
        <v>40.35</v>
      </c>
      <c r="I28361" t="e">
        <f t="shared" si="1330"/>
        <v>#N/A</v>
      </c>
      <c r="J28361" t="e">
        <f t="shared" si="1331"/>
        <v>#N/A</v>
      </c>
      <c r="L28361" t="e">
        <v>#N/A</v>
      </c>
    </row>
    <row r="28362" spans="1:12" x14ac:dyDescent="0.3">
      <c r="A28362">
        <v>263.875</v>
      </c>
      <c r="B28362">
        <v>30.88</v>
      </c>
      <c r="C28362">
        <v>43.725000000000001</v>
      </c>
      <c r="D28362">
        <v>5.8239900000000002</v>
      </c>
      <c r="E28362" t="s">
        <v>28365</v>
      </c>
      <c r="F28362">
        <v>20</v>
      </c>
      <c r="G28362" t="e">
        <f t="shared" si="1329"/>
        <v>#N/A</v>
      </c>
      <c r="H28362">
        <f>IF(AND(F28362&gt;19.999,F28362&lt;30),C28362,NA())</f>
        <v>43.725000000000001</v>
      </c>
      <c r="I28362" t="e">
        <f t="shared" si="1330"/>
        <v>#N/A</v>
      </c>
      <c r="J28362" t="e">
        <f t="shared" si="1331"/>
        <v>#N/A</v>
      </c>
      <c r="L28362" t="e">
        <v>#N/A</v>
      </c>
    </row>
    <row r="28363" spans="1:12" x14ac:dyDescent="0.3">
      <c r="A28363">
        <v>263.88200000000001</v>
      </c>
      <c r="B28363">
        <v>30.04</v>
      </c>
      <c r="C28363">
        <v>41.174999999999997</v>
      </c>
      <c r="D28363">
        <v>4.3212000000000002</v>
      </c>
      <c r="E28363" t="s">
        <v>28366</v>
      </c>
      <c r="F28363">
        <v>20</v>
      </c>
      <c r="G28363" t="e">
        <f t="shared" si="1329"/>
        <v>#N/A</v>
      </c>
      <c r="H28363">
        <f>IF(AND(F28363&gt;19.999,F28363&lt;30),C28363,NA())</f>
        <v>41.174999999999997</v>
      </c>
      <c r="I28363" t="e">
        <f t="shared" si="1330"/>
        <v>#N/A</v>
      </c>
      <c r="J28363" t="e">
        <f t="shared" si="1331"/>
        <v>#N/A</v>
      </c>
      <c r="L28363" t="e">
        <v>#N/A</v>
      </c>
    </row>
    <row r="28364" spans="1:12" x14ac:dyDescent="0.3">
      <c r="A28364">
        <v>263.88900000000001</v>
      </c>
      <c r="B28364">
        <v>26.47</v>
      </c>
      <c r="C28364">
        <v>34.575000000000003</v>
      </c>
      <c r="D28364">
        <v>2.1718299999999999</v>
      </c>
      <c r="E28364" t="s">
        <v>28367</v>
      </c>
      <c r="F28364">
        <v>19.444444444444446</v>
      </c>
      <c r="G28364">
        <f t="shared" si="1329"/>
        <v>34.575000000000003</v>
      </c>
      <c r="H28364" t="e">
        <f>IF(AND(F28364&gt;19.999,F28364&lt;30),C28364,NA())</f>
        <v>#N/A</v>
      </c>
      <c r="I28364" t="e">
        <f t="shared" si="1330"/>
        <v>#N/A</v>
      </c>
      <c r="J28364" t="e">
        <f t="shared" si="1331"/>
        <v>#N/A</v>
      </c>
      <c r="L28364" t="e">
        <v>#N/A</v>
      </c>
    </row>
    <row r="28365" spans="1:12" x14ac:dyDescent="0.3">
      <c r="A28365">
        <v>263.89600000000002</v>
      </c>
      <c r="B28365">
        <v>14.39</v>
      </c>
      <c r="C28365">
        <v>22.425000000000001</v>
      </c>
      <c r="D28365">
        <v>5.0816499999999998</v>
      </c>
      <c r="E28365" t="s">
        <v>28368</v>
      </c>
      <c r="F28365">
        <v>18.888888888888889</v>
      </c>
      <c r="G28365">
        <f t="shared" si="1329"/>
        <v>22.425000000000001</v>
      </c>
      <c r="H28365" t="e">
        <f>IF(AND(F28365&gt;19.999,F28365&lt;30),C28365,NA())</f>
        <v>#N/A</v>
      </c>
      <c r="I28365" t="e">
        <f t="shared" si="1330"/>
        <v>#N/A</v>
      </c>
      <c r="J28365" t="e">
        <f t="shared" si="1331"/>
        <v>#N/A</v>
      </c>
      <c r="L28365" t="e">
        <v>#N/A</v>
      </c>
    </row>
    <row r="28366" spans="1:12" x14ac:dyDescent="0.3">
      <c r="A28366">
        <v>263.90300000000002</v>
      </c>
      <c r="B28366">
        <v>18.05</v>
      </c>
      <c r="C28366">
        <v>24.45</v>
      </c>
      <c r="D28366">
        <v>2.5438200000000002</v>
      </c>
      <c r="E28366" t="s">
        <v>28369</v>
      </c>
      <c r="F28366">
        <v>18.888888888888889</v>
      </c>
      <c r="G28366">
        <f t="shared" si="1329"/>
        <v>24.45</v>
      </c>
      <c r="H28366" t="e">
        <f>IF(AND(F28366&gt;19.999,F28366&lt;30),C28366,NA())</f>
        <v>#N/A</v>
      </c>
      <c r="I28366" t="e">
        <f t="shared" si="1330"/>
        <v>#N/A</v>
      </c>
      <c r="J28366" t="e">
        <f t="shared" si="1331"/>
        <v>#N/A</v>
      </c>
      <c r="L28366" t="e">
        <v>#N/A</v>
      </c>
    </row>
    <row r="28367" spans="1:12" x14ac:dyDescent="0.3">
      <c r="A28367">
        <v>263.91000000000003</v>
      </c>
      <c r="B28367">
        <v>19.27</v>
      </c>
      <c r="C28367">
        <v>24.824999999999999</v>
      </c>
      <c r="D28367">
        <v>1.39788</v>
      </c>
      <c r="E28367" t="s">
        <v>28370</v>
      </c>
      <c r="F28367">
        <v>18.888888888888889</v>
      </c>
      <c r="G28367">
        <f t="shared" si="1329"/>
        <v>24.824999999999999</v>
      </c>
      <c r="H28367" t="e">
        <f>IF(AND(F28367&gt;19.999,F28367&lt;30),C28367,NA())</f>
        <v>#N/A</v>
      </c>
      <c r="I28367" t="e">
        <f t="shared" si="1330"/>
        <v>#N/A</v>
      </c>
      <c r="J28367" t="e">
        <f t="shared" si="1331"/>
        <v>#N/A</v>
      </c>
      <c r="L28367" t="e">
        <v>#N/A</v>
      </c>
    </row>
    <row r="28368" spans="1:12" x14ac:dyDescent="0.3">
      <c r="A28368">
        <v>263.91699999999997</v>
      </c>
      <c r="B28368">
        <v>20.36</v>
      </c>
      <c r="C28368">
        <v>25.5</v>
      </c>
      <c r="D28368">
        <v>0.71400600000000003</v>
      </c>
      <c r="E28368" t="s">
        <v>28371</v>
      </c>
      <c r="F28368">
        <v>18.333333333333336</v>
      </c>
      <c r="G28368">
        <f t="shared" si="1329"/>
        <v>25.5</v>
      </c>
      <c r="H28368" t="e">
        <f>IF(AND(F28368&gt;19.999,F28368&lt;30),C28368,NA())</f>
        <v>#N/A</v>
      </c>
      <c r="I28368" t="e">
        <f t="shared" si="1330"/>
        <v>#N/A</v>
      </c>
      <c r="J28368" t="e">
        <f t="shared" si="1331"/>
        <v>#N/A</v>
      </c>
      <c r="L28368" t="e">
        <v>#N/A</v>
      </c>
    </row>
    <row r="28369" spans="1:12" x14ac:dyDescent="0.3">
      <c r="A28369">
        <v>263.923</v>
      </c>
      <c r="B28369">
        <v>17.899999999999999</v>
      </c>
      <c r="C28369">
        <v>22.425000000000001</v>
      </c>
      <c r="D28369">
        <v>0.70582500000000004</v>
      </c>
      <c r="E28369" t="s">
        <v>28372</v>
      </c>
      <c r="F28369">
        <v>18.333333333333336</v>
      </c>
      <c r="G28369">
        <f t="shared" si="1329"/>
        <v>22.425000000000001</v>
      </c>
      <c r="H28369" t="e">
        <f>IF(AND(F28369&gt;19.999,F28369&lt;30),C28369,NA())</f>
        <v>#N/A</v>
      </c>
      <c r="I28369" t="e">
        <f t="shared" si="1330"/>
        <v>#N/A</v>
      </c>
      <c r="J28369" t="e">
        <f t="shared" si="1331"/>
        <v>#N/A</v>
      </c>
      <c r="L28369" t="e">
        <v>#N/A</v>
      </c>
    </row>
    <row r="28370" spans="1:12" x14ac:dyDescent="0.3">
      <c r="A28370">
        <v>263.93</v>
      </c>
      <c r="B28370">
        <v>19.559999999999999</v>
      </c>
      <c r="C28370">
        <v>26.1</v>
      </c>
      <c r="D28370">
        <v>2.31135</v>
      </c>
      <c r="E28370" t="s">
        <v>28373</v>
      </c>
      <c r="F28370">
        <v>17.777777777777779</v>
      </c>
      <c r="G28370">
        <f t="shared" si="1329"/>
        <v>26.1</v>
      </c>
      <c r="H28370" t="e">
        <f>IF(AND(F28370&gt;19.999,F28370&lt;30),C28370,NA())</f>
        <v>#N/A</v>
      </c>
      <c r="I28370" t="e">
        <f t="shared" si="1330"/>
        <v>#N/A</v>
      </c>
      <c r="J28370" t="e">
        <f t="shared" si="1331"/>
        <v>#N/A</v>
      </c>
      <c r="L28370" t="e">
        <v>#N/A</v>
      </c>
    </row>
    <row r="28371" spans="1:12" x14ac:dyDescent="0.3">
      <c r="A28371">
        <v>263.93700000000001</v>
      </c>
      <c r="B28371">
        <v>15.61</v>
      </c>
      <c r="C28371">
        <v>18.149999999999999</v>
      </c>
      <c r="D28371">
        <v>-0.71428999999999998</v>
      </c>
      <c r="E28371" t="s">
        <v>28374</v>
      </c>
      <c r="F28371">
        <v>17.777777777777779</v>
      </c>
      <c r="G28371">
        <f t="shared" si="1329"/>
        <v>18.149999999999999</v>
      </c>
      <c r="H28371" t="e">
        <f>IF(AND(F28371&gt;19.999,F28371&lt;30),C28371,NA())</f>
        <v>#N/A</v>
      </c>
      <c r="I28371" t="e">
        <f t="shared" si="1330"/>
        <v>#N/A</v>
      </c>
      <c r="J28371" t="e">
        <f t="shared" si="1331"/>
        <v>#N/A</v>
      </c>
      <c r="L28371" t="e">
        <v>#N/A</v>
      </c>
    </row>
    <row r="28372" spans="1:12" x14ac:dyDescent="0.3">
      <c r="A28372">
        <v>263.94400000000002</v>
      </c>
      <c r="B28372">
        <v>7.7439999999999998</v>
      </c>
      <c r="C28372">
        <v>9.5250000000000004</v>
      </c>
      <c r="D28372">
        <v>0.46705000000000002</v>
      </c>
      <c r="E28372" t="s">
        <v>28375</v>
      </c>
      <c r="F28372">
        <v>17.777777777777779</v>
      </c>
      <c r="G28372">
        <f t="shared" si="1329"/>
        <v>9.5250000000000004</v>
      </c>
      <c r="H28372" t="e">
        <f>IF(AND(F28372&gt;19.999,F28372&lt;30),C28372,NA())</f>
        <v>#N/A</v>
      </c>
      <c r="I28372" t="e">
        <f t="shared" si="1330"/>
        <v>#N/A</v>
      </c>
      <c r="J28372" t="e">
        <f t="shared" si="1331"/>
        <v>#N/A</v>
      </c>
      <c r="L28372" t="e">
        <v>#N/A</v>
      </c>
    </row>
    <row r="28373" spans="1:12" x14ac:dyDescent="0.3">
      <c r="A28373">
        <v>263.95100000000002</v>
      </c>
      <c r="B28373">
        <v>10.029999999999999</v>
      </c>
      <c r="C28373">
        <v>11.324999999999999</v>
      </c>
      <c r="D28373">
        <v>-0.582847</v>
      </c>
      <c r="E28373" t="s">
        <v>28376</v>
      </c>
      <c r="F28373">
        <v>17.222222222222221</v>
      </c>
      <c r="G28373">
        <f t="shared" si="1329"/>
        <v>11.324999999999999</v>
      </c>
      <c r="H28373" t="e">
        <f>IF(AND(F28373&gt;19.999,F28373&lt;30),C28373,NA())</f>
        <v>#N/A</v>
      </c>
      <c r="I28373" t="e">
        <f t="shared" si="1330"/>
        <v>#N/A</v>
      </c>
      <c r="J28373" t="e">
        <f t="shared" si="1331"/>
        <v>#N/A</v>
      </c>
      <c r="L28373" t="e">
        <v>#N/A</v>
      </c>
    </row>
    <row r="28374" spans="1:12" x14ac:dyDescent="0.3">
      <c r="A28374">
        <v>263.95800000000003</v>
      </c>
      <c r="B28374">
        <v>11.36</v>
      </c>
      <c r="C28374">
        <v>13.8</v>
      </c>
      <c r="D28374">
        <v>0.23407600000000001</v>
      </c>
      <c r="E28374" t="s">
        <v>28377</v>
      </c>
      <c r="F28374">
        <v>17.222222222222221</v>
      </c>
      <c r="G28374">
        <f t="shared" si="1329"/>
        <v>13.8</v>
      </c>
      <c r="H28374" t="e">
        <f>IF(AND(F28374&gt;19.999,F28374&lt;30),C28374,NA())</f>
        <v>#N/A</v>
      </c>
      <c r="I28374" t="e">
        <f t="shared" si="1330"/>
        <v>#N/A</v>
      </c>
      <c r="J28374" t="e">
        <f t="shared" si="1331"/>
        <v>#N/A</v>
      </c>
      <c r="L28374" t="e">
        <v>#N/A</v>
      </c>
    </row>
    <row r="28375" spans="1:12" x14ac:dyDescent="0.3">
      <c r="A28375">
        <v>263.96499999999997</v>
      </c>
      <c r="B28375">
        <v>16.75</v>
      </c>
      <c r="C28375">
        <v>18.225000000000001</v>
      </c>
      <c r="D28375">
        <v>-2.0605000000000002</v>
      </c>
      <c r="E28375" t="s">
        <v>28378</v>
      </c>
      <c r="F28375">
        <v>17.222222222222221</v>
      </c>
      <c r="G28375">
        <f t="shared" si="1329"/>
        <v>18.225000000000001</v>
      </c>
      <c r="H28375" t="e">
        <f>IF(AND(F28375&gt;19.999,F28375&lt;30),C28375,NA())</f>
        <v>#N/A</v>
      </c>
      <c r="I28375" t="e">
        <f t="shared" si="1330"/>
        <v>#N/A</v>
      </c>
      <c r="J28375" t="e">
        <f t="shared" si="1331"/>
        <v>#N/A</v>
      </c>
      <c r="L28375" t="e">
        <v>#N/A</v>
      </c>
    </row>
    <row r="28376" spans="1:12" x14ac:dyDescent="0.3">
      <c r="A28376">
        <v>263.97199999999998</v>
      </c>
      <c r="B28376">
        <v>15.34</v>
      </c>
      <c r="C28376">
        <v>18.524999999999999</v>
      </c>
      <c r="D28376">
        <v>-2.6883699999999998E-3</v>
      </c>
      <c r="E28376" t="s">
        <v>28379</v>
      </c>
      <c r="F28376">
        <v>17.222222222222221</v>
      </c>
      <c r="G28376">
        <f t="shared" si="1329"/>
        <v>18.524999999999999</v>
      </c>
      <c r="H28376" t="e">
        <f>IF(AND(F28376&gt;19.999,F28376&lt;30),C28376,NA())</f>
        <v>#N/A</v>
      </c>
      <c r="I28376" t="e">
        <f t="shared" si="1330"/>
        <v>#N/A</v>
      </c>
      <c r="J28376" t="e">
        <f t="shared" si="1331"/>
        <v>#N/A</v>
      </c>
      <c r="L28376" t="e">
        <v>#N/A</v>
      </c>
    </row>
    <row r="28377" spans="1:12" x14ac:dyDescent="0.3">
      <c r="A28377">
        <v>263.97899999999998</v>
      </c>
      <c r="B28377">
        <v>15.91</v>
      </c>
      <c r="C28377">
        <v>21.375</v>
      </c>
      <c r="D28377">
        <v>2.1367099999999999</v>
      </c>
      <c r="E28377" t="s">
        <v>28380</v>
      </c>
      <c r="F28377">
        <v>16.666666666666668</v>
      </c>
      <c r="G28377">
        <f t="shared" si="1329"/>
        <v>21.375</v>
      </c>
      <c r="H28377" t="e">
        <f>IF(AND(F28377&gt;19.999,F28377&lt;30),C28377,NA())</f>
        <v>#N/A</v>
      </c>
      <c r="I28377" t="e">
        <f t="shared" si="1330"/>
        <v>#N/A</v>
      </c>
      <c r="J28377" t="e">
        <f t="shared" si="1331"/>
        <v>#N/A</v>
      </c>
      <c r="L28377" t="e">
        <v>#N/A</v>
      </c>
    </row>
    <row r="28378" spans="1:12" x14ac:dyDescent="0.3">
      <c r="A28378">
        <v>263.98599999999999</v>
      </c>
      <c r="B28378">
        <v>21.52</v>
      </c>
      <c r="C28378">
        <v>29.25</v>
      </c>
      <c r="D28378">
        <v>3.0178600000000002</v>
      </c>
      <c r="E28378" t="s">
        <v>28381</v>
      </c>
      <c r="F28378">
        <v>17.222222222222221</v>
      </c>
      <c r="G28378">
        <f t="shared" si="1329"/>
        <v>29.25</v>
      </c>
      <c r="H28378" t="e">
        <f>IF(AND(F28378&gt;19.999,F28378&lt;30),C28378,NA())</f>
        <v>#N/A</v>
      </c>
      <c r="I28378" t="e">
        <f t="shared" si="1330"/>
        <v>#N/A</v>
      </c>
      <c r="J28378" t="e">
        <f t="shared" si="1331"/>
        <v>#N/A</v>
      </c>
      <c r="L28378" t="e">
        <v>#N/A</v>
      </c>
    </row>
    <row r="28379" spans="1:12" x14ac:dyDescent="0.3">
      <c r="A28379">
        <v>263.99299999999999</v>
      </c>
      <c r="B28379">
        <v>36.979999999999997</v>
      </c>
      <c r="C28379">
        <v>50.924999999999997</v>
      </c>
      <c r="D28379">
        <v>5.4192799999999997</v>
      </c>
      <c r="E28379" t="s">
        <v>28382</v>
      </c>
      <c r="F28379">
        <v>17.777777777777779</v>
      </c>
      <c r="G28379">
        <f t="shared" si="1329"/>
        <v>50.924999999999997</v>
      </c>
      <c r="H28379" t="e">
        <f>IF(AND(F28379&gt;19.999,F28379&lt;30),C28379,NA())</f>
        <v>#N/A</v>
      </c>
      <c r="I28379" t="e">
        <f t="shared" si="1330"/>
        <v>#N/A</v>
      </c>
      <c r="J28379" t="e">
        <f t="shared" si="1331"/>
        <v>#N/A</v>
      </c>
      <c r="L28379" t="e">
        <v>#N/A</v>
      </c>
    </row>
    <row r="28380" spans="1:12" x14ac:dyDescent="0.3">
      <c r="A28380">
        <v>264</v>
      </c>
      <c r="B28380">
        <v>33.630000000000003</v>
      </c>
      <c r="C28380">
        <v>50.325000000000003</v>
      </c>
      <c r="D28380">
        <v>8.9956399999999999</v>
      </c>
      <c r="E28380" t="s">
        <v>28383</v>
      </c>
      <c r="F28380">
        <v>17.777777777777779</v>
      </c>
      <c r="G28380">
        <f t="shared" si="1329"/>
        <v>50.325000000000003</v>
      </c>
      <c r="H28380" t="e">
        <f>IF(AND(F28380&gt;19.999,F28380&lt;30),C28380,NA())</f>
        <v>#N/A</v>
      </c>
      <c r="I28380" t="e">
        <f t="shared" si="1330"/>
        <v>#N/A</v>
      </c>
      <c r="J28380" t="e">
        <f t="shared" si="1331"/>
        <v>#N/A</v>
      </c>
      <c r="L28380" t="e">
        <v>#N/A</v>
      </c>
    </row>
    <row r="28381" spans="1:12" x14ac:dyDescent="0.3">
      <c r="A28381">
        <v>264.00700000000001</v>
      </c>
      <c r="B28381">
        <v>40.659999999999997</v>
      </c>
      <c r="C28381">
        <v>63.15</v>
      </c>
      <c r="D28381">
        <v>13.0565</v>
      </c>
      <c r="E28381" t="s">
        <v>28384</v>
      </c>
      <c r="F28381">
        <v>18.333333333333336</v>
      </c>
      <c r="G28381">
        <f t="shared" si="1329"/>
        <v>63.15</v>
      </c>
      <c r="H28381" t="e">
        <f>IF(AND(F28381&gt;19.999,F28381&lt;30),C28381,NA())</f>
        <v>#N/A</v>
      </c>
      <c r="I28381" t="e">
        <f t="shared" si="1330"/>
        <v>#N/A</v>
      </c>
      <c r="J28381" t="e">
        <f t="shared" si="1331"/>
        <v>#N/A</v>
      </c>
      <c r="L28381" t="e">
        <v>#N/A</v>
      </c>
    </row>
    <row r="28382" spans="1:12" x14ac:dyDescent="0.3">
      <c r="A28382">
        <v>264.01400000000001</v>
      </c>
      <c r="B28382">
        <v>39.409999999999997</v>
      </c>
      <c r="C28382">
        <v>61.8</v>
      </c>
      <c r="D28382">
        <v>13.264900000000001</v>
      </c>
      <c r="E28382" t="s">
        <v>28385</v>
      </c>
      <c r="F28382">
        <v>18.333333333333336</v>
      </c>
      <c r="G28382">
        <f t="shared" si="1329"/>
        <v>61.8</v>
      </c>
      <c r="H28382" t="e">
        <f>IF(AND(F28382&gt;19.999,F28382&lt;30),C28382,NA())</f>
        <v>#N/A</v>
      </c>
      <c r="I28382" t="e">
        <f t="shared" si="1330"/>
        <v>#N/A</v>
      </c>
      <c r="J28382" t="e">
        <f t="shared" si="1331"/>
        <v>#N/A</v>
      </c>
      <c r="L28382" t="e">
        <v>#N/A</v>
      </c>
    </row>
    <row r="28383" spans="1:12" x14ac:dyDescent="0.3">
      <c r="A28383">
        <v>264.02100000000002</v>
      </c>
      <c r="B28383">
        <v>38.5</v>
      </c>
      <c r="C28383">
        <v>59.625</v>
      </c>
      <c r="D28383">
        <v>12.224299999999999</v>
      </c>
      <c r="E28383" t="s">
        <v>28386</v>
      </c>
      <c r="F28383">
        <v>18.333333333333336</v>
      </c>
      <c r="G28383">
        <f t="shared" si="1329"/>
        <v>59.625</v>
      </c>
      <c r="H28383" t="e">
        <f>IF(AND(F28383&gt;19.999,F28383&lt;30),C28383,NA())</f>
        <v>#N/A</v>
      </c>
      <c r="I28383" t="e">
        <f t="shared" si="1330"/>
        <v>#N/A</v>
      </c>
      <c r="J28383" t="e">
        <f t="shared" si="1331"/>
        <v>#N/A</v>
      </c>
      <c r="L28383" t="e">
        <v>#N/A</v>
      </c>
    </row>
    <row r="28384" spans="1:12" x14ac:dyDescent="0.3">
      <c r="A28384">
        <v>264.02800000000002</v>
      </c>
      <c r="B28384">
        <v>39.299999999999997</v>
      </c>
      <c r="C28384">
        <v>60.75</v>
      </c>
      <c r="D28384">
        <v>12.352</v>
      </c>
      <c r="E28384" t="s">
        <v>28387</v>
      </c>
      <c r="F28384">
        <v>18.333333333333336</v>
      </c>
      <c r="G28384">
        <f t="shared" si="1329"/>
        <v>60.75</v>
      </c>
      <c r="H28384" t="e">
        <f>IF(AND(F28384&gt;19.999,F28384&lt;30),C28384,NA())</f>
        <v>#N/A</v>
      </c>
      <c r="I28384" t="e">
        <f t="shared" si="1330"/>
        <v>#N/A</v>
      </c>
      <c r="J28384" t="e">
        <f t="shared" si="1331"/>
        <v>#N/A</v>
      </c>
      <c r="L28384" t="e">
        <v>#N/A</v>
      </c>
    </row>
    <row r="28385" spans="1:12" x14ac:dyDescent="0.3">
      <c r="A28385">
        <v>264.03500000000003</v>
      </c>
      <c r="B28385">
        <v>38.909999999999997</v>
      </c>
      <c r="C28385">
        <v>59.7</v>
      </c>
      <c r="D28385">
        <v>11.7882</v>
      </c>
      <c r="E28385" t="s">
        <v>28388</v>
      </c>
      <c r="F28385">
        <v>17.777777777777779</v>
      </c>
      <c r="G28385">
        <f t="shared" si="1329"/>
        <v>59.7</v>
      </c>
      <c r="H28385" t="e">
        <f>IF(AND(F28385&gt;19.999,F28385&lt;30),C28385,NA())</f>
        <v>#N/A</v>
      </c>
      <c r="I28385" t="e">
        <f t="shared" si="1330"/>
        <v>#N/A</v>
      </c>
      <c r="J28385" t="e">
        <f t="shared" si="1331"/>
        <v>#N/A</v>
      </c>
      <c r="L28385" t="e">
        <v>#N/A</v>
      </c>
    </row>
    <row r="28386" spans="1:12" x14ac:dyDescent="0.3">
      <c r="A28386">
        <v>264.04199999999997</v>
      </c>
      <c r="B28386">
        <v>37.18</v>
      </c>
      <c r="C28386">
        <v>58.05</v>
      </c>
      <c r="D28386">
        <v>12.2949</v>
      </c>
      <c r="E28386" t="s">
        <v>28389</v>
      </c>
      <c r="F28386">
        <v>17.777777777777779</v>
      </c>
      <c r="G28386">
        <f t="shared" si="1329"/>
        <v>58.05</v>
      </c>
      <c r="H28386" t="e">
        <f>IF(AND(F28386&gt;19.999,F28386&lt;30),C28386,NA())</f>
        <v>#N/A</v>
      </c>
      <c r="I28386" t="e">
        <f t="shared" si="1330"/>
        <v>#N/A</v>
      </c>
      <c r="J28386" t="e">
        <f t="shared" si="1331"/>
        <v>#N/A</v>
      </c>
      <c r="L28386" t="e">
        <v>#N/A</v>
      </c>
    </row>
    <row r="28387" spans="1:12" x14ac:dyDescent="0.3">
      <c r="A28387">
        <v>264.048</v>
      </c>
      <c r="B28387">
        <v>37.770000000000003</v>
      </c>
      <c r="C28387">
        <v>59.625</v>
      </c>
      <c r="D28387">
        <v>13.134399999999999</v>
      </c>
      <c r="E28387" t="s">
        <v>28390</v>
      </c>
      <c r="F28387">
        <v>17.777777777777779</v>
      </c>
      <c r="G28387">
        <f t="shared" si="1329"/>
        <v>59.625</v>
      </c>
      <c r="H28387" t="e">
        <f>IF(AND(F28387&gt;19.999,F28387&lt;30),C28387,NA())</f>
        <v>#N/A</v>
      </c>
      <c r="I28387" t="e">
        <f t="shared" si="1330"/>
        <v>#N/A</v>
      </c>
      <c r="J28387" t="e">
        <f t="shared" si="1331"/>
        <v>#N/A</v>
      </c>
      <c r="L28387" t="e">
        <v>#N/A</v>
      </c>
    </row>
    <row r="28388" spans="1:12" x14ac:dyDescent="0.3">
      <c r="A28388">
        <v>264.05500000000001</v>
      </c>
      <c r="B28388">
        <v>37.08</v>
      </c>
      <c r="C28388">
        <v>58.725000000000001</v>
      </c>
      <c r="D28388">
        <v>13.0946</v>
      </c>
      <c r="E28388" t="s">
        <v>28391</v>
      </c>
      <c r="F28388">
        <v>17.222222222222221</v>
      </c>
      <c r="G28388">
        <f t="shared" si="1329"/>
        <v>58.725000000000001</v>
      </c>
      <c r="H28388" t="e">
        <f>IF(AND(F28388&gt;19.999,F28388&lt;30),C28388,NA())</f>
        <v>#N/A</v>
      </c>
      <c r="I28388" t="e">
        <f t="shared" si="1330"/>
        <v>#N/A</v>
      </c>
      <c r="J28388" t="e">
        <f t="shared" si="1331"/>
        <v>#N/A</v>
      </c>
      <c r="L28388" t="e">
        <v>#N/A</v>
      </c>
    </row>
    <row r="28389" spans="1:12" x14ac:dyDescent="0.3">
      <c r="A28389">
        <v>264.06200000000001</v>
      </c>
      <c r="B28389">
        <v>38.049999999999997</v>
      </c>
      <c r="C28389">
        <v>59.174999999999997</v>
      </c>
      <c r="D28389">
        <v>12.3353</v>
      </c>
      <c r="E28389" t="s">
        <v>28392</v>
      </c>
      <c r="F28389">
        <v>17.222222222222221</v>
      </c>
      <c r="G28389">
        <f t="shared" si="1329"/>
        <v>59.174999999999997</v>
      </c>
      <c r="H28389" t="e">
        <f>IF(AND(F28389&gt;19.999,F28389&lt;30),C28389,NA())</f>
        <v>#N/A</v>
      </c>
      <c r="I28389" t="e">
        <f t="shared" si="1330"/>
        <v>#N/A</v>
      </c>
      <c r="J28389" t="e">
        <f t="shared" si="1331"/>
        <v>#N/A</v>
      </c>
      <c r="L28389" t="e">
        <v>#N/A</v>
      </c>
    </row>
    <row r="28390" spans="1:12" x14ac:dyDescent="0.3">
      <c r="A28390">
        <v>264.06900000000002</v>
      </c>
      <c r="B28390">
        <v>36.08</v>
      </c>
      <c r="C28390">
        <v>56.024999999999999</v>
      </c>
      <c r="D28390">
        <v>11.641299999999999</v>
      </c>
      <c r="E28390" t="s">
        <v>28393</v>
      </c>
      <c r="F28390">
        <v>16.666666666666668</v>
      </c>
      <c r="G28390">
        <f t="shared" si="1329"/>
        <v>56.024999999999999</v>
      </c>
      <c r="H28390" t="e">
        <f>IF(AND(F28390&gt;19.999,F28390&lt;30),C28390,NA())</f>
        <v>#N/A</v>
      </c>
      <c r="I28390" t="e">
        <f t="shared" si="1330"/>
        <v>#N/A</v>
      </c>
      <c r="J28390" t="e">
        <f t="shared" si="1331"/>
        <v>#N/A</v>
      </c>
      <c r="L28390" t="e">
        <v>#N/A</v>
      </c>
    </row>
    <row r="28391" spans="1:12" x14ac:dyDescent="0.3">
      <c r="A28391">
        <v>264.07600000000002</v>
      </c>
      <c r="B28391">
        <v>36.57</v>
      </c>
      <c r="C28391">
        <v>57.093800000000002</v>
      </c>
      <c r="D28391">
        <v>12.0992</v>
      </c>
      <c r="E28391" t="s">
        <v>28394</v>
      </c>
      <c r="F28391">
        <v>17.222222222222221</v>
      </c>
      <c r="G28391">
        <f t="shared" si="1329"/>
        <v>57.093800000000002</v>
      </c>
      <c r="H28391" t="e">
        <f>IF(AND(F28391&gt;19.999,F28391&lt;30),C28391,NA())</f>
        <v>#N/A</v>
      </c>
      <c r="I28391" t="e">
        <f t="shared" si="1330"/>
        <v>#N/A</v>
      </c>
      <c r="J28391" t="e">
        <f t="shared" si="1331"/>
        <v>#N/A</v>
      </c>
      <c r="L28391" t="e">
        <v>#N/A</v>
      </c>
    </row>
    <row r="28392" spans="1:12" x14ac:dyDescent="0.3">
      <c r="A28392">
        <v>264.08300000000003</v>
      </c>
      <c r="B28392">
        <v>38.44</v>
      </c>
      <c r="C28392">
        <v>60.6</v>
      </c>
      <c r="D28392">
        <v>13.274100000000001</v>
      </c>
      <c r="E28392" t="s">
        <v>28395</v>
      </c>
      <c r="F28392">
        <v>17.222222222222221</v>
      </c>
      <c r="G28392">
        <f t="shared" si="1329"/>
        <v>60.6</v>
      </c>
      <c r="H28392" t="e">
        <f>IF(AND(F28392&gt;19.999,F28392&lt;30),C28392,NA())</f>
        <v>#N/A</v>
      </c>
      <c r="I28392" t="e">
        <f t="shared" si="1330"/>
        <v>#N/A</v>
      </c>
      <c r="J28392" t="e">
        <f t="shared" si="1331"/>
        <v>#N/A</v>
      </c>
      <c r="L28392" t="e">
        <v>#N/A</v>
      </c>
    </row>
    <row r="28393" spans="1:12" x14ac:dyDescent="0.3">
      <c r="A28393">
        <v>264.08999999999997</v>
      </c>
      <c r="B28393">
        <v>38.979999999999997</v>
      </c>
      <c r="C28393">
        <v>62.024999999999999</v>
      </c>
      <c r="D28393">
        <v>14.0259</v>
      </c>
      <c r="E28393" t="s">
        <v>28396</v>
      </c>
      <c r="F28393">
        <v>17.222222222222221</v>
      </c>
      <c r="G28393">
        <f t="shared" si="1329"/>
        <v>62.024999999999999</v>
      </c>
      <c r="H28393" t="e">
        <f>IF(AND(F28393&gt;19.999,F28393&lt;30),C28393,NA())</f>
        <v>#N/A</v>
      </c>
      <c r="I28393" t="e">
        <f t="shared" si="1330"/>
        <v>#N/A</v>
      </c>
      <c r="J28393" t="e">
        <f t="shared" si="1331"/>
        <v>#N/A</v>
      </c>
      <c r="L28393" t="e">
        <v>#N/A</v>
      </c>
    </row>
    <row r="28394" spans="1:12" x14ac:dyDescent="0.3">
      <c r="A28394">
        <v>264.09699999999998</v>
      </c>
      <c r="B28394">
        <v>37.81</v>
      </c>
      <c r="C28394">
        <v>60.45</v>
      </c>
      <c r="D28394">
        <v>13.9095</v>
      </c>
      <c r="E28394" t="s">
        <v>28397</v>
      </c>
      <c r="F28394">
        <v>17.222222222222221</v>
      </c>
      <c r="G28394">
        <f t="shared" si="1329"/>
        <v>60.45</v>
      </c>
      <c r="H28394" t="e">
        <f>IF(AND(F28394&gt;19.999,F28394&lt;30),C28394,NA())</f>
        <v>#N/A</v>
      </c>
      <c r="I28394" t="e">
        <f t="shared" si="1330"/>
        <v>#N/A</v>
      </c>
      <c r="J28394" t="e">
        <f t="shared" si="1331"/>
        <v>#N/A</v>
      </c>
      <c r="L28394" t="e">
        <v>#N/A</v>
      </c>
    </row>
    <row r="28395" spans="1:12" x14ac:dyDescent="0.3">
      <c r="A28395">
        <v>264.10399999999998</v>
      </c>
      <c r="B28395">
        <v>34.92</v>
      </c>
      <c r="C28395">
        <v>55.725000000000001</v>
      </c>
      <c r="D28395">
        <v>12.7874</v>
      </c>
      <c r="E28395" t="s">
        <v>28398</v>
      </c>
      <c r="F28395">
        <v>17.222222222222221</v>
      </c>
      <c r="G28395">
        <f t="shared" si="1329"/>
        <v>55.725000000000001</v>
      </c>
      <c r="H28395" t="e">
        <f>IF(AND(F28395&gt;19.999,F28395&lt;30),C28395,NA())</f>
        <v>#N/A</v>
      </c>
      <c r="I28395" t="e">
        <f t="shared" si="1330"/>
        <v>#N/A</v>
      </c>
      <c r="J28395" t="e">
        <f t="shared" si="1331"/>
        <v>#N/A</v>
      </c>
      <c r="L28395" t="e">
        <v>#N/A</v>
      </c>
    </row>
    <row r="28396" spans="1:12" x14ac:dyDescent="0.3">
      <c r="A28396">
        <v>264.11099999999999</v>
      </c>
      <c r="B28396">
        <v>36.11</v>
      </c>
      <c r="C28396">
        <v>56.174999999999997</v>
      </c>
      <c r="D28396">
        <v>11.7539</v>
      </c>
      <c r="E28396" t="s">
        <v>28399</v>
      </c>
      <c r="F28396">
        <v>16.666666666666668</v>
      </c>
      <c r="G28396">
        <f t="shared" si="1329"/>
        <v>56.174999999999997</v>
      </c>
      <c r="H28396" t="e">
        <f>IF(AND(F28396&gt;19.999,F28396&lt;30),C28396,NA())</f>
        <v>#N/A</v>
      </c>
      <c r="I28396" t="e">
        <f t="shared" si="1330"/>
        <v>#N/A</v>
      </c>
      <c r="J28396" t="e">
        <f t="shared" si="1331"/>
        <v>#N/A</v>
      </c>
      <c r="L28396" t="e">
        <v>#N/A</v>
      </c>
    </row>
    <row r="28397" spans="1:12" x14ac:dyDescent="0.3">
      <c r="A28397">
        <v>264.11799999999999</v>
      </c>
      <c r="B28397">
        <v>35.11</v>
      </c>
      <c r="C28397">
        <v>54.674999999999997</v>
      </c>
      <c r="D28397">
        <v>11.5006</v>
      </c>
      <c r="E28397" t="s">
        <v>28400</v>
      </c>
      <c r="F28397">
        <v>16.666666666666668</v>
      </c>
      <c r="G28397">
        <f t="shared" si="1329"/>
        <v>54.674999999999997</v>
      </c>
      <c r="H28397" t="e">
        <f>IF(AND(F28397&gt;19.999,F28397&lt;30),C28397,NA())</f>
        <v>#N/A</v>
      </c>
      <c r="I28397" t="e">
        <f t="shared" si="1330"/>
        <v>#N/A</v>
      </c>
      <c r="J28397" t="e">
        <f t="shared" si="1331"/>
        <v>#N/A</v>
      </c>
      <c r="L28397" t="e">
        <v>#N/A</v>
      </c>
    </row>
    <row r="28398" spans="1:12" x14ac:dyDescent="0.3">
      <c r="A28398">
        <v>264.125</v>
      </c>
      <c r="B28398">
        <v>35.65</v>
      </c>
      <c r="C28398">
        <v>55.424999999999997</v>
      </c>
      <c r="D28398">
        <v>11.577400000000001</v>
      </c>
      <c r="E28398" t="s">
        <v>28401</v>
      </c>
      <c r="F28398">
        <v>16.666666666666668</v>
      </c>
      <c r="G28398">
        <f t="shared" si="1329"/>
        <v>55.424999999999997</v>
      </c>
      <c r="H28398" t="e">
        <f>IF(AND(F28398&gt;19.999,F28398&lt;30),C28398,NA())</f>
        <v>#N/A</v>
      </c>
      <c r="I28398" t="e">
        <f t="shared" si="1330"/>
        <v>#N/A</v>
      </c>
      <c r="J28398" t="e">
        <f t="shared" si="1331"/>
        <v>#N/A</v>
      </c>
      <c r="L28398" t="e">
        <v>#N/A</v>
      </c>
    </row>
    <row r="28399" spans="1:12" x14ac:dyDescent="0.3">
      <c r="A28399">
        <v>264.13200000000001</v>
      </c>
      <c r="B28399">
        <v>34.340000000000003</v>
      </c>
      <c r="C28399">
        <v>53.85</v>
      </c>
      <c r="D28399">
        <v>11.6355</v>
      </c>
      <c r="E28399" t="s">
        <v>28402</v>
      </c>
      <c r="F28399">
        <v>16.666666666666668</v>
      </c>
      <c r="G28399">
        <f t="shared" si="1329"/>
        <v>53.85</v>
      </c>
      <c r="H28399" t="e">
        <f>IF(AND(F28399&gt;19.999,F28399&lt;30),C28399,NA())</f>
        <v>#N/A</v>
      </c>
      <c r="I28399" t="e">
        <f t="shared" si="1330"/>
        <v>#N/A</v>
      </c>
      <c r="J28399" t="e">
        <f t="shared" si="1331"/>
        <v>#N/A</v>
      </c>
      <c r="L28399" t="e">
        <v>#N/A</v>
      </c>
    </row>
    <row r="28400" spans="1:12" x14ac:dyDescent="0.3">
      <c r="A28400">
        <v>264.13900000000001</v>
      </c>
      <c r="B28400">
        <v>34.119999999999997</v>
      </c>
      <c r="C28400">
        <v>52.35</v>
      </c>
      <c r="D28400">
        <v>10.409800000000001</v>
      </c>
      <c r="E28400" t="s">
        <v>28403</v>
      </c>
      <c r="F28400">
        <v>16.111111111111111</v>
      </c>
      <c r="G28400">
        <f t="shared" si="1329"/>
        <v>52.35</v>
      </c>
      <c r="H28400" t="e">
        <f>IF(AND(F28400&gt;19.999,F28400&lt;30),C28400,NA())</f>
        <v>#N/A</v>
      </c>
      <c r="I28400" t="e">
        <f t="shared" si="1330"/>
        <v>#N/A</v>
      </c>
      <c r="J28400" t="e">
        <f t="shared" si="1331"/>
        <v>#N/A</v>
      </c>
      <c r="L28400" t="e">
        <v>#N/A</v>
      </c>
    </row>
    <row r="28401" spans="1:12" x14ac:dyDescent="0.3">
      <c r="A28401">
        <v>264.14600000000002</v>
      </c>
      <c r="B28401">
        <v>35.68</v>
      </c>
      <c r="C28401">
        <v>54.674999999999997</v>
      </c>
      <c r="D28401">
        <v>10.79</v>
      </c>
      <c r="E28401" t="s">
        <v>28404</v>
      </c>
      <c r="F28401">
        <v>16.111111111111111</v>
      </c>
      <c r="G28401">
        <f t="shared" si="1329"/>
        <v>54.674999999999997</v>
      </c>
      <c r="H28401" t="e">
        <f>IF(AND(F28401&gt;19.999,F28401&lt;30),C28401,NA())</f>
        <v>#N/A</v>
      </c>
      <c r="I28401" t="e">
        <f t="shared" si="1330"/>
        <v>#N/A</v>
      </c>
      <c r="J28401" t="e">
        <f t="shared" si="1331"/>
        <v>#N/A</v>
      </c>
      <c r="L28401" t="e">
        <v>#N/A</v>
      </c>
    </row>
    <row r="28402" spans="1:12" x14ac:dyDescent="0.3">
      <c r="A28402">
        <v>264.15300000000002</v>
      </c>
      <c r="B28402">
        <v>31.43</v>
      </c>
      <c r="C28402">
        <v>49.2</v>
      </c>
      <c r="D28402">
        <v>10.613300000000001</v>
      </c>
      <c r="E28402" t="s">
        <v>28405</v>
      </c>
      <c r="F28402">
        <v>15.555555555555557</v>
      </c>
      <c r="G28402">
        <f t="shared" si="1329"/>
        <v>49.2</v>
      </c>
      <c r="H28402" t="e">
        <f>IF(AND(F28402&gt;19.999,F28402&lt;30),C28402,NA())</f>
        <v>#N/A</v>
      </c>
      <c r="I28402" t="e">
        <f t="shared" si="1330"/>
        <v>#N/A</v>
      </c>
      <c r="J28402" t="e">
        <f t="shared" si="1331"/>
        <v>#N/A</v>
      </c>
      <c r="L28402" t="e">
        <v>#N/A</v>
      </c>
    </row>
    <row r="28403" spans="1:12" x14ac:dyDescent="0.3">
      <c r="A28403">
        <v>264.16000000000003</v>
      </c>
      <c r="B28403">
        <v>33.39</v>
      </c>
      <c r="C28403">
        <v>51.674999999999997</v>
      </c>
      <c r="D28403">
        <v>10.6448</v>
      </c>
      <c r="E28403" t="s">
        <v>28406</v>
      </c>
      <c r="F28403">
        <v>15.555555555555557</v>
      </c>
      <c r="G28403">
        <f t="shared" si="1329"/>
        <v>51.674999999999997</v>
      </c>
      <c r="H28403" t="e">
        <f>IF(AND(F28403&gt;19.999,F28403&lt;30),C28403,NA())</f>
        <v>#N/A</v>
      </c>
      <c r="I28403" t="e">
        <f t="shared" si="1330"/>
        <v>#N/A</v>
      </c>
      <c r="J28403" t="e">
        <f t="shared" si="1331"/>
        <v>#N/A</v>
      </c>
      <c r="L28403" t="e">
        <v>#N/A</v>
      </c>
    </row>
    <row r="28404" spans="1:12" x14ac:dyDescent="0.3">
      <c r="A28404">
        <v>264.16699999999997</v>
      </c>
      <c r="B28404">
        <v>32.25</v>
      </c>
      <c r="C28404">
        <v>47.25</v>
      </c>
      <c r="D28404">
        <v>7.6410499999999999</v>
      </c>
      <c r="E28404" t="s">
        <v>28407</v>
      </c>
      <c r="F28404">
        <v>15.555555555555557</v>
      </c>
      <c r="G28404">
        <f t="shared" si="1329"/>
        <v>47.25</v>
      </c>
      <c r="H28404" t="e">
        <f>IF(AND(F28404&gt;19.999,F28404&lt;30),C28404,NA())</f>
        <v>#N/A</v>
      </c>
      <c r="I28404" t="e">
        <f t="shared" si="1330"/>
        <v>#N/A</v>
      </c>
      <c r="J28404" t="e">
        <f t="shared" si="1331"/>
        <v>#N/A</v>
      </c>
      <c r="L28404" t="e">
        <v>#N/A</v>
      </c>
    </row>
    <row r="28405" spans="1:12" x14ac:dyDescent="0.3">
      <c r="A28405">
        <v>264.173</v>
      </c>
      <c r="B28405">
        <v>32.340000000000003</v>
      </c>
      <c r="C28405">
        <v>48.45</v>
      </c>
      <c r="D28405">
        <v>8.7288499999999996</v>
      </c>
      <c r="E28405" t="s">
        <v>28408</v>
      </c>
      <c r="F28405">
        <v>15</v>
      </c>
      <c r="G28405">
        <f t="shared" si="1329"/>
        <v>48.45</v>
      </c>
      <c r="H28405" t="e">
        <f>IF(AND(F28405&gt;19.999,F28405&lt;30),C28405,NA())</f>
        <v>#N/A</v>
      </c>
      <c r="I28405" t="e">
        <f t="shared" si="1330"/>
        <v>#N/A</v>
      </c>
      <c r="J28405" t="e">
        <f t="shared" si="1331"/>
        <v>#N/A</v>
      </c>
      <c r="L28405" t="e">
        <v>#N/A</v>
      </c>
    </row>
    <row r="28406" spans="1:12" x14ac:dyDescent="0.3">
      <c r="A28406">
        <v>264.18</v>
      </c>
      <c r="B28406">
        <v>25.47</v>
      </c>
      <c r="C28406">
        <v>40.725000000000001</v>
      </c>
      <c r="D28406">
        <v>9.5685000000000002</v>
      </c>
      <c r="E28406" t="s">
        <v>28409</v>
      </c>
      <c r="F28406">
        <v>15</v>
      </c>
      <c r="G28406">
        <f t="shared" si="1329"/>
        <v>40.725000000000001</v>
      </c>
      <c r="H28406" t="e">
        <f>IF(AND(F28406&gt;19.999,F28406&lt;30),C28406,NA())</f>
        <v>#N/A</v>
      </c>
      <c r="I28406" t="e">
        <f t="shared" si="1330"/>
        <v>#N/A</v>
      </c>
      <c r="J28406" t="e">
        <f t="shared" si="1331"/>
        <v>#N/A</v>
      </c>
      <c r="L28406" t="e">
        <v>#N/A</v>
      </c>
    </row>
    <row r="28407" spans="1:12" x14ac:dyDescent="0.3">
      <c r="A28407">
        <v>264.18700000000001</v>
      </c>
      <c r="B28407">
        <v>27.63</v>
      </c>
      <c r="C28407">
        <v>44.475000000000001</v>
      </c>
      <c r="D28407">
        <v>10.6257</v>
      </c>
      <c r="E28407" t="s">
        <v>28410</v>
      </c>
      <c r="F28407">
        <v>14.444444444444445</v>
      </c>
      <c r="G28407">
        <f t="shared" si="1329"/>
        <v>44.475000000000001</v>
      </c>
      <c r="H28407" t="e">
        <f>IF(AND(F28407&gt;19.999,F28407&lt;30),C28407,NA())</f>
        <v>#N/A</v>
      </c>
      <c r="I28407" t="e">
        <f t="shared" si="1330"/>
        <v>#N/A</v>
      </c>
      <c r="J28407" t="e">
        <f t="shared" si="1331"/>
        <v>#N/A</v>
      </c>
      <c r="L28407" t="e">
        <v>#N/A</v>
      </c>
    </row>
    <row r="28408" spans="1:12" x14ac:dyDescent="0.3">
      <c r="A28408">
        <v>264.19400000000002</v>
      </c>
      <c r="B28408">
        <v>29.09</v>
      </c>
      <c r="C28408">
        <v>45.6</v>
      </c>
      <c r="D28408">
        <v>9.9305400000000006</v>
      </c>
      <c r="E28408" t="s">
        <v>28411</v>
      </c>
      <c r="F28408">
        <v>14.444444444444445</v>
      </c>
      <c r="G28408">
        <f t="shared" si="1329"/>
        <v>45.6</v>
      </c>
      <c r="H28408" t="e">
        <f>IF(AND(F28408&gt;19.999,F28408&lt;30),C28408,NA())</f>
        <v>#N/A</v>
      </c>
      <c r="I28408" t="e">
        <f t="shared" si="1330"/>
        <v>#N/A</v>
      </c>
      <c r="J28408" t="e">
        <f t="shared" si="1331"/>
        <v>#N/A</v>
      </c>
      <c r="L28408" t="e">
        <v>#N/A</v>
      </c>
    </row>
    <row r="28409" spans="1:12" x14ac:dyDescent="0.3">
      <c r="A28409">
        <v>264.20100000000002</v>
      </c>
      <c r="B28409">
        <v>27.85</v>
      </c>
      <c r="C28409">
        <v>43.5</v>
      </c>
      <c r="D28409">
        <v>9.3764199999999995</v>
      </c>
      <c r="E28409" t="s">
        <v>28412</v>
      </c>
      <c r="F28409">
        <v>14.444444444444445</v>
      </c>
      <c r="G28409">
        <f t="shared" si="1329"/>
        <v>43.5</v>
      </c>
      <c r="H28409" t="e">
        <f>IF(AND(F28409&gt;19.999,F28409&lt;30),C28409,NA())</f>
        <v>#N/A</v>
      </c>
      <c r="I28409" t="e">
        <f t="shared" si="1330"/>
        <v>#N/A</v>
      </c>
      <c r="J28409" t="e">
        <f t="shared" si="1331"/>
        <v>#N/A</v>
      </c>
      <c r="L28409" t="e">
        <v>#N/A</v>
      </c>
    </row>
    <row r="28410" spans="1:12" x14ac:dyDescent="0.3">
      <c r="A28410">
        <v>264.20800000000003</v>
      </c>
      <c r="B28410">
        <v>27.67</v>
      </c>
      <c r="C28410">
        <v>44.25</v>
      </c>
      <c r="D28410">
        <v>10.3508</v>
      </c>
      <c r="E28410" t="s">
        <v>28413</v>
      </c>
      <c r="F28410">
        <v>14.444444444444445</v>
      </c>
      <c r="G28410">
        <f t="shared" si="1329"/>
        <v>44.25</v>
      </c>
      <c r="H28410" t="e">
        <f>IF(AND(F28410&gt;19.999,F28410&lt;30),C28410,NA())</f>
        <v>#N/A</v>
      </c>
      <c r="I28410" t="e">
        <f t="shared" si="1330"/>
        <v>#N/A</v>
      </c>
      <c r="J28410" t="e">
        <f t="shared" si="1331"/>
        <v>#N/A</v>
      </c>
      <c r="L28410" t="e">
        <v>#N/A</v>
      </c>
    </row>
    <row r="28411" spans="1:12" x14ac:dyDescent="0.3">
      <c r="A28411">
        <v>264.21499999999997</v>
      </c>
      <c r="B28411">
        <v>30.91</v>
      </c>
      <c r="C28411">
        <v>47.1</v>
      </c>
      <c r="D28411">
        <v>9.1615900000000003</v>
      </c>
      <c r="E28411" t="s">
        <v>28414</v>
      </c>
      <c r="F28411">
        <v>14.444444444444445</v>
      </c>
      <c r="G28411">
        <f t="shared" si="1329"/>
        <v>47.1</v>
      </c>
      <c r="H28411" t="e">
        <f>IF(AND(F28411&gt;19.999,F28411&lt;30),C28411,NA())</f>
        <v>#N/A</v>
      </c>
      <c r="I28411" t="e">
        <f t="shared" si="1330"/>
        <v>#N/A</v>
      </c>
      <c r="J28411" t="e">
        <f t="shared" si="1331"/>
        <v>#N/A</v>
      </c>
      <c r="L28411" t="e">
        <v>#N/A</v>
      </c>
    </row>
    <row r="28412" spans="1:12" x14ac:dyDescent="0.3">
      <c r="A28412">
        <v>264.22199999999998</v>
      </c>
      <c r="B28412">
        <v>29.1</v>
      </c>
      <c r="C28412">
        <v>44.325000000000003</v>
      </c>
      <c r="D28412">
        <v>8.6430699999999998</v>
      </c>
      <c r="E28412" t="s">
        <v>28415</v>
      </c>
      <c r="F28412">
        <v>14.444444444444445</v>
      </c>
      <c r="G28412">
        <f t="shared" si="1329"/>
        <v>44.325000000000003</v>
      </c>
      <c r="H28412" t="e">
        <f>IF(AND(F28412&gt;19.999,F28412&lt;30),C28412,NA())</f>
        <v>#N/A</v>
      </c>
      <c r="I28412" t="e">
        <f t="shared" si="1330"/>
        <v>#N/A</v>
      </c>
      <c r="J28412" t="e">
        <f t="shared" si="1331"/>
        <v>#N/A</v>
      </c>
      <c r="L28412" t="e">
        <v>#N/A</v>
      </c>
    </row>
    <row r="28413" spans="1:12" x14ac:dyDescent="0.3">
      <c r="A28413">
        <v>264.22899999999998</v>
      </c>
      <c r="B28413">
        <v>23.08</v>
      </c>
      <c r="C28413">
        <v>36.225000000000001</v>
      </c>
      <c r="D28413">
        <v>8.0480499999999999</v>
      </c>
      <c r="E28413" t="s">
        <v>28416</v>
      </c>
      <c r="F28413">
        <v>14.444444444444445</v>
      </c>
      <c r="G28413">
        <f t="shared" si="1329"/>
        <v>36.225000000000001</v>
      </c>
      <c r="H28413" t="e">
        <f>IF(AND(F28413&gt;19.999,F28413&lt;30),C28413,NA())</f>
        <v>#N/A</v>
      </c>
      <c r="I28413" t="e">
        <f t="shared" si="1330"/>
        <v>#N/A</v>
      </c>
      <c r="J28413" t="e">
        <f t="shared" si="1331"/>
        <v>#N/A</v>
      </c>
      <c r="L28413" t="e">
        <v>#N/A</v>
      </c>
    </row>
    <row r="28414" spans="1:12" x14ac:dyDescent="0.3">
      <c r="A28414">
        <v>264.23599999999999</v>
      </c>
      <c r="B28414">
        <v>17.95</v>
      </c>
      <c r="C28414">
        <v>27.675000000000001</v>
      </c>
      <c r="D28414">
        <v>5.8934899999999999</v>
      </c>
      <c r="E28414" t="s">
        <v>28417</v>
      </c>
      <c r="F28414">
        <v>13.888888888888889</v>
      </c>
      <c r="G28414">
        <f t="shared" si="1329"/>
        <v>27.675000000000001</v>
      </c>
      <c r="H28414" t="e">
        <f>IF(AND(F28414&gt;19.999,F28414&lt;30),C28414,NA())</f>
        <v>#N/A</v>
      </c>
      <c r="I28414" t="e">
        <f t="shared" si="1330"/>
        <v>#N/A</v>
      </c>
      <c r="J28414" t="e">
        <f t="shared" si="1331"/>
        <v>#N/A</v>
      </c>
      <c r="L28414" t="e">
        <v>#N/A</v>
      </c>
    </row>
    <row r="28415" spans="1:12" x14ac:dyDescent="0.3">
      <c r="A28415">
        <v>264.24299999999999</v>
      </c>
      <c r="B28415">
        <v>12.78</v>
      </c>
      <c r="C28415">
        <v>23.625</v>
      </c>
      <c r="D28415">
        <v>8.2888000000000002</v>
      </c>
      <c r="E28415" t="s">
        <v>28418</v>
      </c>
      <c r="F28415">
        <v>13.333333333333334</v>
      </c>
      <c r="G28415">
        <f t="shared" si="1329"/>
        <v>23.625</v>
      </c>
      <c r="H28415" t="e">
        <f>IF(AND(F28415&gt;19.999,F28415&lt;30),C28415,NA())</f>
        <v>#N/A</v>
      </c>
      <c r="I28415" t="e">
        <f t="shared" si="1330"/>
        <v>#N/A</v>
      </c>
      <c r="J28415" t="e">
        <f t="shared" si="1331"/>
        <v>#N/A</v>
      </c>
      <c r="L28415" t="e">
        <v>#N/A</v>
      </c>
    </row>
    <row r="28416" spans="1:12" x14ac:dyDescent="0.3">
      <c r="A28416">
        <v>264.25</v>
      </c>
      <c r="B28416">
        <v>15.44</v>
      </c>
      <c r="C28416">
        <v>24.45</v>
      </c>
      <c r="D28416">
        <v>5.7976400000000003</v>
      </c>
      <c r="E28416" t="s">
        <v>28419</v>
      </c>
      <c r="F28416">
        <v>13.333333333333334</v>
      </c>
      <c r="G28416">
        <f t="shared" si="1329"/>
        <v>24.45</v>
      </c>
      <c r="H28416" t="e">
        <f>IF(AND(F28416&gt;19.999,F28416&lt;30),C28416,NA())</f>
        <v>#N/A</v>
      </c>
      <c r="I28416" t="e">
        <f t="shared" si="1330"/>
        <v>#N/A</v>
      </c>
      <c r="J28416" t="e">
        <f t="shared" si="1331"/>
        <v>#N/A</v>
      </c>
      <c r="L28416" t="e">
        <v>#N/A</v>
      </c>
    </row>
    <row r="28417" spans="1:12" x14ac:dyDescent="0.3">
      <c r="A28417">
        <v>264.25700000000001</v>
      </c>
      <c r="B28417">
        <v>15.1</v>
      </c>
      <c r="C28417">
        <v>25.05</v>
      </c>
      <c r="D28417">
        <v>6.82151</v>
      </c>
      <c r="E28417" t="s">
        <v>28420</v>
      </c>
      <c r="F28417">
        <v>13.888888888888889</v>
      </c>
      <c r="G28417">
        <f t="shared" si="1329"/>
        <v>25.05</v>
      </c>
      <c r="H28417" t="e">
        <f>IF(AND(F28417&gt;19.999,F28417&lt;30),C28417,NA())</f>
        <v>#N/A</v>
      </c>
      <c r="I28417" t="e">
        <f t="shared" si="1330"/>
        <v>#N/A</v>
      </c>
      <c r="J28417" t="e">
        <f t="shared" si="1331"/>
        <v>#N/A</v>
      </c>
      <c r="L28417" t="e">
        <v>#N/A</v>
      </c>
    </row>
    <row r="28418" spans="1:12" x14ac:dyDescent="0.3">
      <c r="A28418">
        <v>264.26400000000001</v>
      </c>
      <c r="B28418">
        <v>17.649999999999999</v>
      </c>
      <c r="C28418">
        <v>27.75</v>
      </c>
      <c r="D28418">
        <v>6.3424899999999997</v>
      </c>
      <c r="E28418" t="s">
        <v>28421</v>
      </c>
      <c r="F28418">
        <v>13.888888888888889</v>
      </c>
      <c r="G28418">
        <f t="shared" si="1329"/>
        <v>27.75</v>
      </c>
      <c r="H28418" t="e">
        <f>IF(AND(F28418&gt;19.999,F28418&lt;30),C28418,NA())</f>
        <v>#N/A</v>
      </c>
      <c r="I28418" t="e">
        <f t="shared" si="1330"/>
        <v>#N/A</v>
      </c>
      <c r="J28418" t="e">
        <f t="shared" si="1331"/>
        <v>#N/A</v>
      </c>
      <c r="L28418" t="e">
        <v>#N/A</v>
      </c>
    </row>
    <row r="28419" spans="1:12" x14ac:dyDescent="0.3">
      <c r="A28419">
        <v>264.27100000000002</v>
      </c>
      <c r="B28419">
        <v>16.88</v>
      </c>
      <c r="C28419">
        <v>24.375</v>
      </c>
      <c r="D28419">
        <v>3.9274300000000002</v>
      </c>
      <c r="E28419" t="s">
        <v>28422</v>
      </c>
      <c r="F28419">
        <v>15</v>
      </c>
      <c r="G28419">
        <f t="shared" ref="G28419:G28482" si="1332">IF(F28419&lt;20,C28419,NA())</f>
        <v>24.375</v>
      </c>
      <c r="H28419" t="e">
        <f>IF(AND(F28419&gt;19.999,F28419&lt;30),C28419,NA())</f>
        <v>#N/A</v>
      </c>
      <c r="I28419" t="e">
        <f t="shared" ref="I28419:I28482" si="1333">IF(AND(F28419&gt;29.999,F28419&lt;40),C28419,NA())</f>
        <v>#N/A</v>
      </c>
      <c r="J28419" t="e">
        <f t="shared" ref="J28419:J28482" si="1334">IF(F28419&gt;40,C28419,NA())</f>
        <v>#N/A</v>
      </c>
      <c r="L28419" t="e">
        <v>#N/A</v>
      </c>
    </row>
    <row r="28420" spans="1:12" x14ac:dyDescent="0.3">
      <c r="A28420">
        <v>264.27800000000002</v>
      </c>
      <c r="B28420">
        <v>16.579999999999998</v>
      </c>
      <c r="C28420">
        <v>24.6</v>
      </c>
      <c r="D28420">
        <v>4.52644</v>
      </c>
      <c r="E28420" t="s">
        <v>28423</v>
      </c>
      <c r="F28420">
        <v>16.111111111111111</v>
      </c>
      <c r="G28420">
        <f t="shared" si="1332"/>
        <v>24.6</v>
      </c>
      <c r="H28420" t="e">
        <f>IF(AND(F28420&gt;19.999,F28420&lt;30),C28420,NA())</f>
        <v>#N/A</v>
      </c>
      <c r="I28420" t="e">
        <f t="shared" si="1333"/>
        <v>#N/A</v>
      </c>
      <c r="J28420" t="e">
        <f t="shared" si="1334"/>
        <v>#N/A</v>
      </c>
      <c r="L28420" t="e">
        <v>#N/A</v>
      </c>
    </row>
    <row r="28421" spans="1:12" x14ac:dyDescent="0.3">
      <c r="A28421">
        <v>264.28500000000003</v>
      </c>
      <c r="B28421">
        <v>15</v>
      </c>
      <c r="C28421">
        <v>20.25</v>
      </c>
      <c r="D28421">
        <v>2.1461800000000002</v>
      </c>
      <c r="E28421" t="s">
        <v>28424</v>
      </c>
      <c r="F28421">
        <v>17.222222222222221</v>
      </c>
      <c r="G28421">
        <f t="shared" si="1332"/>
        <v>20.25</v>
      </c>
      <c r="H28421" t="e">
        <f>IF(AND(F28421&gt;19.999,F28421&lt;30),C28421,NA())</f>
        <v>#N/A</v>
      </c>
      <c r="I28421" t="e">
        <f t="shared" si="1333"/>
        <v>#N/A</v>
      </c>
      <c r="J28421" t="e">
        <f t="shared" si="1334"/>
        <v>#N/A</v>
      </c>
      <c r="L28421" t="e">
        <v>#N/A</v>
      </c>
    </row>
    <row r="28422" spans="1:12" x14ac:dyDescent="0.3">
      <c r="A28422">
        <v>264.29199999999997</v>
      </c>
      <c r="B28422">
        <v>11.67</v>
      </c>
      <c r="C28422">
        <v>13.35</v>
      </c>
      <c r="D28422">
        <v>-0.60239299999999996</v>
      </c>
      <c r="E28422" t="s">
        <v>28425</v>
      </c>
      <c r="F28422">
        <v>18.333333333333336</v>
      </c>
      <c r="G28422">
        <f t="shared" si="1332"/>
        <v>13.35</v>
      </c>
      <c r="H28422" t="e">
        <f>IF(AND(F28422&gt;19.999,F28422&lt;30),C28422,NA())</f>
        <v>#N/A</v>
      </c>
      <c r="I28422" t="e">
        <f t="shared" si="1333"/>
        <v>#N/A</v>
      </c>
      <c r="J28422" t="e">
        <f t="shared" si="1334"/>
        <v>#N/A</v>
      </c>
      <c r="L28422" t="e">
        <v>#N/A</v>
      </c>
    </row>
    <row r="28423" spans="1:12" x14ac:dyDescent="0.3">
      <c r="A28423">
        <v>264.298</v>
      </c>
      <c r="B28423">
        <v>8.7590000000000003</v>
      </c>
      <c r="C28423">
        <v>8.4</v>
      </c>
      <c r="D28423">
        <v>-1.9233199999999999</v>
      </c>
      <c r="E28423" t="s">
        <v>28426</v>
      </c>
      <c r="F28423">
        <v>20</v>
      </c>
      <c r="G28423" t="e">
        <f t="shared" si="1332"/>
        <v>#N/A</v>
      </c>
      <c r="H28423">
        <f>IF(AND(F28423&gt;19.999,F28423&lt;30),C28423,NA())</f>
        <v>8.4</v>
      </c>
      <c r="I28423" t="e">
        <f t="shared" si="1333"/>
        <v>#N/A</v>
      </c>
      <c r="J28423" t="e">
        <f t="shared" si="1334"/>
        <v>#N/A</v>
      </c>
      <c r="L28423" t="e">
        <v>#N/A</v>
      </c>
    </row>
    <row r="28424" spans="1:12" x14ac:dyDescent="0.3">
      <c r="A28424">
        <v>264.30500000000001</v>
      </c>
      <c r="B28424">
        <v>12.06</v>
      </c>
      <c r="C28424">
        <v>12.225</v>
      </c>
      <c r="D28424">
        <v>-2.2136</v>
      </c>
      <c r="E28424" t="s">
        <v>28427</v>
      </c>
      <c r="F28424">
        <v>21.111111111111111</v>
      </c>
      <c r="G28424" t="e">
        <f t="shared" si="1332"/>
        <v>#N/A</v>
      </c>
      <c r="H28424">
        <f>IF(AND(F28424&gt;19.999,F28424&lt;30),C28424,NA())</f>
        <v>12.225</v>
      </c>
      <c r="I28424" t="e">
        <f t="shared" si="1333"/>
        <v>#N/A</v>
      </c>
      <c r="J28424" t="e">
        <f t="shared" si="1334"/>
        <v>#N/A</v>
      </c>
      <c r="L28424" t="e">
        <v>#N/A</v>
      </c>
    </row>
    <row r="28425" spans="1:12" x14ac:dyDescent="0.3">
      <c r="A28425">
        <v>264.31200000000001</v>
      </c>
      <c r="B28425">
        <v>13.53</v>
      </c>
      <c r="C28425">
        <v>14.025</v>
      </c>
      <c r="D28425">
        <v>-2.24621</v>
      </c>
      <c r="E28425" t="s">
        <v>28428</v>
      </c>
      <c r="F28425">
        <v>22.222222222222221</v>
      </c>
      <c r="G28425" t="e">
        <f t="shared" si="1332"/>
        <v>#N/A</v>
      </c>
      <c r="H28425">
        <f>IF(AND(F28425&gt;19.999,F28425&lt;30),C28425,NA())</f>
        <v>14.025</v>
      </c>
      <c r="I28425" t="e">
        <f t="shared" si="1333"/>
        <v>#N/A</v>
      </c>
      <c r="J28425" t="e">
        <f t="shared" si="1334"/>
        <v>#N/A</v>
      </c>
      <c r="L28425" t="e">
        <v>#N/A</v>
      </c>
    </row>
    <row r="28426" spans="1:12" x14ac:dyDescent="0.3">
      <c r="A28426">
        <v>264.31900000000002</v>
      </c>
      <c r="B28426">
        <v>19.39</v>
      </c>
      <c r="C28426">
        <v>20.175000000000001</v>
      </c>
      <c r="D28426">
        <v>-3.4017200000000001</v>
      </c>
      <c r="E28426" t="s">
        <v>28429</v>
      </c>
      <c r="F28426">
        <v>22.777777777777779</v>
      </c>
      <c r="G28426" t="e">
        <f t="shared" si="1332"/>
        <v>#N/A</v>
      </c>
      <c r="H28426">
        <f>IF(AND(F28426&gt;19.999,F28426&lt;30),C28426,NA())</f>
        <v>20.175000000000001</v>
      </c>
      <c r="I28426" t="e">
        <f t="shared" si="1333"/>
        <v>#N/A</v>
      </c>
      <c r="J28426" t="e">
        <f t="shared" si="1334"/>
        <v>#N/A</v>
      </c>
      <c r="L28426" t="e">
        <v>#N/A</v>
      </c>
    </row>
    <row r="28427" spans="1:12" x14ac:dyDescent="0.3">
      <c r="A28427">
        <v>264.32600000000002</v>
      </c>
      <c r="B28427">
        <v>20.69</v>
      </c>
      <c r="C28427">
        <v>24.074999999999999</v>
      </c>
      <c r="D28427">
        <v>-1.1224000000000001</v>
      </c>
      <c r="E28427" t="s">
        <v>28430</v>
      </c>
      <c r="F28427">
        <v>23.333333333333336</v>
      </c>
      <c r="G28427" t="e">
        <f t="shared" si="1332"/>
        <v>#N/A</v>
      </c>
      <c r="H28427">
        <f>IF(AND(F28427&gt;19.999,F28427&lt;30),C28427,NA())</f>
        <v>24.074999999999999</v>
      </c>
      <c r="I28427" t="e">
        <f t="shared" si="1333"/>
        <v>#N/A</v>
      </c>
      <c r="J28427" t="e">
        <f t="shared" si="1334"/>
        <v>#N/A</v>
      </c>
      <c r="L28427" t="e">
        <v>#N/A</v>
      </c>
    </row>
    <row r="28428" spans="1:12" x14ac:dyDescent="0.3">
      <c r="A28428">
        <v>264.33300000000003</v>
      </c>
      <c r="B28428">
        <v>28.55</v>
      </c>
      <c r="C28428">
        <v>39.9</v>
      </c>
      <c r="D28428">
        <v>4.90374</v>
      </c>
      <c r="E28428" t="s">
        <v>28431</v>
      </c>
      <c r="F28428">
        <v>22.222222222222221</v>
      </c>
      <c r="G28428" t="e">
        <f t="shared" si="1332"/>
        <v>#N/A</v>
      </c>
      <c r="H28428">
        <f>IF(AND(F28428&gt;19.999,F28428&lt;30),C28428,NA())</f>
        <v>39.9</v>
      </c>
      <c r="I28428" t="e">
        <f t="shared" si="1333"/>
        <v>#N/A</v>
      </c>
      <c r="J28428" t="e">
        <f t="shared" si="1334"/>
        <v>#N/A</v>
      </c>
      <c r="L28428" t="e">
        <v>#N/A</v>
      </c>
    </row>
    <row r="28429" spans="1:12" x14ac:dyDescent="0.3">
      <c r="A28429">
        <v>264.33999999999997</v>
      </c>
      <c r="B28429">
        <v>31.8</v>
      </c>
      <c r="C28429">
        <v>47.325000000000003</v>
      </c>
      <c r="D28429">
        <v>8.2770499999999991</v>
      </c>
      <c r="E28429" t="s">
        <v>28432</v>
      </c>
      <c r="F28429">
        <v>22.222222222222221</v>
      </c>
      <c r="G28429" t="e">
        <f t="shared" si="1332"/>
        <v>#N/A</v>
      </c>
      <c r="H28429">
        <f>IF(AND(F28429&gt;19.999,F28429&lt;30),C28429,NA())</f>
        <v>47.325000000000003</v>
      </c>
      <c r="I28429" t="e">
        <f t="shared" si="1333"/>
        <v>#N/A</v>
      </c>
      <c r="J28429" t="e">
        <f t="shared" si="1334"/>
        <v>#N/A</v>
      </c>
      <c r="L28429" t="e">
        <v>#N/A</v>
      </c>
    </row>
    <row r="28430" spans="1:12" x14ac:dyDescent="0.3">
      <c r="A28430">
        <v>264.34699999999998</v>
      </c>
      <c r="B28430">
        <v>32.03</v>
      </c>
      <c r="C28430">
        <v>48.6</v>
      </c>
      <c r="D28430">
        <v>9.2653199999999991</v>
      </c>
      <c r="E28430" t="s">
        <v>28433</v>
      </c>
      <c r="F28430">
        <v>23.333333333333336</v>
      </c>
      <c r="G28430" t="e">
        <f t="shared" si="1332"/>
        <v>#N/A</v>
      </c>
      <c r="H28430">
        <f>IF(AND(F28430&gt;19.999,F28430&lt;30),C28430,NA())</f>
        <v>48.6</v>
      </c>
      <c r="I28430" t="e">
        <f t="shared" si="1333"/>
        <v>#N/A</v>
      </c>
      <c r="J28430" t="e">
        <f t="shared" si="1334"/>
        <v>#N/A</v>
      </c>
      <c r="L28430" t="e">
        <v>#N/A</v>
      </c>
    </row>
    <row r="28431" spans="1:12" x14ac:dyDescent="0.3">
      <c r="A28431">
        <v>264.35399999999998</v>
      </c>
      <c r="B28431">
        <v>31.88</v>
      </c>
      <c r="C28431">
        <v>49.95</v>
      </c>
      <c r="D28431">
        <v>10.802300000000001</v>
      </c>
      <c r="E28431" t="s">
        <v>28434</v>
      </c>
      <c r="F28431">
        <v>23.333333333333336</v>
      </c>
      <c r="G28431" t="e">
        <f t="shared" si="1332"/>
        <v>#N/A</v>
      </c>
      <c r="H28431">
        <f>IF(AND(F28431&gt;19.999,F28431&lt;30),C28431,NA())</f>
        <v>49.95</v>
      </c>
      <c r="I28431" t="e">
        <f t="shared" si="1333"/>
        <v>#N/A</v>
      </c>
      <c r="J28431" t="e">
        <f t="shared" si="1334"/>
        <v>#N/A</v>
      </c>
      <c r="L28431" t="e">
        <v>#N/A</v>
      </c>
    </row>
    <row r="28432" spans="1:12" x14ac:dyDescent="0.3">
      <c r="A28432">
        <v>264.36099999999999</v>
      </c>
      <c r="B28432">
        <v>33.520000000000003</v>
      </c>
      <c r="C28432">
        <v>51.9</v>
      </c>
      <c r="D28432">
        <v>10.707800000000001</v>
      </c>
      <c r="E28432" t="s">
        <v>28435</v>
      </c>
      <c r="F28432">
        <v>23.888888888888889</v>
      </c>
      <c r="G28432" t="e">
        <f t="shared" si="1332"/>
        <v>#N/A</v>
      </c>
      <c r="H28432">
        <f>IF(AND(F28432&gt;19.999,F28432&lt;30),C28432,NA())</f>
        <v>51.9</v>
      </c>
      <c r="I28432" t="e">
        <f t="shared" si="1333"/>
        <v>#N/A</v>
      </c>
      <c r="J28432" t="e">
        <f t="shared" si="1334"/>
        <v>#N/A</v>
      </c>
      <c r="L28432" t="e">
        <v>#N/A</v>
      </c>
    </row>
    <row r="28433" spans="1:12" x14ac:dyDescent="0.3">
      <c r="A28433">
        <v>264.36799999999999</v>
      </c>
      <c r="B28433">
        <v>33.43</v>
      </c>
      <c r="C28433">
        <v>51.6</v>
      </c>
      <c r="D28433">
        <v>10.52</v>
      </c>
      <c r="E28433" t="s">
        <v>28436</v>
      </c>
      <c r="F28433">
        <v>25.555555555555557</v>
      </c>
      <c r="G28433" t="e">
        <f t="shared" si="1332"/>
        <v>#N/A</v>
      </c>
      <c r="H28433">
        <f>IF(AND(F28433&gt;19.999,F28433&lt;30),C28433,NA())</f>
        <v>51.6</v>
      </c>
      <c r="I28433" t="e">
        <f t="shared" si="1333"/>
        <v>#N/A</v>
      </c>
      <c r="J28433" t="e">
        <f t="shared" si="1334"/>
        <v>#N/A</v>
      </c>
      <c r="L28433" t="e">
        <v>#N/A</v>
      </c>
    </row>
    <row r="28434" spans="1:12" x14ac:dyDescent="0.3">
      <c r="A28434">
        <v>264.375</v>
      </c>
      <c r="B28434">
        <v>33.81</v>
      </c>
      <c r="C28434">
        <v>51.524999999999999</v>
      </c>
      <c r="D28434">
        <v>9.9712399999999999</v>
      </c>
      <c r="E28434" t="s">
        <v>28437</v>
      </c>
      <c r="F28434">
        <v>25.555555555555557</v>
      </c>
      <c r="G28434" t="e">
        <f t="shared" si="1332"/>
        <v>#N/A</v>
      </c>
      <c r="H28434">
        <f>IF(AND(F28434&gt;19.999,F28434&lt;30),C28434,NA())</f>
        <v>51.524999999999999</v>
      </c>
      <c r="I28434" t="e">
        <f t="shared" si="1333"/>
        <v>#N/A</v>
      </c>
      <c r="J28434" t="e">
        <f t="shared" si="1334"/>
        <v>#N/A</v>
      </c>
      <c r="L28434" t="e">
        <v>#N/A</v>
      </c>
    </row>
    <row r="28435" spans="1:12" x14ac:dyDescent="0.3">
      <c r="A28435">
        <v>264.38200000000001</v>
      </c>
      <c r="B28435">
        <v>34.08</v>
      </c>
      <c r="C28435">
        <v>52.274999999999999</v>
      </c>
      <c r="D28435">
        <v>10.384600000000001</v>
      </c>
      <c r="E28435" t="s">
        <v>28438</v>
      </c>
      <c r="F28435">
        <v>26.111111111111111</v>
      </c>
      <c r="G28435" t="e">
        <f t="shared" si="1332"/>
        <v>#N/A</v>
      </c>
      <c r="H28435">
        <f>IF(AND(F28435&gt;19.999,F28435&lt;30),C28435,NA())</f>
        <v>52.274999999999999</v>
      </c>
      <c r="I28435" t="e">
        <f t="shared" si="1333"/>
        <v>#N/A</v>
      </c>
      <c r="J28435" t="e">
        <f t="shared" si="1334"/>
        <v>#N/A</v>
      </c>
      <c r="L28435" t="e">
        <v>#N/A</v>
      </c>
    </row>
    <row r="28436" spans="1:12" x14ac:dyDescent="0.3">
      <c r="A28436">
        <v>264.38900000000001</v>
      </c>
      <c r="B28436">
        <v>34.96</v>
      </c>
      <c r="C28436">
        <v>52.8</v>
      </c>
      <c r="D28436">
        <v>9.8125599999999995</v>
      </c>
      <c r="E28436" t="s">
        <v>28439</v>
      </c>
      <c r="F28436">
        <v>27.222222222222225</v>
      </c>
      <c r="G28436" t="e">
        <f t="shared" si="1332"/>
        <v>#N/A</v>
      </c>
      <c r="H28436">
        <f>IF(AND(F28436&gt;19.999,F28436&lt;30),C28436,NA())</f>
        <v>52.8</v>
      </c>
      <c r="I28436" t="e">
        <f t="shared" si="1333"/>
        <v>#N/A</v>
      </c>
      <c r="J28436" t="e">
        <f t="shared" si="1334"/>
        <v>#N/A</v>
      </c>
      <c r="L28436" t="e">
        <v>#N/A</v>
      </c>
    </row>
    <row r="28437" spans="1:12" x14ac:dyDescent="0.3">
      <c r="A28437">
        <v>264.39600000000002</v>
      </c>
      <c r="B28437">
        <v>33.909999999999997</v>
      </c>
      <c r="C28437">
        <v>50.024999999999999</v>
      </c>
      <c r="D28437">
        <v>8.3465699999999998</v>
      </c>
      <c r="E28437" t="s">
        <v>28440</v>
      </c>
      <c r="F28437">
        <v>27.777777777777779</v>
      </c>
      <c r="G28437" t="e">
        <f t="shared" si="1332"/>
        <v>#N/A</v>
      </c>
      <c r="H28437">
        <f>IF(AND(F28437&gt;19.999,F28437&lt;30),C28437,NA())</f>
        <v>50.024999999999999</v>
      </c>
      <c r="I28437" t="e">
        <f t="shared" si="1333"/>
        <v>#N/A</v>
      </c>
      <c r="J28437" t="e">
        <f t="shared" si="1334"/>
        <v>#N/A</v>
      </c>
      <c r="L28437" t="e">
        <v>#N/A</v>
      </c>
    </row>
    <row r="28438" spans="1:12" x14ac:dyDescent="0.3">
      <c r="A28438">
        <v>264.40300000000002</v>
      </c>
      <c r="B28438">
        <v>33.35</v>
      </c>
      <c r="C28438">
        <v>48.15</v>
      </c>
      <c r="D28438">
        <v>7.1697100000000002</v>
      </c>
      <c r="E28438" t="s">
        <v>28441</v>
      </c>
      <c r="F28438">
        <v>26.111111111111111</v>
      </c>
      <c r="G28438" t="e">
        <f t="shared" si="1332"/>
        <v>#N/A</v>
      </c>
      <c r="H28438">
        <f>IF(AND(F28438&gt;19.999,F28438&lt;30),C28438,NA())</f>
        <v>48.15</v>
      </c>
      <c r="I28438" t="e">
        <f t="shared" si="1333"/>
        <v>#N/A</v>
      </c>
      <c r="J28438" t="e">
        <f t="shared" si="1334"/>
        <v>#N/A</v>
      </c>
      <c r="L28438" t="e">
        <v>#N/A</v>
      </c>
    </row>
    <row r="28439" spans="1:12" x14ac:dyDescent="0.3">
      <c r="A28439">
        <v>264.41000000000003</v>
      </c>
      <c r="B28439">
        <v>35.22</v>
      </c>
      <c r="C28439">
        <v>52.875</v>
      </c>
      <c r="D28439">
        <v>9.5634300000000003</v>
      </c>
      <c r="E28439" t="s">
        <v>28442</v>
      </c>
      <c r="F28439">
        <v>27.222222222222225</v>
      </c>
      <c r="G28439" t="e">
        <f t="shared" si="1332"/>
        <v>#N/A</v>
      </c>
      <c r="H28439">
        <f>IF(AND(F28439&gt;19.999,F28439&lt;30),C28439,NA())</f>
        <v>52.875</v>
      </c>
      <c r="I28439" t="e">
        <f t="shared" si="1333"/>
        <v>#N/A</v>
      </c>
      <c r="J28439" t="e">
        <f t="shared" si="1334"/>
        <v>#N/A</v>
      </c>
      <c r="L28439" t="e">
        <v>#N/A</v>
      </c>
    </row>
    <row r="28440" spans="1:12" x14ac:dyDescent="0.3">
      <c r="A28440">
        <v>264.41699999999997</v>
      </c>
      <c r="B28440">
        <v>34.96</v>
      </c>
      <c r="C28440">
        <v>52.95</v>
      </c>
      <c r="D28440">
        <v>9.9625599999999999</v>
      </c>
      <c r="E28440" t="s">
        <v>28443</v>
      </c>
      <c r="F28440">
        <v>27.222222222222225</v>
      </c>
      <c r="G28440" t="e">
        <f t="shared" si="1332"/>
        <v>#N/A</v>
      </c>
      <c r="H28440">
        <f>IF(AND(F28440&gt;19.999,F28440&lt;30),C28440,NA())</f>
        <v>52.95</v>
      </c>
      <c r="I28440" t="e">
        <f t="shared" si="1333"/>
        <v>#N/A</v>
      </c>
      <c r="J28440" t="e">
        <f t="shared" si="1334"/>
        <v>#N/A</v>
      </c>
      <c r="L28440" t="e">
        <v>#N/A</v>
      </c>
    </row>
    <row r="28441" spans="1:12" x14ac:dyDescent="0.3">
      <c r="A28441">
        <v>264.423</v>
      </c>
      <c r="B28441">
        <v>37.049999999999997</v>
      </c>
      <c r="C28441">
        <v>54.75</v>
      </c>
      <c r="D28441">
        <v>9.1570099999999996</v>
      </c>
      <c r="E28441" t="s">
        <v>28444</v>
      </c>
      <c r="F28441">
        <v>28.888888888888889</v>
      </c>
      <c r="G28441" t="e">
        <f t="shared" si="1332"/>
        <v>#N/A</v>
      </c>
      <c r="H28441">
        <f>IF(AND(F28441&gt;19.999,F28441&lt;30),C28441,NA())</f>
        <v>54.75</v>
      </c>
      <c r="I28441" t="e">
        <f t="shared" si="1333"/>
        <v>#N/A</v>
      </c>
      <c r="J28441" t="e">
        <f t="shared" si="1334"/>
        <v>#N/A</v>
      </c>
      <c r="L28441" t="e">
        <v>#N/A</v>
      </c>
    </row>
    <row r="28442" spans="1:12" x14ac:dyDescent="0.3">
      <c r="A28442">
        <v>264.43</v>
      </c>
      <c r="B28442">
        <v>36.340000000000003</v>
      </c>
      <c r="C28442">
        <v>54</v>
      </c>
      <c r="D28442">
        <v>9.2921499999999995</v>
      </c>
      <c r="E28442" t="s">
        <v>28445</v>
      </c>
      <c r="F28442">
        <v>27.222222222222225</v>
      </c>
      <c r="G28442" t="e">
        <f t="shared" si="1332"/>
        <v>#N/A</v>
      </c>
      <c r="H28442">
        <f>IF(AND(F28442&gt;19.999,F28442&lt;30),C28442,NA())</f>
        <v>54</v>
      </c>
      <c r="I28442" t="e">
        <f t="shared" si="1333"/>
        <v>#N/A</v>
      </c>
      <c r="J28442" t="e">
        <f t="shared" si="1334"/>
        <v>#N/A</v>
      </c>
      <c r="L28442" t="e">
        <v>#N/A</v>
      </c>
    </row>
    <row r="28443" spans="1:12" x14ac:dyDescent="0.3">
      <c r="A28443">
        <v>264.43700000000001</v>
      </c>
      <c r="B28443">
        <v>37.130000000000003</v>
      </c>
      <c r="C28443">
        <v>55.05</v>
      </c>
      <c r="D28443">
        <v>9.3572799999999994</v>
      </c>
      <c r="E28443" t="s">
        <v>28446</v>
      </c>
      <c r="F28443">
        <v>27.777777777777779</v>
      </c>
      <c r="G28443" t="e">
        <f t="shared" si="1332"/>
        <v>#N/A</v>
      </c>
      <c r="H28443">
        <f>IF(AND(F28443&gt;19.999,F28443&lt;30),C28443,NA())</f>
        <v>55.05</v>
      </c>
      <c r="I28443" t="e">
        <f t="shared" si="1333"/>
        <v>#N/A</v>
      </c>
      <c r="J28443" t="e">
        <f t="shared" si="1334"/>
        <v>#N/A</v>
      </c>
      <c r="L28443" t="e">
        <v>#N/A</v>
      </c>
    </row>
    <row r="28444" spans="1:12" x14ac:dyDescent="0.3">
      <c r="A28444">
        <v>264.44400000000002</v>
      </c>
      <c r="B28444">
        <v>38.86</v>
      </c>
      <c r="C28444">
        <v>58.424999999999997</v>
      </c>
      <c r="D28444">
        <v>10.5755</v>
      </c>
      <c r="E28444" t="s">
        <v>28447</v>
      </c>
      <c r="F28444">
        <v>28.333333333333336</v>
      </c>
      <c r="G28444" t="e">
        <f t="shared" si="1332"/>
        <v>#N/A</v>
      </c>
      <c r="H28444">
        <f>IF(AND(F28444&gt;19.999,F28444&lt;30),C28444,NA())</f>
        <v>58.424999999999997</v>
      </c>
      <c r="I28444" t="e">
        <f t="shared" si="1333"/>
        <v>#N/A</v>
      </c>
      <c r="J28444" t="e">
        <f t="shared" si="1334"/>
        <v>#N/A</v>
      </c>
      <c r="L28444" t="e">
        <v>#N/A</v>
      </c>
    </row>
    <row r="28445" spans="1:12" x14ac:dyDescent="0.3">
      <c r="A28445">
        <v>264.45100000000002</v>
      </c>
      <c r="B28445">
        <v>40.79</v>
      </c>
      <c r="C28445">
        <v>59.85</v>
      </c>
      <c r="D28445">
        <v>9.5944500000000001</v>
      </c>
      <c r="E28445" t="s">
        <v>28448</v>
      </c>
      <c r="F28445">
        <v>28.333333333333336</v>
      </c>
      <c r="G28445" t="e">
        <f t="shared" si="1332"/>
        <v>#N/A</v>
      </c>
      <c r="H28445">
        <f>IF(AND(F28445&gt;19.999,F28445&lt;30),C28445,NA())</f>
        <v>59.85</v>
      </c>
      <c r="I28445" t="e">
        <f t="shared" si="1333"/>
        <v>#N/A</v>
      </c>
      <c r="J28445" t="e">
        <f t="shared" si="1334"/>
        <v>#N/A</v>
      </c>
      <c r="L28445" t="e">
        <v>#N/A</v>
      </c>
    </row>
    <row r="28446" spans="1:12" x14ac:dyDescent="0.3">
      <c r="A28446">
        <v>264.45800000000003</v>
      </c>
      <c r="B28446">
        <v>40.21</v>
      </c>
      <c r="C28446">
        <v>56.85</v>
      </c>
      <c r="D28446">
        <v>7.31752</v>
      </c>
      <c r="E28446" t="s">
        <v>28449</v>
      </c>
      <c r="F28446">
        <v>28.888888888888889</v>
      </c>
      <c r="G28446" t="e">
        <f t="shared" si="1332"/>
        <v>#N/A</v>
      </c>
      <c r="H28446">
        <f>IF(AND(F28446&gt;19.999,F28446&lt;30),C28446,NA())</f>
        <v>56.85</v>
      </c>
      <c r="I28446" t="e">
        <f t="shared" si="1333"/>
        <v>#N/A</v>
      </c>
      <c r="J28446" t="e">
        <f t="shared" si="1334"/>
        <v>#N/A</v>
      </c>
      <c r="L28446" t="e">
        <v>#N/A</v>
      </c>
    </row>
    <row r="28447" spans="1:12" x14ac:dyDescent="0.3">
      <c r="A28447">
        <v>264.46499999999997</v>
      </c>
      <c r="B28447">
        <v>41.4</v>
      </c>
      <c r="C28447">
        <v>57.225000000000001</v>
      </c>
      <c r="D28447">
        <v>6.2089800000000004</v>
      </c>
      <c r="E28447" t="s">
        <v>28450</v>
      </c>
      <c r="F28447">
        <v>29.444444444444446</v>
      </c>
      <c r="G28447" t="e">
        <f t="shared" si="1332"/>
        <v>#N/A</v>
      </c>
      <c r="H28447">
        <f>IF(AND(F28447&gt;19.999,F28447&lt;30),C28447,NA())</f>
        <v>57.225000000000001</v>
      </c>
      <c r="I28447" t="e">
        <f t="shared" si="1333"/>
        <v>#N/A</v>
      </c>
      <c r="J28447" t="e">
        <f t="shared" si="1334"/>
        <v>#N/A</v>
      </c>
      <c r="L28447" t="e">
        <v>#N/A</v>
      </c>
    </row>
    <row r="28448" spans="1:12" x14ac:dyDescent="0.3">
      <c r="A28448">
        <v>264.47199999999998</v>
      </c>
      <c r="B28448">
        <v>39.69</v>
      </c>
      <c r="C28448">
        <v>47.4</v>
      </c>
      <c r="D28448">
        <v>-1.48421</v>
      </c>
      <c r="E28448" t="s">
        <v>28451</v>
      </c>
      <c r="F28448">
        <v>31.111111111111114</v>
      </c>
      <c r="G28448" t="e">
        <f t="shared" si="1332"/>
        <v>#N/A</v>
      </c>
      <c r="H28448" t="e">
        <f>IF(AND(F28448&gt;19.999,F28448&lt;30),C28448,NA())</f>
        <v>#N/A</v>
      </c>
      <c r="I28448">
        <f t="shared" si="1333"/>
        <v>47.4</v>
      </c>
      <c r="J28448" t="e">
        <f t="shared" si="1334"/>
        <v>#N/A</v>
      </c>
      <c r="L28448" t="e">
        <v>#N/A</v>
      </c>
    </row>
    <row r="28449" spans="1:12" x14ac:dyDescent="0.3">
      <c r="A28449">
        <v>264.47899999999998</v>
      </c>
      <c r="B28449">
        <v>40.99</v>
      </c>
      <c r="C28449">
        <v>42.9</v>
      </c>
      <c r="D28449">
        <v>-7.6048900000000001</v>
      </c>
      <c r="E28449" t="s">
        <v>28452</v>
      </c>
      <c r="F28449">
        <v>31.111111111111114</v>
      </c>
      <c r="G28449" t="e">
        <f t="shared" si="1332"/>
        <v>#N/A</v>
      </c>
      <c r="H28449" t="e">
        <f>IF(AND(F28449&gt;19.999,F28449&lt;30),C28449,NA())</f>
        <v>#N/A</v>
      </c>
      <c r="I28449">
        <f t="shared" si="1333"/>
        <v>42.9</v>
      </c>
      <c r="J28449" t="e">
        <f t="shared" si="1334"/>
        <v>#N/A</v>
      </c>
      <c r="L28449" t="e">
        <v>#N/A</v>
      </c>
    </row>
    <row r="28450" spans="1:12" x14ac:dyDescent="0.3">
      <c r="A28450">
        <v>264.48599999999999</v>
      </c>
      <c r="B28450">
        <v>41.69</v>
      </c>
      <c r="C28450">
        <v>48.674999999999997</v>
      </c>
      <c r="D28450">
        <v>-2.7025600000000001</v>
      </c>
      <c r="E28450" t="s">
        <v>28453</v>
      </c>
      <c r="F28450">
        <v>30.555555555555557</v>
      </c>
      <c r="G28450" t="e">
        <f t="shared" si="1332"/>
        <v>#N/A</v>
      </c>
      <c r="H28450" t="e">
        <f>IF(AND(F28450&gt;19.999,F28450&lt;30),C28450,NA())</f>
        <v>#N/A</v>
      </c>
      <c r="I28450">
        <f t="shared" si="1333"/>
        <v>48.674999999999997</v>
      </c>
      <c r="J28450" t="e">
        <f t="shared" si="1334"/>
        <v>#N/A</v>
      </c>
      <c r="L28450" t="e">
        <v>#N/A</v>
      </c>
    </row>
    <row r="28451" spans="1:12" x14ac:dyDescent="0.3">
      <c r="A28451">
        <v>264.49299999999999</v>
      </c>
      <c r="B28451">
        <v>42.03</v>
      </c>
      <c r="C28451">
        <v>48.3</v>
      </c>
      <c r="D28451">
        <v>-3.50143</v>
      </c>
      <c r="E28451" t="s">
        <v>28454</v>
      </c>
      <c r="F28451">
        <v>32.222222222222221</v>
      </c>
      <c r="G28451" t="e">
        <f t="shared" si="1332"/>
        <v>#N/A</v>
      </c>
      <c r="H28451" t="e">
        <f>IF(AND(F28451&gt;19.999,F28451&lt;30),C28451,NA())</f>
        <v>#N/A</v>
      </c>
      <c r="I28451">
        <f t="shared" si="1333"/>
        <v>48.3</v>
      </c>
      <c r="J28451" t="e">
        <f t="shared" si="1334"/>
        <v>#N/A</v>
      </c>
      <c r="L28451" t="e">
        <v>#N/A</v>
      </c>
    </row>
    <row r="28452" spans="1:12" x14ac:dyDescent="0.3">
      <c r="A28452">
        <v>264.5</v>
      </c>
      <c r="B28452">
        <v>40.28</v>
      </c>
      <c r="C28452">
        <v>48.225000000000001</v>
      </c>
      <c r="D28452">
        <v>-1.3947499999999999</v>
      </c>
      <c r="E28452" t="s">
        <v>28455</v>
      </c>
      <c r="F28452">
        <v>29.444444444444446</v>
      </c>
      <c r="G28452" t="e">
        <f t="shared" si="1332"/>
        <v>#N/A</v>
      </c>
      <c r="H28452">
        <f>IF(AND(F28452&gt;19.999,F28452&lt;30),C28452,NA())</f>
        <v>48.225000000000001</v>
      </c>
      <c r="I28452" t="e">
        <f t="shared" si="1333"/>
        <v>#N/A</v>
      </c>
      <c r="J28452" t="e">
        <f t="shared" si="1334"/>
        <v>#N/A</v>
      </c>
      <c r="L28452" t="e">
        <v>#N/A</v>
      </c>
    </row>
    <row r="28453" spans="1:12" x14ac:dyDescent="0.3">
      <c r="A28453">
        <v>264.50700000000001</v>
      </c>
      <c r="B28453">
        <v>43.59</v>
      </c>
      <c r="C28453">
        <v>51.075000000000003</v>
      </c>
      <c r="D28453">
        <v>-2.6712400000000001</v>
      </c>
      <c r="E28453" t="s">
        <v>28456</v>
      </c>
      <c r="F28453">
        <v>33.333333333333336</v>
      </c>
      <c r="G28453" t="e">
        <f t="shared" si="1332"/>
        <v>#N/A</v>
      </c>
      <c r="H28453" t="e">
        <f>IF(AND(F28453&gt;19.999,F28453&lt;30),C28453,NA())</f>
        <v>#N/A</v>
      </c>
      <c r="I28453">
        <f t="shared" si="1333"/>
        <v>51.075000000000003</v>
      </c>
      <c r="J28453" t="e">
        <f t="shared" si="1334"/>
        <v>#N/A</v>
      </c>
      <c r="L28453" t="e">
        <v>#N/A</v>
      </c>
    </row>
    <row r="28454" spans="1:12" x14ac:dyDescent="0.3">
      <c r="A28454">
        <v>264.51400000000001</v>
      </c>
      <c r="B28454">
        <v>40.94</v>
      </c>
      <c r="C28454">
        <v>53.774999999999999</v>
      </c>
      <c r="D28454">
        <v>3.3324500000000001</v>
      </c>
      <c r="E28454" t="s">
        <v>28457</v>
      </c>
      <c r="F28454">
        <v>32.222222222222221</v>
      </c>
      <c r="G28454" t="e">
        <f t="shared" si="1332"/>
        <v>#N/A</v>
      </c>
      <c r="H28454" t="e">
        <f>IF(AND(F28454&gt;19.999,F28454&lt;30),C28454,NA())</f>
        <v>#N/A</v>
      </c>
      <c r="I28454">
        <f t="shared" si="1333"/>
        <v>53.774999999999999</v>
      </c>
      <c r="J28454" t="e">
        <f t="shared" si="1334"/>
        <v>#N/A</v>
      </c>
      <c r="L28454" t="e">
        <v>#N/A</v>
      </c>
    </row>
    <row r="28455" spans="1:12" x14ac:dyDescent="0.3">
      <c r="A28455">
        <v>264.52100000000002</v>
      </c>
      <c r="B28455">
        <v>42.77</v>
      </c>
      <c r="C28455">
        <v>53.024999999999999</v>
      </c>
      <c r="D28455">
        <v>0.30103400000000002</v>
      </c>
      <c r="E28455" t="s">
        <v>28458</v>
      </c>
      <c r="F28455">
        <v>30</v>
      </c>
      <c r="G28455" t="e">
        <f t="shared" si="1332"/>
        <v>#N/A</v>
      </c>
      <c r="H28455" t="e">
        <f>IF(AND(F28455&gt;19.999,F28455&lt;30),C28455,NA())</f>
        <v>#N/A</v>
      </c>
      <c r="I28455">
        <f t="shared" si="1333"/>
        <v>53.024999999999999</v>
      </c>
      <c r="J28455" t="e">
        <f t="shared" si="1334"/>
        <v>#N/A</v>
      </c>
      <c r="L28455" t="e">
        <v>#N/A</v>
      </c>
    </row>
    <row r="28456" spans="1:12" x14ac:dyDescent="0.3">
      <c r="A28456">
        <v>264.52800000000002</v>
      </c>
      <c r="B28456">
        <v>45.07</v>
      </c>
      <c r="C28456">
        <v>58.95</v>
      </c>
      <c r="D28456">
        <v>3.3586800000000001</v>
      </c>
      <c r="E28456" t="s">
        <v>28459</v>
      </c>
      <c r="F28456">
        <v>33.333333333333336</v>
      </c>
      <c r="G28456" t="e">
        <f t="shared" si="1332"/>
        <v>#N/A</v>
      </c>
      <c r="H28456" t="e">
        <f>IF(AND(F28456&gt;19.999,F28456&lt;30),C28456,NA())</f>
        <v>#N/A</v>
      </c>
      <c r="I28456">
        <f t="shared" si="1333"/>
        <v>58.95</v>
      </c>
      <c r="J28456" t="e">
        <f t="shared" si="1334"/>
        <v>#N/A</v>
      </c>
      <c r="L28456" t="e">
        <v>#N/A</v>
      </c>
    </row>
    <row r="28457" spans="1:12" x14ac:dyDescent="0.3">
      <c r="A28457">
        <v>264.53500000000003</v>
      </c>
      <c r="B28457">
        <v>41.16</v>
      </c>
      <c r="C28457">
        <v>54.674999999999997</v>
      </c>
      <c r="D28457">
        <v>3.95818</v>
      </c>
      <c r="E28457" t="s">
        <v>28460</v>
      </c>
      <c r="F28457">
        <v>30.555555555555557</v>
      </c>
      <c r="G28457" t="e">
        <f t="shared" si="1332"/>
        <v>#N/A</v>
      </c>
      <c r="H28457" t="e">
        <f>IF(AND(F28457&gt;19.999,F28457&lt;30),C28457,NA())</f>
        <v>#N/A</v>
      </c>
      <c r="I28457">
        <f t="shared" si="1333"/>
        <v>54.674999999999997</v>
      </c>
      <c r="J28457" t="e">
        <f t="shared" si="1334"/>
        <v>#N/A</v>
      </c>
      <c r="L28457" t="e">
        <v>#N/A</v>
      </c>
    </row>
    <row r="28458" spans="1:12" x14ac:dyDescent="0.3">
      <c r="A28458">
        <v>264.54199999999997</v>
      </c>
      <c r="B28458">
        <v>46.32</v>
      </c>
      <c r="C28458">
        <v>58.725000000000001</v>
      </c>
      <c r="D28458">
        <v>1.57534</v>
      </c>
      <c r="E28458" t="s">
        <v>28461</v>
      </c>
      <c r="F28458">
        <v>32.222222222222221</v>
      </c>
      <c r="G28458" t="e">
        <f t="shared" si="1332"/>
        <v>#N/A</v>
      </c>
      <c r="H28458" t="e">
        <f>IF(AND(F28458&gt;19.999,F28458&lt;30),C28458,NA())</f>
        <v>#N/A</v>
      </c>
      <c r="I28458">
        <f t="shared" si="1333"/>
        <v>58.725000000000001</v>
      </c>
      <c r="J28458" t="e">
        <f t="shared" si="1334"/>
        <v>#N/A</v>
      </c>
      <c r="L28458" t="e">
        <v>#N/A</v>
      </c>
    </row>
    <row r="28459" spans="1:12" x14ac:dyDescent="0.3">
      <c r="A28459">
        <v>264.548</v>
      </c>
      <c r="B28459">
        <v>44.12</v>
      </c>
      <c r="C28459">
        <v>61.875</v>
      </c>
      <c r="D28459">
        <v>7.4680200000000001</v>
      </c>
      <c r="E28459" t="s">
        <v>28462</v>
      </c>
      <c r="F28459">
        <v>30.555555555555557</v>
      </c>
      <c r="G28459" t="e">
        <f t="shared" si="1332"/>
        <v>#N/A</v>
      </c>
      <c r="H28459" t="e">
        <f>IF(AND(F28459&gt;19.999,F28459&lt;30),C28459,NA())</f>
        <v>#N/A</v>
      </c>
      <c r="I28459">
        <f t="shared" si="1333"/>
        <v>61.875</v>
      </c>
      <c r="J28459" t="e">
        <f t="shared" si="1334"/>
        <v>#N/A</v>
      </c>
      <c r="L28459" t="e">
        <v>#N/A</v>
      </c>
    </row>
    <row r="28460" spans="1:12" x14ac:dyDescent="0.3">
      <c r="A28460">
        <v>264.55500000000001</v>
      </c>
      <c r="B28460">
        <v>45.05</v>
      </c>
      <c r="C28460">
        <v>63.825000000000003</v>
      </c>
      <c r="D28460">
        <v>8.2586200000000005</v>
      </c>
      <c r="E28460" t="s">
        <v>28463</v>
      </c>
      <c r="F28460">
        <v>30</v>
      </c>
      <c r="G28460" t="e">
        <f t="shared" si="1332"/>
        <v>#N/A</v>
      </c>
      <c r="H28460" t="e">
        <f>IF(AND(F28460&gt;19.999,F28460&lt;30),C28460,NA())</f>
        <v>#N/A</v>
      </c>
      <c r="I28460">
        <f t="shared" si="1333"/>
        <v>63.825000000000003</v>
      </c>
      <c r="J28460" t="e">
        <f t="shared" si="1334"/>
        <v>#N/A</v>
      </c>
      <c r="L28460" t="e">
        <v>#N/A</v>
      </c>
    </row>
    <row r="28461" spans="1:12" x14ac:dyDescent="0.3">
      <c r="A28461">
        <v>264.56900000000002</v>
      </c>
      <c r="B28461">
        <v>10.42</v>
      </c>
      <c r="C28461">
        <v>66.45</v>
      </c>
      <c r="D28461">
        <v>51.14</v>
      </c>
      <c r="E28461" t="s">
        <v>28464</v>
      </c>
      <c r="F28461">
        <v>29.444444444444446</v>
      </c>
      <c r="G28461" t="e">
        <f t="shared" si="1332"/>
        <v>#N/A</v>
      </c>
      <c r="H28461">
        <f>IF(AND(F28461&gt;19.999,F28461&lt;30),C28461,NA())</f>
        <v>66.45</v>
      </c>
      <c r="I28461" t="e">
        <f t="shared" si="1333"/>
        <v>#N/A</v>
      </c>
      <c r="J28461" t="e">
        <f t="shared" si="1334"/>
        <v>#N/A</v>
      </c>
      <c r="L28461" t="e">
        <v>#N/A</v>
      </c>
    </row>
    <row r="28462" spans="1:12" x14ac:dyDescent="0.3">
      <c r="A28462">
        <v>264.57600000000002</v>
      </c>
      <c r="B28462">
        <v>12.4</v>
      </c>
      <c r="C28462">
        <v>65.174999999999997</v>
      </c>
      <c r="D28462">
        <v>47.256</v>
      </c>
      <c r="E28462" t="s">
        <v>28465</v>
      </c>
      <c r="F28462">
        <v>29.444444444444446</v>
      </c>
      <c r="G28462" t="e">
        <f t="shared" si="1332"/>
        <v>#N/A</v>
      </c>
      <c r="H28462">
        <f>IF(AND(F28462&gt;19.999,F28462&lt;30),C28462,NA())</f>
        <v>65.174999999999997</v>
      </c>
      <c r="I28462" t="e">
        <f t="shared" si="1333"/>
        <v>#N/A</v>
      </c>
      <c r="J28462" t="e">
        <f t="shared" si="1334"/>
        <v>#N/A</v>
      </c>
      <c r="L28462" t="e">
        <v>#N/A</v>
      </c>
    </row>
    <row r="28463" spans="1:12" x14ac:dyDescent="0.3">
      <c r="A28463">
        <v>264.58300000000003</v>
      </c>
      <c r="B28463">
        <v>15.05</v>
      </c>
      <c r="C28463">
        <v>65.625</v>
      </c>
      <c r="D28463">
        <v>44.214100000000002</v>
      </c>
      <c r="E28463" t="s">
        <v>28466</v>
      </c>
      <c r="F28463">
        <v>29.444444444444446</v>
      </c>
      <c r="G28463" t="e">
        <f t="shared" si="1332"/>
        <v>#N/A</v>
      </c>
      <c r="H28463">
        <f>IF(AND(F28463&gt;19.999,F28463&lt;30),C28463,NA())</f>
        <v>65.625</v>
      </c>
      <c r="I28463" t="e">
        <f t="shared" si="1333"/>
        <v>#N/A</v>
      </c>
      <c r="J28463" t="e">
        <f t="shared" si="1334"/>
        <v>#N/A</v>
      </c>
      <c r="L28463" t="e">
        <v>#N/A</v>
      </c>
    </row>
    <row r="28464" spans="1:12" x14ac:dyDescent="0.3">
      <c r="A28464">
        <v>264.58999999999997</v>
      </c>
      <c r="B28464">
        <v>17.149999999999999</v>
      </c>
      <c r="C28464">
        <v>64.575000000000003</v>
      </c>
      <c r="D28464">
        <v>40.396999999999998</v>
      </c>
      <c r="E28464" t="s">
        <v>28467</v>
      </c>
      <c r="F28464">
        <v>29.444444444444446</v>
      </c>
      <c r="G28464" t="e">
        <f t="shared" si="1332"/>
        <v>#N/A</v>
      </c>
      <c r="H28464">
        <f>IF(AND(F28464&gt;19.999,F28464&lt;30),C28464,NA())</f>
        <v>64.575000000000003</v>
      </c>
      <c r="I28464" t="e">
        <f t="shared" si="1333"/>
        <v>#N/A</v>
      </c>
      <c r="J28464" t="e">
        <f t="shared" si="1334"/>
        <v>#N/A</v>
      </c>
      <c r="L28464" t="e">
        <v>#N/A</v>
      </c>
    </row>
    <row r="28465" spans="1:12" x14ac:dyDescent="0.3">
      <c r="A28465">
        <v>264.59699999999998</v>
      </c>
      <c r="B28465">
        <v>18.399999999999999</v>
      </c>
      <c r="C28465">
        <v>63.15</v>
      </c>
      <c r="D28465">
        <v>37.3249</v>
      </c>
      <c r="E28465" t="s">
        <v>28468</v>
      </c>
      <c r="F28465">
        <v>29.444444444444446</v>
      </c>
      <c r="G28465" t="e">
        <f t="shared" si="1332"/>
        <v>#N/A</v>
      </c>
      <c r="H28465">
        <f>IF(AND(F28465&gt;19.999,F28465&lt;30),C28465,NA())</f>
        <v>63.15</v>
      </c>
      <c r="I28465" t="e">
        <f t="shared" si="1333"/>
        <v>#N/A</v>
      </c>
      <c r="J28465" t="e">
        <f t="shared" si="1334"/>
        <v>#N/A</v>
      </c>
      <c r="L28465" t="e">
        <v>#N/A</v>
      </c>
    </row>
    <row r="28466" spans="1:12" x14ac:dyDescent="0.3">
      <c r="A28466">
        <v>264.60399999999998</v>
      </c>
      <c r="B28466">
        <v>20.36</v>
      </c>
      <c r="C28466">
        <v>64.575000000000003</v>
      </c>
      <c r="D28466">
        <v>36.167200000000001</v>
      </c>
      <c r="E28466" t="s">
        <v>28469</v>
      </c>
      <c r="F28466">
        <v>28.888888888888889</v>
      </c>
      <c r="G28466" t="e">
        <f t="shared" si="1332"/>
        <v>#N/A</v>
      </c>
      <c r="H28466">
        <f>IF(AND(F28466&gt;19.999,F28466&lt;30),C28466,NA())</f>
        <v>64.575000000000003</v>
      </c>
      <c r="I28466" t="e">
        <f t="shared" si="1333"/>
        <v>#N/A</v>
      </c>
      <c r="J28466" t="e">
        <f t="shared" si="1334"/>
        <v>#N/A</v>
      </c>
      <c r="L28466" t="e">
        <v>#N/A</v>
      </c>
    </row>
    <row r="28467" spans="1:12" x14ac:dyDescent="0.3">
      <c r="A28467">
        <v>264.61099999999999</v>
      </c>
      <c r="B28467">
        <v>22.77</v>
      </c>
      <c r="C28467">
        <v>66.224999999999994</v>
      </c>
      <c r="D28467">
        <v>34.641599999999997</v>
      </c>
      <c r="E28467" t="s">
        <v>28470</v>
      </c>
      <c r="F28467">
        <v>28.333333333333336</v>
      </c>
      <c r="G28467" t="e">
        <f t="shared" si="1332"/>
        <v>#N/A</v>
      </c>
      <c r="H28467">
        <f>IF(AND(F28467&gt;19.999,F28467&lt;30),C28467,NA())</f>
        <v>66.224999999999994</v>
      </c>
      <c r="I28467" t="e">
        <f t="shared" si="1333"/>
        <v>#N/A</v>
      </c>
      <c r="J28467" t="e">
        <f t="shared" si="1334"/>
        <v>#N/A</v>
      </c>
      <c r="L28467" t="e">
        <v>#N/A</v>
      </c>
    </row>
    <row r="28468" spans="1:12" x14ac:dyDescent="0.3">
      <c r="A28468">
        <v>264.61799999999999</v>
      </c>
      <c r="B28468">
        <v>24.52</v>
      </c>
      <c r="C28468">
        <v>67.05</v>
      </c>
      <c r="D28468">
        <v>33.160699999999999</v>
      </c>
      <c r="E28468" t="s">
        <v>28471</v>
      </c>
      <c r="F28468">
        <v>27.777777777777779</v>
      </c>
      <c r="G28468" t="e">
        <f t="shared" si="1332"/>
        <v>#N/A</v>
      </c>
      <c r="H28468">
        <f>IF(AND(F28468&gt;19.999,F28468&lt;30),C28468,NA())</f>
        <v>67.05</v>
      </c>
      <c r="I28468" t="e">
        <f t="shared" si="1333"/>
        <v>#N/A</v>
      </c>
      <c r="J28468" t="e">
        <f t="shared" si="1334"/>
        <v>#N/A</v>
      </c>
      <c r="L28468" t="e">
        <v>#N/A</v>
      </c>
    </row>
    <row r="28469" spans="1:12" x14ac:dyDescent="0.3">
      <c r="A28469">
        <v>264.625</v>
      </c>
      <c r="B28469">
        <v>26.36</v>
      </c>
      <c r="C28469">
        <v>67.724999999999994</v>
      </c>
      <c r="D28469">
        <v>31.411200000000001</v>
      </c>
      <c r="E28469" t="s">
        <v>28472</v>
      </c>
      <c r="F28469">
        <v>27.777777777777779</v>
      </c>
      <c r="G28469" t="e">
        <f t="shared" si="1332"/>
        <v>#N/A</v>
      </c>
      <c r="H28469">
        <f>IF(AND(F28469&gt;19.999,F28469&lt;30),C28469,NA())</f>
        <v>67.724999999999994</v>
      </c>
      <c r="I28469" t="e">
        <f t="shared" si="1333"/>
        <v>#N/A</v>
      </c>
      <c r="J28469" t="e">
        <f t="shared" si="1334"/>
        <v>#N/A</v>
      </c>
      <c r="L28469" t="e">
        <v>#N/A</v>
      </c>
    </row>
    <row r="28470" spans="1:12" x14ac:dyDescent="0.3">
      <c r="A28470">
        <v>264.63200000000001</v>
      </c>
      <c r="B28470">
        <v>28.96</v>
      </c>
      <c r="C28470">
        <v>70.8</v>
      </c>
      <c r="D28470">
        <v>31.060199999999998</v>
      </c>
      <c r="E28470" t="s">
        <v>28473</v>
      </c>
      <c r="F28470">
        <v>27.777777777777779</v>
      </c>
      <c r="G28470" t="e">
        <f t="shared" si="1332"/>
        <v>#N/A</v>
      </c>
      <c r="H28470">
        <f>IF(AND(F28470&gt;19.999,F28470&lt;30),C28470,NA())</f>
        <v>70.8</v>
      </c>
      <c r="I28470" t="e">
        <f t="shared" si="1333"/>
        <v>#N/A</v>
      </c>
      <c r="J28470" t="e">
        <f t="shared" si="1334"/>
        <v>#N/A</v>
      </c>
      <c r="L28470" t="e">
        <v>#N/A</v>
      </c>
    </row>
    <row r="28471" spans="1:12" x14ac:dyDescent="0.3">
      <c r="A28471">
        <v>264.63900000000001</v>
      </c>
      <c r="B28471">
        <v>31.28</v>
      </c>
      <c r="C28471">
        <v>72.825000000000003</v>
      </c>
      <c r="D28471">
        <v>30.028199999999998</v>
      </c>
      <c r="E28471" t="s">
        <v>28474</v>
      </c>
      <c r="F28471">
        <v>27.222222222222225</v>
      </c>
      <c r="G28471" t="e">
        <f t="shared" si="1332"/>
        <v>#N/A</v>
      </c>
      <c r="H28471">
        <f>IF(AND(F28471&gt;19.999,F28471&lt;30),C28471,NA())</f>
        <v>72.825000000000003</v>
      </c>
      <c r="I28471" t="e">
        <f t="shared" si="1333"/>
        <v>#N/A</v>
      </c>
      <c r="J28471" t="e">
        <f t="shared" si="1334"/>
        <v>#N/A</v>
      </c>
      <c r="L28471" t="e">
        <v>#N/A</v>
      </c>
    </row>
    <row r="28472" spans="1:12" x14ac:dyDescent="0.3">
      <c r="A28472">
        <v>264.64600000000002</v>
      </c>
      <c r="B28472">
        <v>32</v>
      </c>
      <c r="C28472">
        <v>72.599999999999994</v>
      </c>
      <c r="D28472">
        <v>28.854399999999998</v>
      </c>
      <c r="E28472" t="s">
        <v>28475</v>
      </c>
      <c r="F28472">
        <v>27.777777777777779</v>
      </c>
      <c r="G28472" t="e">
        <f t="shared" si="1332"/>
        <v>#N/A</v>
      </c>
      <c r="H28472">
        <f>IF(AND(F28472&gt;19.999,F28472&lt;30),C28472,NA())</f>
        <v>72.599999999999994</v>
      </c>
      <c r="I28472" t="e">
        <f t="shared" si="1333"/>
        <v>#N/A</v>
      </c>
      <c r="J28472" t="e">
        <f t="shared" si="1334"/>
        <v>#N/A</v>
      </c>
      <c r="L28472" t="e">
        <v>#N/A</v>
      </c>
    </row>
    <row r="28473" spans="1:12" x14ac:dyDescent="0.3">
      <c r="A28473">
        <v>264.65300000000002</v>
      </c>
      <c r="B28473">
        <v>34.42</v>
      </c>
      <c r="C28473">
        <v>74.849999999999994</v>
      </c>
      <c r="D28473">
        <v>27.915700000000001</v>
      </c>
      <c r="E28473" t="s">
        <v>28476</v>
      </c>
      <c r="F28473">
        <v>27.777777777777779</v>
      </c>
      <c r="G28473" t="e">
        <f t="shared" si="1332"/>
        <v>#N/A</v>
      </c>
      <c r="H28473">
        <f>IF(AND(F28473&gt;19.999,F28473&lt;30),C28473,NA())</f>
        <v>74.849999999999994</v>
      </c>
      <c r="I28473" t="e">
        <f t="shared" si="1333"/>
        <v>#N/A</v>
      </c>
      <c r="J28473" t="e">
        <f t="shared" si="1334"/>
        <v>#N/A</v>
      </c>
      <c r="L28473" t="e">
        <v>#N/A</v>
      </c>
    </row>
    <row r="28474" spans="1:12" x14ac:dyDescent="0.3">
      <c r="A28474">
        <v>264.66000000000003</v>
      </c>
      <c r="B28474">
        <v>35.75</v>
      </c>
      <c r="C28474">
        <v>75.525000000000006</v>
      </c>
      <c r="D28474">
        <v>26.838100000000001</v>
      </c>
      <c r="E28474" t="s">
        <v>28477</v>
      </c>
      <c r="F28474">
        <v>27.222222222222225</v>
      </c>
      <c r="G28474" t="e">
        <f t="shared" si="1332"/>
        <v>#N/A</v>
      </c>
      <c r="H28474">
        <f>IF(AND(F28474&gt;19.999,F28474&lt;30),C28474,NA())</f>
        <v>75.525000000000006</v>
      </c>
      <c r="I28474" t="e">
        <f t="shared" si="1333"/>
        <v>#N/A</v>
      </c>
      <c r="J28474" t="e">
        <f t="shared" si="1334"/>
        <v>#N/A</v>
      </c>
      <c r="L28474" t="e">
        <v>#N/A</v>
      </c>
    </row>
    <row r="28475" spans="1:12" x14ac:dyDescent="0.3">
      <c r="A28475">
        <v>264.66699999999997</v>
      </c>
      <c r="B28475">
        <v>36.270000000000003</v>
      </c>
      <c r="C28475">
        <v>72.974999999999994</v>
      </c>
      <c r="D28475">
        <v>23.602900000000002</v>
      </c>
      <c r="E28475" t="s">
        <v>28478</v>
      </c>
      <c r="F28475">
        <v>26.111111111111111</v>
      </c>
      <c r="G28475" t="e">
        <f t="shared" si="1332"/>
        <v>#N/A</v>
      </c>
      <c r="H28475">
        <f>IF(AND(F28475&gt;19.999,F28475&lt;30),C28475,NA())</f>
        <v>72.974999999999994</v>
      </c>
      <c r="I28475" t="e">
        <f t="shared" si="1333"/>
        <v>#N/A</v>
      </c>
      <c r="J28475" t="e">
        <f t="shared" si="1334"/>
        <v>#N/A</v>
      </c>
      <c r="L28475" t="e">
        <v>#N/A</v>
      </c>
    </row>
    <row r="28476" spans="1:12" x14ac:dyDescent="0.3">
      <c r="A28476">
        <v>264.67399999999998</v>
      </c>
      <c r="B28476">
        <v>38.44</v>
      </c>
      <c r="C28476">
        <v>73.275000000000006</v>
      </c>
      <c r="D28476">
        <v>21.043600000000001</v>
      </c>
      <c r="E28476" t="s">
        <v>28479</v>
      </c>
      <c r="F28476">
        <v>25.555555555555557</v>
      </c>
      <c r="G28476" t="e">
        <f t="shared" si="1332"/>
        <v>#N/A</v>
      </c>
      <c r="H28476">
        <f>IF(AND(F28476&gt;19.999,F28476&lt;30),C28476,NA())</f>
        <v>73.275000000000006</v>
      </c>
      <c r="I28476" t="e">
        <f t="shared" si="1333"/>
        <v>#N/A</v>
      </c>
      <c r="J28476" t="e">
        <f t="shared" si="1334"/>
        <v>#N/A</v>
      </c>
      <c r="L28476" t="e">
        <v>#N/A</v>
      </c>
    </row>
    <row r="28477" spans="1:12" x14ac:dyDescent="0.3">
      <c r="A28477">
        <v>264.68099999999998</v>
      </c>
      <c r="B28477">
        <v>41.22</v>
      </c>
      <c r="C28477">
        <v>75.825000000000003</v>
      </c>
      <c r="D28477">
        <v>19.930399999999999</v>
      </c>
      <c r="E28477" t="s">
        <v>28480</v>
      </c>
      <c r="F28477">
        <v>25.555555555555557</v>
      </c>
      <c r="G28477" t="e">
        <f t="shared" si="1332"/>
        <v>#N/A</v>
      </c>
      <c r="H28477">
        <f>IF(AND(F28477&gt;19.999,F28477&lt;30),C28477,NA())</f>
        <v>75.825000000000003</v>
      </c>
      <c r="I28477" t="e">
        <f t="shared" si="1333"/>
        <v>#N/A</v>
      </c>
      <c r="J28477" t="e">
        <f t="shared" si="1334"/>
        <v>#N/A</v>
      </c>
      <c r="L28477" t="e">
        <v>#N/A</v>
      </c>
    </row>
    <row r="28478" spans="1:12" x14ac:dyDescent="0.3">
      <c r="A28478">
        <v>264.68700000000001</v>
      </c>
      <c r="B28478">
        <v>43.61</v>
      </c>
      <c r="C28478">
        <v>78.674999999999997</v>
      </c>
      <c r="D28478">
        <v>19.6312</v>
      </c>
      <c r="E28478" t="s">
        <v>28481</v>
      </c>
      <c r="F28478">
        <v>26.111111111111111</v>
      </c>
      <c r="G28478" t="e">
        <f t="shared" si="1332"/>
        <v>#N/A</v>
      </c>
      <c r="H28478">
        <f>IF(AND(F28478&gt;19.999,F28478&lt;30),C28478,NA())</f>
        <v>78.674999999999997</v>
      </c>
      <c r="I28478" t="e">
        <f t="shared" si="1333"/>
        <v>#N/A</v>
      </c>
      <c r="J28478" t="e">
        <f t="shared" si="1334"/>
        <v>#N/A</v>
      </c>
      <c r="L28478" t="e">
        <v>#N/A</v>
      </c>
    </row>
    <row r="28479" spans="1:12" x14ac:dyDescent="0.3">
      <c r="A28479">
        <v>264.69400000000002</v>
      </c>
      <c r="B28479">
        <v>40.770000000000003</v>
      </c>
      <c r="C28479">
        <v>75.900000000000006</v>
      </c>
      <c r="D28479">
        <v>20.598400000000002</v>
      </c>
      <c r="E28479" t="s">
        <v>28482</v>
      </c>
      <c r="F28479">
        <v>26.111111111111111</v>
      </c>
      <c r="G28479" t="e">
        <f t="shared" si="1332"/>
        <v>#N/A</v>
      </c>
      <c r="H28479">
        <f>IF(AND(F28479&gt;19.999,F28479&lt;30),C28479,NA())</f>
        <v>75.900000000000006</v>
      </c>
      <c r="I28479" t="e">
        <f t="shared" si="1333"/>
        <v>#N/A</v>
      </c>
      <c r="J28479" t="e">
        <f t="shared" si="1334"/>
        <v>#N/A</v>
      </c>
      <c r="L28479" t="e">
        <v>#N/A</v>
      </c>
    </row>
    <row r="28480" spans="1:12" x14ac:dyDescent="0.3">
      <c r="A28480">
        <v>264.70100000000002</v>
      </c>
      <c r="B28480">
        <v>39.71</v>
      </c>
      <c r="C28480">
        <v>73.5</v>
      </c>
      <c r="D28480">
        <v>19.595099999999999</v>
      </c>
      <c r="E28480" t="s">
        <v>28483</v>
      </c>
      <c r="F28480">
        <v>25.555555555555557</v>
      </c>
      <c r="G28480" t="e">
        <f t="shared" si="1332"/>
        <v>#N/A</v>
      </c>
      <c r="H28480">
        <f>IF(AND(F28480&gt;19.999,F28480&lt;30),C28480,NA())</f>
        <v>73.5</v>
      </c>
      <c r="I28480" t="e">
        <f t="shared" si="1333"/>
        <v>#N/A</v>
      </c>
      <c r="J28480" t="e">
        <f t="shared" si="1334"/>
        <v>#N/A</v>
      </c>
      <c r="L28480" t="e">
        <v>#N/A</v>
      </c>
    </row>
    <row r="28481" spans="1:12" x14ac:dyDescent="0.3">
      <c r="A28481">
        <v>264.70800000000003</v>
      </c>
      <c r="B28481">
        <v>40.549999999999997</v>
      </c>
      <c r="C28481">
        <v>73.95</v>
      </c>
      <c r="D28481">
        <v>18.938300000000002</v>
      </c>
      <c r="E28481" t="s">
        <v>28484</v>
      </c>
      <c r="F28481">
        <v>25</v>
      </c>
      <c r="G28481" t="e">
        <f t="shared" si="1332"/>
        <v>#N/A</v>
      </c>
      <c r="H28481">
        <f>IF(AND(F28481&gt;19.999,F28481&lt;30),C28481,NA())</f>
        <v>73.95</v>
      </c>
      <c r="I28481" t="e">
        <f t="shared" si="1333"/>
        <v>#N/A</v>
      </c>
      <c r="J28481" t="e">
        <f t="shared" si="1334"/>
        <v>#N/A</v>
      </c>
      <c r="L28481" t="e">
        <v>#N/A</v>
      </c>
    </row>
    <row r="28482" spans="1:12" x14ac:dyDescent="0.3">
      <c r="A28482">
        <v>264.71499999999997</v>
      </c>
      <c r="B28482">
        <v>44.4</v>
      </c>
      <c r="C28482">
        <v>77.400000000000006</v>
      </c>
      <c r="D28482">
        <v>17.315200000000001</v>
      </c>
      <c r="E28482" t="s">
        <v>28485</v>
      </c>
      <c r="F28482">
        <v>25</v>
      </c>
      <c r="G28482" t="e">
        <f t="shared" si="1332"/>
        <v>#N/A</v>
      </c>
      <c r="H28482">
        <f>IF(AND(F28482&gt;19.999,F28482&lt;30),C28482,NA())</f>
        <v>77.400000000000006</v>
      </c>
      <c r="I28482" t="e">
        <f t="shared" si="1333"/>
        <v>#N/A</v>
      </c>
      <c r="J28482" t="e">
        <f t="shared" si="1334"/>
        <v>#N/A</v>
      </c>
      <c r="L28482" t="e">
        <v>#N/A</v>
      </c>
    </row>
    <row r="28483" spans="1:12" x14ac:dyDescent="0.3">
      <c r="A28483">
        <v>264.72199999999998</v>
      </c>
      <c r="B28483">
        <v>45.38</v>
      </c>
      <c r="C28483">
        <v>78.900000000000006</v>
      </c>
      <c r="D28483">
        <v>17.523900000000001</v>
      </c>
      <c r="E28483" t="s">
        <v>28486</v>
      </c>
      <c r="F28483">
        <v>25.555555555555557</v>
      </c>
      <c r="G28483" t="e">
        <f t="shared" ref="G28483:G28546" si="1335">IF(F28483&lt;20,C28483,NA())</f>
        <v>#N/A</v>
      </c>
      <c r="H28483">
        <f>IF(AND(F28483&gt;19.999,F28483&lt;30),C28483,NA())</f>
        <v>78.900000000000006</v>
      </c>
      <c r="I28483" t="e">
        <f t="shared" ref="I28483:I28546" si="1336">IF(AND(F28483&gt;29.999,F28483&lt;40),C28483,NA())</f>
        <v>#N/A</v>
      </c>
      <c r="J28483" t="e">
        <f t="shared" ref="J28483:J28546" si="1337">IF(F28483&gt;40,C28483,NA())</f>
        <v>#N/A</v>
      </c>
      <c r="L28483" t="e">
        <v>#N/A</v>
      </c>
    </row>
    <row r="28484" spans="1:12" x14ac:dyDescent="0.3">
      <c r="A28484">
        <v>264.72899999999998</v>
      </c>
      <c r="B28484">
        <v>46.44</v>
      </c>
      <c r="C28484">
        <v>79.349999999999994</v>
      </c>
      <c r="D28484">
        <v>16.577100000000002</v>
      </c>
      <c r="E28484" t="s">
        <v>28487</v>
      </c>
      <c r="F28484">
        <v>26.111111111111111</v>
      </c>
      <c r="G28484" t="e">
        <f t="shared" si="1335"/>
        <v>#N/A</v>
      </c>
      <c r="H28484">
        <f>IF(AND(F28484&gt;19.999,F28484&lt;30),C28484,NA())</f>
        <v>79.349999999999994</v>
      </c>
      <c r="I28484" t="e">
        <f t="shared" si="1336"/>
        <v>#N/A</v>
      </c>
      <c r="J28484" t="e">
        <f t="shared" si="1337"/>
        <v>#N/A</v>
      </c>
      <c r="L28484" t="e">
        <v>#N/A</v>
      </c>
    </row>
    <row r="28485" spans="1:12" x14ac:dyDescent="0.3">
      <c r="A28485">
        <v>264.73599999999999</v>
      </c>
      <c r="B28485">
        <v>45.5</v>
      </c>
      <c r="C28485">
        <v>75.150000000000006</v>
      </c>
      <c r="D28485">
        <v>13.6158</v>
      </c>
      <c r="E28485" t="s">
        <v>28488</v>
      </c>
      <c r="F28485">
        <v>26.111111111111111</v>
      </c>
      <c r="G28485" t="e">
        <f t="shared" si="1335"/>
        <v>#N/A</v>
      </c>
      <c r="H28485">
        <f>IF(AND(F28485&gt;19.999,F28485&lt;30),C28485,NA())</f>
        <v>75.150000000000006</v>
      </c>
      <c r="I28485" t="e">
        <f t="shared" si="1336"/>
        <v>#N/A</v>
      </c>
      <c r="J28485" t="e">
        <f t="shared" si="1337"/>
        <v>#N/A</v>
      </c>
      <c r="L28485" t="e">
        <v>#N/A</v>
      </c>
    </row>
    <row r="28486" spans="1:12" x14ac:dyDescent="0.3">
      <c r="A28486">
        <v>264.74299999999999</v>
      </c>
      <c r="B28486">
        <v>44.14</v>
      </c>
      <c r="C28486">
        <v>70.349999999999994</v>
      </c>
      <c r="D28486">
        <v>10.607799999999999</v>
      </c>
      <c r="E28486" t="s">
        <v>28489</v>
      </c>
      <c r="F28486">
        <v>25.555555555555557</v>
      </c>
      <c r="G28486" t="e">
        <f t="shared" si="1335"/>
        <v>#N/A</v>
      </c>
      <c r="H28486">
        <f>IF(AND(F28486&gt;19.999,F28486&lt;30),C28486,NA())</f>
        <v>70.349999999999994</v>
      </c>
      <c r="I28486" t="e">
        <f t="shared" si="1336"/>
        <v>#N/A</v>
      </c>
      <c r="J28486" t="e">
        <f t="shared" si="1337"/>
        <v>#N/A</v>
      </c>
      <c r="L28486" t="e">
        <v>#N/A</v>
      </c>
    </row>
    <row r="28487" spans="1:12" x14ac:dyDescent="0.3">
      <c r="A28487">
        <v>264.75</v>
      </c>
      <c r="B28487">
        <v>42.2</v>
      </c>
      <c r="C28487">
        <v>65.924999999999997</v>
      </c>
      <c r="D28487">
        <v>8.7391100000000002</v>
      </c>
      <c r="E28487" t="s">
        <v>28490</v>
      </c>
      <c r="F28487">
        <v>25.555555555555557</v>
      </c>
      <c r="G28487" t="e">
        <f t="shared" si="1335"/>
        <v>#N/A</v>
      </c>
      <c r="H28487">
        <f>IF(AND(F28487&gt;19.999,F28487&lt;30),C28487,NA())</f>
        <v>65.924999999999997</v>
      </c>
      <c r="I28487" t="e">
        <f t="shared" si="1336"/>
        <v>#N/A</v>
      </c>
      <c r="J28487" t="e">
        <f t="shared" si="1337"/>
        <v>#N/A</v>
      </c>
      <c r="L28487" t="e">
        <v>#N/A</v>
      </c>
    </row>
    <row r="28488" spans="1:12" x14ac:dyDescent="0.3">
      <c r="A28488">
        <v>264.75700000000001</v>
      </c>
      <c r="B28488">
        <v>40.22</v>
      </c>
      <c r="C28488">
        <v>60.975000000000001</v>
      </c>
      <c r="D28488">
        <v>6.39811</v>
      </c>
      <c r="E28488" t="s">
        <v>28491</v>
      </c>
      <c r="F28488">
        <v>25.555555555555557</v>
      </c>
      <c r="G28488" t="e">
        <f t="shared" si="1335"/>
        <v>#N/A</v>
      </c>
      <c r="H28488">
        <f>IF(AND(F28488&gt;19.999,F28488&lt;30),C28488,NA())</f>
        <v>60.975000000000001</v>
      </c>
      <c r="I28488" t="e">
        <f t="shared" si="1336"/>
        <v>#N/A</v>
      </c>
      <c r="J28488" t="e">
        <f t="shared" si="1337"/>
        <v>#N/A</v>
      </c>
      <c r="L28488" t="e">
        <v>#N/A</v>
      </c>
    </row>
    <row r="28489" spans="1:12" x14ac:dyDescent="0.3">
      <c r="A28489">
        <v>264.76400000000001</v>
      </c>
      <c r="B28489">
        <v>40.049999999999997</v>
      </c>
      <c r="C28489">
        <v>59.024999999999999</v>
      </c>
      <c r="D28489">
        <v>4.6721199999999996</v>
      </c>
      <c r="E28489" t="s">
        <v>28492</v>
      </c>
      <c r="F28489">
        <v>25.555555555555557</v>
      </c>
      <c r="G28489" t="e">
        <f t="shared" si="1335"/>
        <v>#N/A</v>
      </c>
      <c r="H28489">
        <f>IF(AND(F28489&gt;19.999,F28489&lt;30),C28489,NA())</f>
        <v>59.024999999999999</v>
      </c>
      <c r="I28489" t="e">
        <f t="shared" si="1336"/>
        <v>#N/A</v>
      </c>
      <c r="J28489" t="e">
        <f t="shared" si="1337"/>
        <v>#N/A</v>
      </c>
      <c r="L28489" t="e">
        <v>#N/A</v>
      </c>
    </row>
    <row r="28490" spans="1:12" x14ac:dyDescent="0.3">
      <c r="A28490">
        <v>264.77100000000002</v>
      </c>
      <c r="B28490">
        <v>37.979999999999997</v>
      </c>
      <c r="C28490">
        <v>54.9</v>
      </c>
      <c r="D28490">
        <v>3.2747199999999999</v>
      </c>
      <c r="E28490" t="s">
        <v>28493</v>
      </c>
      <c r="F28490">
        <v>25</v>
      </c>
      <c r="G28490" t="e">
        <f t="shared" si="1335"/>
        <v>#N/A</v>
      </c>
      <c r="H28490">
        <f>IF(AND(F28490&gt;19.999,F28490&lt;30),C28490,NA())</f>
        <v>54.9</v>
      </c>
      <c r="I28490" t="e">
        <f t="shared" si="1336"/>
        <v>#N/A</v>
      </c>
      <c r="J28490" t="e">
        <f t="shared" si="1337"/>
        <v>#N/A</v>
      </c>
      <c r="L28490" t="e">
        <v>#N/A</v>
      </c>
    </row>
    <row r="28491" spans="1:12" x14ac:dyDescent="0.3">
      <c r="A28491">
        <v>264.77800000000002</v>
      </c>
      <c r="B28491">
        <v>37.61</v>
      </c>
      <c r="C28491">
        <v>52.575000000000003</v>
      </c>
      <c r="D28491">
        <v>1.43726</v>
      </c>
      <c r="E28491" t="s">
        <v>28494</v>
      </c>
      <c r="F28491">
        <v>25</v>
      </c>
      <c r="G28491" t="e">
        <f t="shared" si="1335"/>
        <v>#N/A</v>
      </c>
      <c r="H28491">
        <f>IF(AND(F28491&gt;19.999,F28491&lt;30),C28491,NA())</f>
        <v>52.575000000000003</v>
      </c>
      <c r="I28491" t="e">
        <f t="shared" si="1336"/>
        <v>#N/A</v>
      </c>
      <c r="J28491" t="e">
        <f t="shared" si="1337"/>
        <v>#N/A</v>
      </c>
      <c r="L28491" t="e">
        <v>#N/A</v>
      </c>
    </row>
    <row r="28492" spans="1:12" x14ac:dyDescent="0.3">
      <c r="A28492">
        <v>264.78500000000003</v>
      </c>
      <c r="B28492">
        <v>32.43</v>
      </c>
      <c r="C28492">
        <v>42.75</v>
      </c>
      <c r="D28492">
        <v>-1.56216</v>
      </c>
      <c r="E28492" t="s">
        <v>28495</v>
      </c>
      <c r="F28492">
        <v>24.444444444444446</v>
      </c>
      <c r="G28492" t="e">
        <f t="shared" si="1335"/>
        <v>#N/A</v>
      </c>
      <c r="H28492">
        <f>IF(AND(F28492&gt;19.999,F28492&lt;30),C28492,NA())</f>
        <v>42.75</v>
      </c>
      <c r="I28492" t="e">
        <f t="shared" si="1336"/>
        <v>#N/A</v>
      </c>
      <c r="J28492" t="e">
        <f t="shared" si="1337"/>
        <v>#N/A</v>
      </c>
      <c r="L28492" t="e">
        <v>#N/A</v>
      </c>
    </row>
    <row r="28493" spans="1:12" x14ac:dyDescent="0.3">
      <c r="A28493">
        <v>264.79199999999997</v>
      </c>
      <c r="B28493">
        <v>24.59</v>
      </c>
      <c r="C28493">
        <v>32.25</v>
      </c>
      <c r="D28493">
        <v>-1.7315499999999999</v>
      </c>
      <c r="E28493" t="s">
        <v>28496</v>
      </c>
      <c r="F28493">
        <v>23.888888888888889</v>
      </c>
      <c r="G28493" t="e">
        <f t="shared" si="1335"/>
        <v>#N/A</v>
      </c>
      <c r="H28493">
        <f>IF(AND(F28493&gt;19.999,F28493&lt;30),C28493,NA())</f>
        <v>32.25</v>
      </c>
      <c r="I28493" t="e">
        <f t="shared" si="1336"/>
        <v>#N/A</v>
      </c>
      <c r="J28493" t="e">
        <f t="shared" si="1337"/>
        <v>#N/A</v>
      </c>
      <c r="L28493" t="e">
        <v>#N/A</v>
      </c>
    </row>
    <row r="28494" spans="1:12" x14ac:dyDescent="0.3">
      <c r="A28494">
        <v>264.79899999999998</v>
      </c>
      <c r="B28494">
        <v>23.97</v>
      </c>
      <c r="C28494">
        <v>27</v>
      </c>
      <c r="D28494">
        <v>-6.1645899999999996</v>
      </c>
      <c r="E28494" t="s">
        <v>28497</v>
      </c>
      <c r="F28494">
        <v>23.888888888888889</v>
      </c>
      <c r="G28494" t="e">
        <f t="shared" si="1335"/>
        <v>#N/A</v>
      </c>
      <c r="H28494">
        <f>IF(AND(F28494&gt;19.999,F28494&lt;30),C28494,NA())</f>
        <v>27</v>
      </c>
      <c r="I28494" t="e">
        <f t="shared" si="1336"/>
        <v>#N/A</v>
      </c>
      <c r="J28494" t="e">
        <f t="shared" si="1337"/>
        <v>#N/A</v>
      </c>
      <c r="L28494" t="e">
        <v>#N/A</v>
      </c>
    </row>
    <row r="28495" spans="1:12" x14ac:dyDescent="0.3">
      <c r="A28495">
        <v>264.80599999999998</v>
      </c>
      <c r="B28495">
        <v>16.559999999999999</v>
      </c>
      <c r="C28495">
        <v>18.149999999999999</v>
      </c>
      <c r="D28495">
        <v>-5.2505800000000002</v>
      </c>
      <c r="E28495" t="s">
        <v>28498</v>
      </c>
      <c r="F28495">
        <v>23.333333333333336</v>
      </c>
      <c r="G28495" t="e">
        <f t="shared" si="1335"/>
        <v>#N/A</v>
      </c>
      <c r="H28495">
        <f>IF(AND(F28495&gt;19.999,F28495&lt;30),C28495,NA())</f>
        <v>18.149999999999999</v>
      </c>
      <c r="I28495" t="e">
        <f t="shared" si="1336"/>
        <v>#N/A</v>
      </c>
      <c r="J28495" t="e">
        <f t="shared" si="1337"/>
        <v>#N/A</v>
      </c>
      <c r="L28495" t="e">
        <v>#N/A</v>
      </c>
    </row>
    <row r="28496" spans="1:12" x14ac:dyDescent="0.3">
      <c r="A28496">
        <v>264.81200000000001</v>
      </c>
      <c r="B28496">
        <v>16.86</v>
      </c>
      <c r="C28496">
        <v>17.024999999999999</v>
      </c>
      <c r="D28496">
        <v>-6.7708899999999996</v>
      </c>
      <c r="E28496" t="s">
        <v>28499</v>
      </c>
      <c r="F28496">
        <v>22.777777777777779</v>
      </c>
      <c r="G28496" t="e">
        <f t="shared" si="1335"/>
        <v>#N/A</v>
      </c>
      <c r="H28496">
        <f>IF(AND(F28496&gt;19.999,F28496&lt;30),C28496,NA())</f>
        <v>17.024999999999999</v>
      </c>
      <c r="I28496" t="e">
        <f t="shared" si="1336"/>
        <v>#N/A</v>
      </c>
      <c r="J28496" t="e">
        <f t="shared" si="1337"/>
        <v>#N/A</v>
      </c>
      <c r="L28496" t="e">
        <v>#N/A</v>
      </c>
    </row>
    <row r="28497" spans="1:12" x14ac:dyDescent="0.3">
      <c r="A28497">
        <v>264.81900000000002</v>
      </c>
      <c r="B28497">
        <v>7.6769999999999996</v>
      </c>
      <c r="C28497">
        <v>6.9</v>
      </c>
      <c r="D28497">
        <v>-4.7956300000000001</v>
      </c>
      <c r="E28497" t="s">
        <v>28500</v>
      </c>
      <c r="F28497">
        <v>22.777777777777779</v>
      </c>
      <c r="G28497" t="e">
        <f t="shared" si="1335"/>
        <v>#N/A</v>
      </c>
      <c r="H28497">
        <f>IF(AND(F28497&gt;19.999,F28497&lt;30),C28497,NA())</f>
        <v>6.9</v>
      </c>
      <c r="I28497" t="e">
        <f t="shared" si="1336"/>
        <v>#N/A</v>
      </c>
      <c r="J28497" t="e">
        <f t="shared" si="1337"/>
        <v>#N/A</v>
      </c>
      <c r="L28497" t="e">
        <v>#N/A</v>
      </c>
    </row>
    <row r="28498" spans="1:12" x14ac:dyDescent="0.3">
      <c r="A28498">
        <v>264.82600000000002</v>
      </c>
      <c r="B28498">
        <v>6.6790000000000003</v>
      </c>
      <c r="C28498">
        <v>4.2</v>
      </c>
      <c r="D28498">
        <v>-6.1805899999999996</v>
      </c>
      <c r="E28498" t="s">
        <v>28501</v>
      </c>
      <c r="F28498">
        <v>22.777777777777779</v>
      </c>
      <c r="G28498" t="e">
        <f t="shared" si="1335"/>
        <v>#N/A</v>
      </c>
      <c r="H28498">
        <f>IF(AND(F28498&gt;19.999,F28498&lt;30),C28498,NA())</f>
        <v>4.2</v>
      </c>
      <c r="I28498" t="e">
        <f t="shared" si="1336"/>
        <v>#N/A</v>
      </c>
      <c r="J28498" t="e">
        <f t="shared" si="1337"/>
        <v>#N/A</v>
      </c>
      <c r="L28498" t="e">
        <v>#N/A</v>
      </c>
    </row>
    <row r="28499" spans="1:12" x14ac:dyDescent="0.3">
      <c r="A28499">
        <v>264.83300000000003</v>
      </c>
      <c r="B28499">
        <v>5.6420000000000003</v>
      </c>
      <c r="C28499">
        <v>4.2</v>
      </c>
      <c r="D28499">
        <v>-4.8141600000000002</v>
      </c>
      <c r="E28499" t="s">
        <v>28502</v>
      </c>
      <c r="F28499">
        <v>22.222222222222221</v>
      </c>
      <c r="G28499" t="e">
        <f t="shared" si="1335"/>
        <v>#N/A</v>
      </c>
      <c r="H28499">
        <f>IF(AND(F28499&gt;19.999,F28499&lt;30),C28499,NA())</f>
        <v>4.2</v>
      </c>
      <c r="I28499" t="e">
        <f t="shared" si="1336"/>
        <v>#N/A</v>
      </c>
      <c r="J28499" t="e">
        <f t="shared" si="1337"/>
        <v>#N/A</v>
      </c>
      <c r="L28499" t="e">
        <v>#N/A</v>
      </c>
    </row>
    <row r="28500" spans="1:12" x14ac:dyDescent="0.3">
      <c r="A28500">
        <v>264.83999999999997</v>
      </c>
      <c r="B28500">
        <v>10.24</v>
      </c>
      <c r="C28500">
        <v>10.050000000000001</v>
      </c>
      <c r="D28500">
        <v>-5.02285</v>
      </c>
      <c r="E28500" t="s">
        <v>28503</v>
      </c>
      <c r="F28500">
        <v>22.222222222222221</v>
      </c>
      <c r="G28500" t="e">
        <f t="shared" si="1335"/>
        <v>#N/A</v>
      </c>
      <c r="H28500">
        <f>IF(AND(F28500&gt;19.999,F28500&lt;30),C28500,NA())</f>
        <v>10.050000000000001</v>
      </c>
      <c r="I28500" t="e">
        <f t="shared" si="1336"/>
        <v>#N/A</v>
      </c>
      <c r="J28500" t="e">
        <f t="shared" si="1337"/>
        <v>#N/A</v>
      </c>
      <c r="L28500" t="e">
        <v>#N/A</v>
      </c>
    </row>
    <row r="28501" spans="1:12" x14ac:dyDescent="0.3">
      <c r="A28501">
        <v>264.84699999999998</v>
      </c>
      <c r="B28501">
        <v>4.4720000000000004</v>
      </c>
      <c r="C28501">
        <v>3.3</v>
      </c>
      <c r="D28501">
        <v>-4.1724699999999997</v>
      </c>
      <c r="E28501" t="s">
        <v>28504</v>
      </c>
      <c r="F28501">
        <v>21.666666666666668</v>
      </c>
      <c r="G28501" t="e">
        <f t="shared" si="1335"/>
        <v>#N/A</v>
      </c>
      <c r="H28501">
        <f>IF(AND(F28501&gt;19.999,F28501&lt;30),C28501,NA())</f>
        <v>3.3</v>
      </c>
      <c r="I28501" t="e">
        <f t="shared" si="1336"/>
        <v>#N/A</v>
      </c>
      <c r="J28501" t="e">
        <f t="shared" si="1337"/>
        <v>#N/A</v>
      </c>
      <c r="L28501" t="e">
        <v>#N/A</v>
      </c>
    </row>
    <row r="28502" spans="1:12" x14ac:dyDescent="0.3">
      <c r="A28502">
        <v>264.85399999999998</v>
      </c>
      <c r="B28502">
        <v>4.1669999999999998</v>
      </c>
      <c r="C28502">
        <v>2.625</v>
      </c>
      <c r="D28502">
        <v>-4.4455799999999996</v>
      </c>
      <c r="E28502" t="s">
        <v>28505</v>
      </c>
      <c r="F28502">
        <v>21.666666666666668</v>
      </c>
      <c r="G28502" t="e">
        <f t="shared" si="1335"/>
        <v>#N/A</v>
      </c>
      <c r="H28502">
        <f>IF(AND(F28502&gt;19.999,F28502&lt;30),C28502,NA())</f>
        <v>2.625</v>
      </c>
      <c r="I28502" t="e">
        <f t="shared" si="1336"/>
        <v>#N/A</v>
      </c>
      <c r="J28502" t="e">
        <f t="shared" si="1337"/>
        <v>#N/A</v>
      </c>
      <c r="L28502" t="e">
        <v>#N/A</v>
      </c>
    </row>
    <row r="28503" spans="1:12" x14ac:dyDescent="0.3">
      <c r="A28503">
        <v>264.86099999999999</v>
      </c>
      <c r="B28503">
        <v>3.9980000000000002</v>
      </c>
      <c r="C28503">
        <v>2.625</v>
      </c>
      <c r="D28503">
        <v>-4.2228899999999996</v>
      </c>
      <c r="E28503" t="s">
        <v>28506</v>
      </c>
      <c r="F28503">
        <v>21.111111111111111</v>
      </c>
      <c r="G28503" t="e">
        <f t="shared" si="1335"/>
        <v>#N/A</v>
      </c>
      <c r="H28503">
        <f>IF(AND(F28503&gt;19.999,F28503&lt;30),C28503,NA())</f>
        <v>2.625</v>
      </c>
      <c r="I28503" t="e">
        <f t="shared" si="1336"/>
        <v>#N/A</v>
      </c>
      <c r="J28503" t="e">
        <f t="shared" si="1337"/>
        <v>#N/A</v>
      </c>
      <c r="L28503" t="e">
        <v>#N/A</v>
      </c>
    </row>
    <row r="28504" spans="1:12" x14ac:dyDescent="0.3">
      <c r="A28504">
        <v>264.86799999999999</v>
      </c>
      <c r="B28504">
        <v>4.37</v>
      </c>
      <c r="C28504">
        <v>3.3</v>
      </c>
      <c r="D28504">
        <v>-4.0380700000000003</v>
      </c>
      <c r="E28504" t="s">
        <v>28507</v>
      </c>
      <c r="F28504">
        <v>20.555555555555557</v>
      </c>
      <c r="G28504" t="e">
        <f t="shared" si="1335"/>
        <v>#N/A</v>
      </c>
      <c r="H28504">
        <f>IF(AND(F28504&gt;19.999,F28504&lt;30),C28504,NA())</f>
        <v>3.3</v>
      </c>
      <c r="I28504" t="e">
        <f t="shared" si="1336"/>
        <v>#N/A</v>
      </c>
      <c r="J28504" t="e">
        <f t="shared" si="1337"/>
        <v>#N/A</v>
      </c>
      <c r="L28504" t="e">
        <v>#N/A</v>
      </c>
    </row>
    <row r="28505" spans="1:12" x14ac:dyDescent="0.3">
      <c r="A28505">
        <v>264.875</v>
      </c>
      <c r="B28505">
        <v>3.7530000000000001</v>
      </c>
      <c r="C28505">
        <v>2.625</v>
      </c>
      <c r="D28505">
        <v>-3.9000599999999999</v>
      </c>
      <c r="E28505" t="s">
        <v>28508</v>
      </c>
      <c r="F28505">
        <v>20</v>
      </c>
      <c r="G28505" t="e">
        <f t="shared" si="1335"/>
        <v>#N/A</v>
      </c>
      <c r="H28505">
        <f>IF(AND(F28505&gt;19.999,F28505&lt;30),C28505,NA())</f>
        <v>2.625</v>
      </c>
      <c r="I28505" t="e">
        <f t="shared" si="1336"/>
        <v>#N/A</v>
      </c>
      <c r="J28505" t="e">
        <f t="shared" si="1337"/>
        <v>#N/A</v>
      </c>
      <c r="L28505" t="e">
        <v>#N/A</v>
      </c>
    </row>
    <row r="28506" spans="1:12" x14ac:dyDescent="0.3">
      <c r="A28506">
        <v>264.88200000000001</v>
      </c>
      <c r="B28506">
        <v>4.6379999999999999</v>
      </c>
      <c r="C28506">
        <v>3</v>
      </c>
      <c r="D28506">
        <v>-4.6912099999999999</v>
      </c>
      <c r="E28506" t="s">
        <v>28509</v>
      </c>
      <c r="F28506">
        <v>19.444444444444446</v>
      </c>
      <c r="G28506">
        <f t="shared" si="1335"/>
        <v>3</v>
      </c>
      <c r="H28506" t="e">
        <f>IF(AND(F28506&gt;19.999,F28506&lt;30),C28506,NA())</f>
        <v>#N/A</v>
      </c>
      <c r="I28506" t="e">
        <f t="shared" si="1336"/>
        <v>#N/A</v>
      </c>
      <c r="J28506" t="e">
        <f t="shared" si="1337"/>
        <v>#N/A</v>
      </c>
      <c r="L28506" t="e">
        <v>#N/A</v>
      </c>
    </row>
    <row r="28507" spans="1:12" x14ac:dyDescent="0.3">
      <c r="A28507">
        <v>264.88900000000001</v>
      </c>
      <c r="B28507">
        <v>6.9820000000000002</v>
      </c>
      <c r="C28507">
        <v>6.75</v>
      </c>
      <c r="D28507">
        <v>-4.0298499999999997</v>
      </c>
      <c r="E28507" t="s">
        <v>28510</v>
      </c>
      <c r="F28507">
        <v>19.444444444444446</v>
      </c>
      <c r="G28507">
        <f t="shared" si="1335"/>
        <v>6.75</v>
      </c>
      <c r="H28507" t="e">
        <f>IF(AND(F28507&gt;19.999,F28507&lt;30),C28507,NA())</f>
        <v>#N/A</v>
      </c>
      <c r="I28507" t="e">
        <f t="shared" si="1336"/>
        <v>#N/A</v>
      </c>
      <c r="J28507" t="e">
        <f t="shared" si="1337"/>
        <v>#N/A</v>
      </c>
      <c r="L28507" t="e">
        <v>#N/A</v>
      </c>
    </row>
    <row r="28508" spans="1:12" x14ac:dyDescent="0.3">
      <c r="A28508">
        <v>264.89600000000002</v>
      </c>
      <c r="B28508">
        <v>10.75</v>
      </c>
      <c r="C28508">
        <v>13.8</v>
      </c>
      <c r="D28508">
        <v>-1.94486</v>
      </c>
      <c r="E28508" t="s">
        <v>28511</v>
      </c>
      <c r="F28508">
        <v>18.888888888888889</v>
      </c>
      <c r="G28508">
        <f t="shared" si="1335"/>
        <v>13.8</v>
      </c>
      <c r="H28508" t="e">
        <f>IF(AND(F28508&gt;19.999,F28508&lt;30),C28508,NA())</f>
        <v>#N/A</v>
      </c>
      <c r="I28508" t="e">
        <f t="shared" si="1336"/>
        <v>#N/A</v>
      </c>
      <c r="J28508" t="e">
        <f t="shared" si="1337"/>
        <v>#N/A</v>
      </c>
      <c r="L28508" t="e">
        <v>#N/A</v>
      </c>
    </row>
    <row r="28509" spans="1:12" x14ac:dyDescent="0.3">
      <c r="A28509">
        <v>264.90300000000002</v>
      </c>
      <c r="B28509">
        <v>17.2</v>
      </c>
      <c r="C28509">
        <v>22.875</v>
      </c>
      <c r="D28509">
        <v>-1.3689</v>
      </c>
      <c r="E28509" t="s">
        <v>28512</v>
      </c>
      <c r="F28509">
        <v>18.888888888888889</v>
      </c>
      <c r="G28509">
        <f t="shared" si="1335"/>
        <v>22.875</v>
      </c>
      <c r="H28509" t="e">
        <f>IF(AND(F28509&gt;19.999,F28509&lt;30),C28509,NA())</f>
        <v>#N/A</v>
      </c>
      <c r="I28509" t="e">
        <f t="shared" si="1336"/>
        <v>#N/A</v>
      </c>
      <c r="J28509" t="e">
        <f t="shared" si="1337"/>
        <v>#N/A</v>
      </c>
      <c r="L28509" t="e">
        <v>#N/A</v>
      </c>
    </row>
    <row r="28510" spans="1:12" x14ac:dyDescent="0.3">
      <c r="A28510">
        <v>264.91000000000003</v>
      </c>
      <c r="B28510">
        <v>18.739999999999998</v>
      </c>
      <c r="C28510">
        <v>24.824999999999999</v>
      </c>
      <c r="D28510">
        <v>-1.4481299999999999</v>
      </c>
      <c r="E28510" t="s">
        <v>28513</v>
      </c>
      <c r="F28510">
        <v>18.888888888888889</v>
      </c>
      <c r="G28510">
        <f t="shared" si="1335"/>
        <v>24.824999999999999</v>
      </c>
      <c r="H28510" t="e">
        <f>IF(AND(F28510&gt;19.999,F28510&lt;30),C28510,NA())</f>
        <v>#N/A</v>
      </c>
      <c r="I28510" t="e">
        <f t="shared" si="1336"/>
        <v>#N/A</v>
      </c>
      <c r="J28510" t="e">
        <f t="shared" si="1337"/>
        <v>#N/A</v>
      </c>
      <c r="L28510" t="e">
        <v>#N/A</v>
      </c>
    </row>
    <row r="28511" spans="1:12" x14ac:dyDescent="0.3">
      <c r="A28511">
        <v>264.91699999999997</v>
      </c>
      <c r="B28511">
        <v>15.78</v>
      </c>
      <c r="C28511">
        <v>22.35</v>
      </c>
      <c r="D28511">
        <v>-2.2793500000000001E-2</v>
      </c>
      <c r="E28511" t="s">
        <v>28514</v>
      </c>
      <c r="F28511">
        <v>18.333333333333336</v>
      </c>
      <c r="G28511">
        <f t="shared" si="1335"/>
        <v>22.35</v>
      </c>
      <c r="H28511" t="e">
        <f>IF(AND(F28511&gt;19.999,F28511&lt;30),C28511,NA())</f>
        <v>#N/A</v>
      </c>
      <c r="I28511" t="e">
        <f t="shared" si="1336"/>
        <v>#N/A</v>
      </c>
      <c r="J28511" t="e">
        <f t="shared" si="1337"/>
        <v>#N/A</v>
      </c>
      <c r="L28511" t="e">
        <v>#N/A</v>
      </c>
    </row>
    <row r="28512" spans="1:12" x14ac:dyDescent="0.3">
      <c r="A28512">
        <v>264.92399999999998</v>
      </c>
      <c r="B28512">
        <v>16.21</v>
      </c>
      <c r="C28512">
        <v>22.425000000000001</v>
      </c>
      <c r="D28512">
        <v>-0.51439599999999996</v>
      </c>
      <c r="E28512" t="s">
        <v>28515</v>
      </c>
      <c r="F28512">
        <v>17.777777777777779</v>
      </c>
      <c r="G28512">
        <f t="shared" si="1335"/>
        <v>22.425000000000001</v>
      </c>
      <c r="H28512" t="e">
        <f>IF(AND(F28512&gt;19.999,F28512&lt;30),C28512,NA())</f>
        <v>#N/A</v>
      </c>
      <c r="I28512" t="e">
        <f t="shared" si="1336"/>
        <v>#N/A</v>
      </c>
      <c r="J28512" t="e">
        <f t="shared" si="1337"/>
        <v>#N/A</v>
      </c>
      <c r="L28512" t="e">
        <v>#N/A</v>
      </c>
    </row>
    <row r="28513" spans="1:12" x14ac:dyDescent="0.3">
      <c r="A28513">
        <v>264.93099999999998</v>
      </c>
      <c r="B28513">
        <v>18.079999999999998</v>
      </c>
      <c r="C28513">
        <v>25.2</v>
      </c>
      <c r="D28513">
        <v>-0.203457</v>
      </c>
      <c r="E28513" t="s">
        <v>28516</v>
      </c>
      <c r="F28513">
        <v>17.222222222222221</v>
      </c>
      <c r="G28513">
        <f t="shared" si="1335"/>
        <v>25.2</v>
      </c>
      <c r="H28513" t="e">
        <f>IF(AND(F28513&gt;19.999,F28513&lt;30),C28513,NA())</f>
        <v>#N/A</v>
      </c>
      <c r="I28513" t="e">
        <f t="shared" si="1336"/>
        <v>#N/A</v>
      </c>
      <c r="J28513" t="e">
        <f t="shared" si="1337"/>
        <v>#N/A</v>
      </c>
      <c r="L28513" t="e">
        <v>#N/A</v>
      </c>
    </row>
    <row r="28514" spans="1:12" x14ac:dyDescent="0.3">
      <c r="A28514">
        <v>264.93700000000001</v>
      </c>
      <c r="B28514">
        <v>19.57</v>
      </c>
      <c r="C28514">
        <v>27.824999999999999</v>
      </c>
      <c r="D28514">
        <v>0.4582</v>
      </c>
      <c r="E28514" t="s">
        <v>28517</v>
      </c>
      <c r="F28514">
        <v>17.222222222222221</v>
      </c>
      <c r="G28514">
        <f t="shared" si="1335"/>
        <v>27.824999999999999</v>
      </c>
      <c r="H28514" t="e">
        <f>IF(AND(F28514&gt;19.999,F28514&lt;30),C28514,NA())</f>
        <v>#N/A</v>
      </c>
      <c r="I28514" t="e">
        <f t="shared" si="1336"/>
        <v>#N/A</v>
      </c>
      <c r="J28514" t="e">
        <f t="shared" si="1337"/>
        <v>#N/A</v>
      </c>
      <c r="L28514" t="e">
        <v>#N/A</v>
      </c>
    </row>
    <row r="28515" spans="1:12" x14ac:dyDescent="0.3">
      <c r="A28515">
        <v>264.94400000000002</v>
      </c>
      <c r="B28515">
        <v>19.8</v>
      </c>
      <c r="C28515">
        <v>29.4</v>
      </c>
      <c r="D28515">
        <v>1.7301299999999999</v>
      </c>
      <c r="E28515" t="s">
        <v>28518</v>
      </c>
      <c r="F28515">
        <v>17.222222222222221</v>
      </c>
      <c r="G28515">
        <f t="shared" si="1335"/>
        <v>29.4</v>
      </c>
      <c r="H28515" t="e">
        <f>IF(AND(F28515&gt;19.999,F28515&lt;30),C28515,NA())</f>
        <v>#N/A</v>
      </c>
      <c r="I28515" t="e">
        <f t="shared" si="1336"/>
        <v>#N/A</v>
      </c>
      <c r="J28515" t="e">
        <f t="shared" si="1337"/>
        <v>#N/A</v>
      </c>
      <c r="L28515" t="e">
        <v>#N/A</v>
      </c>
    </row>
    <row r="28516" spans="1:12" x14ac:dyDescent="0.3">
      <c r="A28516">
        <v>264.95100000000002</v>
      </c>
      <c r="B28516">
        <v>20.87</v>
      </c>
      <c r="C28516">
        <v>29.175000000000001</v>
      </c>
      <c r="D28516">
        <v>9.5216599999999998E-2</v>
      </c>
      <c r="E28516" t="s">
        <v>28519</v>
      </c>
      <c r="F28516">
        <v>16.666666666666668</v>
      </c>
      <c r="G28516">
        <f t="shared" si="1335"/>
        <v>29.175000000000001</v>
      </c>
      <c r="H28516" t="e">
        <f>IF(AND(F28516&gt;19.999,F28516&lt;30),C28516,NA())</f>
        <v>#N/A</v>
      </c>
      <c r="I28516" t="e">
        <f t="shared" si="1336"/>
        <v>#N/A</v>
      </c>
      <c r="J28516" t="e">
        <f t="shared" si="1337"/>
        <v>#N/A</v>
      </c>
      <c r="L28516" t="e">
        <v>#N/A</v>
      </c>
    </row>
    <row r="28517" spans="1:12" x14ac:dyDescent="0.3">
      <c r="A28517">
        <v>264.95800000000003</v>
      </c>
      <c r="B28517">
        <v>14.89</v>
      </c>
      <c r="C28517">
        <v>19.425000000000001</v>
      </c>
      <c r="D28517">
        <v>-1.7750600000000001</v>
      </c>
      <c r="E28517" t="s">
        <v>28520</v>
      </c>
      <c r="F28517">
        <v>16.666666666666668</v>
      </c>
      <c r="G28517">
        <f t="shared" si="1335"/>
        <v>19.425000000000001</v>
      </c>
      <c r="H28517" t="e">
        <f>IF(AND(F28517&gt;19.999,F28517&lt;30),C28517,NA())</f>
        <v>#N/A</v>
      </c>
      <c r="I28517" t="e">
        <f t="shared" si="1336"/>
        <v>#N/A</v>
      </c>
      <c r="J28517" t="e">
        <f t="shared" si="1337"/>
        <v>#N/A</v>
      </c>
      <c r="L28517" t="e">
        <v>#N/A</v>
      </c>
    </row>
    <row r="28518" spans="1:12" x14ac:dyDescent="0.3">
      <c r="A28518">
        <v>264.96499999999997</v>
      </c>
      <c r="B28518">
        <v>11.69</v>
      </c>
      <c r="C28518">
        <v>14.925000000000001</v>
      </c>
      <c r="D28518">
        <v>-2.0584799999999999</v>
      </c>
      <c r="E28518" t="s">
        <v>28521</v>
      </c>
      <c r="F28518">
        <v>16.666666666666668</v>
      </c>
      <c r="G28518">
        <f t="shared" si="1335"/>
        <v>14.925000000000001</v>
      </c>
      <c r="H28518" t="e">
        <f>IF(AND(F28518&gt;19.999,F28518&lt;30),C28518,NA())</f>
        <v>#N/A</v>
      </c>
      <c r="I28518" t="e">
        <f t="shared" si="1336"/>
        <v>#N/A</v>
      </c>
      <c r="J28518" t="e">
        <f t="shared" si="1337"/>
        <v>#N/A</v>
      </c>
      <c r="L28518" t="e">
        <v>#N/A</v>
      </c>
    </row>
    <row r="28519" spans="1:12" x14ac:dyDescent="0.3">
      <c r="A28519">
        <v>264.97199999999998</v>
      </c>
      <c r="B28519">
        <v>9.7579999999999991</v>
      </c>
      <c r="C28519">
        <v>12.6</v>
      </c>
      <c r="D28519">
        <v>-1.8377300000000001</v>
      </c>
      <c r="E28519" t="s">
        <v>28522</v>
      </c>
      <c r="F28519">
        <v>16.666666666666668</v>
      </c>
      <c r="G28519">
        <f t="shared" si="1335"/>
        <v>12.6</v>
      </c>
      <c r="H28519" t="e">
        <f>IF(AND(F28519&gt;19.999,F28519&lt;30),C28519,NA())</f>
        <v>#N/A</v>
      </c>
      <c r="I28519" t="e">
        <f t="shared" si="1336"/>
        <v>#N/A</v>
      </c>
      <c r="J28519" t="e">
        <f t="shared" si="1337"/>
        <v>#N/A</v>
      </c>
      <c r="L28519" t="e">
        <v>#N/A</v>
      </c>
    </row>
    <row r="28520" spans="1:12" x14ac:dyDescent="0.3">
      <c r="A28520">
        <v>264.97899999999998</v>
      </c>
      <c r="B28520">
        <v>15.33</v>
      </c>
      <c r="C28520">
        <v>20.100000000000001</v>
      </c>
      <c r="D28520">
        <v>-1.67984</v>
      </c>
      <c r="E28520" t="s">
        <v>28523</v>
      </c>
      <c r="F28520">
        <v>16.111111111111111</v>
      </c>
      <c r="G28520">
        <f t="shared" si="1335"/>
        <v>20.100000000000001</v>
      </c>
      <c r="H28520" t="e">
        <f>IF(AND(F28520&gt;19.999,F28520&lt;30),C28520,NA())</f>
        <v>#N/A</v>
      </c>
      <c r="I28520" t="e">
        <f t="shared" si="1336"/>
        <v>#N/A</v>
      </c>
      <c r="J28520" t="e">
        <f t="shared" si="1337"/>
        <v>#N/A</v>
      </c>
      <c r="L28520" t="e">
        <v>#N/A</v>
      </c>
    </row>
    <row r="28521" spans="1:12" x14ac:dyDescent="0.3">
      <c r="A28521">
        <v>264.98599999999999</v>
      </c>
      <c r="B28521">
        <v>15.84</v>
      </c>
      <c r="C28521">
        <v>21.75</v>
      </c>
      <c r="D28521">
        <v>-0.70185399999999998</v>
      </c>
      <c r="E28521" t="s">
        <v>28524</v>
      </c>
      <c r="F28521">
        <v>16.111111111111111</v>
      </c>
      <c r="G28521">
        <f t="shared" si="1335"/>
        <v>21.75</v>
      </c>
      <c r="H28521" t="e">
        <f>IF(AND(F28521&gt;19.999,F28521&lt;30),C28521,NA())</f>
        <v>#N/A</v>
      </c>
      <c r="I28521" t="e">
        <f t="shared" si="1336"/>
        <v>#N/A</v>
      </c>
      <c r="J28521" t="e">
        <f t="shared" si="1337"/>
        <v>#N/A</v>
      </c>
      <c r="L28521" t="e">
        <v>#N/A</v>
      </c>
    </row>
    <row r="28522" spans="1:12" x14ac:dyDescent="0.3">
      <c r="A28522">
        <v>264.99299999999999</v>
      </c>
      <c r="B28522">
        <v>20.170000000000002</v>
      </c>
      <c r="C28522">
        <v>27.75</v>
      </c>
      <c r="D28522">
        <v>-0.40740799999999999</v>
      </c>
      <c r="E28522" t="s">
        <v>28525</v>
      </c>
      <c r="F28522">
        <v>16.111111111111111</v>
      </c>
      <c r="G28522">
        <f t="shared" si="1335"/>
        <v>27.75</v>
      </c>
      <c r="H28522" t="e">
        <f>IF(AND(F28522&gt;19.999,F28522&lt;30),C28522,NA())</f>
        <v>#N/A</v>
      </c>
      <c r="I28522" t="e">
        <f t="shared" si="1336"/>
        <v>#N/A</v>
      </c>
      <c r="J28522" t="e">
        <f t="shared" si="1337"/>
        <v>#N/A</v>
      </c>
      <c r="L28522" t="e">
        <v>#N/A</v>
      </c>
    </row>
    <row r="28523" spans="1:12" x14ac:dyDescent="0.3">
      <c r="A28523">
        <v>265</v>
      </c>
      <c r="B28523">
        <v>20.03</v>
      </c>
      <c r="C28523">
        <v>32.325000000000003</v>
      </c>
      <c r="D28523">
        <v>4.3520700000000003</v>
      </c>
      <c r="E28523" t="s">
        <v>28526</v>
      </c>
      <c r="F28523">
        <v>15.555555555555557</v>
      </c>
      <c r="G28523">
        <f t="shared" si="1335"/>
        <v>32.325000000000003</v>
      </c>
      <c r="H28523" t="e">
        <f>IF(AND(F28523&gt;19.999,F28523&lt;30),C28523,NA())</f>
        <v>#N/A</v>
      </c>
      <c r="I28523" t="e">
        <f t="shared" si="1336"/>
        <v>#N/A</v>
      </c>
      <c r="J28523" t="e">
        <f t="shared" si="1337"/>
        <v>#N/A</v>
      </c>
      <c r="L28523" t="e">
        <v>#N/A</v>
      </c>
    </row>
    <row r="28524" spans="1:12" x14ac:dyDescent="0.3">
      <c r="A28524">
        <v>265.00700000000001</v>
      </c>
      <c r="B28524">
        <v>25.6</v>
      </c>
      <c r="C28524">
        <v>40.424999999999997</v>
      </c>
      <c r="D28524">
        <v>5.11259</v>
      </c>
      <c r="E28524" t="s">
        <v>28527</v>
      </c>
      <c r="F28524">
        <v>15.555555555555557</v>
      </c>
      <c r="G28524">
        <f t="shared" si="1335"/>
        <v>40.424999999999997</v>
      </c>
      <c r="H28524" t="e">
        <f>IF(AND(F28524&gt;19.999,F28524&lt;30),C28524,NA())</f>
        <v>#N/A</v>
      </c>
      <c r="I28524" t="e">
        <f t="shared" si="1336"/>
        <v>#N/A</v>
      </c>
      <c r="J28524" t="e">
        <f t="shared" si="1337"/>
        <v>#N/A</v>
      </c>
      <c r="L28524" t="e">
        <v>#N/A</v>
      </c>
    </row>
    <row r="28525" spans="1:12" x14ac:dyDescent="0.3">
      <c r="A28525">
        <v>265.01400000000001</v>
      </c>
      <c r="B28525">
        <v>20.23</v>
      </c>
      <c r="C28525">
        <v>32.924999999999997</v>
      </c>
      <c r="D28525">
        <v>4.6885300000000001</v>
      </c>
      <c r="E28525" t="s">
        <v>28528</v>
      </c>
      <c r="F28525">
        <v>15.555555555555557</v>
      </c>
      <c r="G28525">
        <f t="shared" si="1335"/>
        <v>32.924999999999997</v>
      </c>
      <c r="H28525" t="e">
        <f>IF(AND(F28525&gt;19.999,F28525&lt;30),C28525,NA())</f>
        <v>#N/A</v>
      </c>
      <c r="I28525" t="e">
        <f t="shared" si="1336"/>
        <v>#N/A</v>
      </c>
      <c r="J28525" t="e">
        <f t="shared" si="1337"/>
        <v>#N/A</v>
      </c>
      <c r="L28525" t="e">
        <v>#N/A</v>
      </c>
    </row>
    <row r="28526" spans="1:12" x14ac:dyDescent="0.3">
      <c r="A28526">
        <v>265.02100000000002</v>
      </c>
      <c r="B28526">
        <v>26.53</v>
      </c>
      <c r="C28526">
        <v>43.125</v>
      </c>
      <c r="D28526">
        <v>6.5871500000000003</v>
      </c>
      <c r="E28526" t="s">
        <v>28529</v>
      </c>
      <c r="F28526">
        <v>15.555555555555557</v>
      </c>
      <c r="G28526">
        <f t="shared" si="1335"/>
        <v>43.125</v>
      </c>
      <c r="H28526" t="e">
        <f>IF(AND(F28526&gt;19.999,F28526&lt;30),C28526,NA())</f>
        <v>#N/A</v>
      </c>
      <c r="I28526" t="e">
        <f t="shared" si="1336"/>
        <v>#N/A</v>
      </c>
      <c r="J28526" t="e">
        <f t="shared" si="1337"/>
        <v>#N/A</v>
      </c>
      <c r="L28526" t="e">
        <v>#N/A</v>
      </c>
    </row>
    <row r="28527" spans="1:12" x14ac:dyDescent="0.3">
      <c r="A28527">
        <v>265.02800000000002</v>
      </c>
      <c r="B28527">
        <v>28.1</v>
      </c>
      <c r="C28527">
        <v>46.274999999999999</v>
      </c>
      <c r="D28527">
        <v>7.6683899999999996</v>
      </c>
      <c r="E28527" t="s">
        <v>28530</v>
      </c>
      <c r="F28527">
        <v>15</v>
      </c>
      <c r="G28527">
        <f t="shared" si="1335"/>
        <v>46.274999999999999</v>
      </c>
      <c r="H28527" t="e">
        <f>IF(AND(F28527&gt;19.999,F28527&lt;30),C28527,NA())</f>
        <v>#N/A</v>
      </c>
      <c r="I28527" t="e">
        <f t="shared" si="1336"/>
        <v>#N/A</v>
      </c>
      <c r="J28527" t="e">
        <f t="shared" si="1337"/>
        <v>#N/A</v>
      </c>
      <c r="L28527" t="e">
        <v>#N/A</v>
      </c>
    </row>
    <row r="28528" spans="1:12" x14ac:dyDescent="0.3">
      <c r="A28528">
        <v>265.03500000000003</v>
      </c>
      <c r="B28528">
        <v>29.33</v>
      </c>
      <c r="C28528">
        <v>48.75</v>
      </c>
      <c r="D28528">
        <v>8.5226500000000005</v>
      </c>
      <c r="E28528" t="s">
        <v>28531</v>
      </c>
      <c r="F28528">
        <v>15</v>
      </c>
      <c r="G28528">
        <f t="shared" si="1335"/>
        <v>48.75</v>
      </c>
      <c r="H28528" t="e">
        <f>IF(AND(F28528&gt;19.999,F28528&lt;30),C28528,NA())</f>
        <v>#N/A</v>
      </c>
      <c r="I28528" t="e">
        <f t="shared" si="1336"/>
        <v>#N/A</v>
      </c>
      <c r="J28528" t="e">
        <f t="shared" si="1337"/>
        <v>#N/A</v>
      </c>
      <c r="L28528" t="e">
        <v>#N/A</v>
      </c>
    </row>
    <row r="28529" spans="1:12" x14ac:dyDescent="0.3">
      <c r="A28529">
        <v>265.04199999999997</v>
      </c>
      <c r="B28529">
        <v>31.48</v>
      </c>
      <c r="C28529">
        <v>52.274999999999999</v>
      </c>
      <c r="D28529">
        <v>9.2146299999999997</v>
      </c>
      <c r="E28529" t="s">
        <v>28532</v>
      </c>
      <c r="F28529">
        <v>15</v>
      </c>
      <c r="G28529">
        <f t="shared" si="1335"/>
        <v>52.274999999999999</v>
      </c>
      <c r="H28529" t="e">
        <f>IF(AND(F28529&gt;19.999,F28529&lt;30),C28529,NA())</f>
        <v>#N/A</v>
      </c>
      <c r="I28529" t="e">
        <f t="shared" si="1336"/>
        <v>#N/A</v>
      </c>
      <c r="J28529" t="e">
        <f t="shared" si="1337"/>
        <v>#N/A</v>
      </c>
      <c r="L28529" t="e">
        <v>#N/A</v>
      </c>
    </row>
    <row r="28530" spans="1:12" x14ac:dyDescent="0.3">
      <c r="A28530">
        <v>265.04899999999998</v>
      </c>
      <c r="B28530">
        <v>31.82</v>
      </c>
      <c r="C28530">
        <v>53.85</v>
      </c>
      <c r="D28530">
        <v>10.3416</v>
      </c>
      <c r="E28530" t="s">
        <v>28533</v>
      </c>
      <c r="F28530">
        <v>15</v>
      </c>
      <c r="G28530">
        <f t="shared" si="1335"/>
        <v>53.85</v>
      </c>
      <c r="H28530" t="e">
        <f>IF(AND(F28530&gt;19.999,F28530&lt;30),C28530,NA())</f>
        <v>#N/A</v>
      </c>
      <c r="I28530" t="e">
        <f t="shared" si="1336"/>
        <v>#N/A</v>
      </c>
      <c r="J28530" t="e">
        <f t="shared" si="1337"/>
        <v>#N/A</v>
      </c>
      <c r="L28530" t="e">
        <v>#N/A</v>
      </c>
    </row>
    <row r="28531" spans="1:12" x14ac:dyDescent="0.3">
      <c r="A28531">
        <v>265.05599999999998</v>
      </c>
      <c r="B28531">
        <v>32.229999999999997</v>
      </c>
      <c r="C28531">
        <v>55.125</v>
      </c>
      <c r="D28531">
        <v>11.0764</v>
      </c>
      <c r="E28531" t="s">
        <v>28534</v>
      </c>
      <c r="F28531">
        <v>15</v>
      </c>
      <c r="G28531">
        <f t="shared" si="1335"/>
        <v>55.125</v>
      </c>
      <c r="H28531" t="e">
        <f>IF(AND(F28531&gt;19.999,F28531&lt;30),C28531,NA())</f>
        <v>#N/A</v>
      </c>
      <c r="I28531" t="e">
        <f t="shared" si="1336"/>
        <v>#N/A</v>
      </c>
      <c r="J28531" t="e">
        <f t="shared" si="1337"/>
        <v>#N/A</v>
      </c>
      <c r="L28531" t="e">
        <v>#N/A</v>
      </c>
    </row>
    <row r="28532" spans="1:12" x14ac:dyDescent="0.3">
      <c r="A28532">
        <v>265.06200000000001</v>
      </c>
      <c r="B28532">
        <v>33.07</v>
      </c>
      <c r="C28532">
        <v>57.524999999999999</v>
      </c>
      <c r="D28532">
        <v>12.3695</v>
      </c>
      <c r="E28532" t="s">
        <v>28535</v>
      </c>
      <c r="F28532">
        <v>15</v>
      </c>
      <c r="G28532">
        <f t="shared" si="1335"/>
        <v>57.524999999999999</v>
      </c>
      <c r="H28532" t="e">
        <f>IF(AND(F28532&gt;19.999,F28532&lt;30),C28532,NA())</f>
        <v>#N/A</v>
      </c>
      <c r="I28532" t="e">
        <f t="shared" si="1336"/>
        <v>#N/A</v>
      </c>
      <c r="J28532" t="e">
        <f t="shared" si="1337"/>
        <v>#N/A</v>
      </c>
      <c r="L28532" t="e">
        <v>#N/A</v>
      </c>
    </row>
    <row r="28533" spans="1:12" x14ac:dyDescent="0.3">
      <c r="A28533">
        <v>265.06900000000002</v>
      </c>
      <c r="B28533">
        <v>32.93</v>
      </c>
      <c r="C28533">
        <v>55.875</v>
      </c>
      <c r="D28533">
        <v>10.904</v>
      </c>
      <c r="E28533" t="s">
        <v>28536</v>
      </c>
      <c r="F28533">
        <v>15</v>
      </c>
      <c r="G28533">
        <f t="shared" si="1335"/>
        <v>55.875</v>
      </c>
      <c r="H28533" t="e">
        <f>IF(AND(F28533&gt;19.999,F28533&lt;30),C28533,NA())</f>
        <v>#N/A</v>
      </c>
      <c r="I28533" t="e">
        <f t="shared" si="1336"/>
        <v>#N/A</v>
      </c>
      <c r="J28533" t="e">
        <f t="shared" si="1337"/>
        <v>#N/A</v>
      </c>
      <c r="L28533" t="e">
        <v>#N/A</v>
      </c>
    </row>
    <row r="28534" spans="1:12" x14ac:dyDescent="0.3">
      <c r="A28534">
        <v>265.07600000000002</v>
      </c>
      <c r="B28534">
        <v>32.75</v>
      </c>
      <c r="C28534">
        <v>56.1</v>
      </c>
      <c r="D28534">
        <v>11.366199999999999</v>
      </c>
      <c r="E28534" t="s">
        <v>28537</v>
      </c>
      <c r="F28534">
        <v>14.444444444444445</v>
      </c>
      <c r="G28534">
        <f t="shared" si="1335"/>
        <v>56.1</v>
      </c>
      <c r="H28534" t="e">
        <f>IF(AND(F28534&gt;19.999,F28534&lt;30),C28534,NA())</f>
        <v>#N/A</v>
      </c>
      <c r="I28534" t="e">
        <f t="shared" si="1336"/>
        <v>#N/A</v>
      </c>
      <c r="J28534" t="e">
        <f t="shared" si="1337"/>
        <v>#N/A</v>
      </c>
      <c r="L28534" t="e">
        <v>#N/A</v>
      </c>
    </row>
    <row r="28535" spans="1:12" x14ac:dyDescent="0.3">
      <c r="A28535">
        <v>265.08300000000003</v>
      </c>
      <c r="B28535">
        <v>32.21</v>
      </c>
      <c r="C28535">
        <v>55.424999999999997</v>
      </c>
      <c r="D28535">
        <v>11.402699999999999</v>
      </c>
      <c r="E28535" t="s">
        <v>28538</v>
      </c>
      <c r="F28535">
        <v>14.444444444444445</v>
      </c>
      <c r="G28535">
        <f t="shared" si="1335"/>
        <v>55.424999999999997</v>
      </c>
      <c r="H28535" t="e">
        <f>IF(AND(F28535&gt;19.999,F28535&lt;30),C28535,NA())</f>
        <v>#N/A</v>
      </c>
      <c r="I28535" t="e">
        <f t="shared" si="1336"/>
        <v>#N/A</v>
      </c>
      <c r="J28535" t="e">
        <f t="shared" si="1337"/>
        <v>#N/A</v>
      </c>
      <c r="L28535" t="e">
        <v>#N/A</v>
      </c>
    </row>
    <row r="28536" spans="1:12" x14ac:dyDescent="0.3">
      <c r="A28536">
        <v>265.08999999999997</v>
      </c>
      <c r="B28536">
        <v>32.06</v>
      </c>
      <c r="C28536">
        <v>54.075000000000003</v>
      </c>
      <c r="D28536">
        <v>10.250400000000001</v>
      </c>
      <c r="E28536" t="s">
        <v>28539</v>
      </c>
      <c r="F28536">
        <v>15</v>
      </c>
      <c r="G28536">
        <f t="shared" si="1335"/>
        <v>54.075000000000003</v>
      </c>
      <c r="H28536" t="e">
        <f>IF(AND(F28536&gt;19.999,F28536&lt;30),C28536,NA())</f>
        <v>#N/A</v>
      </c>
      <c r="I28536" t="e">
        <f t="shared" si="1336"/>
        <v>#N/A</v>
      </c>
      <c r="J28536" t="e">
        <f t="shared" si="1337"/>
        <v>#N/A</v>
      </c>
      <c r="L28536" t="e">
        <v>#N/A</v>
      </c>
    </row>
    <row r="28537" spans="1:12" x14ac:dyDescent="0.3">
      <c r="A28537">
        <v>265.09699999999998</v>
      </c>
      <c r="B28537">
        <v>31.21</v>
      </c>
      <c r="C28537">
        <v>52.05</v>
      </c>
      <c r="D28537">
        <v>9.3454099999999993</v>
      </c>
      <c r="E28537" t="s">
        <v>28540</v>
      </c>
      <c r="F28537">
        <v>14.444444444444445</v>
      </c>
      <c r="G28537">
        <f t="shared" si="1335"/>
        <v>52.05</v>
      </c>
      <c r="H28537" t="e">
        <f>IF(AND(F28537&gt;19.999,F28537&lt;30),C28537,NA())</f>
        <v>#N/A</v>
      </c>
      <c r="I28537" t="e">
        <f t="shared" si="1336"/>
        <v>#N/A</v>
      </c>
      <c r="J28537" t="e">
        <f t="shared" si="1337"/>
        <v>#N/A</v>
      </c>
      <c r="L28537" t="e">
        <v>#N/A</v>
      </c>
    </row>
    <row r="28538" spans="1:12" x14ac:dyDescent="0.3">
      <c r="A28538">
        <v>265.10399999999998</v>
      </c>
      <c r="B28538">
        <v>31.53</v>
      </c>
      <c r="C28538">
        <v>53.25</v>
      </c>
      <c r="D28538">
        <v>10.123799999999999</v>
      </c>
      <c r="E28538" t="s">
        <v>28541</v>
      </c>
      <c r="F28538">
        <v>15</v>
      </c>
      <c r="G28538">
        <f t="shared" si="1335"/>
        <v>53.25</v>
      </c>
      <c r="H28538" t="e">
        <f>IF(AND(F28538&gt;19.999,F28538&lt;30),C28538,NA())</f>
        <v>#N/A</v>
      </c>
      <c r="I28538" t="e">
        <f t="shared" si="1336"/>
        <v>#N/A</v>
      </c>
      <c r="J28538" t="e">
        <f t="shared" si="1337"/>
        <v>#N/A</v>
      </c>
      <c r="L28538" t="e">
        <v>#N/A</v>
      </c>
    </row>
    <row r="28539" spans="1:12" x14ac:dyDescent="0.3">
      <c r="A28539">
        <v>265.11099999999999</v>
      </c>
      <c r="B28539">
        <v>32.31</v>
      </c>
      <c r="C28539">
        <v>53.7</v>
      </c>
      <c r="D28539">
        <v>9.5459599999999991</v>
      </c>
      <c r="E28539" t="s">
        <v>28542</v>
      </c>
      <c r="F28539">
        <v>14.444444444444445</v>
      </c>
      <c r="G28539">
        <f t="shared" si="1335"/>
        <v>53.7</v>
      </c>
      <c r="H28539" t="e">
        <f>IF(AND(F28539&gt;19.999,F28539&lt;30),C28539,NA())</f>
        <v>#N/A</v>
      </c>
      <c r="I28539" t="e">
        <f t="shared" si="1336"/>
        <v>#N/A</v>
      </c>
      <c r="J28539" t="e">
        <f t="shared" si="1337"/>
        <v>#N/A</v>
      </c>
      <c r="L28539" t="e">
        <v>#N/A</v>
      </c>
    </row>
    <row r="28540" spans="1:12" x14ac:dyDescent="0.3">
      <c r="A28540">
        <v>265.11799999999999</v>
      </c>
      <c r="B28540">
        <v>32.729999999999997</v>
      </c>
      <c r="C28540">
        <v>55.35</v>
      </c>
      <c r="D28540">
        <v>10.6425</v>
      </c>
      <c r="E28540" t="s">
        <v>28543</v>
      </c>
      <c r="F28540">
        <v>14.444444444444445</v>
      </c>
      <c r="G28540">
        <f t="shared" si="1335"/>
        <v>55.35</v>
      </c>
      <c r="H28540" t="e">
        <f>IF(AND(F28540&gt;19.999,F28540&lt;30),C28540,NA())</f>
        <v>#N/A</v>
      </c>
      <c r="I28540" t="e">
        <f t="shared" si="1336"/>
        <v>#N/A</v>
      </c>
      <c r="J28540" t="e">
        <f t="shared" si="1337"/>
        <v>#N/A</v>
      </c>
      <c r="L28540" t="e">
        <v>#N/A</v>
      </c>
    </row>
    <row r="28541" spans="1:12" x14ac:dyDescent="0.3">
      <c r="A28541">
        <v>265.125</v>
      </c>
      <c r="B28541">
        <v>33.659999999999997</v>
      </c>
      <c r="C28541">
        <v>57.45</v>
      </c>
      <c r="D28541">
        <v>11.517099999999999</v>
      </c>
      <c r="E28541" t="s">
        <v>28544</v>
      </c>
      <c r="F28541">
        <v>14.444444444444445</v>
      </c>
      <c r="G28541">
        <f t="shared" si="1335"/>
        <v>57.45</v>
      </c>
      <c r="H28541" t="e">
        <f>IF(AND(F28541&gt;19.999,F28541&lt;30),C28541,NA())</f>
        <v>#N/A</v>
      </c>
      <c r="I28541" t="e">
        <f t="shared" si="1336"/>
        <v>#N/A</v>
      </c>
      <c r="J28541" t="e">
        <f t="shared" si="1337"/>
        <v>#N/A</v>
      </c>
      <c r="L28541" t="e">
        <v>#N/A</v>
      </c>
    </row>
    <row r="28542" spans="1:12" x14ac:dyDescent="0.3">
      <c r="A28542">
        <v>265.13200000000001</v>
      </c>
      <c r="B28542">
        <v>33.19</v>
      </c>
      <c r="C28542">
        <v>56.024999999999999</v>
      </c>
      <c r="D28542">
        <v>10.711399999999999</v>
      </c>
      <c r="E28542" t="s">
        <v>28545</v>
      </c>
      <c r="F28542">
        <v>13.888888888888889</v>
      </c>
      <c r="G28542">
        <f t="shared" si="1335"/>
        <v>56.024999999999999</v>
      </c>
      <c r="H28542" t="e">
        <f>IF(AND(F28542&gt;19.999,F28542&lt;30),C28542,NA())</f>
        <v>#N/A</v>
      </c>
      <c r="I28542" t="e">
        <f t="shared" si="1336"/>
        <v>#N/A</v>
      </c>
      <c r="J28542" t="e">
        <f t="shared" si="1337"/>
        <v>#N/A</v>
      </c>
      <c r="L28542" t="e">
        <v>#N/A</v>
      </c>
    </row>
    <row r="28543" spans="1:12" x14ac:dyDescent="0.3">
      <c r="A28543">
        <v>265.13900000000001</v>
      </c>
      <c r="B28543">
        <v>31.36</v>
      </c>
      <c r="C28543">
        <v>53.625</v>
      </c>
      <c r="D28543">
        <v>10.722799999999999</v>
      </c>
      <c r="E28543" t="s">
        <v>28546</v>
      </c>
      <c r="F28543">
        <v>13.888888888888889</v>
      </c>
      <c r="G28543">
        <f t="shared" si="1335"/>
        <v>53.625</v>
      </c>
      <c r="H28543" t="e">
        <f>IF(AND(F28543&gt;19.999,F28543&lt;30),C28543,NA())</f>
        <v>#N/A</v>
      </c>
      <c r="I28543" t="e">
        <f t="shared" si="1336"/>
        <v>#N/A</v>
      </c>
      <c r="J28543" t="e">
        <f t="shared" si="1337"/>
        <v>#N/A</v>
      </c>
      <c r="L28543" t="e">
        <v>#N/A</v>
      </c>
    </row>
    <row r="28544" spans="1:12" x14ac:dyDescent="0.3">
      <c r="A28544">
        <v>265.14600000000002</v>
      </c>
      <c r="B28544">
        <v>30.47</v>
      </c>
      <c r="C28544">
        <v>52.424999999999997</v>
      </c>
      <c r="D28544">
        <v>10.695499999999999</v>
      </c>
      <c r="E28544" t="s">
        <v>28547</v>
      </c>
      <c r="F28544">
        <v>13.888888888888889</v>
      </c>
      <c r="G28544">
        <f t="shared" si="1335"/>
        <v>52.424999999999997</v>
      </c>
      <c r="H28544" t="e">
        <f>IF(AND(F28544&gt;19.999,F28544&lt;30),C28544,NA())</f>
        <v>#N/A</v>
      </c>
      <c r="I28544" t="e">
        <f t="shared" si="1336"/>
        <v>#N/A</v>
      </c>
      <c r="J28544" t="e">
        <f t="shared" si="1337"/>
        <v>#N/A</v>
      </c>
      <c r="L28544" t="e">
        <v>#N/A</v>
      </c>
    </row>
    <row r="28545" spans="1:12" x14ac:dyDescent="0.3">
      <c r="A28545">
        <v>265.15300000000002</v>
      </c>
      <c r="B28545">
        <v>30.94</v>
      </c>
      <c r="C28545">
        <v>52.8</v>
      </c>
      <c r="D28545">
        <v>10.4512</v>
      </c>
      <c r="E28545" t="s">
        <v>28548</v>
      </c>
      <c r="F28545">
        <v>13.888888888888889</v>
      </c>
      <c r="G28545">
        <f t="shared" si="1335"/>
        <v>52.8</v>
      </c>
      <c r="H28545" t="e">
        <f>IF(AND(F28545&gt;19.999,F28545&lt;30),C28545,NA())</f>
        <v>#N/A</v>
      </c>
      <c r="I28545" t="e">
        <f t="shared" si="1336"/>
        <v>#N/A</v>
      </c>
      <c r="J28545" t="e">
        <f t="shared" si="1337"/>
        <v>#N/A</v>
      </c>
      <c r="L28545" t="e">
        <v>#N/A</v>
      </c>
    </row>
    <row r="28546" spans="1:12" x14ac:dyDescent="0.3">
      <c r="A28546">
        <v>265.16000000000003</v>
      </c>
      <c r="B28546">
        <v>33.15</v>
      </c>
      <c r="C28546">
        <v>57.3</v>
      </c>
      <c r="D28546">
        <v>12.039099999999999</v>
      </c>
      <c r="E28546" t="s">
        <v>28549</v>
      </c>
      <c r="F28546">
        <v>13.888888888888889</v>
      </c>
      <c r="G28546">
        <f t="shared" si="1335"/>
        <v>57.3</v>
      </c>
      <c r="H28546" t="e">
        <f>IF(AND(F28546&gt;19.999,F28546&lt;30),C28546,NA())</f>
        <v>#N/A</v>
      </c>
      <c r="I28546" t="e">
        <f t="shared" si="1336"/>
        <v>#N/A</v>
      </c>
      <c r="J28546" t="e">
        <f t="shared" si="1337"/>
        <v>#N/A</v>
      </c>
      <c r="L28546" t="e">
        <v>#N/A</v>
      </c>
    </row>
    <row r="28547" spans="1:12" x14ac:dyDescent="0.3">
      <c r="A28547">
        <v>265.16699999999997</v>
      </c>
      <c r="B28547">
        <v>33.159999999999997</v>
      </c>
      <c r="C28547">
        <v>57.975000000000001</v>
      </c>
      <c r="D28547">
        <v>12.700900000000001</v>
      </c>
      <c r="E28547" t="s">
        <v>28550</v>
      </c>
      <c r="F28547">
        <v>13.888888888888889</v>
      </c>
      <c r="G28547">
        <f t="shared" ref="G28547:G28610" si="1338">IF(F28547&lt;20,C28547,NA())</f>
        <v>57.975000000000001</v>
      </c>
      <c r="H28547" t="e">
        <f>IF(AND(F28547&gt;19.999,F28547&lt;30),C28547,NA())</f>
        <v>#N/A</v>
      </c>
      <c r="I28547" t="e">
        <f t="shared" ref="I28547:I28610" si="1339">IF(AND(F28547&gt;29.999,F28547&lt;40),C28547,NA())</f>
        <v>#N/A</v>
      </c>
      <c r="J28547" t="e">
        <f t="shared" ref="J28547:J28610" si="1340">IF(F28547&gt;40,C28547,NA())</f>
        <v>#N/A</v>
      </c>
      <c r="L28547" t="e">
        <v>#N/A</v>
      </c>
    </row>
    <row r="28548" spans="1:12" x14ac:dyDescent="0.3">
      <c r="A28548">
        <v>265.17399999999998</v>
      </c>
      <c r="B28548">
        <v>32.78</v>
      </c>
      <c r="C28548">
        <v>57.15</v>
      </c>
      <c r="D28548">
        <v>12.3767</v>
      </c>
      <c r="E28548" t="s">
        <v>28551</v>
      </c>
      <c r="F28548">
        <v>13.888888888888889</v>
      </c>
      <c r="G28548">
        <f t="shared" si="1338"/>
        <v>57.15</v>
      </c>
      <c r="H28548" t="e">
        <f>IF(AND(F28548&gt;19.999,F28548&lt;30),C28548,NA())</f>
        <v>#N/A</v>
      </c>
      <c r="I28548" t="e">
        <f t="shared" si="1339"/>
        <v>#N/A</v>
      </c>
      <c r="J28548" t="e">
        <f t="shared" si="1340"/>
        <v>#N/A</v>
      </c>
      <c r="L28548" t="e">
        <v>#N/A</v>
      </c>
    </row>
    <row r="28549" spans="1:12" x14ac:dyDescent="0.3">
      <c r="A28549">
        <v>265.18099999999998</v>
      </c>
      <c r="B28549">
        <v>31.84</v>
      </c>
      <c r="C28549">
        <v>54.6</v>
      </c>
      <c r="D28549">
        <v>11.065300000000001</v>
      </c>
      <c r="E28549" t="s">
        <v>28552</v>
      </c>
      <c r="F28549">
        <v>13.888888888888889</v>
      </c>
      <c r="G28549">
        <f t="shared" si="1338"/>
        <v>54.6</v>
      </c>
      <c r="H28549" t="e">
        <f>IF(AND(F28549&gt;19.999,F28549&lt;30),C28549,NA())</f>
        <v>#N/A</v>
      </c>
      <c r="I28549" t="e">
        <f t="shared" si="1339"/>
        <v>#N/A</v>
      </c>
      <c r="J28549" t="e">
        <f t="shared" si="1340"/>
        <v>#N/A</v>
      </c>
      <c r="L28549" t="e">
        <v>#N/A</v>
      </c>
    </row>
    <row r="28550" spans="1:12" x14ac:dyDescent="0.3">
      <c r="A28550">
        <v>265.18700000000001</v>
      </c>
      <c r="B28550">
        <v>32.49</v>
      </c>
      <c r="C28550">
        <v>54.524999999999999</v>
      </c>
      <c r="D28550">
        <v>10.133800000000001</v>
      </c>
      <c r="E28550" t="s">
        <v>28553</v>
      </c>
      <c r="F28550">
        <v>13.888888888888889</v>
      </c>
      <c r="G28550">
        <f t="shared" si="1338"/>
        <v>54.524999999999999</v>
      </c>
      <c r="H28550" t="e">
        <f>IF(AND(F28550&gt;19.999,F28550&lt;30),C28550,NA())</f>
        <v>#N/A</v>
      </c>
      <c r="I28550" t="e">
        <f t="shared" si="1339"/>
        <v>#N/A</v>
      </c>
      <c r="J28550" t="e">
        <f t="shared" si="1340"/>
        <v>#N/A</v>
      </c>
      <c r="L28550" t="e">
        <v>#N/A</v>
      </c>
    </row>
    <row r="28551" spans="1:12" x14ac:dyDescent="0.3">
      <c r="A28551">
        <v>265.19400000000002</v>
      </c>
      <c r="B28551">
        <v>32.92</v>
      </c>
      <c r="C28551">
        <v>56.55</v>
      </c>
      <c r="D28551">
        <v>11.5922</v>
      </c>
      <c r="E28551" t="s">
        <v>28554</v>
      </c>
      <c r="F28551">
        <v>13.333333333333334</v>
      </c>
      <c r="G28551">
        <f t="shared" si="1338"/>
        <v>56.55</v>
      </c>
      <c r="H28551" t="e">
        <f>IF(AND(F28551&gt;19.999,F28551&lt;30),C28551,NA())</f>
        <v>#N/A</v>
      </c>
      <c r="I28551" t="e">
        <f t="shared" si="1339"/>
        <v>#N/A</v>
      </c>
      <c r="J28551" t="e">
        <f t="shared" si="1340"/>
        <v>#N/A</v>
      </c>
      <c r="L28551" t="e">
        <v>#N/A</v>
      </c>
    </row>
    <row r="28552" spans="1:12" x14ac:dyDescent="0.3">
      <c r="A28552">
        <v>265.20100000000002</v>
      </c>
      <c r="B28552">
        <v>31.01</v>
      </c>
      <c r="C28552">
        <v>54.225000000000001</v>
      </c>
      <c r="D28552">
        <v>11.783899999999999</v>
      </c>
      <c r="E28552" t="s">
        <v>28555</v>
      </c>
      <c r="F28552">
        <v>13.333333333333334</v>
      </c>
      <c r="G28552">
        <f t="shared" si="1338"/>
        <v>54.225000000000001</v>
      </c>
      <c r="H28552" t="e">
        <f>IF(AND(F28552&gt;19.999,F28552&lt;30),C28552,NA())</f>
        <v>#N/A</v>
      </c>
      <c r="I28552" t="e">
        <f t="shared" si="1339"/>
        <v>#N/A</v>
      </c>
      <c r="J28552" t="e">
        <f t="shared" si="1340"/>
        <v>#N/A</v>
      </c>
      <c r="L28552" t="e">
        <v>#N/A</v>
      </c>
    </row>
    <row r="28553" spans="1:12" x14ac:dyDescent="0.3">
      <c r="A28553">
        <v>265.20800000000003</v>
      </c>
      <c r="B28553">
        <v>28.39</v>
      </c>
      <c r="C28553">
        <v>49.424999999999997</v>
      </c>
      <c r="D28553">
        <v>10.436299999999999</v>
      </c>
      <c r="E28553" t="s">
        <v>28556</v>
      </c>
      <c r="F28553">
        <v>13.333333333333334</v>
      </c>
      <c r="G28553">
        <f t="shared" si="1338"/>
        <v>49.424999999999997</v>
      </c>
      <c r="H28553" t="e">
        <f>IF(AND(F28553&gt;19.999,F28553&lt;30),C28553,NA())</f>
        <v>#N/A</v>
      </c>
      <c r="I28553" t="e">
        <f t="shared" si="1339"/>
        <v>#N/A</v>
      </c>
      <c r="J28553" t="e">
        <f t="shared" si="1340"/>
        <v>#N/A</v>
      </c>
      <c r="L28553" t="e">
        <v>#N/A</v>
      </c>
    </row>
    <row r="28554" spans="1:12" x14ac:dyDescent="0.3">
      <c r="A28554">
        <v>265.21499999999997</v>
      </c>
      <c r="B28554">
        <v>28.14</v>
      </c>
      <c r="C28554">
        <v>47.7</v>
      </c>
      <c r="D28554">
        <v>9.04068</v>
      </c>
      <c r="E28554" t="s">
        <v>28557</v>
      </c>
      <c r="F28554">
        <v>12.777777777777779</v>
      </c>
      <c r="G28554">
        <f t="shared" si="1338"/>
        <v>47.7</v>
      </c>
      <c r="H28554" t="e">
        <f>IF(AND(F28554&gt;19.999,F28554&lt;30),C28554,NA())</f>
        <v>#N/A</v>
      </c>
      <c r="I28554" t="e">
        <f t="shared" si="1339"/>
        <v>#N/A</v>
      </c>
      <c r="J28554" t="e">
        <f t="shared" si="1340"/>
        <v>#N/A</v>
      </c>
      <c r="L28554" t="e">
        <v>#N/A</v>
      </c>
    </row>
    <row r="28555" spans="1:12" x14ac:dyDescent="0.3">
      <c r="A28555">
        <v>265.22199999999998</v>
      </c>
      <c r="B28555">
        <v>27.45</v>
      </c>
      <c r="C28555">
        <v>46.5</v>
      </c>
      <c r="D28555">
        <v>8.7498799999999992</v>
      </c>
      <c r="E28555" t="s">
        <v>28558</v>
      </c>
      <c r="F28555">
        <v>12.222222222222223</v>
      </c>
      <c r="G28555">
        <f t="shared" si="1338"/>
        <v>46.5</v>
      </c>
      <c r="H28555" t="e">
        <f>IF(AND(F28555&gt;19.999,F28555&lt;30),C28555,NA())</f>
        <v>#N/A</v>
      </c>
      <c r="I28555" t="e">
        <f t="shared" si="1339"/>
        <v>#N/A</v>
      </c>
      <c r="J28555" t="e">
        <f t="shared" si="1340"/>
        <v>#N/A</v>
      </c>
      <c r="L28555" t="e">
        <v>#N/A</v>
      </c>
    </row>
    <row r="28556" spans="1:12" x14ac:dyDescent="0.3">
      <c r="A28556">
        <v>265.22899999999998</v>
      </c>
      <c r="B28556">
        <v>25.08</v>
      </c>
      <c r="C28556">
        <v>40.049999999999997</v>
      </c>
      <c r="D28556">
        <v>5.4227800000000004</v>
      </c>
      <c r="E28556" t="s">
        <v>28559</v>
      </c>
      <c r="F28556">
        <v>11.666666666666668</v>
      </c>
      <c r="G28556">
        <f t="shared" si="1338"/>
        <v>40.049999999999997</v>
      </c>
      <c r="H28556" t="e">
        <f>IF(AND(F28556&gt;19.999,F28556&lt;30),C28556,NA())</f>
        <v>#N/A</v>
      </c>
      <c r="I28556" t="e">
        <f t="shared" si="1339"/>
        <v>#N/A</v>
      </c>
      <c r="J28556" t="e">
        <f t="shared" si="1340"/>
        <v>#N/A</v>
      </c>
      <c r="L28556" t="e">
        <v>#N/A</v>
      </c>
    </row>
    <row r="28557" spans="1:12" x14ac:dyDescent="0.3">
      <c r="A28557">
        <v>265.23599999999999</v>
      </c>
      <c r="B28557">
        <v>29.99</v>
      </c>
      <c r="C28557">
        <v>36.975000000000001</v>
      </c>
      <c r="D28557">
        <v>-4.12202</v>
      </c>
      <c r="E28557" t="s">
        <v>28560</v>
      </c>
      <c r="F28557">
        <v>11.666666666666668</v>
      </c>
      <c r="G28557">
        <f t="shared" si="1338"/>
        <v>36.975000000000001</v>
      </c>
      <c r="H28557" t="e">
        <f>IF(AND(F28557&gt;19.999,F28557&lt;30),C28557,NA())</f>
        <v>#N/A</v>
      </c>
      <c r="I28557" t="e">
        <f t="shared" si="1339"/>
        <v>#N/A</v>
      </c>
      <c r="J28557" t="e">
        <f t="shared" si="1340"/>
        <v>#N/A</v>
      </c>
      <c r="L28557" t="e">
        <v>#N/A</v>
      </c>
    </row>
    <row r="28558" spans="1:12" x14ac:dyDescent="0.3">
      <c r="A28558">
        <v>265.24299999999999</v>
      </c>
      <c r="B28558">
        <v>18.63</v>
      </c>
      <c r="C28558">
        <v>33.9</v>
      </c>
      <c r="D28558">
        <v>7.77182</v>
      </c>
      <c r="E28558" t="s">
        <v>28561</v>
      </c>
      <c r="F28558">
        <v>11.666666666666668</v>
      </c>
      <c r="G28558">
        <f t="shared" si="1338"/>
        <v>33.9</v>
      </c>
      <c r="H28558" t="e">
        <f>IF(AND(F28558&gt;19.999,F28558&lt;30),C28558,NA())</f>
        <v>#N/A</v>
      </c>
      <c r="I28558" t="e">
        <f t="shared" si="1339"/>
        <v>#N/A</v>
      </c>
      <c r="J28558" t="e">
        <f t="shared" si="1340"/>
        <v>#N/A</v>
      </c>
      <c r="L28558" t="e">
        <v>#N/A</v>
      </c>
    </row>
    <row r="28559" spans="1:12" x14ac:dyDescent="0.3">
      <c r="A28559">
        <v>265.25</v>
      </c>
      <c r="B28559">
        <v>15.11</v>
      </c>
      <c r="C28559">
        <v>27.75</v>
      </c>
      <c r="D28559">
        <v>6.2600499999999997</v>
      </c>
      <c r="E28559" t="s">
        <v>28562</v>
      </c>
      <c r="F28559">
        <v>12.222222222222223</v>
      </c>
      <c r="G28559">
        <f t="shared" si="1338"/>
        <v>27.75</v>
      </c>
      <c r="H28559" t="e">
        <f>IF(AND(F28559&gt;19.999,F28559&lt;30),C28559,NA())</f>
        <v>#N/A</v>
      </c>
      <c r="I28559" t="e">
        <f t="shared" si="1339"/>
        <v>#N/A</v>
      </c>
      <c r="J28559" t="e">
        <f t="shared" si="1340"/>
        <v>#N/A</v>
      </c>
      <c r="L28559" t="e">
        <v>#N/A</v>
      </c>
    </row>
    <row r="28560" spans="1:12" x14ac:dyDescent="0.3">
      <c r="A28560">
        <v>265.25700000000001</v>
      </c>
      <c r="B28560">
        <v>15.58</v>
      </c>
      <c r="C28560">
        <v>29.1</v>
      </c>
      <c r="D28560">
        <v>6.9907399999999997</v>
      </c>
      <c r="E28560" t="s">
        <v>28563</v>
      </c>
      <c r="F28560">
        <v>12.222222222222223</v>
      </c>
      <c r="G28560">
        <f t="shared" si="1338"/>
        <v>29.1</v>
      </c>
      <c r="H28560" t="e">
        <f>IF(AND(F28560&gt;19.999,F28560&lt;30),C28560,NA())</f>
        <v>#N/A</v>
      </c>
      <c r="I28560" t="e">
        <f t="shared" si="1339"/>
        <v>#N/A</v>
      </c>
      <c r="J28560" t="e">
        <f t="shared" si="1340"/>
        <v>#N/A</v>
      </c>
      <c r="L28560" t="e">
        <v>#N/A</v>
      </c>
    </row>
    <row r="28561" spans="1:12" x14ac:dyDescent="0.3">
      <c r="A28561">
        <v>265.26400000000001</v>
      </c>
      <c r="B28561">
        <v>21.7</v>
      </c>
      <c r="C28561">
        <v>35.25</v>
      </c>
      <c r="D28561">
        <v>5.0765399999999996</v>
      </c>
      <c r="E28561" t="s">
        <v>28564</v>
      </c>
      <c r="F28561">
        <v>11.666666666666668</v>
      </c>
      <c r="G28561">
        <f t="shared" si="1338"/>
        <v>35.25</v>
      </c>
      <c r="H28561" t="e">
        <f>IF(AND(F28561&gt;19.999,F28561&lt;30),C28561,NA())</f>
        <v>#N/A</v>
      </c>
      <c r="I28561" t="e">
        <f t="shared" si="1339"/>
        <v>#N/A</v>
      </c>
      <c r="J28561" t="e">
        <f t="shared" si="1340"/>
        <v>#N/A</v>
      </c>
      <c r="L28561" t="e">
        <v>#N/A</v>
      </c>
    </row>
    <row r="28562" spans="1:12" x14ac:dyDescent="0.3">
      <c r="A28562">
        <v>265.27100000000002</v>
      </c>
      <c r="B28562">
        <v>22.9</v>
      </c>
      <c r="C28562">
        <v>36.75</v>
      </c>
      <c r="D28562">
        <v>4.99533</v>
      </c>
      <c r="E28562" t="s">
        <v>28565</v>
      </c>
      <c r="F28562">
        <v>12.777777777777779</v>
      </c>
      <c r="G28562">
        <f t="shared" si="1338"/>
        <v>36.75</v>
      </c>
      <c r="H28562" t="e">
        <f>IF(AND(F28562&gt;19.999,F28562&lt;30),C28562,NA())</f>
        <v>#N/A</v>
      </c>
      <c r="I28562" t="e">
        <f t="shared" si="1339"/>
        <v>#N/A</v>
      </c>
      <c r="J28562" t="e">
        <f t="shared" si="1340"/>
        <v>#N/A</v>
      </c>
      <c r="L28562" t="e">
        <v>#N/A</v>
      </c>
    </row>
    <row r="28563" spans="1:12" x14ac:dyDescent="0.3">
      <c r="A28563">
        <v>265.27800000000002</v>
      </c>
      <c r="B28563">
        <v>21.98</v>
      </c>
      <c r="C28563">
        <v>37.125</v>
      </c>
      <c r="D28563">
        <v>6.5825899999999997</v>
      </c>
      <c r="E28563" t="s">
        <v>28566</v>
      </c>
      <c r="F28563">
        <v>13.888888888888889</v>
      </c>
      <c r="G28563">
        <f t="shared" si="1338"/>
        <v>37.125</v>
      </c>
      <c r="H28563" t="e">
        <f>IF(AND(F28563&gt;19.999,F28563&lt;30),C28563,NA())</f>
        <v>#N/A</v>
      </c>
      <c r="I28563" t="e">
        <f t="shared" si="1339"/>
        <v>#N/A</v>
      </c>
      <c r="J28563" t="e">
        <f t="shared" si="1340"/>
        <v>#N/A</v>
      </c>
      <c r="L28563" t="e">
        <v>#N/A</v>
      </c>
    </row>
    <row r="28564" spans="1:12" x14ac:dyDescent="0.3">
      <c r="A28564">
        <v>265.28500000000003</v>
      </c>
      <c r="B28564">
        <v>23.51</v>
      </c>
      <c r="C28564">
        <v>39.6</v>
      </c>
      <c r="D28564">
        <v>7.0415400000000004</v>
      </c>
      <c r="E28564" t="s">
        <v>28567</v>
      </c>
      <c r="F28564">
        <v>14.444444444444445</v>
      </c>
      <c r="G28564">
        <f t="shared" si="1338"/>
        <v>39.6</v>
      </c>
      <c r="H28564" t="e">
        <f>IF(AND(F28564&gt;19.999,F28564&lt;30),C28564,NA())</f>
        <v>#N/A</v>
      </c>
      <c r="I28564" t="e">
        <f t="shared" si="1339"/>
        <v>#N/A</v>
      </c>
      <c r="J28564" t="e">
        <f t="shared" si="1340"/>
        <v>#N/A</v>
      </c>
      <c r="L28564" t="e">
        <v>#N/A</v>
      </c>
    </row>
    <row r="28565" spans="1:12" x14ac:dyDescent="0.3">
      <c r="A28565">
        <v>265.29199999999997</v>
      </c>
      <c r="B28565">
        <v>23.97</v>
      </c>
      <c r="C28565">
        <v>41.924999999999997</v>
      </c>
      <c r="D28565">
        <v>8.7604100000000003</v>
      </c>
      <c r="E28565" t="s">
        <v>28568</v>
      </c>
      <c r="F28565">
        <v>14.444444444444445</v>
      </c>
      <c r="G28565">
        <f t="shared" si="1338"/>
        <v>41.924999999999997</v>
      </c>
      <c r="H28565" t="e">
        <f>IF(AND(F28565&gt;19.999,F28565&lt;30),C28565,NA())</f>
        <v>#N/A</v>
      </c>
      <c r="I28565" t="e">
        <f t="shared" si="1339"/>
        <v>#N/A</v>
      </c>
      <c r="J28565" t="e">
        <f t="shared" si="1340"/>
        <v>#N/A</v>
      </c>
      <c r="L28565" t="e">
        <v>#N/A</v>
      </c>
    </row>
    <row r="28566" spans="1:12" x14ac:dyDescent="0.3">
      <c r="A28566">
        <v>265.29899999999998</v>
      </c>
      <c r="B28566">
        <v>21.55</v>
      </c>
      <c r="C28566">
        <v>37.200000000000003</v>
      </c>
      <c r="D28566">
        <v>7.2241900000000001</v>
      </c>
      <c r="E28566" t="s">
        <v>28569</v>
      </c>
      <c r="F28566">
        <v>16.111111111111111</v>
      </c>
      <c r="G28566">
        <f t="shared" si="1338"/>
        <v>37.200000000000003</v>
      </c>
      <c r="H28566" t="e">
        <f>IF(AND(F28566&gt;19.999,F28566&lt;30),C28566,NA())</f>
        <v>#N/A</v>
      </c>
      <c r="I28566" t="e">
        <f t="shared" si="1339"/>
        <v>#N/A</v>
      </c>
      <c r="J28566" t="e">
        <f t="shared" si="1340"/>
        <v>#N/A</v>
      </c>
      <c r="L28566" t="e">
        <v>#N/A</v>
      </c>
    </row>
    <row r="28567" spans="1:12" x14ac:dyDescent="0.3">
      <c r="A28567">
        <v>265.30599999999998</v>
      </c>
      <c r="B28567">
        <v>24.44</v>
      </c>
      <c r="C28567">
        <v>40.65</v>
      </c>
      <c r="D28567">
        <v>6.8661000000000003</v>
      </c>
      <c r="E28567" t="s">
        <v>28570</v>
      </c>
      <c r="F28567">
        <v>17.222222222222221</v>
      </c>
      <c r="G28567">
        <f t="shared" si="1338"/>
        <v>40.65</v>
      </c>
      <c r="H28567" t="e">
        <f>IF(AND(F28567&gt;19.999,F28567&lt;30),C28567,NA())</f>
        <v>#N/A</v>
      </c>
      <c r="I28567" t="e">
        <f t="shared" si="1339"/>
        <v>#N/A</v>
      </c>
      <c r="J28567" t="e">
        <f t="shared" si="1340"/>
        <v>#N/A</v>
      </c>
      <c r="L28567" t="e">
        <v>#N/A</v>
      </c>
    </row>
    <row r="28568" spans="1:12" x14ac:dyDescent="0.3">
      <c r="A28568">
        <v>265.31200000000001</v>
      </c>
      <c r="B28568">
        <v>23.31</v>
      </c>
      <c r="C28568">
        <v>38.475000000000001</v>
      </c>
      <c r="D28568">
        <v>6.1800800000000002</v>
      </c>
      <c r="E28568" t="s">
        <v>28571</v>
      </c>
      <c r="F28568">
        <v>17.777777777777779</v>
      </c>
      <c r="G28568">
        <f t="shared" si="1338"/>
        <v>38.475000000000001</v>
      </c>
      <c r="H28568" t="e">
        <f>IF(AND(F28568&gt;19.999,F28568&lt;30),C28568,NA())</f>
        <v>#N/A</v>
      </c>
      <c r="I28568" t="e">
        <f t="shared" si="1339"/>
        <v>#N/A</v>
      </c>
      <c r="J28568" t="e">
        <f t="shared" si="1340"/>
        <v>#N/A</v>
      </c>
      <c r="L28568" t="e">
        <v>#N/A</v>
      </c>
    </row>
    <row r="28569" spans="1:12" x14ac:dyDescent="0.3">
      <c r="A28569">
        <v>265.31900000000002</v>
      </c>
      <c r="B28569">
        <v>25.99</v>
      </c>
      <c r="C28569">
        <v>43.35</v>
      </c>
      <c r="D28569">
        <v>7.5236999999999998</v>
      </c>
      <c r="E28569" t="s">
        <v>28572</v>
      </c>
      <c r="F28569">
        <v>18.333333333333336</v>
      </c>
      <c r="G28569">
        <f t="shared" si="1338"/>
        <v>43.35</v>
      </c>
      <c r="H28569" t="e">
        <f>IF(AND(F28569&gt;19.999,F28569&lt;30),C28569,NA())</f>
        <v>#N/A</v>
      </c>
      <c r="I28569" t="e">
        <f t="shared" si="1339"/>
        <v>#N/A</v>
      </c>
      <c r="J28569" t="e">
        <f t="shared" si="1340"/>
        <v>#N/A</v>
      </c>
      <c r="L28569" t="e">
        <v>#N/A</v>
      </c>
    </row>
    <row r="28570" spans="1:12" x14ac:dyDescent="0.3">
      <c r="A28570">
        <v>265.32600000000002</v>
      </c>
      <c r="B28570">
        <v>26.99</v>
      </c>
      <c r="C28570">
        <v>47.475000000000001</v>
      </c>
      <c r="D28570">
        <v>10.331</v>
      </c>
      <c r="E28570" t="s">
        <v>28573</v>
      </c>
      <c r="F28570">
        <v>18.888888888888889</v>
      </c>
      <c r="G28570">
        <f t="shared" si="1338"/>
        <v>47.475000000000001</v>
      </c>
      <c r="H28570" t="e">
        <f>IF(AND(F28570&gt;19.999,F28570&lt;30),C28570,NA())</f>
        <v>#N/A</v>
      </c>
      <c r="I28570" t="e">
        <f t="shared" si="1339"/>
        <v>#N/A</v>
      </c>
      <c r="J28570" t="e">
        <f t="shared" si="1340"/>
        <v>#N/A</v>
      </c>
      <c r="L28570" t="e">
        <v>#N/A</v>
      </c>
    </row>
    <row r="28571" spans="1:12" x14ac:dyDescent="0.3">
      <c r="A28571">
        <v>265.33300000000003</v>
      </c>
      <c r="B28571">
        <v>29.96</v>
      </c>
      <c r="C28571">
        <v>50.1</v>
      </c>
      <c r="D28571">
        <v>9.04251</v>
      </c>
      <c r="E28571" t="s">
        <v>28574</v>
      </c>
      <c r="F28571">
        <v>19.444444444444446</v>
      </c>
      <c r="G28571">
        <f t="shared" si="1338"/>
        <v>50.1</v>
      </c>
      <c r="H28571" t="e">
        <f>IF(AND(F28571&gt;19.999,F28571&lt;30),C28571,NA())</f>
        <v>#N/A</v>
      </c>
      <c r="I28571" t="e">
        <f t="shared" si="1339"/>
        <v>#N/A</v>
      </c>
      <c r="J28571" t="e">
        <f t="shared" si="1340"/>
        <v>#N/A</v>
      </c>
      <c r="L28571" t="e">
        <v>#N/A</v>
      </c>
    </row>
    <row r="28572" spans="1:12" x14ac:dyDescent="0.3">
      <c r="A28572">
        <v>265.33999999999997</v>
      </c>
      <c r="B28572">
        <v>31</v>
      </c>
      <c r="C28572">
        <v>53.25</v>
      </c>
      <c r="D28572">
        <v>10.822100000000001</v>
      </c>
      <c r="E28572" t="s">
        <v>28575</v>
      </c>
      <c r="F28572">
        <v>20</v>
      </c>
      <c r="G28572" t="e">
        <f t="shared" si="1338"/>
        <v>#N/A</v>
      </c>
      <c r="H28572">
        <f>IF(AND(F28572&gt;19.999,F28572&lt;30),C28572,NA())</f>
        <v>53.25</v>
      </c>
      <c r="I28572" t="e">
        <f t="shared" si="1339"/>
        <v>#N/A</v>
      </c>
      <c r="J28572" t="e">
        <f t="shared" si="1340"/>
        <v>#N/A</v>
      </c>
      <c r="L28572" t="e">
        <v>#N/A</v>
      </c>
    </row>
    <row r="28573" spans="1:12" x14ac:dyDescent="0.3">
      <c r="A28573">
        <v>265.34699999999998</v>
      </c>
      <c r="B28573">
        <v>29.75</v>
      </c>
      <c r="C28573">
        <v>53.024999999999999</v>
      </c>
      <c r="D28573">
        <v>12.244199999999999</v>
      </c>
      <c r="E28573" t="s">
        <v>28576</v>
      </c>
      <c r="F28573">
        <v>20.555555555555557</v>
      </c>
      <c r="G28573" t="e">
        <f t="shared" si="1338"/>
        <v>#N/A</v>
      </c>
      <c r="H28573">
        <f>IF(AND(F28573&gt;19.999,F28573&lt;30),C28573,NA())</f>
        <v>53.024999999999999</v>
      </c>
      <c r="I28573" t="e">
        <f t="shared" si="1339"/>
        <v>#N/A</v>
      </c>
      <c r="J28573" t="e">
        <f t="shared" si="1340"/>
        <v>#N/A</v>
      </c>
      <c r="L28573" t="e">
        <v>#N/A</v>
      </c>
    </row>
    <row r="28574" spans="1:12" x14ac:dyDescent="0.3">
      <c r="A28574">
        <v>265.35399999999998</v>
      </c>
      <c r="B28574">
        <v>30.47</v>
      </c>
      <c r="C28574">
        <v>52.5</v>
      </c>
      <c r="D28574">
        <v>10.7705</v>
      </c>
      <c r="E28574" t="s">
        <v>28577</v>
      </c>
      <c r="F28574">
        <v>22.222222222222221</v>
      </c>
      <c r="G28574" t="e">
        <f t="shared" si="1338"/>
        <v>#N/A</v>
      </c>
      <c r="H28574">
        <f>IF(AND(F28574&gt;19.999,F28574&lt;30),C28574,NA())</f>
        <v>52.5</v>
      </c>
      <c r="I28574" t="e">
        <f t="shared" si="1339"/>
        <v>#N/A</v>
      </c>
      <c r="J28574" t="e">
        <f t="shared" si="1340"/>
        <v>#N/A</v>
      </c>
      <c r="L28574" t="e">
        <v>#N/A</v>
      </c>
    </row>
    <row r="28575" spans="1:12" x14ac:dyDescent="0.3">
      <c r="A28575">
        <v>265.36099999999999</v>
      </c>
      <c r="B28575">
        <v>31.38</v>
      </c>
      <c r="C28575">
        <v>53.174999999999997</v>
      </c>
      <c r="D28575">
        <v>10.2464</v>
      </c>
      <c r="E28575" t="s">
        <v>28578</v>
      </c>
      <c r="F28575">
        <v>22.777777777777779</v>
      </c>
      <c r="G28575" t="e">
        <f t="shared" si="1338"/>
        <v>#N/A</v>
      </c>
      <c r="H28575">
        <f>IF(AND(F28575&gt;19.999,F28575&lt;30),C28575,NA())</f>
        <v>53.174999999999997</v>
      </c>
      <c r="I28575" t="e">
        <f t="shared" si="1339"/>
        <v>#N/A</v>
      </c>
      <c r="J28575" t="e">
        <f t="shared" si="1340"/>
        <v>#N/A</v>
      </c>
      <c r="L28575" t="e">
        <v>#N/A</v>
      </c>
    </row>
    <row r="28576" spans="1:12" x14ac:dyDescent="0.3">
      <c r="A28576">
        <v>265.36799999999999</v>
      </c>
      <c r="B28576">
        <v>33.090000000000003</v>
      </c>
      <c r="C28576">
        <v>55.05</v>
      </c>
      <c r="D28576">
        <v>9.8681699999999992</v>
      </c>
      <c r="E28576" t="s">
        <v>28579</v>
      </c>
      <c r="F28576">
        <v>23.333333333333336</v>
      </c>
      <c r="G28576" t="e">
        <f t="shared" si="1338"/>
        <v>#N/A</v>
      </c>
      <c r="H28576">
        <f>IF(AND(F28576&gt;19.999,F28576&lt;30),C28576,NA())</f>
        <v>55.05</v>
      </c>
      <c r="I28576" t="e">
        <f t="shared" si="1339"/>
        <v>#N/A</v>
      </c>
      <c r="J28576" t="e">
        <f t="shared" si="1340"/>
        <v>#N/A</v>
      </c>
      <c r="L28576" t="e">
        <v>#N/A</v>
      </c>
    </row>
    <row r="28577" spans="1:12" x14ac:dyDescent="0.3">
      <c r="A28577">
        <v>265.375</v>
      </c>
      <c r="B28577">
        <v>34.729999999999997</v>
      </c>
      <c r="C28577">
        <v>58.2</v>
      </c>
      <c r="D28577">
        <v>10.857200000000001</v>
      </c>
      <c r="E28577" t="s">
        <v>28580</v>
      </c>
      <c r="F28577">
        <v>23.888888888888889</v>
      </c>
      <c r="G28577" t="e">
        <f t="shared" si="1338"/>
        <v>#N/A</v>
      </c>
      <c r="H28577">
        <f>IF(AND(F28577&gt;19.999,F28577&lt;30),C28577,NA())</f>
        <v>58.2</v>
      </c>
      <c r="I28577" t="e">
        <f t="shared" si="1339"/>
        <v>#N/A</v>
      </c>
      <c r="J28577" t="e">
        <f t="shared" si="1340"/>
        <v>#N/A</v>
      </c>
      <c r="L28577" t="e">
        <v>#N/A</v>
      </c>
    </row>
    <row r="28578" spans="1:12" x14ac:dyDescent="0.3">
      <c r="A28578">
        <v>265.38200000000001</v>
      </c>
      <c r="B28578">
        <v>31.66</v>
      </c>
      <c r="C28578">
        <v>55.2</v>
      </c>
      <c r="D28578">
        <v>11.9025</v>
      </c>
      <c r="E28578" t="s">
        <v>28581</v>
      </c>
      <c r="F28578">
        <v>23.888888888888889</v>
      </c>
      <c r="G28578" t="e">
        <f t="shared" si="1338"/>
        <v>#N/A</v>
      </c>
      <c r="H28578">
        <f>IF(AND(F28578&gt;19.999,F28578&lt;30),C28578,NA())</f>
        <v>55.2</v>
      </c>
      <c r="I28578" t="e">
        <f t="shared" si="1339"/>
        <v>#N/A</v>
      </c>
      <c r="J28578" t="e">
        <f t="shared" si="1340"/>
        <v>#N/A</v>
      </c>
      <c r="L28578" t="e">
        <v>#N/A</v>
      </c>
    </row>
    <row r="28579" spans="1:12" x14ac:dyDescent="0.3">
      <c r="A28579">
        <v>265.38900000000001</v>
      </c>
      <c r="B28579">
        <v>33.46</v>
      </c>
      <c r="C28579">
        <v>55.05</v>
      </c>
      <c r="D28579">
        <v>9.38063</v>
      </c>
      <c r="E28579" t="s">
        <v>28582</v>
      </c>
      <c r="F28579">
        <v>25</v>
      </c>
      <c r="G28579" t="e">
        <f t="shared" si="1338"/>
        <v>#N/A</v>
      </c>
      <c r="H28579">
        <f>IF(AND(F28579&gt;19.999,F28579&lt;30),C28579,NA())</f>
        <v>55.05</v>
      </c>
      <c r="I28579" t="e">
        <f t="shared" si="1339"/>
        <v>#N/A</v>
      </c>
      <c r="J28579" t="e">
        <f t="shared" si="1340"/>
        <v>#N/A</v>
      </c>
      <c r="L28579" t="e">
        <v>#N/A</v>
      </c>
    </row>
    <row r="28580" spans="1:12" x14ac:dyDescent="0.3">
      <c r="A28580">
        <v>265.39600000000002</v>
      </c>
      <c r="B28580">
        <v>34.340000000000003</v>
      </c>
      <c r="C28580">
        <v>56.55</v>
      </c>
      <c r="D28580">
        <v>9.7210699999999992</v>
      </c>
      <c r="E28580" t="s">
        <v>28583</v>
      </c>
      <c r="F28580">
        <v>25.555555555555557</v>
      </c>
      <c r="G28580" t="e">
        <f t="shared" si="1338"/>
        <v>#N/A</v>
      </c>
      <c r="H28580">
        <f>IF(AND(F28580&gt;19.999,F28580&lt;30),C28580,NA())</f>
        <v>56.55</v>
      </c>
      <c r="I28580" t="e">
        <f t="shared" si="1339"/>
        <v>#N/A</v>
      </c>
      <c r="J28580" t="e">
        <f t="shared" si="1340"/>
        <v>#N/A</v>
      </c>
      <c r="L28580" t="e">
        <v>#N/A</v>
      </c>
    </row>
    <row r="28581" spans="1:12" x14ac:dyDescent="0.3">
      <c r="A28581">
        <v>265.40300000000002</v>
      </c>
      <c r="B28581">
        <v>25.64</v>
      </c>
      <c r="C28581">
        <v>24.824999999999999</v>
      </c>
      <c r="D28581">
        <v>-10.540100000000001</v>
      </c>
      <c r="E28581" t="s">
        <v>28584</v>
      </c>
      <c r="F28581">
        <v>26.111111111111111</v>
      </c>
      <c r="G28581" t="e">
        <f t="shared" si="1338"/>
        <v>#N/A</v>
      </c>
      <c r="H28581">
        <f>IF(AND(F28581&gt;19.999,F28581&lt;30),C28581,NA())</f>
        <v>24.824999999999999</v>
      </c>
      <c r="I28581" t="e">
        <f t="shared" si="1339"/>
        <v>#N/A</v>
      </c>
      <c r="J28581" t="e">
        <f t="shared" si="1340"/>
        <v>#N/A</v>
      </c>
      <c r="L28581" t="e">
        <v>#N/A</v>
      </c>
    </row>
    <row r="28582" spans="1:12" x14ac:dyDescent="0.3">
      <c r="A28582">
        <v>265.41000000000003</v>
      </c>
      <c r="B28582">
        <v>24.1</v>
      </c>
      <c r="C28582">
        <v>42.6</v>
      </c>
      <c r="D28582">
        <v>9.2641100000000005</v>
      </c>
      <c r="E28582" t="s">
        <v>28585</v>
      </c>
      <c r="F28582">
        <v>25.555555555555557</v>
      </c>
      <c r="G28582" t="e">
        <f t="shared" si="1338"/>
        <v>#N/A</v>
      </c>
      <c r="H28582">
        <f>IF(AND(F28582&gt;19.999,F28582&lt;30),C28582,NA())</f>
        <v>42.6</v>
      </c>
      <c r="I28582" t="e">
        <f t="shared" si="1339"/>
        <v>#N/A</v>
      </c>
      <c r="J28582" t="e">
        <f t="shared" si="1340"/>
        <v>#N/A</v>
      </c>
      <c r="L28582" t="e">
        <v>#N/A</v>
      </c>
    </row>
    <row r="28583" spans="1:12" x14ac:dyDescent="0.3">
      <c r="A28583">
        <v>265.41699999999997</v>
      </c>
      <c r="B28583">
        <v>36.81</v>
      </c>
      <c r="C28583">
        <v>58.125</v>
      </c>
      <c r="D28583">
        <v>8.0413999999999994</v>
      </c>
      <c r="E28583" t="s">
        <v>28586</v>
      </c>
      <c r="F28583">
        <v>26.666666666666668</v>
      </c>
      <c r="G28583" t="e">
        <f t="shared" si="1338"/>
        <v>#N/A</v>
      </c>
      <c r="H28583">
        <f>IF(AND(F28583&gt;19.999,F28583&lt;30),C28583,NA())</f>
        <v>58.125</v>
      </c>
      <c r="I28583" t="e">
        <f t="shared" si="1339"/>
        <v>#N/A</v>
      </c>
      <c r="J28583" t="e">
        <f t="shared" si="1340"/>
        <v>#N/A</v>
      </c>
      <c r="L28583" t="e">
        <v>#N/A</v>
      </c>
    </row>
    <row r="28584" spans="1:12" x14ac:dyDescent="0.3">
      <c r="A28584">
        <v>265.42399999999998</v>
      </c>
      <c r="B28584">
        <v>36.46</v>
      </c>
      <c r="C28584">
        <v>55.2</v>
      </c>
      <c r="D28584">
        <v>5.5775899999999998</v>
      </c>
      <c r="E28584" t="s">
        <v>28587</v>
      </c>
      <c r="F28584">
        <v>27.777777777777779</v>
      </c>
      <c r="G28584" t="e">
        <f t="shared" si="1338"/>
        <v>#N/A</v>
      </c>
      <c r="H28584">
        <f>IF(AND(F28584&gt;19.999,F28584&lt;30),C28584,NA())</f>
        <v>55.2</v>
      </c>
      <c r="I28584" t="e">
        <f t="shared" si="1339"/>
        <v>#N/A</v>
      </c>
      <c r="J28584" t="e">
        <f t="shared" si="1340"/>
        <v>#N/A</v>
      </c>
      <c r="L28584" t="e">
        <v>#N/A</v>
      </c>
    </row>
    <row r="28585" spans="1:12" x14ac:dyDescent="0.3">
      <c r="A28585">
        <v>265.43099999999998</v>
      </c>
      <c r="B28585">
        <v>34.65</v>
      </c>
      <c r="C28585">
        <v>54.524999999999999</v>
      </c>
      <c r="D28585">
        <v>7.2875899999999998</v>
      </c>
      <c r="E28585" t="s">
        <v>28588</v>
      </c>
      <c r="F28585">
        <v>27.777777777777779</v>
      </c>
      <c r="G28585" t="e">
        <f t="shared" si="1338"/>
        <v>#N/A</v>
      </c>
      <c r="H28585">
        <f>IF(AND(F28585&gt;19.999,F28585&lt;30),C28585,NA())</f>
        <v>54.524999999999999</v>
      </c>
      <c r="I28585" t="e">
        <f t="shared" si="1339"/>
        <v>#N/A</v>
      </c>
      <c r="J28585" t="e">
        <f t="shared" si="1340"/>
        <v>#N/A</v>
      </c>
      <c r="L28585" t="e">
        <v>#N/A</v>
      </c>
    </row>
    <row r="28586" spans="1:12" x14ac:dyDescent="0.3">
      <c r="A28586">
        <v>265.43700000000001</v>
      </c>
      <c r="B28586">
        <v>37.549999999999997</v>
      </c>
      <c r="C28586">
        <v>57.375</v>
      </c>
      <c r="D28586">
        <v>6.3163200000000002</v>
      </c>
      <c r="E28586" t="s">
        <v>28589</v>
      </c>
      <c r="F28586">
        <v>28.888888888888889</v>
      </c>
      <c r="G28586" t="e">
        <f t="shared" si="1338"/>
        <v>#N/A</v>
      </c>
      <c r="H28586">
        <f>IF(AND(F28586&gt;19.999,F28586&lt;30),C28586,NA())</f>
        <v>57.375</v>
      </c>
      <c r="I28586" t="e">
        <f t="shared" si="1339"/>
        <v>#N/A</v>
      </c>
      <c r="J28586" t="e">
        <f t="shared" si="1340"/>
        <v>#N/A</v>
      </c>
      <c r="L28586" t="e">
        <v>#N/A</v>
      </c>
    </row>
    <row r="28587" spans="1:12" x14ac:dyDescent="0.3">
      <c r="A28587">
        <v>265.44400000000002</v>
      </c>
      <c r="B28587">
        <v>37.97</v>
      </c>
      <c r="C28587">
        <v>57.524999999999999</v>
      </c>
      <c r="D28587">
        <v>5.91289</v>
      </c>
      <c r="E28587" t="s">
        <v>28590</v>
      </c>
      <c r="F28587">
        <v>28.888888888888889</v>
      </c>
      <c r="G28587" t="e">
        <f t="shared" si="1338"/>
        <v>#N/A</v>
      </c>
      <c r="H28587">
        <f>IF(AND(F28587&gt;19.999,F28587&lt;30),C28587,NA())</f>
        <v>57.524999999999999</v>
      </c>
      <c r="I28587" t="e">
        <f t="shared" si="1339"/>
        <v>#N/A</v>
      </c>
      <c r="J28587" t="e">
        <f t="shared" si="1340"/>
        <v>#N/A</v>
      </c>
      <c r="L28587" t="e">
        <v>#N/A</v>
      </c>
    </row>
    <row r="28588" spans="1:12" x14ac:dyDescent="0.3">
      <c r="A28588">
        <v>265.45100000000002</v>
      </c>
      <c r="B28588">
        <v>37.840000000000003</v>
      </c>
      <c r="C28588">
        <v>57.9</v>
      </c>
      <c r="D28588">
        <v>6.4591900000000004</v>
      </c>
      <c r="E28588" t="s">
        <v>28591</v>
      </c>
      <c r="F28588">
        <v>28.888888888888889</v>
      </c>
      <c r="G28588" t="e">
        <f t="shared" si="1338"/>
        <v>#N/A</v>
      </c>
      <c r="H28588">
        <f>IF(AND(F28588&gt;19.999,F28588&lt;30),C28588,NA())</f>
        <v>57.9</v>
      </c>
      <c r="I28588" t="e">
        <f t="shared" si="1339"/>
        <v>#N/A</v>
      </c>
      <c r="J28588" t="e">
        <f t="shared" si="1340"/>
        <v>#N/A</v>
      </c>
      <c r="L28588" t="e">
        <v>#N/A</v>
      </c>
    </row>
    <row r="28589" spans="1:12" x14ac:dyDescent="0.3">
      <c r="A28589">
        <v>265.45800000000003</v>
      </c>
      <c r="B28589">
        <v>37.24</v>
      </c>
      <c r="C28589">
        <v>55.95</v>
      </c>
      <c r="D28589">
        <v>5.2998000000000003</v>
      </c>
      <c r="E28589" t="s">
        <v>28592</v>
      </c>
      <c r="F28589">
        <v>29.444444444444446</v>
      </c>
      <c r="G28589" t="e">
        <f t="shared" si="1338"/>
        <v>#N/A</v>
      </c>
      <c r="H28589">
        <f>IF(AND(F28589&gt;19.999,F28589&lt;30),C28589,NA())</f>
        <v>55.95</v>
      </c>
      <c r="I28589" t="e">
        <f t="shared" si="1339"/>
        <v>#N/A</v>
      </c>
      <c r="J28589" t="e">
        <f t="shared" si="1340"/>
        <v>#N/A</v>
      </c>
      <c r="L28589" t="e">
        <v>#N/A</v>
      </c>
    </row>
    <row r="28590" spans="1:12" x14ac:dyDescent="0.3">
      <c r="A28590">
        <v>265.46499999999997</v>
      </c>
      <c r="B28590">
        <v>37.409999999999997</v>
      </c>
      <c r="C28590">
        <v>54</v>
      </c>
      <c r="D28590">
        <v>3.1257899999999998</v>
      </c>
      <c r="E28590" t="s">
        <v>28593</v>
      </c>
      <c r="F28590">
        <v>30</v>
      </c>
      <c r="G28590" t="e">
        <f t="shared" si="1338"/>
        <v>#N/A</v>
      </c>
      <c r="H28590" t="e">
        <f>IF(AND(F28590&gt;19.999,F28590&lt;30),C28590,NA())</f>
        <v>#N/A</v>
      </c>
      <c r="I28590">
        <f t="shared" si="1339"/>
        <v>54</v>
      </c>
      <c r="J28590" t="e">
        <f t="shared" si="1340"/>
        <v>#N/A</v>
      </c>
      <c r="L28590" t="e">
        <v>#N/A</v>
      </c>
    </row>
    <row r="28591" spans="1:12" x14ac:dyDescent="0.3">
      <c r="A28591">
        <v>265.47199999999998</v>
      </c>
      <c r="B28591">
        <v>40.46</v>
      </c>
      <c r="C28591">
        <v>53.55</v>
      </c>
      <c r="D28591">
        <v>-1.3431299999999999</v>
      </c>
      <c r="E28591" t="s">
        <v>28594</v>
      </c>
      <c r="F28591">
        <v>30</v>
      </c>
      <c r="G28591" t="e">
        <f t="shared" si="1338"/>
        <v>#N/A</v>
      </c>
      <c r="H28591" t="e">
        <f>IF(AND(F28591&gt;19.999,F28591&lt;30),C28591,NA())</f>
        <v>#N/A</v>
      </c>
      <c r="I28591">
        <f t="shared" si="1339"/>
        <v>53.55</v>
      </c>
      <c r="J28591" t="e">
        <f t="shared" si="1340"/>
        <v>#N/A</v>
      </c>
      <c r="L28591" t="e">
        <v>#N/A</v>
      </c>
    </row>
    <row r="28592" spans="1:12" x14ac:dyDescent="0.3">
      <c r="A28592">
        <v>265.47899999999998</v>
      </c>
      <c r="B28592">
        <v>39.36</v>
      </c>
      <c r="C28592">
        <v>54.975000000000001</v>
      </c>
      <c r="D28592">
        <v>1.53132</v>
      </c>
      <c r="E28592" t="s">
        <v>28595</v>
      </c>
      <c r="F28592">
        <v>30</v>
      </c>
      <c r="G28592" t="e">
        <f t="shared" si="1338"/>
        <v>#N/A</v>
      </c>
      <c r="H28592" t="e">
        <f>IF(AND(F28592&gt;19.999,F28592&lt;30),C28592,NA())</f>
        <v>#N/A</v>
      </c>
      <c r="I28592">
        <f t="shared" si="1339"/>
        <v>54.975000000000001</v>
      </c>
      <c r="J28592" t="e">
        <f t="shared" si="1340"/>
        <v>#N/A</v>
      </c>
      <c r="L28592" t="e">
        <v>#N/A</v>
      </c>
    </row>
    <row r="28593" spans="1:12" x14ac:dyDescent="0.3">
      <c r="A28593">
        <v>265.48599999999999</v>
      </c>
      <c r="B28593">
        <v>45.42</v>
      </c>
      <c r="C28593">
        <v>59.85</v>
      </c>
      <c r="D28593">
        <v>-1.5788199999999999</v>
      </c>
      <c r="E28593" t="s">
        <v>28596</v>
      </c>
      <c r="F28593">
        <v>30.555555555555557</v>
      </c>
      <c r="G28593" t="e">
        <f t="shared" si="1338"/>
        <v>#N/A</v>
      </c>
      <c r="H28593" t="e">
        <f>IF(AND(F28593&gt;19.999,F28593&lt;30),C28593,NA())</f>
        <v>#N/A</v>
      </c>
      <c r="I28593">
        <f t="shared" si="1339"/>
        <v>59.85</v>
      </c>
      <c r="J28593" t="e">
        <f t="shared" si="1340"/>
        <v>#N/A</v>
      </c>
      <c r="L28593" t="e">
        <v>#N/A</v>
      </c>
    </row>
    <row r="28594" spans="1:12" x14ac:dyDescent="0.3">
      <c r="A28594">
        <v>265.49299999999999</v>
      </c>
      <c r="B28594">
        <v>38.79</v>
      </c>
      <c r="C28594">
        <v>59.024999999999999</v>
      </c>
      <c r="D28594">
        <v>6.3323999999999998</v>
      </c>
      <c r="E28594" t="s">
        <v>28597</v>
      </c>
      <c r="F28594">
        <v>31.111111111111114</v>
      </c>
      <c r="G28594" t="e">
        <f t="shared" si="1338"/>
        <v>#N/A</v>
      </c>
      <c r="H28594" t="e">
        <f>IF(AND(F28594&gt;19.999,F28594&lt;30),C28594,NA())</f>
        <v>#N/A</v>
      </c>
      <c r="I28594">
        <f t="shared" si="1339"/>
        <v>59.024999999999999</v>
      </c>
      <c r="J28594" t="e">
        <f t="shared" si="1340"/>
        <v>#N/A</v>
      </c>
      <c r="L28594" t="e">
        <v>#N/A</v>
      </c>
    </row>
    <row r="28595" spans="1:12" x14ac:dyDescent="0.3">
      <c r="A28595">
        <v>265.5</v>
      </c>
      <c r="B28595">
        <v>41.49</v>
      </c>
      <c r="C28595">
        <v>55.65</v>
      </c>
      <c r="D28595">
        <v>-0.60033899999999996</v>
      </c>
      <c r="E28595" t="s">
        <v>28598</v>
      </c>
      <c r="F28595">
        <v>31.666666666666668</v>
      </c>
      <c r="G28595" t="e">
        <f t="shared" si="1338"/>
        <v>#N/A</v>
      </c>
      <c r="H28595" t="e">
        <f>IF(AND(F28595&gt;19.999,F28595&lt;30),C28595,NA())</f>
        <v>#N/A</v>
      </c>
      <c r="I28595">
        <f t="shared" si="1339"/>
        <v>55.65</v>
      </c>
      <c r="J28595" t="e">
        <f t="shared" si="1340"/>
        <v>#N/A</v>
      </c>
      <c r="L28595" t="e">
        <v>#N/A</v>
      </c>
    </row>
    <row r="28596" spans="1:12" x14ac:dyDescent="0.3">
      <c r="A28596">
        <v>265.50700000000001</v>
      </c>
      <c r="B28596">
        <v>40.409999999999997</v>
      </c>
      <c r="C28596">
        <v>56.25</v>
      </c>
      <c r="D28596">
        <v>1.42275</v>
      </c>
      <c r="E28596" t="s">
        <v>28599</v>
      </c>
      <c r="F28596">
        <v>31.666666666666668</v>
      </c>
      <c r="G28596" t="e">
        <f t="shared" si="1338"/>
        <v>#N/A</v>
      </c>
      <c r="H28596" t="e">
        <f>IF(AND(F28596&gt;19.999,F28596&lt;30),C28596,NA())</f>
        <v>#N/A</v>
      </c>
      <c r="I28596">
        <f t="shared" si="1339"/>
        <v>56.25</v>
      </c>
      <c r="J28596" t="e">
        <f t="shared" si="1340"/>
        <v>#N/A</v>
      </c>
      <c r="L28596" t="e">
        <v>#N/A</v>
      </c>
    </row>
    <row r="28597" spans="1:12" x14ac:dyDescent="0.3">
      <c r="A28597">
        <v>265.51400000000001</v>
      </c>
      <c r="B28597">
        <v>41.93</v>
      </c>
      <c r="C28597">
        <v>61.05</v>
      </c>
      <c r="D28597">
        <v>4.2198799999999999</v>
      </c>
      <c r="E28597" t="s">
        <v>28600</v>
      </c>
      <c r="F28597">
        <v>31.111111111111114</v>
      </c>
      <c r="G28597" t="e">
        <f t="shared" si="1338"/>
        <v>#N/A</v>
      </c>
      <c r="H28597" t="e">
        <f>IF(AND(F28597&gt;19.999,F28597&lt;30),C28597,NA())</f>
        <v>#N/A</v>
      </c>
      <c r="I28597">
        <f t="shared" si="1339"/>
        <v>61.05</v>
      </c>
      <c r="J28597" t="e">
        <f t="shared" si="1340"/>
        <v>#N/A</v>
      </c>
      <c r="L28597" t="e">
        <v>#N/A</v>
      </c>
    </row>
    <row r="28598" spans="1:12" x14ac:dyDescent="0.3">
      <c r="A28598">
        <v>265.52100000000002</v>
      </c>
      <c r="B28598">
        <v>42.28</v>
      </c>
      <c r="C28598">
        <v>63.825000000000003</v>
      </c>
      <c r="D28598">
        <v>6.53369</v>
      </c>
      <c r="E28598" t="s">
        <v>28601</v>
      </c>
      <c r="F28598">
        <v>31.111111111111114</v>
      </c>
      <c r="G28598" t="e">
        <f t="shared" si="1338"/>
        <v>#N/A</v>
      </c>
      <c r="H28598" t="e">
        <f>IF(AND(F28598&gt;19.999,F28598&lt;30),C28598,NA())</f>
        <v>#N/A</v>
      </c>
      <c r="I28598">
        <f t="shared" si="1339"/>
        <v>63.825000000000003</v>
      </c>
      <c r="J28598" t="e">
        <f t="shared" si="1340"/>
        <v>#N/A</v>
      </c>
      <c r="L28598" t="e">
        <v>#N/A</v>
      </c>
    </row>
    <row r="28599" spans="1:12" x14ac:dyDescent="0.3">
      <c r="A28599">
        <v>265.52800000000002</v>
      </c>
      <c r="B28599">
        <v>43.89</v>
      </c>
      <c r="C28599">
        <v>65.099999999999994</v>
      </c>
      <c r="D28599">
        <v>5.6872299999999996</v>
      </c>
      <c r="E28599" t="s">
        <v>28602</v>
      </c>
      <c r="F28599">
        <v>31.666666666666668</v>
      </c>
      <c r="G28599" t="e">
        <f t="shared" si="1338"/>
        <v>#N/A</v>
      </c>
      <c r="H28599" t="e">
        <f>IF(AND(F28599&gt;19.999,F28599&lt;30),C28599,NA())</f>
        <v>#N/A</v>
      </c>
      <c r="I28599">
        <f t="shared" si="1339"/>
        <v>65.099999999999994</v>
      </c>
      <c r="J28599" t="e">
        <f t="shared" si="1340"/>
        <v>#N/A</v>
      </c>
      <c r="L28599" t="e">
        <v>#N/A</v>
      </c>
    </row>
    <row r="28600" spans="1:12" x14ac:dyDescent="0.3">
      <c r="A28600">
        <v>265.53500000000003</v>
      </c>
      <c r="B28600">
        <v>44.46</v>
      </c>
      <c r="C28600">
        <v>65.775000000000006</v>
      </c>
      <c r="D28600">
        <v>5.6111500000000003</v>
      </c>
      <c r="E28600" t="s">
        <v>28603</v>
      </c>
      <c r="F28600">
        <v>31.666666666666668</v>
      </c>
      <c r="G28600" t="e">
        <f t="shared" si="1338"/>
        <v>#N/A</v>
      </c>
      <c r="H28600" t="e">
        <f>IF(AND(F28600&gt;19.999,F28600&lt;30),C28600,NA())</f>
        <v>#N/A</v>
      </c>
      <c r="I28600">
        <f t="shared" si="1339"/>
        <v>65.775000000000006</v>
      </c>
      <c r="J28600" t="e">
        <f t="shared" si="1340"/>
        <v>#N/A</v>
      </c>
      <c r="L28600" t="e">
        <v>#N/A</v>
      </c>
    </row>
    <row r="28601" spans="1:12" x14ac:dyDescent="0.3">
      <c r="A28601">
        <v>265.54199999999997</v>
      </c>
      <c r="B28601">
        <v>43.33</v>
      </c>
      <c r="C28601">
        <v>63.45</v>
      </c>
      <c r="D28601">
        <v>4.7751299999999999</v>
      </c>
      <c r="E28601" t="s">
        <v>28604</v>
      </c>
      <c r="F28601">
        <v>31.666666666666668</v>
      </c>
      <c r="G28601" t="e">
        <f t="shared" si="1338"/>
        <v>#N/A</v>
      </c>
      <c r="H28601" t="e">
        <f>IF(AND(F28601&gt;19.999,F28601&lt;30),C28601,NA())</f>
        <v>#N/A</v>
      </c>
      <c r="I28601">
        <f t="shared" si="1339"/>
        <v>63.45</v>
      </c>
      <c r="J28601" t="e">
        <f t="shared" si="1340"/>
        <v>#N/A</v>
      </c>
      <c r="L28601" t="e">
        <v>#N/A</v>
      </c>
    </row>
    <row r="28602" spans="1:12" x14ac:dyDescent="0.3">
      <c r="A28602">
        <v>265.54899999999998</v>
      </c>
      <c r="B28602">
        <v>44.63</v>
      </c>
      <c r="C28602">
        <v>64.8</v>
      </c>
      <c r="D28602">
        <v>4.4121499999999996</v>
      </c>
      <c r="E28602" t="s">
        <v>28605</v>
      </c>
      <c r="F28602">
        <v>31.111111111111114</v>
      </c>
      <c r="G28602" t="e">
        <f t="shared" si="1338"/>
        <v>#N/A</v>
      </c>
      <c r="H28602" t="e">
        <f>IF(AND(F28602&gt;19.999,F28602&lt;30),C28602,NA())</f>
        <v>#N/A</v>
      </c>
      <c r="I28602">
        <f t="shared" si="1339"/>
        <v>64.8</v>
      </c>
      <c r="J28602" t="e">
        <f t="shared" si="1340"/>
        <v>#N/A</v>
      </c>
      <c r="L28602" t="e">
        <v>#N/A</v>
      </c>
    </row>
    <row r="28603" spans="1:12" x14ac:dyDescent="0.3">
      <c r="A28603">
        <v>265.55599999999998</v>
      </c>
      <c r="B28603">
        <v>44.58</v>
      </c>
      <c r="C28603">
        <v>64.95</v>
      </c>
      <c r="D28603">
        <v>4.6280299999999999</v>
      </c>
      <c r="E28603" t="s">
        <v>28606</v>
      </c>
      <c r="F28603">
        <v>32.222222222222221</v>
      </c>
      <c r="G28603" t="e">
        <f t="shared" si="1338"/>
        <v>#N/A</v>
      </c>
      <c r="H28603" t="e">
        <f>IF(AND(F28603&gt;19.999,F28603&lt;30),C28603,NA())</f>
        <v>#N/A</v>
      </c>
      <c r="I28603">
        <f t="shared" si="1339"/>
        <v>64.95</v>
      </c>
      <c r="J28603" t="e">
        <f t="shared" si="1340"/>
        <v>#N/A</v>
      </c>
      <c r="L28603" t="e">
        <v>#N/A</v>
      </c>
    </row>
    <row r="28604" spans="1:12" x14ac:dyDescent="0.3">
      <c r="A28604">
        <v>265.56200000000001</v>
      </c>
      <c r="B28604">
        <v>45.54</v>
      </c>
      <c r="C28604">
        <v>65.474999999999994</v>
      </c>
      <c r="D28604">
        <v>3.8880599999999998</v>
      </c>
      <c r="E28604" t="s">
        <v>28607</v>
      </c>
      <c r="F28604">
        <v>32.222222222222221</v>
      </c>
      <c r="G28604" t="e">
        <f t="shared" si="1338"/>
        <v>#N/A</v>
      </c>
      <c r="H28604" t="e">
        <f>IF(AND(F28604&gt;19.999,F28604&lt;30),C28604,NA())</f>
        <v>#N/A</v>
      </c>
      <c r="I28604">
        <f t="shared" si="1339"/>
        <v>65.474999999999994</v>
      </c>
      <c r="J28604" t="e">
        <f t="shared" si="1340"/>
        <v>#N/A</v>
      </c>
      <c r="L28604" t="e">
        <v>#N/A</v>
      </c>
    </row>
    <row r="28605" spans="1:12" x14ac:dyDescent="0.3">
      <c r="A28605">
        <v>265.56900000000002</v>
      </c>
      <c r="B28605">
        <v>44.81</v>
      </c>
      <c r="C28605">
        <v>64.2</v>
      </c>
      <c r="D28605">
        <v>3.5749599999999999</v>
      </c>
      <c r="E28605" t="s">
        <v>28608</v>
      </c>
      <c r="F28605">
        <v>32.777777777777779</v>
      </c>
      <c r="G28605" t="e">
        <f t="shared" si="1338"/>
        <v>#N/A</v>
      </c>
      <c r="H28605" t="e">
        <f>IF(AND(F28605&gt;19.999,F28605&lt;30),C28605,NA())</f>
        <v>#N/A</v>
      </c>
      <c r="I28605">
        <f t="shared" si="1339"/>
        <v>64.2</v>
      </c>
      <c r="J28605" t="e">
        <f t="shared" si="1340"/>
        <v>#N/A</v>
      </c>
      <c r="L28605" t="e">
        <v>#N/A</v>
      </c>
    </row>
    <row r="28606" spans="1:12" x14ac:dyDescent="0.3">
      <c r="A28606">
        <v>265.57600000000002</v>
      </c>
      <c r="B28606">
        <v>44.84</v>
      </c>
      <c r="C28606">
        <v>62.4</v>
      </c>
      <c r="D28606">
        <v>1.73543</v>
      </c>
      <c r="E28606" t="s">
        <v>28609</v>
      </c>
      <c r="F28606">
        <v>32.777777777777779</v>
      </c>
      <c r="G28606" t="e">
        <f t="shared" si="1338"/>
        <v>#N/A</v>
      </c>
      <c r="H28606" t="e">
        <f>IF(AND(F28606&gt;19.999,F28606&lt;30),C28606,NA())</f>
        <v>#N/A</v>
      </c>
      <c r="I28606">
        <f t="shared" si="1339"/>
        <v>62.4</v>
      </c>
      <c r="J28606" t="e">
        <f t="shared" si="1340"/>
        <v>#N/A</v>
      </c>
      <c r="L28606" t="e">
        <v>#N/A</v>
      </c>
    </row>
    <row r="28607" spans="1:12" x14ac:dyDescent="0.3">
      <c r="A28607">
        <v>265.58300000000003</v>
      </c>
      <c r="B28607">
        <v>42.93</v>
      </c>
      <c r="C28607">
        <v>61.125</v>
      </c>
      <c r="D28607">
        <v>2.9771999999999998</v>
      </c>
      <c r="E28607" t="s">
        <v>28610</v>
      </c>
      <c r="F28607">
        <v>31.111111111111114</v>
      </c>
      <c r="G28607" t="e">
        <f t="shared" si="1338"/>
        <v>#N/A</v>
      </c>
      <c r="H28607" t="e">
        <f>IF(AND(F28607&gt;19.999,F28607&lt;30),C28607,NA())</f>
        <v>#N/A</v>
      </c>
      <c r="I28607">
        <f t="shared" si="1339"/>
        <v>61.125</v>
      </c>
      <c r="J28607" t="e">
        <f t="shared" si="1340"/>
        <v>#N/A</v>
      </c>
      <c r="L28607" t="e">
        <v>#N/A</v>
      </c>
    </row>
    <row r="28608" spans="1:12" x14ac:dyDescent="0.3">
      <c r="A28608">
        <v>265.58999999999997</v>
      </c>
      <c r="B28608">
        <v>41.99</v>
      </c>
      <c r="C28608">
        <v>56.024999999999999</v>
      </c>
      <c r="D28608">
        <v>-0.88417900000000005</v>
      </c>
      <c r="E28608" t="s">
        <v>28611</v>
      </c>
      <c r="F28608">
        <v>32.777777777777779</v>
      </c>
      <c r="G28608" t="e">
        <f t="shared" si="1338"/>
        <v>#N/A</v>
      </c>
      <c r="H28608" t="e">
        <f>IF(AND(F28608&gt;19.999,F28608&lt;30),C28608,NA())</f>
        <v>#N/A</v>
      </c>
      <c r="I28608">
        <f t="shared" si="1339"/>
        <v>56.024999999999999</v>
      </c>
      <c r="J28608" t="e">
        <f t="shared" si="1340"/>
        <v>#N/A</v>
      </c>
      <c r="L28608" t="e">
        <v>#N/A</v>
      </c>
    </row>
    <row r="28609" spans="1:12" x14ac:dyDescent="0.3">
      <c r="A28609">
        <v>265.59699999999998</v>
      </c>
      <c r="B28609">
        <v>41.34</v>
      </c>
      <c r="C28609">
        <v>49.95</v>
      </c>
      <c r="D28609">
        <v>-6.1026899999999999</v>
      </c>
      <c r="E28609" t="s">
        <v>28612</v>
      </c>
      <c r="F28609">
        <v>32.777777777777779</v>
      </c>
      <c r="G28609" t="e">
        <f t="shared" si="1338"/>
        <v>#N/A</v>
      </c>
      <c r="H28609" t="e">
        <f>IF(AND(F28609&gt;19.999,F28609&lt;30),C28609,NA())</f>
        <v>#N/A</v>
      </c>
      <c r="I28609">
        <f t="shared" si="1339"/>
        <v>49.95</v>
      </c>
      <c r="J28609" t="e">
        <f t="shared" si="1340"/>
        <v>#N/A</v>
      </c>
      <c r="L28609" t="e">
        <v>#N/A</v>
      </c>
    </row>
    <row r="28610" spans="1:12" x14ac:dyDescent="0.3">
      <c r="A28610">
        <v>265.60399999999998</v>
      </c>
      <c r="B28610">
        <v>42.35</v>
      </c>
      <c r="C28610">
        <v>48.6</v>
      </c>
      <c r="D28610">
        <v>-8.7835400000000003</v>
      </c>
      <c r="E28610" t="s">
        <v>28613</v>
      </c>
      <c r="F28610">
        <v>32.222222222222221</v>
      </c>
      <c r="G28610" t="e">
        <f t="shared" si="1338"/>
        <v>#N/A</v>
      </c>
      <c r="H28610" t="e">
        <f>IF(AND(F28610&gt;19.999,F28610&lt;30),C28610,NA())</f>
        <v>#N/A</v>
      </c>
      <c r="I28610">
        <f t="shared" si="1339"/>
        <v>48.6</v>
      </c>
      <c r="J28610" t="e">
        <f t="shared" si="1340"/>
        <v>#N/A</v>
      </c>
      <c r="L28610" t="e">
        <v>#N/A</v>
      </c>
    </row>
    <row r="28611" spans="1:12" x14ac:dyDescent="0.3">
      <c r="A28611">
        <v>265.61099999999999</v>
      </c>
      <c r="B28611">
        <v>43.38</v>
      </c>
      <c r="C28611">
        <v>45.15</v>
      </c>
      <c r="D28611">
        <v>-13.5908</v>
      </c>
      <c r="E28611" t="s">
        <v>28614</v>
      </c>
      <c r="F28611">
        <v>30.555555555555557</v>
      </c>
      <c r="G28611" t="e">
        <f t="shared" ref="G28611:G28674" si="1341">IF(F28611&lt;20,C28611,NA())</f>
        <v>#N/A</v>
      </c>
      <c r="H28611" t="e">
        <f>IF(AND(F28611&gt;19.999,F28611&lt;30),C28611,NA())</f>
        <v>#N/A</v>
      </c>
      <c r="I28611">
        <f t="shared" ref="I28611:I28674" si="1342">IF(AND(F28611&gt;29.999,F28611&lt;40),C28611,NA())</f>
        <v>45.15</v>
      </c>
      <c r="J28611" t="e">
        <f t="shared" ref="J28611:J28674" si="1343">IF(F28611&gt;40,C28611,NA())</f>
        <v>#N/A</v>
      </c>
      <c r="L28611" t="e">
        <v>#N/A</v>
      </c>
    </row>
    <row r="28612" spans="1:12" x14ac:dyDescent="0.3">
      <c r="A28612">
        <v>265.61799999999999</v>
      </c>
      <c r="B28612">
        <v>42.54</v>
      </c>
      <c r="C28612">
        <v>49.725000000000001</v>
      </c>
      <c r="D28612">
        <v>-7.9089</v>
      </c>
      <c r="E28612" t="s">
        <v>28615</v>
      </c>
      <c r="F28612">
        <v>30.555555555555557</v>
      </c>
      <c r="G28612" t="e">
        <f t="shared" si="1341"/>
        <v>#N/A</v>
      </c>
      <c r="H28612" t="e">
        <f>IF(AND(F28612&gt;19.999,F28612&lt;30),C28612,NA())</f>
        <v>#N/A</v>
      </c>
      <c r="I28612">
        <f t="shared" si="1342"/>
        <v>49.725000000000001</v>
      </c>
      <c r="J28612" t="e">
        <f t="shared" si="1343"/>
        <v>#N/A</v>
      </c>
      <c r="L28612" t="e">
        <v>#N/A</v>
      </c>
    </row>
    <row r="28613" spans="1:12" x14ac:dyDescent="0.3">
      <c r="A28613">
        <v>265.625</v>
      </c>
      <c r="B28613">
        <v>43.68</v>
      </c>
      <c r="C28613">
        <v>54.524999999999999</v>
      </c>
      <c r="D28613">
        <v>-4.6110600000000002</v>
      </c>
      <c r="E28613" t="s">
        <v>28616</v>
      </c>
      <c r="F28613">
        <v>31.111111111111114</v>
      </c>
      <c r="G28613" t="e">
        <f t="shared" si="1341"/>
        <v>#N/A</v>
      </c>
      <c r="H28613" t="e">
        <f>IF(AND(F28613&gt;19.999,F28613&lt;30),C28613,NA())</f>
        <v>#N/A</v>
      </c>
      <c r="I28613">
        <f t="shared" si="1342"/>
        <v>54.524999999999999</v>
      </c>
      <c r="J28613" t="e">
        <f t="shared" si="1343"/>
        <v>#N/A</v>
      </c>
      <c r="L28613" t="e">
        <v>#N/A</v>
      </c>
    </row>
    <row r="28614" spans="1:12" x14ac:dyDescent="0.3">
      <c r="A28614">
        <v>265.63200000000001</v>
      </c>
      <c r="B28614">
        <v>45.82</v>
      </c>
      <c r="C28614">
        <v>54.15</v>
      </c>
      <c r="D28614">
        <v>-7.8058899999999998</v>
      </c>
      <c r="E28614" t="s">
        <v>28617</v>
      </c>
      <c r="F28614">
        <v>31.111111111111114</v>
      </c>
      <c r="G28614" t="e">
        <f t="shared" si="1341"/>
        <v>#N/A</v>
      </c>
      <c r="H28614" t="e">
        <f>IF(AND(F28614&gt;19.999,F28614&lt;30),C28614,NA())</f>
        <v>#N/A</v>
      </c>
      <c r="I28614">
        <f t="shared" si="1342"/>
        <v>54.15</v>
      </c>
      <c r="J28614" t="e">
        <f t="shared" si="1343"/>
        <v>#N/A</v>
      </c>
      <c r="L28614" t="e">
        <v>#N/A</v>
      </c>
    </row>
    <row r="28615" spans="1:12" x14ac:dyDescent="0.3">
      <c r="A28615">
        <v>265.63900000000001</v>
      </c>
      <c r="B28615">
        <v>42.46</v>
      </c>
      <c r="C28615">
        <v>54</v>
      </c>
      <c r="D28615">
        <v>-3.5284900000000001</v>
      </c>
      <c r="E28615" t="s">
        <v>28618</v>
      </c>
      <c r="F28615">
        <v>30.555555555555557</v>
      </c>
      <c r="G28615" t="e">
        <f t="shared" si="1341"/>
        <v>#N/A</v>
      </c>
      <c r="H28615" t="e">
        <f>IF(AND(F28615&gt;19.999,F28615&lt;30),C28615,NA())</f>
        <v>#N/A</v>
      </c>
      <c r="I28615">
        <f t="shared" si="1342"/>
        <v>54</v>
      </c>
      <c r="J28615" t="e">
        <f t="shared" si="1343"/>
        <v>#N/A</v>
      </c>
      <c r="L28615" t="e">
        <v>#N/A</v>
      </c>
    </row>
    <row r="28616" spans="1:12" x14ac:dyDescent="0.3">
      <c r="A28616">
        <v>265.64600000000002</v>
      </c>
      <c r="B28616">
        <v>45.37</v>
      </c>
      <c r="C28616">
        <v>55.875</v>
      </c>
      <c r="D28616">
        <v>-5.48794</v>
      </c>
      <c r="E28616" t="s">
        <v>28619</v>
      </c>
      <c r="F28616">
        <v>29.444444444444446</v>
      </c>
      <c r="G28616" t="e">
        <f t="shared" si="1341"/>
        <v>#N/A</v>
      </c>
      <c r="H28616">
        <f>IF(AND(F28616&gt;19.999,F28616&lt;30),C28616,NA())</f>
        <v>55.875</v>
      </c>
      <c r="I28616" t="e">
        <f t="shared" si="1342"/>
        <v>#N/A</v>
      </c>
      <c r="J28616" t="e">
        <f t="shared" si="1343"/>
        <v>#N/A</v>
      </c>
      <c r="L28616" t="e">
        <v>#N/A</v>
      </c>
    </row>
    <row r="28617" spans="1:12" x14ac:dyDescent="0.3">
      <c r="A28617">
        <v>265.65300000000002</v>
      </c>
      <c r="B28617">
        <v>46.94</v>
      </c>
      <c r="C28617">
        <v>60.975000000000001</v>
      </c>
      <c r="D28617">
        <v>-2.45669</v>
      </c>
      <c r="E28617" t="s">
        <v>28620</v>
      </c>
      <c r="F28617">
        <v>29.444444444444446</v>
      </c>
      <c r="G28617" t="e">
        <f t="shared" si="1341"/>
        <v>#N/A</v>
      </c>
      <c r="H28617">
        <f>IF(AND(F28617&gt;19.999,F28617&lt;30),C28617,NA())</f>
        <v>60.975000000000001</v>
      </c>
      <c r="I28617" t="e">
        <f t="shared" si="1342"/>
        <v>#N/A</v>
      </c>
      <c r="J28617" t="e">
        <f t="shared" si="1343"/>
        <v>#N/A</v>
      </c>
      <c r="L28617" t="e">
        <v>#N/A</v>
      </c>
    </row>
    <row r="28618" spans="1:12" x14ac:dyDescent="0.3">
      <c r="A28618">
        <v>265.66000000000003</v>
      </c>
      <c r="B28618">
        <v>43.96</v>
      </c>
      <c r="C28618">
        <v>63.674999999999997</v>
      </c>
      <c r="D28618">
        <v>4.1699900000000003</v>
      </c>
      <c r="E28618" t="s">
        <v>28621</v>
      </c>
      <c r="F28618">
        <v>28.888888888888889</v>
      </c>
      <c r="G28618" t="e">
        <f t="shared" si="1341"/>
        <v>#N/A</v>
      </c>
      <c r="H28618">
        <f>IF(AND(F28618&gt;19.999,F28618&lt;30),C28618,NA())</f>
        <v>63.674999999999997</v>
      </c>
      <c r="I28618" t="e">
        <f t="shared" si="1342"/>
        <v>#N/A</v>
      </c>
      <c r="J28618" t="e">
        <f t="shared" si="1343"/>
        <v>#N/A</v>
      </c>
      <c r="L28618" t="e">
        <v>#N/A</v>
      </c>
    </row>
    <row r="28619" spans="1:12" x14ac:dyDescent="0.3">
      <c r="A28619">
        <v>265.66699999999997</v>
      </c>
      <c r="B28619">
        <v>44.42</v>
      </c>
      <c r="C28619">
        <v>67.724999999999994</v>
      </c>
      <c r="D28619">
        <v>7.6138599999999999</v>
      </c>
      <c r="E28619" t="s">
        <v>28622</v>
      </c>
      <c r="F28619">
        <v>28.333333333333336</v>
      </c>
      <c r="G28619" t="e">
        <f t="shared" si="1341"/>
        <v>#N/A</v>
      </c>
      <c r="H28619">
        <f>IF(AND(F28619&gt;19.999,F28619&lt;30),C28619,NA())</f>
        <v>67.724999999999994</v>
      </c>
      <c r="I28619" t="e">
        <f t="shared" si="1342"/>
        <v>#N/A</v>
      </c>
      <c r="J28619" t="e">
        <f t="shared" si="1343"/>
        <v>#N/A</v>
      </c>
      <c r="L28619" t="e">
        <v>#N/A</v>
      </c>
    </row>
    <row r="28620" spans="1:12" x14ac:dyDescent="0.3">
      <c r="A28620">
        <v>265.67399999999998</v>
      </c>
      <c r="B28620">
        <v>46.21</v>
      </c>
      <c r="C28620">
        <v>68.55</v>
      </c>
      <c r="D28620">
        <v>6.0802100000000001</v>
      </c>
      <c r="E28620" t="s">
        <v>28623</v>
      </c>
      <c r="F28620">
        <v>27.777777777777779</v>
      </c>
      <c r="G28620" t="e">
        <f t="shared" si="1341"/>
        <v>#N/A</v>
      </c>
      <c r="H28620">
        <f>IF(AND(F28620&gt;19.999,F28620&lt;30),C28620,NA())</f>
        <v>68.55</v>
      </c>
      <c r="I28620" t="e">
        <f t="shared" si="1342"/>
        <v>#N/A</v>
      </c>
      <c r="J28620" t="e">
        <f t="shared" si="1343"/>
        <v>#N/A</v>
      </c>
      <c r="L28620" t="e">
        <v>#N/A</v>
      </c>
    </row>
    <row r="28621" spans="1:12" x14ac:dyDescent="0.3">
      <c r="A28621">
        <v>265.68099999999998</v>
      </c>
      <c r="B28621">
        <v>47.87</v>
      </c>
      <c r="C28621">
        <v>68.7</v>
      </c>
      <c r="D28621">
        <v>4.0428600000000001</v>
      </c>
      <c r="E28621" t="s">
        <v>28624</v>
      </c>
      <c r="F28621">
        <v>27.222222222222225</v>
      </c>
      <c r="G28621" t="e">
        <f t="shared" si="1341"/>
        <v>#N/A</v>
      </c>
      <c r="H28621">
        <f>IF(AND(F28621&gt;19.999,F28621&lt;30),C28621,NA())</f>
        <v>68.7</v>
      </c>
      <c r="I28621" t="e">
        <f t="shared" si="1342"/>
        <v>#N/A</v>
      </c>
      <c r="J28621" t="e">
        <f t="shared" si="1343"/>
        <v>#N/A</v>
      </c>
      <c r="L28621" t="e">
        <v>#N/A</v>
      </c>
    </row>
    <row r="28622" spans="1:12" x14ac:dyDescent="0.3">
      <c r="A28622">
        <v>265.68700000000001</v>
      </c>
      <c r="B28622">
        <v>49.08</v>
      </c>
      <c r="C28622">
        <v>70.125</v>
      </c>
      <c r="D28622">
        <v>3.8734700000000002</v>
      </c>
      <c r="E28622" t="s">
        <v>28625</v>
      </c>
      <c r="F28622">
        <v>27.222222222222225</v>
      </c>
      <c r="G28622" t="e">
        <f t="shared" si="1341"/>
        <v>#N/A</v>
      </c>
      <c r="H28622">
        <f>IF(AND(F28622&gt;19.999,F28622&lt;30),C28622,NA())</f>
        <v>70.125</v>
      </c>
      <c r="I28622" t="e">
        <f t="shared" si="1342"/>
        <v>#N/A</v>
      </c>
      <c r="J28622" t="e">
        <f t="shared" si="1343"/>
        <v>#N/A</v>
      </c>
      <c r="L28622" t="e">
        <v>#N/A</v>
      </c>
    </row>
    <row r="28623" spans="1:12" x14ac:dyDescent="0.3">
      <c r="A28623">
        <v>265.69400000000002</v>
      </c>
      <c r="B28623">
        <v>48.47</v>
      </c>
      <c r="C28623">
        <v>68.25</v>
      </c>
      <c r="D28623">
        <v>2.80226</v>
      </c>
      <c r="E28623" t="s">
        <v>28626</v>
      </c>
      <c r="F28623">
        <v>27.777777777777779</v>
      </c>
      <c r="G28623" t="e">
        <f t="shared" si="1341"/>
        <v>#N/A</v>
      </c>
      <c r="H28623">
        <f>IF(AND(F28623&gt;19.999,F28623&lt;30),C28623,NA())</f>
        <v>68.25</v>
      </c>
      <c r="I28623" t="e">
        <f t="shared" si="1342"/>
        <v>#N/A</v>
      </c>
      <c r="J28623" t="e">
        <f t="shared" si="1343"/>
        <v>#N/A</v>
      </c>
      <c r="L28623" t="e">
        <v>#N/A</v>
      </c>
    </row>
    <row r="28624" spans="1:12" x14ac:dyDescent="0.3">
      <c r="A28624">
        <v>265.70100000000002</v>
      </c>
      <c r="B28624">
        <v>46.58</v>
      </c>
      <c r="C28624">
        <v>67.875</v>
      </c>
      <c r="D28624">
        <v>4.9176700000000002</v>
      </c>
      <c r="E28624" t="s">
        <v>28627</v>
      </c>
      <c r="F28624">
        <v>27.777777777777779</v>
      </c>
      <c r="G28624" t="e">
        <f t="shared" si="1341"/>
        <v>#N/A</v>
      </c>
      <c r="H28624">
        <f>IF(AND(F28624&gt;19.999,F28624&lt;30),C28624,NA())</f>
        <v>67.875</v>
      </c>
      <c r="I28624" t="e">
        <f t="shared" si="1342"/>
        <v>#N/A</v>
      </c>
      <c r="J28624" t="e">
        <f t="shared" si="1343"/>
        <v>#N/A</v>
      </c>
      <c r="L28624" t="e">
        <v>#N/A</v>
      </c>
    </row>
    <row r="28625" spans="1:12" x14ac:dyDescent="0.3">
      <c r="A28625">
        <v>265.70800000000003</v>
      </c>
      <c r="B28625">
        <v>48.8</v>
      </c>
      <c r="C28625">
        <v>68.099999999999994</v>
      </c>
      <c r="D28625">
        <v>2.2174200000000002</v>
      </c>
      <c r="E28625" t="s">
        <v>28628</v>
      </c>
      <c r="F28625">
        <v>26.666666666666668</v>
      </c>
      <c r="G28625" t="e">
        <f t="shared" si="1341"/>
        <v>#N/A</v>
      </c>
      <c r="H28625">
        <f>IF(AND(F28625&gt;19.999,F28625&lt;30),C28625,NA())</f>
        <v>68.099999999999994</v>
      </c>
      <c r="I28625" t="e">
        <f t="shared" si="1342"/>
        <v>#N/A</v>
      </c>
      <c r="J28625" t="e">
        <f t="shared" si="1343"/>
        <v>#N/A</v>
      </c>
      <c r="L28625" t="e">
        <v>#N/A</v>
      </c>
    </row>
    <row r="28626" spans="1:12" x14ac:dyDescent="0.3">
      <c r="A28626">
        <v>265.71499999999997</v>
      </c>
      <c r="B28626">
        <v>50.33</v>
      </c>
      <c r="C28626">
        <v>68.625</v>
      </c>
      <c r="D28626">
        <v>0.72637200000000002</v>
      </c>
      <c r="E28626" t="s">
        <v>28629</v>
      </c>
      <c r="F28626">
        <v>27.777777777777779</v>
      </c>
      <c r="G28626" t="e">
        <f t="shared" si="1341"/>
        <v>#N/A</v>
      </c>
      <c r="H28626">
        <f>IF(AND(F28626&gt;19.999,F28626&lt;30),C28626,NA())</f>
        <v>68.625</v>
      </c>
      <c r="I28626" t="e">
        <f t="shared" si="1342"/>
        <v>#N/A</v>
      </c>
      <c r="J28626" t="e">
        <f t="shared" si="1343"/>
        <v>#N/A</v>
      </c>
      <c r="L28626" t="e">
        <v>#N/A</v>
      </c>
    </row>
    <row r="28627" spans="1:12" x14ac:dyDescent="0.3">
      <c r="A28627">
        <v>265.72199999999998</v>
      </c>
      <c r="B28627">
        <v>48.28</v>
      </c>
      <c r="C28627">
        <v>62.024999999999999</v>
      </c>
      <c r="D28627">
        <v>-3.17238</v>
      </c>
      <c r="E28627" t="s">
        <v>28630</v>
      </c>
      <c r="F28627">
        <v>28.333333333333336</v>
      </c>
      <c r="G28627" t="e">
        <f t="shared" si="1341"/>
        <v>#N/A</v>
      </c>
      <c r="H28627">
        <f>IF(AND(F28627&gt;19.999,F28627&lt;30),C28627,NA())</f>
        <v>62.024999999999999</v>
      </c>
      <c r="I28627" t="e">
        <f t="shared" si="1342"/>
        <v>#N/A</v>
      </c>
      <c r="J28627" t="e">
        <f t="shared" si="1343"/>
        <v>#N/A</v>
      </c>
      <c r="L28627" t="e">
        <v>#N/A</v>
      </c>
    </row>
    <row r="28628" spans="1:12" x14ac:dyDescent="0.3">
      <c r="A28628">
        <v>265.72899999999998</v>
      </c>
      <c r="B28628">
        <v>43.99</v>
      </c>
      <c r="C28628">
        <v>52.875</v>
      </c>
      <c r="D28628">
        <v>-6.6695399999999996</v>
      </c>
      <c r="E28628" t="s">
        <v>28631</v>
      </c>
      <c r="F28628">
        <v>28.333333333333336</v>
      </c>
      <c r="G28628" t="e">
        <f t="shared" si="1341"/>
        <v>#N/A</v>
      </c>
      <c r="H28628">
        <f>IF(AND(F28628&gt;19.999,F28628&lt;30),C28628,NA())</f>
        <v>52.875</v>
      </c>
      <c r="I28628" t="e">
        <f t="shared" si="1342"/>
        <v>#N/A</v>
      </c>
      <c r="J28628" t="e">
        <f t="shared" si="1343"/>
        <v>#N/A</v>
      </c>
      <c r="L28628" t="e">
        <v>#N/A</v>
      </c>
    </row>
    <row r="28629" spans="1:12" x14ac:dyDescent="0.3">
      <c r="A28629">
        <v>265.73599999999999</v>
      </c>
      <c r="B28629">
        <v>43.77</v>
      </c>
      <c r="C28629">
        <v>53.774999999999999</v>
      </c>
      <c r="D28629">
        <v>-5.4796500000000004</v>
      </c>
      <c r="E28629" t="s">
        <v>28632</v>
      </c>
      <c r="F28629">
        <v>28.888888888888889</v>
      </c>
      <c r="G28629" t="e">
        <f t="shared" si="1341"/>
        <v>#N/A</v>
      </c>
      <c r="H28629">
        <f>IF(AND(F28629&gt;19.999,F28629&lt;30),C28629,NA())</f>
        <v>53.774999999999999</v>
      </c>
      <c r="I28629" t="e">
        <f t="shared" si="1342"/>
        <v>#N/A</v>
      </c>
      <c r="J28629" t="e">
        <f t="shared" si="1343"/>
        <v>#N/A</v>
      </c>
      <c r="L28629" t="e">
        <v>#N/A</v>
      </c>
    </row>
    <row r="28630" spans="1:12" x14ac:dyDescent="0.3">
      <c r="A28630">
        <v>265.74299999999999</v>
      </c>
      <c r="B28630">
        <v>39.200000000000003</v>
      </c>
      <c r="C28630">
        <v>48</v>
      </c>
      <c r="D28630">
        <v>-5.23285</v>
      </c>
      <c r="E28630" t="s">
        <v>28633</v>
      </c>
      <c r="F28630">
        <v>28.333333333333336</v>
      </c>
      <c r="G28630" t="e">
        <f t="shared" si="1341"/>
        <v>#N/A</v>
      </c>
      <c r="H28630">
        <f>IF(AND(F28630&gt;19.999,F28630&lt;30),C28630,NA())</f>
        <v>48</v>
      </c>
      <c r="I28630" t="e">
        <f t="shared" si="1342"/>
        <v>#N/A</v>
      </c>
      <c r="J28630" t="e">
        <f t="shared" si="1343"/>
        <v>#N/A</v>
      </c>
      <c r="L28630" t="e">
        <v>#N/A</v>
      </c>
    </row>
    <row r="28631" spans="1:12" x14ac:dyDescent="0.3">
      <c r="A28631">
        <v>265.75</v>
      </c>
      <c r="B28631">
        <v>42.35</v>
      </c>
      <c r="C28631">
        <v>48.9</v>
      </c>
      <c r="D28631">
        <v>-8.4835399999999996</v>
      </c>
      <c r="E28631" t="s">
        <v>28634</v>
      </c>
      <c r="F28631">
        <v>28.333333333333336</v>
      </c>
      <c r="G28631" t="e">
        <f t="shared" si="1341"/>
        <v>#N/A</v>
      </c>
      <c r="H28631">
        <f>IF(AND(F28631&gt;19.999,F28631&lt;30),C28631,NA())</f>
        <v>48.9</v>
      </c>
      <c r="I28631" t="e">
        <f t="shared" si="1342"/>
        <v>#N/A</v>
      </c>
      <c r="J28631" t="e">
        <f t="shared" si="1343"/>
        <v>#N/A</v>
      </c>
      <c r="L28631" t="e">
        <v>#N/A</v>
      </c>
    </row>
    <row r="28632" spans="1:12" x14ac:dyDescent="0.3">
      <c r="A28632">
        <v>265.75700000000001</v>
      </c>
      <c r="B28632">
        <v>38.69</v>
      </c>
      <c r="C28632">
        <v>43.35</v>
      </c>
      <c r="D28632">
        <v>-9.2108399999999993</v>
      </c>
      <c r="E28632" t="s">
        <v>28635</v>
      </c>
      <c r="F28632">
        <v>28.333333333333336</v>
      </c>
      <c r="G28632" t="e">
        <f t="shared" si="1341"/>
        <v>#N/A</v>
      </c>
      <c r="H28632">
        <f>IF(AND(F28632&gt;19.999,F28632&lt;30),C28632,NA())</f>
        <v>43.35</v>
      </c>
      <c r="I28632" t="e">
        <f t="shared" si="1342"/>
        <v>#N/A</v>
      </c>
      <c r="J28632" t="e">
        <f t="shared" si="1343"/>
        <v>#N/A</v>
      </c>
      <c r="L28632" t="e">
        <v>#N/A</v>
      </c>
    </row>
    <row r="28633" spans="1:12" x14ac:dyDescent="0.3">
      <c r="A28633">
        <v>265.76400000000001</v>
      </c>
      <c r="B28633">
        <v>37.46</v>
      </c>
      <c r="C28633">
        <v>40.35</v>
      </c>
      <c r="D28633">
        <v>-10.5901</v>
      </c>
      <c r="E28633" t="s">
        <v>28636</v>
      </c>
      <c r="F28633">
        <v>27.777777777777779</v>
      </c>
      <c r="G28633" t="e">
        <f t="shared" si="1341"/>
        <v>#N/A</v>
      </c>
      <c r="H28633">
        <f>IF(AND(F28633&gt;19.999,F28633&lt;30),C28633,NA())</f>
        <v>40.35</v>
      </c>
      <c r="I28633" t="e">
        <f t="shared" si="1342"/>
        <v>#N/A</v>
      </c>
      <c r="J28633" t="e">
        <f t="shared" si="1343"/>
        <v>#N/A</v>
      </c>
      <c r="L28633" t="e">
        <v>#N/A</v>
      </c>
    </row>
    <row r="28634" spans="1:12" x14ac:dyDescent="0.3">
      <c r="A28634">
        <v>265.77100000000002</v>
      </c>
      <c r="B28634">
        <v>30.96</v>
      </c>
      <c r="C28634">
        <v>31.875</v>
      </c>
      <c r="D28634">
        <v>-10.5002</v>
      </c>
      <c r="E28634" t="s">
        <v>28637</v>
      </c>
      <c r="F28634">
        <v>27.222222222222225</v>
      </c>
      <c r="G28634" t="e">
        <f t="shared" si="1341"/>
        <v>#N/A</v>
      </c>
      <c r="H28634">
        <f>IF(AND(F28634&gt;19.999,F28634&lt;30),C28634,NA())</f>
        <v>31.875</v>
      </c>
      <c r="I28634" t="e">
        <f t="shared" si="1342"/>
        <v>#N/A</v>
      </c>
      <c r="J28634" t="e">
        <f t="shared" si="1343"/>
        <v>#N/A</v>
      </c>
      <c r="L28634" t="e">
        <v>#N/A</v>
      </c>
    </row>
    <row r="28635" spans="1:12" x14ac:dyDescent="0.3">
      <c r="A28635">
        <v>265.77800000000002</v>
      </c>
      <c r="B28635">
        <v>24.36</v>
      </c>
      <c r="C28635">
        <v>25.125</v>
      </c>
      <c r="D28635">
        <v>-8.55349</v>
      </c>
      <c r="E28635" t="s">
        <v>28638</v>
      </c>
      <c r="F28635">
        <v>27.222222222222225</v>
      </c>
      <c r="G28635" t="e">
        <f t="shared" si="1341"/>
        <v>#N/A</v>
      </c>
      <c r="H28635">
        <f>IF(AND(F28635&gt;19.999,F28635&lt;30),C28635,NA())</f>
        <v>25.125</v>
      </c>
      <c r="I28635" t="e">
        <f t="shared" si="1342"/>
        <v>#N/A</v>
      </c>
      <c r="J28635" t="e">
        <f t="shared" si="1343"/>
        <v>#N/A</v>
      </c>
      <c r="L28635" t="e">
        <v>#N/A</v>
      </c>
    </row>
    <row r="28636" spans="1:12" x14ac:dyDescent="0.3">
      <c r="A28636">
        <v>265.78500000000003</v>
      </c>
      <c r="B28636">
        <v>26.26</v>
      </c>
      <c r="C28636">
        <v>26.475000000000001</v>
      </c>
      <c r="D28636">
        <v>-9.7070799999999995</v>
      </c>
      <c r="E28636" t="s">
        <v>28639</v>
      </c>
      <c r="F28636">
        <v>26.666666666666668</v>
      </c>
      <c r="G28636" t="e">
        <f t="shared" si="1341"/>
        <v>#N/A</v>
      </c>
      <c r="H28636">
        <f>IF(AND(F28636&gt;19.999,F28636&lt;30),C28636,NA())</f>
        <v>26.475000000000001</v>
      </c>
      <c r="I28636" t="e">
        <f t="shared" si="1342"/>
        <v>#N/A</v>
      </c>
      <c r="J28636" t="e">
        <f t="shared" si="1343"/>
        <v>#N/A</v>
      </c>
      <c r="L28636" t="e">
        <v>#N/A</v>
      </c>
    </row>
    <row r="28637" spans="1:12" x14ac:dyDescent="0.3">
      <c r="A28637">
        <v>265.79199999999997</v>
      </c>
      <c r="B28637">
        <v>26.62</v>
      </c>
      <c r="C28637">
        <v>18.975000000000001</v>
      </c>
      <c r="D28637">
        <v>-17.6814</v>
      </c>
      <c r="E28637" t="s">
        <v>28640</v>
      </c>
      <c r="F28637">
        <v>26.111111111111111</v>
      </c>
      <c r="G28637" t="e">
        <f t="shared" si="1341"/>
        <v>#N/A</v>
      </c>
      <c r="H28637">
        <f>IF(AND(F28637&gt;19.999,F28637&lt;30),C28637,NA())</f>
        <v>18.975000000000001</v>
      </c>
      <c r="I28637" t="e">
        <f t="shared" si="1342"/>
        <v>#N/A</v>
      </c>
      <c r="J28637" t="e">
        <f t="shared" si="1343"/>
        <v>#N/A</v>
      </c>
      <c r="L28637" t="e">
        <v>#N/A</v>
      </c>
    </row>
    <row r="28638" spans="1:12" x14ac:dyDescent="0.3">
      <c r="A28638">
        <v>265.79899999999998</v>
      </c>
      <c r="B28638">
        <v>11.45</v>
      </c>
      <c r="C28638">
        <v>6.5250000000000004</v>
      </c>
      <c r="D28638">
        <v>-10.142200000000001</v>
      </c>
      <c r="E28638" t="s">
        <v>28641</v>
      </c>
      <c r="F28638">
        <v>26.111111111111111</v>
      </c>
      <c r="G28638" t="e">
        <f t="shared" si="1341"/>
        <v>#N/A</v>
      </c>
      <c r="H28638">
        <f>IF(AND(F28638&gt;19.999,F28638&lt;30),C28638,NA())</f>
        <v>6.5250000000000004</v>
      </c>
      <c r="I28638" t="e">
        <f t="shared" si="1342"/>
        <v>#N/A</v>
      </c>
      <c r="J28638" t="e">
        <f t="shared" si="1343"/>
        <v>#N/A</v>
      </c>
      <c r="L28638" t="e">
        <v>#N/A</v>
      </c>
    </row>
    <row r="28639" spans="1:12" x14ac:dyDescent="0.3">
      <c r="A28639">
        <v>265.80599999999998</v>
      </c>
      <c r="B28639">
        <v>18.440000000000001</v>
      </c>
      <c r="C28639">
        <v>12.6</v>
      </c>
      <c r="D28639">
        <v>-13.277799999999999</v>
      </c>
      <c r="E28639" t="s">
        <v>28642</v>
      </c>
      <c r="F28639">
        <v>25.555555555555557</v>
      </c>
      <c r="G28639" t="e">
        <f t="shared" si="1341"/>
        <v>#N/A</v>
      </c>
      <c r="H28639">
        <f>IF(AND(F28639&gt;19.999,F28639&lt;30),C28639,NA())</f>
        <v>12.6</v>
      </c>
      <c r="I28639" t="e">
        <f t="shared" si="1342"/>
        <v>#N/A</v>
      </c>
      <c r="J28639" t="e">
        <f t="shared" si="1343"/>
        <v>#N/A</v>
      </c>
      <c r="L28639" t="e">
        <v>#N/A</v>
      </c>
    </row>
    <row r="28640" spans="1:12" x14ac:dyDescent="0.3">
      <c r="A28640">
        <v>265.81200000000001</v>
      </c>
      <c r="B28640">
        <v>14.07</v>
      </c>
      <c r="C28640">
        <v>6.6</v>
      </c>
      <c r="D28640">
        <v>-13.519600000000001</v>
      </c>
      <c r="E28640" t="s">
        <v>28643</v>
      </c>
      <c r="F28640">
        <v>25</v>
      </c>
      <c r="G28640" t="e">
        <f t="shared" si="1341"/>
        <v>#N/A</v>
      </c>
      <c r="H28640">
        <f>IF(AND(F28640&gt;19.999,F28640&lt;30),C28640,NA())</f>
        <v>6.6</v>
      </c>
      <c r="I28640" t="e">
        <f t="shared" si="1342"/>
        <v>#N/A</v>
      </c>
      <c r="J28640" t="e">
        <f t="shared" si="1343"/>
        <v>#N/A</v>
      </c>
      <c r="L28640" t="e">
        <v>#N/A</v>
      </c>
    </row>
    <row r="28641" spans="1:12" x14ac:dyDescent="0.3">
      <c r="A28641">
        <v>265.81900000000002</v>
      </c>
      <c r="B28641">
        <v>9.7430000000000003</v>
      </c>
      <c r="C28641">
        <v>3</v>
      </c>
      <c r="D28641">
        <v>-11.417999999999999</v>
      </c>
      <c r="E28641" t="s">
        <v>28644</v>
      </c>
      <c r="F28641">
        <v>25</v>
      </c>
      <c r="G28641" t="e">
        <f t="shared" si="1341"/>
        <v>#N/A</v>
      </c>
      <c r="H28641">
        <f>IF(AND(F28641&gt;19.999,F28641&lt;30),C28641,NA())</f>
        <v>3</v>
      </c>
      <c r="I28641" t="e">
        <f t="shared" si="1342"/>
        <v>#N/A</v>
      </c>
      <c r="J28641" t="e">
        <f t="shared" si="1343"/>
        <v>#N/A</v>
      </c>
      <c r="L28641" t="e">
        <v>#N/A</v>
      </c>
    </row>
    <row r="28642" spans="1:12" x14ac:dyDescent="0.3">
      <c r="A28642">
        <v>265.82600000000002</v>
      </c>
      <c r="B28642">
        <v>7.0049999999999999</v>
      </c>
      <c r="C28642">
        <v>2.625</v>
      </c>
      <c r="D28642">
        <v>-8.1851500000000001</v>
      </c>
      <c r="E28642" t="s">
        <v>28645</v>
      </c>
      <c r="F28642">
        <v>24.444444444444446</v>
      </c>
      <c r="G28642" t="e">
        <f t="shared" si="1341"/>
        <v>#N/A</v>
      </c>
      <c r="H28642">
        <f>IF(AND(F28642&gt;19.999,F28642&lt;30),C28642,NA())</f>
        <v>2.625</v>
      </c>
      <c r="I28642" t="e">
        <f t="shared" si="1342"/>
        <v>#N/A</v>
      </c>
      <c r="J28642" t="e">
        <f t="shared" si="1343"/>
        <v>#N/A</v>
      </c>
      <c r="L28642" t="e">
        <v>#N/A</v>
      </c>
    </row>
    <row r="28643" spans="1:12" x14ac:dyDescent="0.3">
      <c r="A28643">
        <v>265.83300000000003</v>
      </c>
      <c r="B28643">
        <v>5.81</v>
      </c>
      <c r="C28643">
        <v>2.625</v>
      </c>
      <c r="D28643">
        <v>-6.6105299999999998</v>
      </c>
      <c r="E28643" t="s">
        <v>28646</v>
      </c>
      <c r="F28643">
        <v>23.888888888888889</v>
      </c>
      <c r="G28643" t="e">
        <f t="shared" si="1341"/>
        <v>#N/A</v>
      </c>
      <c r="H28643">
        <f>IF(AND(F28643&gt;19.999,F28643&lt;30),C28643,NA())</f>
        <v>2.625</v>
      </c>
      <c r="I28643" t="e">
        <f t="shared" si="1342"/>
        <v>#N/A</v>
      </c>
      <c r="J28643" t="e">
        <f t="shared" si="1343"/>
        <v>#N/A</v>
      </c>
      <c r="L28643" t="e">
        <v>#N/A</v>
      </c>
    </row>
    <row r="28644" spans="1:12" x14ac:dyDescent="0.3">
      <c r="A28644">
        <v>265.83999999999997</v>
      </c>
      <c r="B28644">
        <v>5.7969999999999997</v>
      </c>
      <c r="C28644">
        <v>2.625</v>
      </c>
      <c r="D28644">
        <v>-6.5933999999999999</v>
      </c>
      <c r="E28644" t="s">
        <v>28647</v>
      </c>
      <c r="F28644">
        <v>23.333333333333336</v>
      </c>
      <c r="G28644" t="e">
        <f t="shared" si="1341"/>
        <v>#N/A</v>
      </c>
      <c r="H28644">
        <f>IF(AND(F28644&gt;19.999,F28644&lt;30),C28644,NA())</f>
        <v>2.625</v>
      </c>
      <c r="I28644" t="e">
        <f t="shared" si="1342"/>
        <v>#N/A</v>
      </c>
      <c r="J28644" t="e">
        <f t="shared" si="1343"/>
        <v>#N/A</v>
      </c>
      <c r="L28644" t="e">
        <v>#N/A</v>
      </c>
    </row>
    <row r="28645" spans="1:12" x14ac:dyDescent="0.3">
      <c r="A28645">
        <v>265.84699999999998</v>
      </c>
      <c r="B28645">
        <v>4.5140000000000002</v>
      </c>
      <c r="C28645">
        <v>2.625</v>
      </c>
      <c r="D28645">
        <v>-4.9028099999999997</v>
      </c>
      <c r="E28645" t="s">
        <v>28648</v>
      </c>
      <c r="F28645">
        <v>23.333333333333336</v>
      </c>
      <c r="G28645" t="e">
        <f t="shared" si="1341"/>
        <v>#N/A</v>
      </c>
      <c r="H28645">
        <f>IF(AND(F28645&gt;19.999,F28645&lt;30),C28645,NA())</f>
        <v>2.625</v>
      </c>
      <c r="I28645" t="e">
        <f t="shared" si="1342"/>
        <v>#N/A</v>
      </c>
      <c r="J28645" t="e">
        <f t="shared" si="1343"/>
        <v>#N/A</v>
      </c>
      <c r="L28645" t="e">
        <v>#N/A</v>
      </c>
    </row>
    <row r="28646" spans="1:12" x14ac:dyDescent="0.3">
      <c r="A28646">
        <v>265.85399999999998</v>
      </c>
      <c r="B28646">
        <v>6.1509999999999998</v>
      </c>
      <c r="C28646">
        <v>2.625</v>
      </c>
      <c r="D28646">
        <v>-7.0598599999999996</v>
      </c>
      <c r="E28646" t="s">
        <v>28649</v>
      </c>
      <c r="F28646">
        <v>23.333333333333336</v>
      </c>
      <c r="G28646" t="e">
        <f t="shared" si="1341"/>
        <v>#N/A</v>
      </c>
      <c r="H28646">
        <f>IF(AND(F28646&gt;19.999,F28646&lt;30),C28646,NA())</f>
        <v>2.625</v>
      </c>
      <c r="I28646" t="e">
        <f t="shared" si="1342"/>
        <v>#N/A</v>
      </c>
      <c r="J28646" t="e">
        <f t="shared" si="1343"/>
        <v>#N/A</v>
      </c>
      <c r="L28646" t="e">
        <v>#N/A</v>
      </c>
    </row>
    <row r="28647" spans="1:12" x14ac:dyDescent="0.3">
      <c r="A28647">
        <v>265.86099999999999</v>
      </c>
      <c r="B28647">
        <v>5.0439999999999996</v>
      </c>
      <c r="C28647">
        <v>2.7</v>
      </c>
      <c r="D28647">
        <v>-5.5261800000000001</v>
      </c>
      <c r="E28647" t="s">
        <v>28650</v>
      </c>
      <c r="F28647">
        <v>22.222222222222221</v>
      </c>
      <c r="G28647" t="e">
        <f t="shared" si="1341"/>
        <v>#N/A</v>
      </c>
      <c r="H28647">
        <f>IF(AND(F28647&gt;19.999,F28647&lt;30),C28647,NA())</f>
        <v>2.7</v>
      </c>
      <c r="I28647" t="e">
        <f t="shared" si="1342"/>
        <v>#N/A</v>
      </c>
      <c r="J28647" t="e">
        <f t="shared" si="1343"/>
        <v>#N/A</v>
      </c>
      <c r="L28647" t="e">
        <v>#N/A</v>
      </c>
    </row>
    <row r="28648" spans="1:12" x14ac:dyDescent="0.3">
      <c r="A28648">
        <v>265.86799999999999</v>
      </c>
      <c r="B28648">
        <v>3.47</v>
      </c>
      <c r="C28648">
        <v>2.625</v>
      </c>
      <c r="D28648">
        <v>-3.5271599999999999</v>
      </c>
      <c r="E28648" t="s">
        <v>28651</v>
      </c>
      <c r="F28648">
        <v>21.666666666666668</v>
      </c>
      <c r="G28648" t="e">
        <f t="shared" si="1341"/>
        <v>#N/A</v>
      </c>
      <c r="H28648">
        <f>IF(AND(F28648&gt;19.999,F28648&lt;30),C28648,NA())</f>
        <v>2.625</v>
      </c>
      <c r="I28648" t="e">
        <f t="shared" si="1342"/>
        <v>#N/A</v>
      </c>
      <c r="J28648" t="e">
        <f t="shared" si="1343"/>
        <v>#N/A</v>
      </c>
      <c r="L28648" t="e">
        <v>#N/A</v>
      </c>
    </row>
    <row r="28649" spans="1:12" x14ac:dyDescent="0.3">
      <c r="A28649">
        <v>265.875</v>
      </c>
      <c r="B28649">
        <v>4.0490000000000004</v>
      </c>
      <c r="C28649">
        <v>2.625</v>
      </c>
      <c r="D28649">
        <v>-4.2900900000000002</v>
      </c>
      <c r="E28649" t="s">
        <v>28652</v>
      </c>
      <c r="F28649">
        <v>21.666666666666668</v>
      </c>
      <c r="G28649" t="e">
        <f t="shared" si="1341"/>
        <v>#N/A</v>
      </c>
      <c r="H28649">
        <f>IF(AND(F28649&gt;19.999,F28649&lt;30),C28649,NA())</f>
        <v>2.625</v>
      </c>
      <c r="I28649" t="e">
        <f t="shared" si="1342"/>
        <v>#N/A</v>
      </c>
      <c r="J28649" t="e">
        <f t="shared" si="1343"/>
        <v>#N/A</v>
      </c>
      <c r="L28649" t="e">
        <v>#N/A</v>
      </c>
    </row>
    <row r="28650" spans="1:12" x14ac:dyDescent="0.3">
      <c r="A28650">
        <v>265.88200000000001</v>
      </c>
      <c r="B28650">
        <v>3.4369999999999998</v>
      </c>
      <c r="C28650">
        <v>2.625</v>
      </c>
      <c r="D28650">
        <v>-3.48367</v>
      </c>
      <c r="E28650" t="s">
        <v>28653</v>
      </c>
      <c r="F28650">
        <v>21.111111111111111</v>
      </c>
      <c r="G28650" t="e">
        <f t="shared" si="1341"/>
        <v>#N/A</v>
      </c>
      <c r="H28650">
        <f>IF(AND(F28650&gt;19.999,F28650&lt;30),C28650,NA())</f>
        <v>2.625</v>
      </c>
      <c r="I28650" t="e">
        <f t="shared" si="1342"/>
        <v>#N/A</v>
      </c>
      <c r="J28650" t="e">
        <f t="shared" si="1343"/>
        <v>#N/A</v>
      </c>
      <c r="L28650" t="e">
        <v>#N/A</v>
      </c>
    </row>
    <row r="28651" spans="1:12" x14ac:dyDescent="0.3">
      <c r="A28651">
        <v>265.88900000000001</v>
      </c>
      <c r="B28651">
        <v>9.3130000000000006</v>
      </c>
      <c r="C28651">
        <v>4.125</v>
      </c>
      <c r="D28651">
        <v>-9.7263599999999997</v>
      </c>
      <c r="E28651" t="s">
        <v>28654</v>
      </c>
      <c r="F28651">
        <v>21.111111111111111</v>
      </c>
      <c r="G28651" t="e">
        <f t="shared" si="1341"/>
        <v>#N/A</v>
      </c>
      <c r="H28651">
        <f>IF(AND(F28651&gt;19.999,F28651&lt;30),C28651,NA())</f>
        <v>4.125</v>
      </c>
      <c r="I28651" t="e">
        <f t="shared" si="1342"/>
        <v>#N/A</v>
      </c>
      <c r="J28651" t="e">
        <f t="shared" si="1343"/>
        <v>#N/A</v>
      </c>
      <c r="L28651" t="e">
        <v>#N/A</v>
      </c>
    </row>
    <row r="28652" spans="1:12" x14ac:dyDescent="0.3">
      <c r="A28652">
        <v>265.89600000000002</v>
      </c>
      <c r="B28652">
        <v>7.8689999999999998</v>
      </c>
      <c r="C28652">
        <v>4.125</v>
      </c>
      <c r="D28652">
        <v>-7.8236299999999996</v>
      </c>
      <c r="E28652" t="s">
        <v>28655</v>
      </c>
      <c r="F28652">
        <v>21.111111111111111</v>
      </c>
      <c r="G28652" t="e">
        <f t="shared" si="1341"/>
        <v>#N/A</v>
      </c>
      <c r="H28652">
        <f>IF(AND(F28652&gt;19.999,F28652&lt;30),C28652,NA())</f>
        <v>4.125</v>
      </c>
      <c r="I28652" t="e">
        <f t="shared" si="1342"/>
        <v>#N/A</v>
      </c>
      <c r="J28652" t="e">
        <f t="shared" si="1343"/>
        <v>#N/A</v>
      </c>
      <c r="L28652" t="e">
        <v>#N/A</v>
      </c>
    </row>
    <row r="28653" spans="1:12" x14ac:dyDescent="0.3">
      <c r="A28653">
        <v>265.90300000000002</v>
      </c>
      <c r="B28653">
        <v>4.5309999999999997</v>
      </c>
      <c r="C28653">
        <v>2.625</v>
      </c>
      <c r="D28653">
        <v>-4.9252099999999999</v>
      </c>
      <c r="E28653" t="s">
        <v>28656</v>
      </c>
      <c r="F28653">
        <v>20</v>
      </c>
      <c r="G28653" t="e">
        <f t="shared" si="1341"/>
        <v>#N/A</v>
      </c>
      <c r="H28653">
        <f>IF(AND(F28653&gt;19.999,F28653&lt;30),C28653,NA())</f>
        <v>2.625</v>
      </c>
      <c r="I28653" t="e">
        <f t="shared" si="1342"/>
        <v>#N/A</v>
      </c>
      <c r="J28653" t="e">
        <f t="shared" si="1343"/>
        <v>#N/A</v>
      </c>
      <c r="L28653" t="e">
        <v>#N/A</v>
      </c>
    </row>
    <row r="28654" spans="1:12" x14ac:dyDescent="0.3">
      <c r="A28654">
        <v>265.91000000000003</v>
      </c>
      <c r="B28654">
        <v>3.782</v>
      </c>
      <c r="C28654">
        <v>2.7</v>
      </c>
      <c r="D28654">
        <v>-3.86327</v>
      </c>
      <c r="E28654" t="s">
        <v>28657</v>
      </c>
      <c r="F28654">
        <v>20</v>
      </c>
      <c r="G28654" t="e">
        <f t="shared" si="1341"/>
        <v>#N/A</v>
      </c>
      <c r="H28654">
        <f>IF(AND(F28654&gt;19.999,F28654&lt;30),C28654,NA())</f>
        <v>2.7</v>
      </c>
      <c r="I28654" t="e">
        <f t="shared" si="1342"/>
        <v>#N/A</v>
      </c>
      <c r="J28654" t="e">
        <f t="shared" si="1343"/>
        <v>#N/A</v>
      </c>
      <c r="L28654" t="e">
        <v>#N/A</v>
      </c>
    </row>
    <row r="28655" spans="1:12" x14ac:dyDescent="0.3">
      <c r="A28655">
        <v>265.91699999999997</v>
      </c>
      <c r="B28655">
        <v>4.0570000000000004</v>
      </c>
      <c r="C28655">
        <v>2.625</v>
      </c>
      <c r="D28655">
        <v>-4.30063</v>
      </c>
      <c r="E28655" t="s">
        <v>28658</v>
      </c>
      <c r="F28655">
        <v>20</v>
      </c>
      <c r="G28655" t="e">
        <f t="shared" si="1341"/>
        <v>#N/A</v>
      </c>
      <c r="H28655">
        <f>IF(AND(F28655&gt;19.999,F28655&lt;30),C28655,NA())</f>
        <v>2.625</v>
      </c>
      <c r="I28655" t="e">
        <f t="shared" si="1342"/>
        <v>#N/A</v>
      </c>
      <c r="J28655" t="e">
        <f t="shared" si="1343"/>
        <v>#N/A</v>
      </c>
      <c r="L28655" t="e">
        <v>#N/A</v>
      </c>
    </row>
    <row r="28656" spans="1:12" x14ac:dyDescent="0.3">
      <c r="A28656">
        <v>265.92399999999998</v>
      </c>
      <c r="B28656">
        <v>3.2690000000000001</v>
      </c>
      <c r="C28656">
        <v>2.625</v>
      </c>
      <c r="D28656">
        <v>-3.2623000000000002</v>
      </c>
      <c r="E28656" t="s">
        <v>28659</v>
      </c>
      <c r="F28656">
        <v>20</v>
      </c>
      <c r="G28656" t="e">
        <f t="shared" si="1341"/>
        <v>#N/A</v>
      </c>
      <c r="H28656">
        <f>IF(AND(F28656&gt;19.999,F28656&lt;30),C28656,NA())</f>
        <v>2.625</v>
      </c>
      <c r="I28656" t="e">
        <f t="shared" si="1342"/>
        <v>#N/A</v>
      </c>
      <c r="J28656" t="e">
        <f t="shared" si="1343"/>
        <v>#N/A</v>
      </c>
      <c r="L28656" t="e">
        <v>#N/A</v>
      </c>
    </row>
    <row r="28657" spans="1:12" x14ac:dyDescent="0.3">
      <c r="A28657">
        <v>265.93099999999998</v>
      </c>
      <c r="B28657">
        <v>3.8490000000000002</v>
      </c>
      <c r="C28657">
        <v>2.625</v>
      </c>
      <c r="D28657">
        <v>-4.0265599999999999</v>
      </c>
      <c r="E28657" t="s">
        <v>28660</v>
      </c>
      <c r="F28657">
        <v>19.444444444444446</v>
      </c>
      <c r="G28657">
        <f t="shared" si="1341"/>
        <v>2.625</v>
      </c>
      <c r="H28657" t="e">
        <f>IF(AND(F28657&gt;19.999,F28657&lt;30),C28657,NA())</f>
        <v>#N/A</v>
      </c>
      <c r="I28657" t="e">
        <f t="shared" si="1342"/>
        <v>#N/A</v>
      </c>
      <c r="J28657" t="e">
        <f t="shared" si="1343"/>
        <v>#N/A</v>
      </c>
      <c r="L28657" t="e">
        <v>#N/A</v>
      </c>
    </row>
    <row r="28658" spans="1:12" x14ac:dyDescent="0.3">
      <c r="A28658">
        <v>265.93700000000001</v>
      </c>
      <c r="B28658">
        <v>4.4249999999999998</v>
      </c>
      <c r="C28658">
        <v>2.7</v>
      </c>
      <c r="D28658">
        <v>-4.7105399999999999</v>
      </c>
      <c r="E28658" t="s">
        <v>28661</v>
      </c>
      <c r="F28658">
        <v>18.888888888888889</v>
      </c>
      <c r="G28658">
        <f t="shared" si="1341"/>
        <v>2.7</v>
      </c>
      <c r="H28658" t="e">
        <f>IF(AND(F28658&gt;19.999,F28658&lt;30),C28658,NA())</f>
        <v>#N/A</v>
      </c>
      <c r="I28658" t="e">
        <f t="shared" si="1342"/>
        <v>#N/A</v>
      </c>
      <c r="J28658" t="e">
        <f t="shared" si="1343"/>
        <v>#N/A</v>
      </c>
      <c r="L28658" t="e">
        <v>#N/A</v>
      </c>
    </row>
    <row r="28659" spans="1:12" x14ac:dyDescent="0.3">
      <c r="A28659">
        <v>265.94400000000002</v>
      </c>
      <c r="B28659">
        <v>3.867</v>
      </c>
      <c r="C28659">
        <v>2.625</v>
      </c>
      <c r="D28659">
        <v>-4.0502700000000003</v>
      </c>
      <c r="E28659" t="s">
        <v>28662</v>
      </c>
      <c r="F28659">
        <v>18.888888888888889</v>
      </c>
      <c r="G28659">
        <f t="shared" si="1341"/>
        <v>2.625</v>
      </c>
      <c r="H28659" t="e">
        <f>IF(AND(F28659&gt;19.999,F28659&lt;30),C28659,NA())</f>
        <v>#N/A</v>
      </c>
      <c r="I28659" t="e">
        <f t="shared" si="1342"/>
        <v>#N/A</v>
      </c>
      <c r="J28659" t="e">
        <f t="shared" si="1343"/>
        <v>#N/A</v>
      </c>
      <c r="L28659" t="e">
        <v>#N/A</v>
      </c>
    </row>
    <row r="28660" spans="1:12" x14ac:dyDescent="0.3">
      <c r="A28660">
        <v>265.95100000000002</v>
      </c>
      <c r="B28660">
        <v>3.7890000000000001</v>
      </c>
      <c r="C28660">
        <v>3.375</v>
      </c>
      <c r="D28660">
        <v>-3.1974999999999998</v>
      </c>
      <c r="E28660" t="s">
        <v>28663</v>
      </c>
      <c r="F28660">
        <v>18.333333333333336</v>
      </c>
      <c r="G28660">
        <f t="shared" si="1341"/>
        <v>3.375</v>
      </c>
      <c r="H28660" t="e">
        <f>IF(AND(F28660&gt;19.999,F28660&lt;30),C28660,NA())</f>
        <v>#N/A</v>
      </c>
      <c r="I28660" t="e">
        <f t="shared" si="1342"/>
        <v>#N/A</v>
      </c>
      <c r="J28660" t="e">
        <f t="shared" si="1343"/>
        <v>#N/A</v>
      </c>
      <c r="L28660" t="e">
        <v>#N/A</v>
      </c>
    </row>
    <row r="28661" spans="1:12" x14ac:dyDescent="0.3">
      <c r="A28661">
        <v>265.95800000000003</v>
      </c>
      <c r="B28661">
        <v>9.2520000000000007</v>
      </c>
      <c r="C28661">
        <v>8.4749999999999996</v>
      </c>
      <c r="D28661">
        <v>-5.2959800000000001</v>
      </c>
      <c r="E28661" t="s">
        <v>28664</v>
      </c>
      <c r="F28661">
        <v>18.333333333333336</v>
      </c>
      <c r="G28661">
        <f t="shared" si="1341"/>
        <v>8.4749999999999996</v>
      </c>
      <c r="H28661" t="e">
        <f>IF(AND(F28661&gt;19.999,F28661&lt;30),C28661,NA())</f>
        <v>#N/A</v>
      </c>
      <c r="I28661" t="e">
        <f t="shared" si="1342"/>
        <v>#N/A</v>
      </c>
      <c r="J28661" t="e">
        <f t="shared" si="1343"/>
        <v>#N/A</v>
      </c>
      <c r="L28661" t="e">
        <v>#N/A</v>
      </c>
    </row>
    <row r="28662" spans="1:12" x14ac:dyDescent="0.3">
      <c r="A28662">
        <v>265.96499999999997</v>
      </c>
      <c r="B28662">
        <v>9.8610000000000007</v>
      </c>
      <c r="C28662">
        <v>12.074999999999999</v>
      </c>
      <c r="D28662">
        <v>-2.4984500000000001</v>
      </c>
      <c r="E28662" t="s">
        <v>28665</v>
      </c>
      <c r="F28662">
        <v>18.333333333333336</v>
      </c>
      <c r="G28662">
        <f t="shared" si="1341"/>
        <v>12.074999999999999</v>
      </c>
      <c r="H28662" t="e">
        <f>IF(AND(F28662&gt;19.999,F28662&lt;30),C28662,NA())</f>
        <v>#N/A</v>
      </c>
      <c r="I28662" t="e">
        <f t="shared" si="1342"/>
        <v>#N/A</v>
      </c>
      <c r="J28662" t="e">
        <f t="shared" si="1343"/>
        <v>#N/A</v>
      </c>
      <c r="L28662" t="e">
        <v>#N/A</v>
      </c>
    </row>
    <row r="28663" spans="1:12" x14ac:dyDescent="0.3">
      <c r="A28663">
        <v>265.97199999999998</v>
      </c>
      <c r="B28663">
        <v>10.42</v>
      </c>
      <c r="C28663">
        <v>15.675000000000001</v>
      </c>
      <c r="D28663">
        <v>0.36497000000000002</v>
      </c>
      <c r="E28663" t="s">
        <v>28666</v>
      </c>
      <c r="F28663">
        <v>17.777777777777779</v>
      </c>
      <c r="G28663">
        <f t="shared" si="1341"/>
        <v>15.675000000000001</v>
      </c>
      <c r="H28663" t="e">
        <f>IF(AND(F28663&gt;19.999,F28663&lt;30),C28663,NA())</f>
        <v>#N/A</v>
      </c>
      <c r="I28663" t="e">
        <f t="shared" si="1342"/>
        <v>#N/A</v>
      </c>
      <c r="J28663" t="e">
        <f t="shared" si="1343"/>
        <v>#N/A</v>
      </c>
      <c r="L28663" t="e">
        <v>#N/A</v>
      </c>
    </row>
    <row r="28664" spans="1:12" x14ac:dyDescent="0.3">
      <c r="A28664">
        <v>265.97899999999998</v>
      </c>
      <c r="B28664">
        <v>9.26</v>
      </c>
      <c r="C28664">
        <v>12.75</v>
      </c>
      <c r="D28664">
        <v>-1.03152</v>
      </c>
      <c r="E28664" t="s">
        <v>28667</v>
      </c>
      <c r="F28664">
        <v>17.777777777777779</v>
      </c>
      <c r="G28664">
        <f t="shared" si="1341"/>
        <v>12.75</v>
      </c>
      <c r="H28664" t="e">
        <f>IF(AND(F28664&gt;19.999,F28664&lt;30),C28664,NA())</f>
        <v>#N/A</v>
      </c>
      <c r="I28664" t="e">
        <f t="shared" si="1342"/>
        <v>#N/A</v>
      </c>
      <c r="J28664" t="e">
        <f t="shared" si="1343"/>
        <v>#N/A</v>
      </c>
      <c r="L28664" t="e">
        <v>#N/A</v>
      </c>
    </row>
    <row r="28665" spans="1:12" x14ac:dyDescent="0.3">
      <c r="A28665">
        <v>265.98599999999999</v>
      </c>
      <c r="B28665">
        <v>10.74</v>
      </c>
      <c r="C28665">
        <v>12.15</v>
      </c>
      <c r="D28665">
        <v>-3.58169</v>
      </c>
      <c r="E28665" t="s">
        <v>28668</v>
      </c>
      <c r="F28665">
        <v>17.222222222222221</v>
      </c>
      <c r="G28665">
        <f t="shared" si="1341"/>
        <v>12.15</v>
      </c>
      <c r="H28665" t="e">
        <f>IF(AND(F28665&gt;19.999,F28665&lt;30),C28665,NA())</f>
        <v>#N/A</v>
      </c>
      <c r="I28665" t="e">
        <f t="shared" si="1342"/>
        <v>#N/A</v>
      </c>
      <c r="J28665" t="e">
        <f t="shared" si="1343"/>
        <v>#N/A</v>
      </c>
      <c r="L28665" t="e">
        <v>#N/A</v>
      </c>
    </row>
    <row r="28666" spans="1:12" x14ac:dyDescent="0.3">
      <c r="A28666">
        <v>265.99299999999999</v>
      </c>
      <c r="B28666">
        <v>10.199999999999999</v>
      </c>
      <c r="C28666">
        <v>11.4</v>
      </c>
      <c r="D28666">
        <v>-3.6201400000000001</v>
      </c>
      <c r="E28666" t="s">
        <v>28669</v>
      </c>
      <c r="F28666">
        <v>17.222222222222221</v>
      </c>
      <c r="G28666">
        <f t="shared" si="1341"/>
        <v>11.4</v>
      </c>
      <c r="H28666" t="e">
        <f>IF(AND(F28666&gt;19.999,F28666&lt;30),C28666,NA())</f>
        <v>#N/A</v>
      </c>
      <c r="I28666" t="e">
        <f t="shared" si="1342"/>
        <v>#N/A</v>
      </c>
      <c r="J28666" t="e">
        <f t="shared" si="1343"/>
        <v>#N/A</v>
      </c>
      <c r="L28666" t="e">
        <v>#N/A</v>
      </c>
    </row>
    <row r="28667" spans="1:12" x14ac:dyDescent="0.3">
      <c r="A28667">
        <v>266</v>
      </c>
      <c r="B28667">
        <v>8.8610000000000007</v>
      </c>
      <c r="C28667">
        <v>12.824999999999999</v>
      </c>
      <c r="D28667">
        <v>-0.43076700000000001</v>
      </c>
      <c r="E28667" t="s">
        <v>28670</v>
      </c>
      <c r="F28667">
        <v>17.222222222222221</v>
      </c>
      <c r="G28667">
        <f t="shared" si="1341"/>
        <v>12.824999999999999</v>
      </c>
      <c r="H28667" t="e">
        <f>IF(AND(F28667&gt;19.999,F28667&lt;30),C28667,NA())</f>
        <v>#N/A</v>
      </c>
      <c r="I28667" t="e">
        <f t="shared" si="1342"/>
        <v>#N/A</v>
      </c>
      <c r="J28667" t="e">
        <f t="shared" si="1343"/>
        <v>#N/A</v>
      </c>
      <c r="L28667" t="e">
        <v>#N/A</v>
      </c>
    </row>
    <row r="28668" spans="1:12" x14ac:dyDescent="0.3">
      <c r="A28668">
        <v>266.00700000000001</v>
      </c>
      <c r="B28668">
        <v>13.19</v>
      </c>
      <c r="C28668">
        <v>17.024999999999999</v>
      </c>
      <c r="D28668">
        <v>-1.9350000000000001</v>
      </c>
      <c r="E28668" t="s">
        <v>28671</v>
      </c>
      <c r="F28668">
        <v>17.222222222222221</v>
      </c>
      <c r="G28668">
        <f t="shared" si="1341"/>
        <v>17.024999999999999</v>
      </c>
      <c r="H28668" t="e">
        <f>IF(AND(F28668&gt;19.999,F28668&lt;30),C28668,NA())</f>
        <v>#N/A</v>
      </c>
      <c r="I28668" t="e">
        <f t="shared" si="1342"/>
        <v>#N/A</v>
      </c>
      <c r="J28668" t="e">
        <f t="shared" si="1343"/>
        <v>#N/A</v>
      </c>
      <c r="L28668" t="e">
        <v>#N/A</v>
      </c>
    </row>
    <row r="28669" spans="1:12" x14ac:dyDescent="0.3">
      <c r="A28669">
        <v>266.01400000000001</v>
      </c>
      <c r="B28669">
        <v>7.5289999999999999</v>
      </c>
      <c r="C28669">
        <v>14.55</v>
      </c>
      <c r="D28669">
        <v>3.0493800000000002</v>
      </c>
      <c r="E28669" t="s">
        <v>28672</v>
      </c>
      <c r="F28669">
        <v>17.222222222222221</v>
      </c>
      <c r="G28669">
        <f t="shared" si="1341"/>
        <v>14.55</v>
      </c>
      <c r="H28669" t="e">
        <f>IF(AND(F28669&gt;19.999,F28669&lt;30),C28669,NA())</f>
        <v>#N/A</v>
      </c>
      <c r="I28669" t="e">
        <f t="shared" si="1342"/>
        <v>#N/A</v>
      </c>
      <c r="J28669" t="e">
        <f t="shared" si="1343"/>
        <v>#N/A</v>
      </c>
      <c r="L28669" t="e">
        <v>#N/A</v>
      </c>
    </row>
    <row r="28670" spans="1:12" x14ac:dyDescent="0.3">
      <c r="A28670">
        <v>266.02100000000002</v>
      </c>
      <c r="B28670">
        <v>15.4</v>
      </c>
      <c r="C28670">
        <v>23.024999999999999</v>
      </c>
      <c r="D28670">
        <v>1.1529199999999999</v>
      </c>
      <c r="E28670" t="s">
        <v>28673</v>
      </c>
      <c r="F28670">
        <v>16.666666666666668</v>
      </c>
      <c r="G28670">
        <f t="shared" si="1341"/>
        <v>23.024999999999999</v>
      </c>
      <c r="H28670" t="e">
        <f>IF(AND(F28670&gt;19.999,F28670&lt;30),C28670,NA())</f>
        <v>#N/A</v>
      </c>
      <c r="I28670" t="e">
        <f t="shared" si="1342"/>
        <v>#N/A</v>
      </c>
      <c r="J28670" t="e">
        <f t="shared" si="1343"/>
        <v>#N/A</v>
      </c>
      <c r="L28670" t="e">
        <v>#N/A</v>
      </c>
    </row>
    <row r="28671" spans="1:12" x14ac:dyDescent="0.3">
      <c r="A28671">
        <v>266.02800000000002</v>
      </c>
      <c r="B28671">
        <v>18.149999999999999</v>
      </c>
      <c r="C28671">
        <v>26.175000000000001</v>
      </c>
      <c r="D28671">
        <v>0.67930599999999997</v>
      </c>
      <c r="E28671" t="s">
        <v>28674</v>
      </c>
      <c r="F28671">
        <v>16.666666666666668</v>
      </c>
      <c r="G28671">
        <f t="shared" si="1341"/>
        <v>26.175000000000001</v>
      </c>
      <c r="H28671" t="e">
        <f>IF(AND(F28671&gt;19.999,F28671&lt;30),C28671,NA())</f>
        <v>#N/A</v>
      </c>
      <c r="I28671" t="e">
        <f t="shared" si="1342"/>
        <v>#N/A</v>
      </c>
      <c r="J28671" t="e">
        <f t="shared" si="1343"/>
        <v>#N/A</v>
      </c>
      <c r="L28671" t="e">
        <v>#N/A</v>
      </c>
    </row>
    <row r="28672" spans="1:12" x14ac:dyDescent="0.3">
      <c r="A28672">
        <v>266.03500000000003</v>
      </c>
      <c r="B28672">
        <v>18.78</v>
      </c>
      <c r="C28672">
        <v>27.15</v>
      </c>
      <c r="D28672">
        <v>0.82416699999999998</v>
      </c>
      <c r="E28672" t="s">
        <v>28675</v>
      </c>
      <c r="F28672">
        <v>16.666666666666668</v>
      </c>
      <c r="G28672">
        <f t="shared" si="1341"/>
        <v>27.15</v>
      </c>
      <c r="H28672" t="e">
        <f>IF(AND(F28672&gt;19.999,F28672&lt;30),C28672,NA())</f>
        <v>#N/A</v>
      </c>
      <c r="I28672" t="e">
        <f t="shared" si="1342"/>
        <v>#N/A</v>
      </c>
      <c r="J28672" t="e">
        <f t="shared" si="1343"/>
        <v>#N/A</v>
      </c>
      <c r="L28672" t="e">
        <v>#N/A</v>
      </c>
    </row>
    <row r="28673" spans="1:12" x14ac:dyDescent="0.3">
      <c r="A28673">
        <v>266.04199999999997</v>
      </c>
      <c r="B28673">
        <v>17.690000000000001</v>
      </c>
      <c r="C28673">
        <v>23.774999999999999</v>
      </c>
      <c r="D28673">
        <v>-1.11456</v>
      </c>
      <c r="E28673" t="s">
        <v>28676</v>
      </c>
      <c r="F28673">
        <v>16.666666666666668</v>
      </c>
      <c r="G28673">
        <f t="shared" si="1341"/>
        <v>23.774999999999999</v>
      </c>
      <c r="H28673" t="e">
        <f>IF(AND(F28673&gt;19.999,F28673&lt;30),C28673,NA())</f>
        <v>#N/A</v>
      </c>
      <c r="I28673" t="e">
        <f t="shared" si="1342"/>
        <v>#N/A</v>
      </c>
      <c r="J28673" t="e">
        <f t="shared" si="1343"/>
        <v>#N/A</v>
      </c>
      <c r="L28673" t="e">
        <v>#N/A</v>
      </c>
    </row>
    <row r="28674" spans="1:12" x14ac:dyDescent="0.3">
      <c r="A28674">
        <v>266.04899999999998</v>
      </c>
      <c r="B28674">
        <v>17.72</v>
      </c>
      <c r="C28674">
        <v>23.55</v>
      </c>
      <c r="D28674">
        <v>-1.3790899999999999</v>
      </c>
      <c r="E28674" t="s">
        <v>28677</v>
      </c>
      <c r="F28674">
        <v>16.666666666666668</v>
      </c>
      <c r="G28674">
        <f t="shared" si="1341"/>
        <v>23.55</v>
      </c>
      <c r="H28674" t="e">
        <f>IF(AND(F28674&gt;19.999,F28674&lt;30),C28674,NA())</f>
        <v>#N/A</v>
      </c>
      <c r="I28674" t="e">
        <f t="shared" si="1342"/>
        <v>#N/A</v>
      </c>
      <c r="J28674" t="e">
        <f t="shared" si="1343"/>
        <v>#N/A</v>
      </c>
      <c r="L28674" t="e">
        <v>#N/A</v>
      </c>
    </row>
    <row r="28675" spans="1:12" x14ac:dyDescent="0.3">
      <c r="A28675">
        <v>266.05599999999998</v>
      </c>
      <c r="B28675">
        <v>13.29</v>
      </c>
      <c r="C28675">
        <v>17.399999999999999</v>
      </c>
      <c r="D28675">
        <v>-1.69177</v>
      </c>
      <c r="E28675" t="s">
        <v>28678</v>
      </c>
      <c r="F28675">
        <v>16.111111111111111</v>
      </c>
      <c r="G28675">
        <f t="shared" ref="G28675:G28738" si="1344">IF(F28675&lt;20,C28675,NA())</f>
        <v>17.399999999999999</v>
      </c>
      <c r="H28675" t="e">
        <f>IF(AND(F28675&gt;19.999,F28675&lt;30),C28675,NA())</f>
        <v>#N/A</v>
      </c>
      <c r="I28675" t="e">
        <f t="shared" ref="I28675:I28738" si="1345">IF(AND(F28675&gt;29.999,F28675&lt;40),C28675,NA())</f>
        <v>#N/A</v>
      </c>
      <c r="J28675" t="e">
        <f t="shared" ref="J28675:J28738" si="1346">IF(F28675&gt;40,C28675,NA())</f>
        <v>#N/A</v>
      </c>
      <c r="L28675" t="e">
        <v>#N/A</v>
      </c>
    </row>
    <row r="28676" spans="1:12" x14ac:dyDescent="0.3">
      <c r="A28676">
        <v>266.06200000000001</v>
      </c>
      <c r="B28676">
        <v>10.63</v>
      </c>
      <c r="C28676">
        <v>15.375</v>
      </c>
      <c r="D28676">
        <v>-0.21174299999999999</v>
      </c>
      <c r="E28676" t="s">
        <v>28679</v>
      </c>
      <c r="F28676">
        <v>16.111111111111111</v>
      </c>
      <c r="G28676">
        <f t="shared" si="1344"/>
        <v>15.375</v>
      </c>
      <c r="H28676" t="e">
        <f>IF(AND(F28676&gt;19.999,F28676&lt;30),C28676,NA())</f>
        <v>#N/A</v>
      </c>
      <c r="I28676" t="e">
        <f t="shared" si="1345"/>
        <v>#N/A</v>
      </c>
      <c r="J28676" t="e">
        <f t="shared" si="1346"/>
        <v>#N/A</v>
      </c>
      <c r="L28676" t="e">
        <v>#N/A</v>
      </c>
    </row>
    <row r="28677" spans="1:12" x14ac:dyDescent="0.3">
      <c r="A28677">
        <v>266.06900000000002</v>
      </c>
      <c r="B28677">
        <v>11.09</v>
      </c>
      <c r="C28677">
        <v>15.074999999999999</v>
      </c>
      <c r="D28677">
        <v>-1.11788</v>
      </c>
      <c r="E28677" t="s">
        <v>28680</v>
      </c>
      <c r="F28677">
        <v>16.111111111111111</v>
      </c>
      <c r="G28677">
        <f t="shared" si="1344"/>
        <v>15.074999999999999</v>
      </c>
      <c r="H28677" t="e">
        <f>IF(AND(F28677&gt;19.999,F28677&lt;30),C28677,NA())</f>
        <v>#N/A</v>
      </c>
      <c r="I28677" t="e">
        <f t="shared" si="1345"/>
        <v>#N/A</v>
      </c>
      <c r="J28677" t="e">
        <f t="shared" si="1346"/>
        <v>#N/A</v>
      </c>
      <c r="L28677" t="e">
        <v>#N/A</v>
      </c>
    </row>
    <row r="28678" spans="1:12" x14ac:dyDescent="0.3">
      <c r="A28678">
        <v>266.07600000000002</v>
      </c>
      <c r="B28678">
        <v>16.850000000000001</v>
      </c>
      <c r="C28678">
        <v>22.125</v>
      </c>
      <c r="D28678">
        <v>-1.65771</v>
      </c>
      <c r="E28678" t="s">
        <v>28681</v>
      </c>
      <c r="F28678">
        <v>16.111111111111111</v>
      </c>
      <c r="G28678">
        <f t="shared" si="1344"/>
        <v>22.125</v>
      </c>
      <c r="H28678" t="e">
        <f>IF(AND(F28678&gt;19.999,F28678&lt;30),C28678,NA())</f>
        <v>#N/A</v>
      </c>
      <c r="I28678" t="e">
        <f t="shared" si="1345"/>
        <v>#N/A</v>
      </c>
      <c r="J28678" t="e">
        <f t="shared" si="1346"/>
        <v>#N/A</v>
      </c>
      <c r="L28678" t="e">
        <v>#N/A</v>
      </c>
    </row>
    <row r="28679" spans="1:12" x14ac:dyDescent="0.3">
      <c r="A28679">
        <v>266.08300000000003</v>
      </c>
      <c r="B28679">
        <v>24.06</v>
      </c>
      <c r="C28679">
        <v>32.774999999999999</v>
      </c>
      <c r="D28679">
        <v>-0.50818200000000002</v>
      </c>
      <c r="E28679" t="s">
        <v>28682</v>
      </c>
      <c r="F28679">
        <v>16.111111111111111</v>
      </c>
      <c r="G28679">
        <f t="shared" si="1344"/>
        <v>32.774999999999999</v>
      </c>
      <c r="H28679" t="e">
        <f>IF(AND(F28679&gt;19.999,F28679&lt;30),C28679,NA())</f>
        <v>#N/A</v>
      </c>
      <c r="I28679" t="e">
        <f t="shared" si="1345"/>
        <v>#N/A</v>
      </c>
      <c r="J28679" t="e">
        <f t="shared" si="1346"/>
        <v>#N/A</v>
      </c>
      <c r="L28679" t="e">
        <v>#N/A</v>
      </c>
    </row>
    <row r="28680" spans="1:12" x14ac:dyDescent="0.3">
      <c r="A28680">
        <v>266.08999999999997</v>
      </c>
      <c r="B28680">
        <v>25.53</v>
      </c>
      <c r="C28680">
        <v>36.75</v>
      </c>
      <c r="D28680">
        <v>1.52983</v>
      </c>
      <c r="E28680" t="s">
        <v>28683</v>
      </c>
      <c r="F28680">
        <v>16.111111111111111</v>
      </c>
      <c r="G28680">
        <f t="shared" si="1344"/>
        <v>36.75</v>
      </c>
      <c r="H28680" t="e">
        <f>IF(AND(F28680&gt;19.999,F28680&lt;30),C28680,NA())</f>
        <v>#N/A</v>
      </c>
      <c r="I28680" t="e">
        <f t="shared" si="1345"/>
        <v>#N/A</v>
      </c>
      <c r="J28680" t="e">
        <f t="shared" si="1346"/>
        <v>#N/A</v>
      </c>
      <c r="L28680" t="e">
        <v>#N/A</v>
      </c>
    </row>
    <row r="28681" spans="1:12" x14ac:dyDescent="0.3">
      <c r="A28681">
        <v>266.09699999999998</v>
      </c>
      <c r="B28681">
        <v>27.27</v>
      </c>
      <c r="C28681">
        <v>35.774999999999999</v>
      </c>
      <c r="D28681">
        <v>-1.73793</v>
      </c>
      <c r="E28681" t="s">
        <v>28684</v>
      </c>
      <c r="F28681">
        <v>16.111111111111111</v>
      </c>
      <c r="G28681">
        <f t="shared" si="1344"/>
        <v>35.774999999999999</v>
      </c>
      <c r="H28681" t="e">
        <f>IF(AND(F28681&gt;19.999,F28681&lt;30),C28681,NA())</f>
        <v>#N/A</v>
      </c>
      <c r="I28681" t="e">
        <f t="shared" si="1345"/>
        <v>#N/A</v>
      </c>
      <c r="J28681" t="e">
        <f t="shared" si="1346"/>
        <v>#N/A</v>
      </c>
      <c r="L28681" t="e">
        <v>#N/A</v>
      </c>
    </row>
    <row r="28682" spans="1:12" x14ac:dyDescent="0.3">
      <c r="A28682">
        <v>266.10399999999998</v>
      </c>
      <c r="B28682">
        <v>24.32</v>
      </c>
      <c r="C28682">
        <v>34.875</v>
      </c>
      <c r="D28682">
        <v>1.24922</v>
      </c>
      <c r="E28682" t="s">
        <v>28685</v>
      </c>
      <c r="F28682">
        <v>16.111111111111111</v>
      </c>
      <c r="G28682">
        <f t="shared" si="1344"/>
        <v>34.875</v>
      </c>
      <c r="H28682" t="e">
        <f>IF(AND(F28682&gt;19.999,F28682&lt;30),C28682,NA())</f>
        <v>#N/A</v>
      </c>
      <c r="I28682" t="e">
        <f t="shared" si="1345"/>
        <v>#N/A</v>
      </c>
      <c r="J28682" t="e">
        <f t="shared" si="1346"/>
        <v>#N/A</v>
      </c>
      <c r="L28682" t="e">
        <v>#N/A</v>
      </c>
    </row>
    <row r="28683" spans="1:12" x14ac:dyDescent="0.3">
      <c r="A28683">
        <v>266.11099999999999</v>
      </c>
      <c r="B28683">
        <v>29.56</v>
      </c>
      <c r="C28683">
        <v>44.7</v>
      </c>
      <c r="D28683">
        <v>4.1695799999999998</v>
      </c>
      <c r="E28683" t="s">
        <v>28686</v>
      </c>
      <c r="F28683">
        <v>16.111111111111111</v>
      </c>
      <c r="G28683">
        <f t="shared" si="1344"/>
        <v>44.7</v>
      </c>
      <c r="H28683" t="e">
        <f>IF(AND(F28683&gt;19.999,F28683&lt;30),C28683,NA())</f>
        <v>#N/A</v>
      </c>
      <c r="I28683" t="e">
        <f t="shared" si="1345"/>
        <v>#N/A</v>
      </c>
      <c r="J28683" t="e">
        <f t="shared" si="1346"/>
        <v>#N/A</v>
      </c>
      <c r="L28683" t="e">
        <v>#N/A</v>
      </c>
    </row>
    <row r="28684" spans="1:12" x14ac:dyDescent="0.3">
      <c r="A28684">
        <v>266.11799999999999</v>
      </c>
      <c r="B28684">
        <v>29.3</v>
      </c>
      <c r="C28684">
        <v>45.975000000000001</v>
      </c>
      <c r="D28684">
        <v>5.7871800000000002</v>
      </c>
      <c r="E28684" t="s">
        <v>28687</v>
      </c>
      <c r="F28684">
        <v>16.666666666666668</v>
      </c>
      <c r="G28684">
        <f t="shared" si="1344"/>
        <v>45.975000000000001</v>
      </c>
      <c r="H28684" t="e">
        <f>IF(AND(F28684&gt;19.999,F28684&lt;30),C28684,NA())</f>
        <v>#N/A</v>
      </c>
      <c r="I28684" t="e">
        <f t="shared" si="1345"/>
        <v>#N/A</v>
      </c>
      <c r="J28684" t="e">
        <f t="shared" si="1346"/>
        <v>#N/A</v>
      </c>
      <c r="L28684" t="e">
        <v>#N/A</v>
      </c>
    </row>
    <row r="28685" spans="1:12" x14ac:dyDescent="0.3">
      <c r="A28685">
        <v>266.125</v>
      </c>
      <c r="B28685">
        <v>28.77</v>
      </c>
      <c r="C28685">
        <v>45.825000000000003</v>
      </c>
      <c r="D28685">
        <v>6.3355499999999996</v>
      </c>
      <c r="E28685" t="s">
        <v>28688</v>
      </c>
      <c r="F28685">
        <v>16.111111111111111</v>
      </c>
      <c r="G28685">
        <f t="shared" si="1344"/>
        <v>45.825000000000003</v>
      </c>
      <c r="H28685" t="e">
        <f>IF(AND(F28685&gt;19.999,F28685&lt;30),C28685,NA())</f>
        <v>#N/A</v>
      </c>
      <c r="I28685" t="e">
        <f t="shared" si="1345"/>
        <v>#N/A</v>
      </c>
      <c r="J28685" t="e">
        <f t="shared" si="1346"/>
        <v>#N/A</v>
      </c>
      <c r="L28685" t="e">
        <v>#N/A</v>
      </c>
    </row>
    <row r="28686" spans="1:12" x14ac:dyDescent="0.3">
      <c r="A28686">
        <v>266.13200000000001</v>
      </c>
      <c r="B28686">
        <v>28.89</v>
      </c>
      <c r="C28686">
        <v>46.125</v>
      </c>
      <c r="D28686">
        <v>6.47743</v>
      </c>
      <c r="E28686" t="s">
        <v>28689</v>
      </c>
      <c r="F28686">
        <v>16.666666666666668</v>
      </c>
      <c r="G28686">
        <f t="shared" si="1344"/>
        <v>46.125</v>
      </c>
      <c r="H28686" t="e">
        <f>IF(AND(F28686&gt;19.999,F28686&lt;30),C28686,NA())</f>
        <v>#N/A</v>
      </c>
      <c r="I28686" t="e">
        <f t="shared" si="1345"/>
        <v>#N/A</v>
      </c>
      <c r="J28686" t="e">
        <f t="shared" si="1346"/>
        <v>#N/A</v>
      </c>
      <c r="L28686" t="e">
        <v>#N/A</v>
      </c>
    </row>
    <row r="28687" spans="1:12" x14ac:dyDescent="0.3">
      <c r="A28687">
        <v>266.13900000000001</v>
      </c>
      <c r="B28687">
        <v>29.01</v>
      </c>
      <c r="C28687">
        <v>46.65</v>
      </c>
      <c r="D28687">
        <v>6.8442999999999996</v>
      </c>
      <c r="E28687" t="s">
        <v>28690</v>
      </c>
      <c r="F28687">
        <v>16.111111111111111</v>
      </c>
      <c r="G28687">
        <f t="shared" si="1344"/>
        <v>46.65</v>
      </c>
      <c r="H28687" t="e">
        <f>IF(AND(F28687&gt;19.999,F28687&lt;30),C28687,NA())</f>
        <v>#N/A</v>
      </c>
      <c r="I28687" t="e">
        <f t="shared" si="1345"/>
        <v>#N/A</v>
      </c>
      <c r="J28687" t="e">
        <f t="shared" si="1346"/>
        <v>#N/A</v>
      </c>
      <c r="L28687" t="e">
        <v>#N/A</v>
      </c>
    </row>
    <row r="28688" spans="1:12" x14ac:dyDescent="0.3">
      <c r="A28688">
        <v>266.14600000000002</v>
      </c>
      <c r="B28688">
        <v>28.22</v>
      </c>
      <c r="C28688">
        <v>45.975000000000001</v>
      </c>
      <c r="D28688">
        <v>7.2102700000000004</v>
      </c>
      <c r="E28688" t="s">
        <v>28691</v>
      </c>
      <c r="F28688">
        <v>16.666666666666668</v>
      </c>
      <c r="G28688">
        <f t="shared" si="1344"/>
        <v>45.975000000000001</v>
      </c>
      <c r="H28688" t="e">
        <f>IF(AND(F28688&gt;19.999,F28688&lt;30),C28688,NA())</f>
        <v>#N/A</v>
      </c>
      <c r="I28688" t="e">
        <f t="shared" si="1345"/>
        <v>#N/A</v>
      </c>
      <c r="J28688" t="e">
        <f t="shared" si="1346"/>
        <v>#N/A</v>
      </c>
      <c r="L28688" t="e">
        <v>#N/A</v>
      </c>
    </row>
    <row r="28689" spans="1:12" x14ac:dyDescent="0.3">
      <c r="A28689">
        <v>266.15300000000002</v>
      </c>
      <c r="B28689">
        <v>29.42</v>
      </c>
      <c r="C28689">
        <v>46.424999999999997</v>
      </c>
      <c r="D28689">
        <v>6.0790499999999996</v>
      </c>
      <c r="E28689" t="s">
        <v>28692</v>
      </c>
      <c r="F28689">
        <v>16.666666666666668</v>
      </c>
      <c r="G28689">
        <f t="shared" si="1344"/>
        <v>46.424999999999997</v>
      </c>
      <c r="H28689" t="e">
        <f>IF(AND(F28689&gt;19.999,F28689&lt;30),C28689,NA())</f>
        <v>#N/A</v>
      </c>
      <c r="I28689" t="e">
        <f t="shared" si="1345"/>
        <v>#N/A</v>
      </c>
      <c r="J28689" t="e">
        <f t="shared" si="1346"/>
        <v>#N/A</v>
      </c>
      <c r="L28689" t="e">
        <v>#N/A</v>
      </c>
    </row>
    <row r="28690" spans="1:12" x14ac:dyDescent="0.3">
      <c r="A28690">
        <v>266.16000000000003</v>
      </c>
      <c r="B28690">
        <v>30.13</v>
      </c>
      <c r="C28690">
        <v>48.9</v>
      </c>
      <c r="D28690">
        <v>7.6185</v>
      </c>
      <c r="E28690" t="s">
        <v>28693</v>
      </c>
      <c r="F28690">
        <v>16.666666666666668</v>
      </c>
      <c r="G28690">
        <f t="shared" si="1344"/>
        <v>48.9</v>
      </c>
      <c r="H28690" t="e">
        <f>IF(AND(F28690&gt;19.999,F28690&lt;30),C28690,NA())</f>
        <v>#N/A</v>
      </c>
      <c r="I28690" t="e">
        <f t="shared" si="1345"/>
        <v>#N/A</v>
      </c>
      <c r="J28690" t="e">
        <f t="shared" si="1346"/>
        <v>#N/A</v>
      </c>
      <c r="L28690" t="e">
        <v>#N/A</v>
      </c>
    </row>
    <row r="28691" spans="1:12" x14ac:dyDescent="0.3">
      <c r="A28691">
        <v>266.16699999999997</v>
      </c>
      <c r="B28691">
        <v>30.04</v>
      </c>
      <c r="C28691">
        <v>49.35</v>
      </c>
      <c r="D28691">
        <v>8.1870899999999995</v>
      </c>
      <c r="E28691" t="s">
        <v>28694</v>
      </c>
      <c r="F28691">
        <v>16.666666666666668</v>
      </c>
      <c r="G28691">
        <f t="shared" si="1344"/>
        <v>49.35</v>
      </c>
      <c r="H28691" t="e">
        <f>IF(AND(F28691&gt;19.999,F28691&lt;30),C28691,NA())</f>
        <v>#N/A</v>
      </c>
      <c r="I28691" t="e">
        <f t="shared" si="1345"/>
        <v>#N/A</v>
      </c>
      <c r="J28691" t="e">
        <f t="shared" si="1346"/>
        <v>#N/A</v>
      </c>
      <c r="L28691" t="e">
        <v>#N/A</v>
      </c>
    </row>
    <row r="28692" spans="1:12" x14ac:dyDescent="0.3">
      <c r="A28692">
        <v>266.17399999999998</v>
      </c>
      <c r="B28692">
        <v>29.83</v>
      </c>
      <c r="C28692">
        <v>49.2</v>
      </c>
      <c r="D28692">
        <v>8.3138100000000001</v>
      </c>
      <c r="E28692" t="s">
        <v>28695</v>
      </c>
      <c r="F28692">
        <v>16.111111111111111</v>
      </c>
      <c r="G28692">
        <f t="shared" si="1344"/>
        <v>49.2</v>
      </c>
      <c r="H28692" t="e">
        <f>IF(AND(F28692&gt;19.999,F28692&lt;30),C28692,NA())</f>
        <v>#N/A</v>
      </c>
      <c r="I28692" t="e">
        <f t="shared" si="1345"/>
        <v>#N/A</v>
      </c>
      <c r="J28692" t="e">
        <f t="shared" si="1346"/>
        <v>#N/A</v>
      </c>
      <c r="L28692" t="e">
        <v>#N/A</v>
      </c>
    </row>
    <row r="28693" spans="1:12" x14ac:dyDescent="0.3">
      <c r="A28693">
        <v>266.18099999999998</v>
      </c>
      <c r="B28693">
        <v>30.69</v>
      </c>
      <c r="C28693">
        <v>50.55</v>
      </c>
      <c r="D28693">
        <v>8.5305999999999997</v>
      </c>
      <c r="E28693" t="s">
        <v>28696</v>
      </c>
      <c r="F28693">
        <v>16.666666666666668</v>
      </c>
      <c r="G28693">
        <f t="shared" si="1344"/>
        <v>50.55</v>
      </c>
      <c r="H28693" t="e">
        <f>IF(AND(F28693&gt;19.999,F28693&lt;30),C28693,NA())</f>
        <v>#N/A</v>
      </c>
      <c r="I28693" t="e">
        <f t="shared" si="1345"/>
        <v>#N/A</v>
      </c>
      <c r="J28693" t="e">
        <f t="shared" si="1346"/>
        <v>#N/A</v>
      </c>
      <c r="L28693" t="e">
        <v>#N/A</v>
      </c>
    </row>
    <row r="28694" spans="1:12" x14ac:dyDescent="0.3">
      <c r="A28694">
        <v>266.18700000000001</v>
      </c>
      <c r="B28694">
        <v>28.43</v>
      </c>
      <c r="C28694">
        <v>47.024999999999999</v>
      </c>
      <c r="D28694">
        <v>7.9835599999999998</v>
      </c>
      <c r="E28694" t="s">
        <v>28697</v>
      </c>
      <c r="F28694">
        <v>16.111111111111111</v>
      </c>
      <c r="G28694">
        <f t="shared" si="1344"/>
        <v>47.024999999999999</v>
      </c>
      <c r="H28694" t="e">
        <f>IF(AND(F28694&gt;19.999,F28694&lt;30),C28694,NA())</f>
        <v>#N/A</v>
      </c>
      <c r="I28694" t="e">
        <f t="shared" si="1345"/>
        <v>#N/A</v>
      </c>
      <c r="J28694" t="e">
        <f t="shared" si="1346"/>
        <v>#N/A</v>
      </c>
      <c r="L28694" t="e">
        <v>#N/A</v>
      </c>
    </row>
    <row r="28695" spans="1:12" x14ac:dyDescent="0.3">
      <c r="A28695">
        <v>266.19400000000002</v>
      </c>
      <c r="B28695">
        <v>29.2</v>
      </c>
      <c r="C28695">
        <v>47.174999999999997</v>
      </c>
      <c r="D28695">
        <v>7.1189400000000003</v>
      </c>
      <c r="E28695" t="s">
        <v>28698</v>
      </c>
      <c r="F28695">
        <v>16.111111111111111</v>
      </c>
      <c r="G28695">
        <f t="shared" si="1344"/>
        <v>47.174999999999997</v>
      </c>
      <c r="H28695" t="e">
        <f>IF(AND(F28695&gt;19.999,F28695&lt;30),C28695,NA())</f>
        <v>#N/A</v>
      </c>
      <c r="I28695" t="e">
        <f t="shared" si="1345"/>
        <v>#N/A</v>
      </c>
      <c r="J28695" t="e">
        <f t="shared" si="1346"/>
        <v>#N/A</v>
      </c>
      <c r="L28695" t="e">
        <v>#N/A</v>
      </c>
    </row>
    <row r="28696" spans="1:12" x14ac:dyDescent="0.3">
      <c r="A28696">
        <v>266.20100000000002</v>
      </c>
      <c r="B28696">
        <v>27.98</v>
      </c>
      <c r="C28696">
        <v>46.274999999999999</v>
      </c>
      <c r="D28696">
        <v>7.8265099999999999</v>
      </c>
      <c r="E28696" t="s">
        <v>28699</v>
      </c>
      <c r="F28696">
        <v>16.111111111111111</v>
      </c>
      <c r="G28696">
        <f t="shared" si="1344"/>
        <v>46.274999999999999</v>
      </c>
      <c r="H28696" t="e">
        <f>IF(AND(F28696&gt;19.999,F28696&lt;30),C28696,NA())</f>
        <v>#N/A</v>
      </c>
      <c r="I28696" t="e">
        <f t="shared" si="1345"/>
        <v>#N/A</v>
      </c>
      <c r="J28696" t="e">
        <f t="shared" si="1346"/>
        <v>#N/A</v>
      </c>
      <c r="L28696" t="e">
        <v>#N/A</v>
      </c>
    </row>
    <row r="28697" spans="1:12" x14ac:dyDescent="0.3">
      <c r="A28697">
        <v>266.20800000000003</v>
      </c>
      <c r="B28697">
        <v>28.3</v>
      </c>
      <c r="C28697">
        <v>44.475000000000001</v>
      </c>
      <c r="D28697">
        <v>5.6048600000000004</v>
      </c>
      <c r="E28697" t="s">
        <v>28700</v>
      </c>
      <c r="F28697">
        <v>15.555555555555557</v>
      </c>
      <c r="G28697">
        <f t="shared" si="1344"/>
        <v>44.475000000000001</v>
      </c>
      <c r="H28697" t="e">
        <f>IF(AND(F28697&gt;19.999,F28697&lt;30),C28697,NA())</f>
        <v>#N/A</v>
      </c>
      <c r="I28697" t="e">
        <f t="shared" si="1345"/>
        <v>#N/A</v>
      </c>
      <c r="J28697" t="e">
        <f t="shared" si="1346"/>
        <v>#N/A</v>
      </c>
      <c r="L28697" t="e">
        <v>#N/A</v>
      </c>
    </row>
    <row r="28698" spans="1:12" x14ac:dyDescent="0.3">
      <c r="A28698">
        <v>266.21499999999997</v>
      </c>
      <c r="B28698">
        <v>25.83</v>
      </c>
      <c r="C28698">
        <v>42.6</v>
      </c>
      <c r="D28698">
        <v>6.9845300000000003</v>
      </c>
      <c r="E28698" t="s">
        <v>28701</v>
      </c>
      <c r="F28698">
        <v>15</v>
      </c>
      <c r="G28698">
        <f t="shared" si="1344"/>
        <v>42.6</v>
      </c>
      <c r="H28698" t="e">
        <f>IF(AND(F28698&gt;19.999,F28698&lt;30),C28698,NA())</f>
        <v>#N/A</v>
      </c>
      <c r="I28698" t="e">
        <f t="shared" si="1345"/>
        <v>#N/A</v>
      </c>
      <c r="J28698" t="e">
        <f t="shared" si="1346"/>
        <v>#N/A</v>
      </c>
      <c r="L28698" t="e">
        <v>#N/A</v>
      </c>
    </row>
    <row r="28699" spans="1:12" x14ac:dyDescent="0.3">
      <c r="A28699">
        <v>266.22199999999998</v>
      </c>
      <c r="B28699">
        <v>22.56</v>
      </c>
      <c r="C28699">
        <v>37.125</v>
      </c>
      <c r="D28699">
        <v>5.8183400000000001</v>
      </c>
      <c r="E28699" t="s">
        <v>28702</v>
      </c>
      <c r="F28699">
        <v>15</v>
      </c>
      <c r="G28699">
        <f t="shared" si="1344"/>
        <v>37.125</v>
      </c>
      <c r="H28699" t="e">
        <f>IF(AND(F28699&gt;19.999,F28699&lt;30),C28699,NA())</f>
        <v>#N/A</v>
      </c>
      <c r="I28699" t="e">
        <f t="shared" si="1345"/>
        <v>#N/A</v>
      </c>
      <c r="J28699" t="e">
        <f t="shared" si="1346"/>
        <v>#N/A</v>
      </c>
      <c r="L28699" t="e">
        <v>#N/A</v>
      </c>
    </row>
    <row r="28700" spans="1:12" x14ac:dyDescent="0.3">
      <c r="A28700">
        <v>266.22899999999998</v>
      </c>
      <c r="B28700">
        <v>27.05</v>
      </c>
      <c r="C28700">
        <v>43.35</v>
      </c>
      <c r="D28700">
        <v>6.1269600000000004</v>
      </c>
      <c r="E28700" t="s">
        <v>28703</v>
      </c>
      <c r="F28700">
        <v>15.555555555555557</v>
      </c>
      <c r="G28700">
        <f t="shared" si="1344"/>
        <v>43.35</v>
      </c>
      <c r="H28700" t="e">
        <f>IF(AND(F28700&gt;19.999,F28700&lt;30),C28700,NA())</f>
        <v>#N/A</v>
      </c>
      <c r="I28700" t="e">
        <f t="shared" si="1345"/>
        <v>#N/A</v>
      </c>
      <c r="J28700" t="e">
        <f t="shared" si="1346"/>
        <v>#N/A</v>
      </c>
      <c r="L28700" t="e">
        <v>#N/A</v>
      </c>
    </row>
    <row r="28701" spans="1:12" x14ac:dyDescent="0.3">
      <c r="A28701">
        <v>266.23599999999999</v>
      </c>
      <c r="B28701">
        <v>17.2</v>
      </c>
      <c r="C28701">
        <v>30.524999999999999</v>
      </c>
      <c r="D28701">
        <v>6.2811000000000003</v>
      </c>
      <c r="E28701" t="s">
        <v>28704</v>
      </c>
      <c r="F28701">
        <v>15.555555555555557</v>
      </c>
      <c r="G28701">
        <f t="shared" si="1344"/>
        <v>30.524999999999999</v>
      </c>
      <c r="H28701" t="e">
        <f>IF(AND(F28701&gt;19.999,F28701&lt;30),C28701,NA())</f>
        <v>#N/A</v>
      </c>
      <c r="I28701" t="e">
        <f t="shared" si="1345"/>
        <v>#N/A</v>
      </c>
      <c r="J28701" t="e">
        <f t="shared" si="1346"/>
        <v>#N/A</v>
      </c>
      <c r="L28701" t="e">
        <v>#N/A</v>
      </c>
    </row>
    <row r="28702" spans="1:12" x14ac:dyDescent="0.3">
      <c r="A28702">
        <v>266.24299999999999</v>
      </c>
      <c r="B28702">
        <v>17.829999999999998</v>
      </c>
      <c r="C28702">
        <v>29.925000000000001</v>
      </c>
      <c r="D28702">
        <v>4.8509599999999997</v>
      </c>
      <c r="E28702" t="s">
        <v>28705</v>
      </c>
      <c r="F28702">
        <v>15.555555555555557</v>
      </c>
      <c r="G28702">
        <f t="shared" si="1344"/>
        <v>29.925000000000001</v>
      </c>
      <c r="H28702" t="e">
        <f>IF(AND(F28702&gt;19.999,F28702&lt;30),C28702,NA())</f>
        <v>#N/A</v>
      </c>
      <c r="I28702" t="e">
        <f t="shared" si="1345"/>
        <v>#N/A</v>
      </c>
      <c r="J28702" t="e">
        <f t="shared" si="1346"/>
        <v>#N/A</v>
      </c>
      <c r="L28702" t="e">
        <v>#N/A</v>
      </c>
    </row>
    <row r="28703" spans="1:12" x14ac:dyDescent="0.3">
      <c r="A28703">
        <v>266.25</v>
      </c>
      <c r="B28703">
        <v>22.87</v>
      </c>
      <c r="C28703">
        <v>36.075000000000003</v>
      </c>
      <c r="D28703">
        <v>4.3598600000000003</v>
      </c>
      <c r="E28703" t="s">
        <v>28706</v>
      </c>
      <c r="F28703">
        <v>15.555555555555557</v>
      </c>
      <c r="G28703">
        <f t="shared" si="1344"/>
        <v>36.075000000000003</v>
      </c>
      <c r="H28703" t="e">
        <f>IF(AND(F28703&gt;19.999,F28703&lt;30),C28703,NA())</f>
        <v>#N/A</v>
      </c>
      <c r="I28703" t="e">
        <f t="shared" si="1345"/>
        <v>#N/A</v>
      </c>
      <c r="J28703" t="e">
        <f t="shared" si="1346"/>
        <v>#N/A</v>
      </c>
      <c r="L28703" t="e">
        <v>#N/A</v>
      </c>
    </row>
    <row r="28704" spans="1:12" x14ac:dyDescent="0.3">
      <c r="A28704">
        <v>266.25700000000001</v>
      </c>
      <c r="B28704">
        <v>25.83</v>
      </c>
      <c r="C28704">
        <v>40.950000000000003</v>
      </c>
      <c r="D28704">
        <v>5.33453</v>
      </c>
      <c r="E28704" t="s">
        <v>28707</v>
      </c>
      <c r="F28704">
        <v>15.555555555555557</v>
      </c>
      <c r="G28704">
        <f t="shared" si="1344"/>
        <v>40.950000000000003</v>
      </c>
      <c r="H28704" t="e">
        <f>IF(AND(F28704&gt;19.999,F28704&lt;30),C28704,NA())</f>
        <v>#N/A</v>
      </c>
      <c r="I28704" t="e">
        <f t="shared" si="1345"/>
        <v>#N/A</v>
      </c>
      <c r="J28704" t="e">
        <f t="shared" si="1346"/>
        <v>#N/A</v>
      </c>
      <c r="L28704" t="e">
        <v>#N/A</v>
      </c>
    </row>
    <row r="28705" spans="1:12" x14ac:dyDescent="0.3">
      <c r="A28705">
        <v>266.26400000000001</v>
      </c>
      <c r="B28705">
        <v>24.35</v>
      </c>
      <c r="C28705">
        <v>39.6</v>
      </c>
      <c r="D28705">
        <v>5.9346899999999998</v>
      </c>
      <c r="E28705" t="s">
        <v>28708</v>
      </c>
      <c r="F28705">
        <v>15.555555555555557</v>
      </c>
      <c r="G28705">
        <f t="shared" si="1344"/>
        <v>39.6</v>
      </c>
      <c r="H28705" t="e">
        <f>IF(AND(F28705&gt;19.999,F28705&lt;30),C28705,NA())</f>
        <v>#N/A</v>
      </c>
      <c r="I28705" t="e">
        <f t="shared" si="1345"/>
        <v>#N/A</v>
      </c>
      <c r="J28705" t="e">
        <f t="shared" si="1346"/>
        <v>#N/A</v>
      </c>
      <c r="L28705" t="e">
        <v>#N/A</v>
      </c>
    </row>
    <row r="28706" spans="1:12" x14ac:dyDescent="0.3">
      <c r="A28706">
        <v>266.27100000000002</v>
      </c>
      <c r="B28706">
        <v>26.44</v>
      </c>
      <c r="C28706">
        <v>42.375</v>
      </c>
      <c r="D28706">
        <v>5.9557399999999996</v>
      </c>
      <c r="E28706" t="s">
        <v>28709</v>
      </c>
      <c r="F28706">
        <v>15.555555555555557</v>
      </c>
      <c r="G28706">
        <f t="shared" si="1344"/>
        <v>42.375</v>
      </c>
      <c r="H28706" t="e">
        <f>IF(AND(F28706&gt;19.999,F28706&lt;30),C28706,NA())</f>
        <v>#N/A</v>
      </c>
      <c r="I28706" t="e">
        <f t="shared" si="1345"/>
        <v>#N/A</v>
      </c>
      <c r="J28706" t="e">
        <f t="shared" si="1346"/>
        <v>#N/A</v>
      </c>
      <c r="L28706" t="e">
        <v>#N/A</v>
      </c>
    </row>
    <row r="28707" spans="1:12" x14ac:dyDescent="0.3">
      <c r="A28707">
        <v>266.27800000000002</v>
      </c>
      <c r="B28707">
        <v>25.9</v>
      </c>
      <c r="C28707">
        <v>41.325000000000003</v>
      </c>
      <c r="D28707">
        <v>5.6172899999999997</v>
      </c>
      <c r="E28707" t="s">
        <v>28710</v>
      </c>
      <c r="F28707">
        <v>16.666666666666668</v>
      </c>
      <c r="G28707">
        <f t="shared" si="1344"/>
        <v>41.325000000000003</v>
      </c>
      <c r="H28707" t="e">
        <f>IF(AND(F28707&gt;19.999,F28707&lt;30),C28707,NA())</f>
        <v>#N/A</v>
      </c>
      <c r="I28707" t="e">
        <f t="shared" si="1345"/>
        <v>#N/A</v>
      </c>
      <c r="J28707" t="e">
        <f t="shared" si="1346"/>
        <v>#N/A</v>
      </c>
      <c r="L28707" t="e">
        <v>#N/A</v>
      </c>
    </row>
    <row r="28708" spans="1:12" x14ac:dyDescent="0.3">
      <c r="A28708">
        <v>266.28500000000003</v>
      </c>
      <c r="B28708">
        <v>22.96</v>
      </c>
      <c r="C28708">
        <v>37.575000000000003</v>
      </c>
      <c r="D28708">
        <v>5.7412700000000001</v>
      </c>
      <c r="E28708" t="s">
        <v>28711</v>
      </c>
      <c r="F28708">
        <v>16.666666666666668</v>
      </c>
      <c r="G28708">
        <f t="shared" si="1344"/>
        <v>37.575000000000003</v>
      </c>
      <c r="H28708" t="e">
        <f>IF(AND(F28708&gt;19.999,F28708&lt;30),C28708,NA())</f>
        <v>#N/A</v>
      </c>
      <c r="I28708" t="e">
        <f t="shared" si="1345"/>
        <v>#N/A</v>
      </c>
      <c r="J28708" t="e">
        <f t="shared" si="1346"/>
        <v>#N/A</v>
      </c>
      <c r="L28708" t="e">
        <v>#N/A</v>
      </c>
    </row>
    <row r="28709" spans="1:12" x14ac:dyDescent="0.3">
      <c r="A28709">
        <v>266.29199999999997</v>
      </c>
      <c r="B28709">
        <v>21.43</v>
      </c>
      <c r="C28709">
        <v>32.774999999999999</v>
      </c>
      <c r="D28709">
        <v>2.9573200000000002</v>
      </c>
      <c r="E28709" t="s">
        <v>28712</v>
      </c>
      <c r="F28709">
        <v>16.666666666666668</v>
      </c>
      <c r="G28709">
        <f t="shared" si="1344"/>
        <v>32.774999999999999</v>
      </c>
      <c r="H28709" t="e">
        <f>IF(AND(F28709&gt;19.999,F28709&lt;30),C28709,NA())</f>
        <v>#N/A</v>
      </c>
      <c r="I28709" t="e">
        <f t="shared" si="1345"/>
        <v>#N/A</v>
      </c>
      <c r="J28709" t="e">
        <f t="shared" si="1346"/>
        <v>#N/A</v>
      </c>
      <c r="L28709" t="e">
        <v>#N/A</v>
      </c>
    </row>
    <row r="28710" spans="1:12" x14ac:dyDescent="0.3">
      <c r="A28710">
        <v>266.29899999999998</v>
      </c>
      <c r="B28710">
        <v>19.64</v>
      </c>
      <c r="C28710">
        <v>30.75</v>
      </c>
      <c r="D28710">
        <v>3.2909600000000001</v>
      </c>
      <c r="E28710" t="s">
        <v>28713</v>
      </c>
      <c r="F28710">
        <v>16.111111111111111</v>
      </c>
      <c r="G28710">
        <f t="shared" si="1344"/>
        <v>30.75</v>
      </c>
      <c r="H28710" t="e">
        <f>IF(AND(F28710&gt;19.999,F28710&lt;30),C28710,NA())</f>
        <v>#N/A</v>
      </c>
      <c r="I28710" t="e">
        <f t="shared" si="1345"/>
        <v>#N/A</v>
      </c>
      <c r="J28710" t="e">
        <f t="shared" si="1346"/>
        <v>#N/A</v>
      </c>
      <c r="L28710" t="e">
        <v>#N/A</v>
      </c>
    </row>
    <row r="28711" spans="1:12" x14ac:dyDescent="0.3">
      <c r="A28711">
        <v>266.30599999999998</v>
      </c>
      <c r="B28711">
        <v>21.22</v>
      </c>
      <c r="C28711">
        <v>30.9</v>
      </c>
      <c r="D28711">
        <v>1.35903</v>
      </c>
      <c r="E28711" t="s">
        <v>28714</v>
      </c>
      <c r="F28711">
        <v>16.666666666666668</v>
      </c>
      <c r="G28711">
        <f t="shared" si="1344"/>
        <v>30.9</v>
      </c>
      <c r="H28711" t="e">
        <f>IF(AND(F28711&gt;19.999,F28711&lt;30),C28711,NA())</f>
        <v>#N/A</v>
      </c>
      <c r="I28711" t="e">
        <f t="shared" si="1345"/>
        <v>#N/A</v>
      </c>
      <c r="J28711" t="e">
        <f t="shared" si="1346"/>
        <v>#N/A</v>
      </c>
      <c r="L28711" t="e">
        <v>#N/A</v>
      </c>
    </row>
    <row r="28712" spans="1:12" x14ac:dyDescent="0.3">
      <c r="A28712">
        <v>266.31200000000001</v>
      </c>
      <c r="B28712">
        <v>21.58</v>
      </c>
      <c r="C28712">
        <v>30.675000000000001</v>
      </c>
      <c r="D28712">
        <v>0.65966400000000003</v>
      </c>
      <c r="E28712" t="s">
        <v>28715</v>
      </c>
      <c r="F28712">
        <v>17.222222222222221</v>
      </c>
      <c r="G28712">
        <f t="shared" si="1344"/>
        <v>30.675000000000001</v>
      </c>
      <c r="H28712" t="e">
        <f>IF(AND(F28712&gt;19.999,F28712&lt;30),C28712,NA())</f>
        <v>#N/A</v>
      </c>
      <c r="I28712" t="e">
        <f t="shared" si="1345"/>
        <v>#N/A</v>
      </c>
      <c r="J28712" t="e">
        <f t="shared" si="1346"/>
        <v>#N/A</v>
      </c>
      <c r="L28712" t="e">
        <v>#N/A</v>
      </c>
    </row>
    <row r="28713" spans="1:12" x14ac:dyDescent="0.3">
      <c r="A28713">
        <v>266.31900000000002</v>
      </c>
      <c r="B28713">
        <v>21.67</v>
      </c>
      <c r="C28713">
        <v>34.424999999999997</v>
      </c>
      <c r="D28713">
        <v>4.2910700000000004</v>
      </c>
      <c r="E28713" t="s">
        <v>28716</v>
      </c>
      <c r="F28713">
        <v>18.333333333333336</v>
      </c>
      <c r="G28713">
        <f t="shared" si="1344"/>
        <v>34.424999999999997</v>
      </c>
      <c r="H28713" t="e">
        <f>IF(AND(F28713&gt;19.999,F28713&lt;30),C28713,NA())</f>
        <v>#N/A</v>
      </c>
      <c r="I28713" t="e">
        <f t="shared" si="1345"/>
        <v>#N/A</v>
      </c>
      <c r="J28713" t="e">
        <f t="shared" si="1346"/>
        <v>#N/A</v>
      </c>
      <c r="L28713" t="e">
        <v>#N/A</v>
      </c>
    </row>
    <row r="28714" spans="1:12" x14ac:dyDescent="0.3">
      <c r="A28714">
        <v>266.32600000000002</v>
      </c>
      <c r="B28714">
        <v>27.14</v>
      </c>
      <c r="C28714">
        <v>42.524999999999999</v>
      </c>
      <c r="D28714">
        <v>5.1833600000000004</v>
      </c>
      <c r="E28714" t="s">
        <v>28717</v>
      </c>
      <c r="F28714">
        <v>19.444444444444446</v>
      </c>
      <c r="G28714">
        <f t="shared" si="1344"/>
        <v>42.524999999999999</v>
      </c>
      <c r="H28714" t="e">
        <f>IF(AND(F28714&gt;19.999,F28714&lt;30),C28714,NA())</f>
        <v>#N/A</v>
      </c>
      <c r="I28714" t="e">
        <f t="shared" si="1345"/>
        <v>#N/A</v>
      </c>
      <c r="J28714" t="e">
        <f t="shared" si="1346"/>
        <v>#N/A</v>
      </c>
      <c r="L28714" t="e">
        <v>#N/A</v>
      </c>
    </row>
    <row r="28715" spans="1:12" x14ac:dyDescent="0.3">
      <c r="A28715">
        <v>266.33300000000003</v>
      </c>
      <c r="B28715">
        <v>28.62</v>
      </c>
      <c r="C28715">
        <v>46.2</v>
      </c>
      <c r="D28715">
        <v>6.9081999999999999</v>
      </c>
      <c r="E28715" t="s">
        <v>28718</v>
      </c>
      <c r="F28715">
        <v>19.444444444444446</v>
      </c>
      <c r="G28715">
        <f t="shared" si="1344"/>
        <v>46.2</v>
      </c>
      <c r="H28715" t="e">
        <f>IF(AND(F28715&gt;19.999,F28715&lt;30),C28715,NA())</f>
        <v>#N/A</v>
      </c>
      <c r="I28715" t="e">
        <f t="shared" si="1345"/>
        <v>#N/A</v>
      </c>
      <c r="J28715" t="e">
        <f t="shared" si="1346"/>
        <v>#N/A</v>
      </c>
      <c r="L28715" t="e">
        <v>#N/A</v>
      </c>
    </row>
    <row r="28716" spans="1:12" x14ac:dyDescent="0.3">
      <c r="A28716">
        <v>266.33999999999997</v>
      </c>
      <c r="B28716">
        <v>28.55</v>
      </c>
      <c r="C28716">
        <v>45.075000000000003</v>
      </c>
      <c r="D28716">
        <v>5.8754400000000002</v>
      </c>
      <c r="E28716" t="s">
        <v>28719</v>
      </c>
      <c r="F28716">
        <v>19.444444444444446</v>
      </c>
      <c r="G28716">
        <f t="shared" si="1344"/>
        <v>45.075000000000003</v>
      </c>
      <c r="H28716" t="e">
        <f>IF(AND(F28716&gt;19.999,F28716&lt;30),C28716,NA())</f>
        <v>#N/A</v>
      </c>
      <c r="I28716" t="e">
        <f t="shared" si="1345"/>
        <v>#N/A</v>
      </c>
      <c r="J28716" t="e">
        <f t="shared" si="1346"/>
        <v>#N/A</v>
      </c>
      <c r="L28716" t="e">
        <v>#N/A</v>
      </c>
    </row>
    <row r="28717" spans="1:12" x14ac:dyDescent="0.3">
      <c r="A28717">
        <v>266.34699999999998</v>
      </c>
      <c r="B28717">
        <v>28.58</v>
      </c>
      <c r="C28717">
        <v>44.85</v>
      </c>
      <c r="D28717">
        <v>5.6109099999999996</v>
      </c>
      <c r="E28717" t="s">
        <v>28720</v>
      </c>
      <c r="F28717">
        <v>20</v>
      </c>
      <c r="G28717" t="e">
        <f t="shared" si="1344"/>
        <v>#N/A</v>
      </c>
      <c r="H28717">
        <f>IF(AND(F28717&gt;19.999,F28717&lt;30),C28717,NA())</f>
        <v>44.85</v>
      </c>
      <c r="I28717" t="e">
        <f t="shared" si="1345"/>
        <v>#N/A</v>
      </c>
      <c r="J28717" t="e">
        <f t="shared" si="1346"/>
        <v>#N/A</v>
      </c>
      <c r="L28717" t="e">
        <v>#N/A</v>
      </c>
    </row>
    <row r="28718" spans="1:12" x14ac:dyDescent="0.3">
      <c r="A28718">
        <v>266.35399999999998</v>
      </c>
      <c r="B28718">
        <v>23.4</v>
      </c>
      <c r="C28718">
        <v>38.549999999999997</v>
      </c>
      <c r="D28718">
        <v>6.1364900000000002</v>
      </c>
      <c r="E28718" t="s">
        <v>28721</v>
      </c>
      <c r="F28718">
        <v>20.555555555555557</v>
      </c>
      <c r="G28718" t="e">
        <f t="shared" si="1344"/>
        <v>#N/A</v>
      </c>
      <c r="H28718">
        <f>IF(AND(F28718&gt;19.999,F28718&lt;30),C28718,NA())</f>
        <v>38.549999999999997</v>
      </c>
      <c r="I28718" t="e">
        <f t="shared" si="1345"/>
        <v>#N/A</v>
      </c>
      <c r="J28718" t="e">
        <f t="shared" si="1346"/>
        <v>#N/A</v>
      </c>
      <c r="L28718" t="e">
        <v>#N/A</v>
      </c>
    </row>
    <row r="28719" spans="1:12" x14ac:dyDescent="0.3">
      <c r="A28719">
        <v>266.36099999999999</v>
      </c>
      <c r="B28719">
        <v>25.74</v>
      </c>
      <c r="C28719">
        <v>40.35</v>
      </c>
      <c r="D28719">
        <v>4.8531199999999997</v>
      </c>
      <c r="E28719" t="s">
        <v>28722</v>
      </c>
      <c r="F28719">
        <v>22.222222222222221</v>
      </c>
      <c r="G28719" t="e">
        <f t="shared" si="1344"/>
        <v>#N/A</v>
      </c>
      <c r="H28719">
        <f>IF(AND(F28719&gt;19.999,F28719&lt;30),C28719,NA())</f>
        <v>40.35</v>
      </c>
      <c r="I28719" t="e">
        <f t="shared" si="1345"/>
        <v>#N/A</v>
      </c>
      <c r="J28719" t="e">
        <f t="shared" si="1346"/>
        <v>#N/A</v>
      </c>
      <c r="L28719" t="e">
        <v>#N/A</v>
      </c>
    </row>
    <row r="28720" spans="1:12" x14ac:dyDescent="0.3">
      <c r="A28720">
        <v>266.36799999999999</v>
      </c>
      <c r="B28720">
        <v>26.86</v>
      </c>
      <c r="C28720">
        <v>40.799999999999997</v>
      </c>
      <c r="D28720">
        <v>3.8273199999999998</v>
      </c>
      <c r="E28720" t="s">
        <v>28723</v>
      </c>
      <c r="F28720">
        <v>23.333333333333336</v>
      </c>
      <c r="G28720" t="e">
        <f t="shared" si="1344"/>
        <v>#N/A</v>
      </c>
      <c r="H28720">
        <f>IF(AND(F28720&gt;19.999,F28720&lt;30),C28720,NA())</f>
        <v>40.799999999999997</v>
      </c>
      <c r="I28720" t="e">
        <f t="shared" si="1345"/>
        <v>#N/A</v>
      </c>
      <c r="J28720" t="e">
        <f t="shared" si="1346"/>
        <v>#N/A</v>
      </c>
      <c r="L28720" t="e">
        <v>#N/A</v>
      </c>
    </row>
    <row r="28721" spans="1:12" x14ac:dyDescent="0.3">
      <c r="A28721">
        <v>266.375</v>
      </c>
      <c r="B28721">
        <v>26.28</v>
      </c>
      <c r="C28721">
        <v>43.8</v>
      </c>
      <c r="D28721">
        <v>7.5915699999999999</v>
      </c>
      <c r="E28721" t="s">
        <v>28724</v>
      </c>
      <c r="F28721">
        <v>23.888888888888889</v>
      </c>
      <c r="G28721" t="e">
        <f t="shared" si="1344"/>
        <v>#N/A</v>
      </c>
      <c r="H28721">
        <f>IF(AND(F28721&gt;19.999,F28721&lt;30),C28721,NA())</f>
        <v>43.8</v>
      </c>
      <c r="I28721" t="e">
        <f t="shared" si="1345"/>
        <v>#N/A</v>
      </c>
      <c r="J28721" t="e">
        <f t="shared" si="1346"/>
        <v>#N/A</v>
      </c>
      <c r="L28721" t="e">
        <v>#N/A</v>
      </c>
    </row>
    <row r="28722" spans="1:12" x14ac:dyDescent="0.3">
      <c r="A28722">
        <v>266.38200000000001</v>
      </c>
      <c r="B28722">
        <v>32.880000000000003</v>
      </c>
      <c r="C28722">
        <v>49.424999999999997</v>
      </c>
      <c r="D28722">
        <v>4.5198799999999997</v>
      </c>
      <c r="E28722" t="s">
        <v>28725</v>
      </c>
      <c r="F28722">
        <v>24.444444444444446</v>
      </c>
      <c r="G28722" t="e">
        <f t="shared" si="1344"/>
        <v>#N/A</v>
      </c>
      <c r="H28722">
        <f>IF(AND(F28722&gt;19.999,F28722&lt;30),C28722,NA())</f>
        <v>49.424999999999997</v>
      </c>
      <c r="I28722" t="e">
        <f t="shared" si="1345"/>
        <v>#N/A</v>
      </c>
      <c r="J28722" t="e">
        <f t="shared" si="1346"/>
        <v>#N/A</v>
      </c>
      <c r="L28722" t="e">
        <v>#N/A</v>
      </c>
    </row>
    <row r="28723" spans="1:12" x14ac:dyDescent="0.3">
      <c r="A28723">
        <v>266.38900000000001</v>
      </c>
      <c r="B28723">
        <v>32.28</v>
      </c>
      <c r="C28723">
        <v>49.05</v>
      </c>
      <c r="D28723">
        <v>4.9354899999999997</v>
      </c>
      <c r="E28723" t="s">
        <v>28726</v>
      </c>
      <c r="F28723">
        <v>26.111111111111111</v>
      </c>
      <c r="G28723" t="e">
        <f t="shared" si="1344"/>
        <v>#N/A</v>
      </c>
      <c r="H28723">
        <f>IF(AND(F28723&gt;19.999,F28723&lt;30),C28723,NA())</f>
        <v>49.05</v>
      </c>
      <c r="I28723" t="e">
        <f t="shared" si="1345"/>
        <v>#N/A</v>
      </c>
      <c r="J28723" t="e">
        <f t="shared" si="1346"/>
        <v>#N/A</v>
      </c>
      <c r="L28723" t="e">
        <v>#N/A</v>
      </c>
    </row>
    <row r="28724" spans="1:12" x14ac:dyDescent="0.3">
      <c r="A28724">
        <v>266.39600000000002</v>
      </c>
      <c r="B28724">
        <v>31.11</v>
      </c>
      <c r="C28724">
        <v>46.95</v>
      </c>
      <c r="D28724">
        <v>4.3771800000000001</v>
      </c>
      <c r="E28724" t="s">
        <v>28727</v>
      </c>
      <c r="F28724">
        <v>25.555555555555557</v>
      </c>
      <c r="G28724" t="e">
        <f t="shared" si="1344"/>
        <v>#N/A</v>
      </c>
      <c r="H28724">
        <f>IF(AND(F28724&gt;19.999,F28724&lt;30),C28724,NA())</f>
        <v>46.95</v>
      </c>
      <c r="I28724" t="e">
        <f t="shared" si="1345"/>
        <v>#N/A</v>
      </c>
      <c r="J28724" t="e">
        <f t="shared" si="1346"/>
        <v>#N/A</v>
      </c>
      <c r="L28724" t="e">
        <v>#N/A</v>
      </c>
    </row>
    <row r="28725" spans="1:12" x14ac:dyDescent="0.3">
      <c r="A28725">
        <v>266.40300000000002</v>
      </c>
      <c r="B28725">
        <v>30.65</v>
      </c>
      <c r="C28725">
        <v>47.024999999999999</v>
      </c>
      <c r="D28725">
        <v>5.0583099999999996</v>
      </c>
      <c r="E28725" t="s">
        <v>28728</v>
      </c>
      <c r="F28725">
        <v>26.111111111111111</v>
      </c>
      <c r="G28725" t="e">
        <f t="shared" si="1344"/>
        <v>#N/A</v>
      </c>
      <c r="H28725">
        <f>IF(AND(F28725&gt;19.999,F28725&lt;30),C28725,NA())</f>
        <v>47.024999999999999</v>
      </c>
      <c r="I28725" t="e">
        <f t="shared" si="1345"/>
        <v>#N/A</v>
      </c>
      <c r="J28725" t="e">
        <f t="shared" si="1346"/>
        <v>#N/A</v>
      </c>
      <c r="L28725" t="e">
        <v>#N/A</v>
      </c>
    </row>
    <row r="28726" spans="1:12" x14ac:dyDescent="0.3">
      <c r="A28726">
        <v>266.41000000000003</v>
      </c>
      <c r="B28726">
        <v>29.97</v>
      </c>
      <c r="C28726">
        <v>48.225000000000001</v>
      </c>
      <c r="D28726">
        <v>7.1543299999999999</v>
      </c>
      <c r="E28726" t="s">
        <v>28729</v>
      </c>
      <c r="F28726">
        <v>26.666666666666668</v>
      </c>
      <c r="G28726" t="e">
        <f t="shared" si="1344"/>
        <v>#N/A</v>
      </c>
      <c r="H28726">
        <f>IF(AND(F28726&gt;19.999,F28726&lt;30),C28726,NA())</f>
        <v>48.225000000000001</v>
      </c>
      <c r="I28726" t="e">
        <f t="shared" si="1345"/>
        <v>#N/A</v>
      </c>
      <c r="J28726" t="e">
        <f t="shared" si="1346"/>
        <v>#N/A</v>
      </c>
      <c r="L28726" t="e">
        <v>#N/A</v>
      </c>
    </row>
    <row r="28727" spans="1:12" x14ac:dyDescent="0.3">
      <c r="A28727">
        <v>266.41699999999997</v>
      </c>
      <c r="B28727">
        <v>30.37</v>
      </c>
      <c r="C28727">
        <v>49.05</v>
      </c>
      <c r="D28727">
        <v>7.4522599999999999</v>
      </c>
      <c r="E28727" t="s">
        <v>28730</v>
      </c>
      <c r="F28727">
        <v>27.222222222222225</v>
      </c>
      <c r="G28727" t="e">
        <f t="shared" si="1344"/>
        <v>#N/A</v>
      </c>
      <c r="H28727">
        <f>IF(AND(F28727&gt;19.999,F28727&lt;30),C28727,NA())</f>
        <v>49.05</v>
      </c>
      <c r="I28727" t="e">
        <f t="shared" si="1345"/>
        <v>#N/A</v>
      </c>
      <c r="J28727" t="e">
        <f t="shared" si="1346"/>
        <v>#N/A</v>
      </c>
      <c r="L28727" t="e">
        <v>#N/A</v>
      </c>
    </row>
    <row r="28728" spans="1:12" x14ac:dyDescent="0.3">
      <c r="A28728">
        <v>266.42399999999998</v>
      </c>
      <c r="B28728">
        <v>34.75</v>
      </c>
      <c r="C28728">
        <v>50.924999999999997</v>
      </c>
      <c r="D28728">
        <v>3.5558200000000002</v>
      </c>
      <c r="E28728" t="s">
        <v>28731</v>
      </c>
      <c r="F28728">
        <v>27.222222222222225</v>
      </c>
      <c r="G28728" t="e">
        <f t="shared" si="1344"/>
        <v>#N/A</v>
      </c>
      <c r="H28728">
        <f>IF(AND(F28728&gt;19.999,F28728&lt;30),C28728,NA())</f>
        <v>50.924999999999997</v>
      </c>
      <c r="I28728" t="e">
        <f t="shared" si="1345"/>
        <v>#N/A</v>
      </c>
      <c r="J28728" t="e">
        <f t="shared" si="1346"/>
        <v>#N/A</v>
      </c>
      <c r="L28728" t="e">
        <v>#N/A</v>
      </c>
    </row>
    <row r="28729" spans="1:12" x14ac:dyDescent="0.3">
      <c r="A28729">
        <v>266.43099999999998</v>
      </c>
      <c r="B28729">
        <v>36.119999999999997</v>
      </c>
      <c r="C28729">
        <v>50.85</v>
      </c>
      <c r="D28729">
        <v>1.6756</v>
      </c>
      <c r="E28729" t="s">
        <v>28732</v>
      </c>
      <c r="F28729">
        <v>28.333333333333336</v>
      </c>
      <c r="G28729" t="e">
        <f t="shared" si="1344"/>
        <v>#N/A</v>
      </c>
      <c r="H28729">
        <f>IF(AND(F28729&gt;19.999,F28729&lt;30),C28729,NA())</f>
        <v>50.85</v>
      </c>
      <c r="I28729" t="e">
        <f t="shared" si="1345"/>
        <v>#N/A</v>
      </c>
      <c r="J28729" t="e">
        <f t="shared" si="1346"/>
        <v>#N/A</v>
      </c>
      <c r="L28729" t="e">
        <v>#N/A</v>
      </c>
    </row>
    <row r="28730" spans="1:12" x14ac:dyDescent="0.3">
      <c r="A28730">
        <v>266.43700000000001</v>
      </c>
      <c r="B28730">
        <v>30.79</v>
      </c>
      <c r="C28730">
        <v>47.325000000000003</v>
      </c>
      <c r="D28730">
        <v>5.1738299999999997</v>
      </c>
      <c r="E28730" t="s">
        <v>28733</v>
      </c>
      <c r="F28730">
        <v>28.333333333333336</v>
      </c>
      <c r="G28730" t="e">
        <f t="shared" si="1344"/>
        <v>#N/A</v>
      </c>
      <c r="H28730">
        <f>IF(AND(F28730&gt;19.999,F28730&lt;30),C28730,NA())</f>
        <v>47.325000000000003</v>
      </c>
      <c r="I28730" t="e">
        <f t="shared" si="1345"/>
        <v>#N/A</v>
      </c>
      <c r="J28730" t="e">
        <f t="shared" si="1346"/>
        <v>#N/A</v>
      </c>
      <c r="L28730" t="e">
        <v>#N/A</v>
      </c>
    </row>
    <row r="28731" spans="1:12" x14ac:dyDescent="0.3">
      <c r="A28731">
        <v>266.44400000000002</v>
      </c>
      <c r="B28731">
        <v>35.21</v>
      </c>
      <c r="C28731">
        <v>49.35</v>
      </c>
      <c r="D28731">
        <v>1.37469</v>
      </c>
      <c r="E28731" t="s">
        <v>28734</v>
      </c>
      <c r="F28731">
        <v>28.888888888888889</v>
      </c>
      <c r="G28731" t="e">
        <f t="shared" si="1344"/>
        <v>#N/A</v>
      </c>
      <c r="H28731">
        <f>IF(AND(F28731&gt;19.999,F28731&lt;30),C28731,NA())</f>
        <v>49.35</v>
      </c>
      <c r="I28731" t="e">
        <f t="shared" si="1345"/>
        <v>#N/A</v>
      </c>
      <c r="J28731" t="e">
        <f t="shared" si="1346"/>
        <v>#N/A</v>
      </c>
      <c r="L28731" t="e">
        <v>#N/A</v>
      </c>
    </row>
    <row r="28732" spans="1:12" x14ac:dyDescent="0.3">
      <c r="A28732">
        <v>266.45100000000002</v>
      </c>
      <c r="B28732">
        <v>36.840000000000003</v>
      </c>
      <c r="C28732">
        <v>50.85</v>
      </c>
      <c r="D28732">
        <v>0.72687100000000004</v>
      </c>
      <c r="E28732" t="s">
        <v>28735</v>
      </c>
      <c r="F28732">
        <v>29.444444444444446</v>
      </c>
      <c r="G28732" t="e">
        <f t="shared" si="1344"/>
        <v>#N/A</v>
      </c>
      <c r="H28732">
        <f>IF(AND(F28732&gt;19.999,F28732&lt;30),C28732,NA())</f>
        <v>50.85</v>
      </c>
      <c r="I28732" t="e">
        <f t="shared" si="1345"/>
        <v>#N/A</v>
      </c>
      <c r="J28732" t="e">
        <f t="shared" si="1346"/>
        <v>#N/A</v>
      </c>
      <c r="L28732" t="e">
        <v>#N/A</v>
      </c>
    </row>
    <row r="28733" spans="1:12" x14ac:dyDescent="0.3">
      <c r="A28733">
        <v>266.45800000000003</v>
      </c>
      <c r="B28733">
        <v>36.700000000000003</v>
      </c>
      <c r="C28733">
        <v>48.15</v>
      </c>
      <c r="D28733">
        <v>-1.7886500000000001</v>
      </c>
      <c r="E28733" t="s">
        <v>28736</v>
      </c>
      <c r="F28733">
        <v>30.555555555555557</v>
      </c>
      <c r="G28733" t="e">
        <f t="shared" si="1344"/>
        <v>#N/A</v>
      </c>
      <c r="H28733" t="e">
        <f>IF(AND(F28733&gt;19.999,F28733&lt;30),C28733,NA())</f>
        <v>#N/A</v>
      </c>
      <c r="I28733">
        <f t="shared" si="1345"/>
        <v>48.15</v>
      </c>
      <c r="J28733" t="e">
        <f t="shared" si="1346"/>
        <v>#N/A</v>
      </c>
      <c r="L28733" t="e">
        <v>#N/A</v>
      </c>
    </row>
    <row r="28734" spans="1:12" x14ac:dyDescent="0.3">
      <c r="A28734">
        <v>266.46499999999997</v>
      </c>
      <c r="B28734">
        <v>37.700000000000003</v>
      </c>
      <c r="C28734">
        <v>47.1</v>
      </c>
      <c r="D28734">
        <v>-4.1563299999999996</v>
      </c>
      <c r="E28734" t="s">
        <v>28737</v>
      </c>
      <c r="F28734">
        <v>31.111111111111114</v>
      </c>
      <c r="G28734" t="e">
        <f t="shared" si="1344"/>
        <v>#N/A</v>
      </c>
      <c r="H28734" t="e">
        <f>IF(AND(F28734&gt;19.999,F28734&lt;30),C28734,NA())</f>
        <v>#N/A</v>
      </c>
      <c r="I28734">
        <f t="shared" si="1345"/>
        <v>47.1</v>
      </c>
      <c r="J28734" t="e">
        <f t="shared" si="1346"/>
        <v>#N/A</v>
      </c>
      <c r="L28734" t="e">
        <v>#N/A</v>
      </c>
    </row>
    <row r="28735" spans="1:12" x14ac:dyDescent="0.3">
      <c r="A28735">
        <v>266.47199999999998</v>
      </c>
      <c r="B28735">
        <v>36.659999999999997</v>
      </c>
      <c r="C28735">
        <v>42.375</v>
      </c>
      <c r="D28735">
        <v>-7.5109500000000002</v>
      </c>
      <c r="E28735" t="s">
        <v>28738</v>
      </c>
      <c r="F28735">
        <v>31.666666666666668</v>
      </c>
      <c r="G28735" t="e">
        <f t="shared" si="1344"/>
        <v>#N/A</v>
      </c>
      <c r="H28735" t="e">
        <f>IF(AND(F28735&gt;19.999,F28735&lt;30),C28735,NA())</f>
        <v>#N/A</v>
      </c>
      <c r="I28735">
        <f t="shared" si="1345"/>
        <v>42.375</v>
      </c>
      <c r="J28735" t="e">
        <f t="shared" si="1346"/>
        <v>#N/A</v>
      </c>
      <c r="L28735" t="e">
        <v>#N/A</v>
      </c>
    </row>
    <row r="28736" spans="1:12" x14ac:dyDescent="0.3">
      <c r="A28736">
        <v>266.47899999999998</v>
      </c>
      <c r="B28736">
        <v>34.26</v>
      </c>
      <c r="C28736">
        <v>47.625</v>
      </c>
      <c r="D28736">
        <v>0.90148499999999998</v>
      </c>
      <c r="E28736" t="s">
        <v>28739</v>
      </c>
      <c r="F28736">
        <v>30.555555555555557</v>
      </c>
      <c r="G28736" t="e">
        <f t="shared" si="1344"/>
        <v>#N/A</v>
      </c>
      <c r="H28736" t="e">
        <f>IF(AND(F28736&gt;19.999,F28736&lt;30),C28736,NA())</f>
        <v>#N/A</v>
      </c>
      <c r="I28736">
        <f t="shared" si="1345"/>
        <v>47.625</v>
      </c>
      <c r="J28736" t="e">
        <f t="shared" si="1346"/>
        <v>#N/A</v>
      </c>
      <c r="L28736" t="e">
        <v>#N/A</v>
      </c>
    </row>
    <row r="28737" spans="1:12" x14ac:dyDescent="0.3">
      <c r="A28737">
        <v>266.48599999999999</v>
      </c>
      <c r="B28737">
        <v>36.31</v>
      </c>
      <c r="C28737">
        <v>51.45</v>
      </c>
      <c r="D28737">
        <v>2.0252400000000002</v>
      </c>
      <c r="E28737" t="s">
        <v>28740</v>
      </c>
      <c r="F28737">
        <v>31.111111111111114</v>
      </c>
      <c r="G28737" t="e">
        <f t="shared" si="1344"/>
        <v>#N/A</v>
      </c>
      <c r="H28737" t="e">
        <f>IF(AND(F28737&gt;19.999,F28737&lt;30),C28737,NA())</f>
        <v>#N/A</v>
      </c>
      <c r="I28737">
        <f t="shared" si="1345"/>
        <v>51.45</v>
      </c>
      <c r="J28737" t="e">
        <f t="shared" si="1346"/>
        <v>#N/A</v>
      </c>
      <c r="L28737" t="e">
        <v>#N/A</v>
      </c>
    </row>
    <row r="28738" spans="1:12" x14ac:dyDescent="0.3">
      <c r="A28738">
        <v>266.49299999999999</v>
      </c>
      <c r="B28738">
        <v>37.700000000000003</v>
      </c>
      <c r="C28738">
        <v>54.6</v>
      </c>
      <c r="D28738">
        <v>3.3436699999999999</v>
      </c>
      <c r="E28738" t="s">
        <v>28741</v>
      </c>
      <c r="F28738">
        <v>31.111111111111114</v>
      </c>
      <c r="G28738" t="e">
        <f t="shared" si="1344"/>
        <v>#N/A</v>
      </c>
      <c r="H28738" t="e">
        <f>IF(AND(F28738&gt;19.999,F28738&lt;30),C28738,NA())</f>
        <v>#N/A</v>
      </c>
      <c r="I28738">
        <f t="shared" si="1345"/>
        <v>54.6</v>
      </c>
      <c r="J28738" t="e">
        <f t="shared" si="1346"/>
        <v>#N/A</v>
      </c>
      <c r="L28738" t="e">
        <v>#N/A</v>
      </c>
    </row>
    <row r="28739" spans="1:12" x14ac:dyDescent="0.3">
      <c r="A28739">
        <v>266.5</v>
      </c>
      <c r="B28739">
        <v>37.590000000000003</v>
      </c>
      <c r="C28739">
        <v>52.5</v>
      </c>
      <c r="D28739">
        <v>1.3886099999999999</v>
      </c>
      <c r="E28739" t="s">
        <v>28742</v>
      </c>
      <c r="F28739">
        <v>31.666666666666668</v>
      </c>
      <c r="G28739" t="e">
        <f t="shared" ref="G28739:G28802" si="1347">IF(F28739&lt;20,C28739,NA())</f>
        <v>#N/A</v>
      </c>
      <c r="H28739" t="e">
        <f>IF(AND(F28739&gt;19.999,F28739&lt;30),C28739,NA())</f>
        <v>#N/A</v>
      </c>
      <c r="I28739">
        <f t="shared" ref="I28739:I28802" si="1348">IF(AND(F28739&gt;29.999,F28739&lt;40),C28739,NA())</f>
        <v>52.5</v>
      </c>
      <c r="J28739" t="e">
        <f t="shared" ref="J28739:J28802" si="1349">IF(F28739&gt;40,C28739,NA())</f>
        <v>#N/A</v>
      </c>
      <c r="L28739" t="e">
        <v>#N/A</v>
      </c>
    </row>
    <row r="28740" spans="1:12" x14ac:dyDescent="0.3">
      <c r="A28740">
        <v>266.50700000000001</v>
      </c>
      <c r="B28740">
        <v>38.119999999999997</v>
      </c>
      <c r="C28740">
        <v>53.174999999999997</v>
      </c>
      <c r="D28740">
        <v>1.36524</v>
      </c>
      <c r="E28740" t="s">
        <v>28743</v>
      </c>
      <c r="F28740">
        <v>32.222222222222221</v>
      </c>
      <c r="G28740" t="e">
        <f t="shared" si="1347"/>
        <v>#N/A</v>
      </c>
      <c r="H28740" t="e">
        <f>IF(AND(F28740&gt;19.999,F28740&lt;30),C28740,NA())</f>
        <v>#N/A</v>
      </c>
      <c r="I28740">
        <f t="shared" si="1348"/>
        <v>53.174999999999997</v>
      </c>
      <c r="J28740" t="e">
        <f t="shared" si="1349"/>
        <v>#N/A</v>
      </c>
      <c r="L28740" t="e">
        <v>#N/A</v>
      </c>
    </row>
    <row r="28741" spans="1:12" x14ac:dyDescent="0.3">
      <c r="A28741">
        <v>266.51400000000001</v>
      </c>
      <c r="B28741">
        <v>38.619999999999997</v>
      </c>
      <c r="C28741">
        <v>54.524999999999999</v>
      </c>
      <c r="D28741">
        <v>2.0564</v>
      </c>
      <c r="E28741" t="s">
        <v>28744</v>
      </c>
      <c r="F28741">
        <v>32.222222222222221</v>
      </c>
      <c r="G28741" t="e">
        <f t="shared" si="1347"/>
        <v>#N/A</v>
      </c>
      <c r="H28741" t="e">
        <f>IF(AND(F28741&gt;19.999,F28741&lt;30),C28741,NA())</f>
        <v>#N/A</v>
      </c>
      <c r="I28741">
        <f t="shared" si="1348"/>
        <v>54.524999999999999</v>
      </c>
      <c r="J28741" t="e">
        <f t="shared" si="1349"/>
        <v>#N/A</v>
      </c>
      <c r="L28741" t="e">
        <v>#N/A</v>
      </c>
    </row>
    <row r="28742" spans="1:12" x14ac:dyDescent="0.3">
      <c r="A28742">
        <v>266.52100000000002</v>
      </c>
      <c r="B28742">
        <v>38.82</v>
      </c>
      <c r="C28742">
        <v>55.125</v>
      </c>
      <c r="D28742">
        <v>2.3928699999999998</v>
      </c>
      <c r="E28742" t="s">
        <v>28745</v>
      </c>
      <c r="F28742">
        <v>32.222222222222221</v>
      </c>
      <c r="G28742" t="e">
        <f t="shared" si="1347"/>
        <v>#N/A</v>
      </c>
      <c r="H28742" t="e">
        <f>IF(AND(F28742&gt;19.999,F28742&lt;30),C28742,NA())</f>
        <v>#N/A</v>
      </c>
      <c r="I28742">
        <f t="shared" si="1348"/>
        <v>55.125</v>
      </c>
      <c r="J28742" t="e">
        <f t="shared" si="1349"/>
        <v>#N/A</v>
      </c>
      <c r="L28742" t="e">
        <v>#N/A</v>
      </c>
    </row>
    <row r="28743" spans="1:12" x14ac:dyDescent="0.3">
      <c r="A28743">
        <v>266.52800000000002</v>
      </c>
      <c r="B28743">
        <v>38.200000000000003</v>
      </c>
      <c r="C28743">
        <v>53.625</v>
      </c>
      <c r="D28743">
        <v>1.70983</v>
      </c>
      <c r="E28743" t="s">
        <v>28746</v>
      </c>
      <c r="F28743">
        <v>32.777777777777779</v>
      </c>
      <c r="G28743" t="e">
        <f t="shared" si="1347"/>
        <v>#N/A</v>
      </c>
      <c r="H28743" t="e">
        <f>IF(AND(F28743&gt;19.999,F28743&lt;30),C28743,NA())</f>
        <v>#N/A</v>
      </c>
      <c r="I28743">
        <f t="shared" si="1348"/>
        <v>53.625</v>
      </c>
      <c r="J28743" t="e">
        <f t="shared" si="1349"/>
        <v>#N/A</v>
      </c>
      <c r="L28743" t="e">
        <v>#N/A</v>
      </c>
    </row>
    <row r="28744" spans="1:12" x14ac:dyDescent="0.3">
      <c r="A28744">
        <v>266.53500000000003</v>
      </c>
      <c r="B28744">
        <v>39.56</v>
      </c>
      <c r="C28744">
        <v>54.674999999999997</v>
      </c>
      <c r="D28744">
        <v>0.96778200000000003</v>
      </c>
      <c r="E28744" t="s">
        <v>28747</v>
      </c>
      <c r="F28744">
        <v>32.777777777777779</v>
      </c>
      <c r="G28744" t="e">
        <f t="shared" si="1347"/>
        <v>#N/A</v>
      </c>
      <c r="H28744" t="e">
        <f>IF(AND(F28744&gt;19.999,F28744&lt;30),C28744,NA())</f>
        <v>#N/A</v>
      </c>
      <c r="I28744">
        <f t="shared" si="1348"/>
        <v>54.674999999999997</v>
      </c>
      <c r="J28744" t="e">
        <f t="shared" si="1349"/>
        <v>#N/A</v>
      </c>
      <c r="L28744" t="e">
        <v>#N/A</v>
      </c>
    </row>
    <row r="28745" spans="1:12" x14ac:dyDescent="0.3">
      <c r="A28745">
        <v>266.54199999999997</v>
      </c>
      <c r="B28745">
        <v>38.369999999999997</v>
      </c>
      <c r="C28745">
        <v>52.5</v>
      </c>
      <c r="D28745">
        <v>0.360821</v>
      </c>
      <c r="E28745" t="s">
        <v>28748</v>
      </c>
      <c r="F28745">
        <v>33.888888888888893</v>
      </c>
      <c r="G28745" t="e">
        <f t="shared" si="1347"/>
        <v>#N/A</v>
      </c>
      <c r="H28745" t="e">
        <f>IF(AND(F28745&gt;19.999,F28745&lt;30),C28745,NA())</f>
        <v>#N/A</v>
      </c>
      <c r="I28745">
        <f t="shared" si="1348"/>
        <v>52.5</v>
      </c>
      <c r="J28745" t="e">
        <f t="shared" si="1349"/>
        <v>#N/A</v>
      </c>
      <c r="L28745" t="e">
        <v>#N/A</v>
      </c>
    </row>
    <row r="28746" spans="1:12" x14ac:dyDescent="0.3">
      <c r="A28746">
        <v>266.54899999999998</v>
      </c>
      <c r="B28746">
        <v>40.4</v>
      </c>
      <c r="C28746">
        <v>52.725000000000001</v>
      </c>
      <c r="D28746">
        <v>-2.08907</v>
      </c>
      <c r="E28746" t="s">
        <v>28749</v>
      </c>
      <c r="F28746">
        <v>31.111111111111114</v>
      </c>
      <c r="G28746" t="e">
        <f t="shared" si="1347"/>
        <v>#N/A</v>
      </c>
      <c r="H28746" t="e">
        <f>IF(AND(F28746&gt;19.999,F28746&lt;30),C28746,NA())</f>
        <v>#N/A</v>
      </c>
      <c r="I28746">
        <f t="shared" si="1348"/>
        <v>52.725000000000001</v>
      </c>
      <c r="J28746" t="e">
        <f t="shared" si="1349"/>
        <v>#N/A</v>
      </c>
      <c r="L28746" t="e">
        <v>#N/A</v>
      </c>
    </row>
    <row r="28747" spans="1:12" x14ac:dyDescent="0.3">
      <c r="A28747">
        <v>266.55599999999998</v>
      </c>
      <c r="B28747">
        <v>41.1</v>
      </c>
      <c r="C28747">
        <v>45.6</v>
      </c>
      <c r="D28747">
        <v>-10.1364</v>
      </c>
      <c r="E28747" t="s">
        <v>28750</v>
      </c>
      <c r="F28747">
        <v>35.555555555555557</v>
      </c>
      <c r="G28747" t="e">
        <f t="shared" si="1347"/>
        <v>#N/A</v>
      </c>
      <c r="H28747" t="e">
        <f>IF(AND(F28747&gt;19.999,F28747&lt;30),C28747,NA())</f>
        <v>#N/A</v>
      </c>
      <c r="I28747">
        <f t="shared" si="1348"/>
        <v>45.6</v>
      </c>
      <c r="J28747" t="e">
        <f t="shared" si="1349"/>
        <v>#N/A</v>
      </c>
      <c r="L28747" t="e">
        <v>#N/A</v>
      </c>
    </row>
    <row r="28748" spans="1:12" x14ac:dyDescent="0.3">
      <c r="A28748">
        <v>266.56200000000001</v>
      </c>
      <c r="B28748">
        <v>40.43</v>
      </c>
      <c r="C28748">
        <v>38.774999999999999</v>
      </c>
      <c r="D28748">
        <v>-16.078600000000002</v>
      </c>
      <c r="E28748" t="s">
        <v>28751</v>
      </c>
      <c r="F28748">
        <v>35.555555555555557</v>
      </c>
      <c r="G28748" t="e">
        <f t="shared" si="1347"/>
        <v>#N/A</v>
      </c>
      <c r="H28748" t="e">
        <f>IF(AND(F28748&gt;19.999,F28748&lt;30),C28748,NA())</f>
        <v>#N/A</v>
      </c>
      <c r="I28748">
        <f t="shared" si="1348"/>
        <v>38.774999999999999</v>
      </c>
      <c r="J28748" t="e">
        <f t="shared" si="1349"/>
        <v>#N/A</v>
      </c>
      <c r="L28748" t="e">
        <v>#N/A</v>
      </c>
    </row>
    <row r="28749" spans="1:12" x14ac:dyDescent="0.3">
      <c r="A28749">
        <v>266.56900000000002</v>
      </c>
      <c r="B28749">
        <v>42.83</v>
      </c>
      <c r="C28749">
        <v>34.200000000000003</v>
      </c>
      <c r="D28749">
        <v>-23.815999999999999</v>
      </c>
      <c r="E28749" t="s">
        <v>28752</v>
      </c>
      <c r="F28749">
        <v>36.666666666666671</v>
      </c>
      <c r="G28749" t="e">
        <f t="shared" si="1347"/>
        <v>#N/A</v>
      </c>
      <c r="H28749" t="e">
        <f>IF(AND(F28749&gt;19.999,F28749&lt;30),C28749,NA())</f>
        <v>#N/A</v>
      </c>
      <c r="I28749">
        <f t="shared" si="1348"/>
        <v>34.200000000000003</v>
      </c>
      <c r="J28749" t="e">
        <f t="shared" si="1349"/>
        <v>#N/A</v>
      </c>
      <c r="L28749" t="e">
        <v>#N/A</v>
      </c>
    </row>
    <row r="28750" spans="1:12" x14ac:dyDescent="0.3">
      <c r="A28750">
        <v>266.57600000000002</v>
      </c>
      <c r="B28750">
        <v>44.25</v>
      </c>
      <c r="C28750">
        <v>30.675000000000001</v>
      </c>
      <c r="D28750">
        <v>-29.2121</v>
      </c>
      <c r="E28750" t="s">
        <v>28753</v>
      </c>
      <c r="F28750">
        <v>37.222222222222221</v>
      </c>
      <c r="G28750" t="e">
        <f t="shared" si="1347"/>
        <v>#N/A</v>
      </c>
      <c r="H28750" t="e">
        <f>IF(AND(F28750&gt;19.999,F28750&lt;30),C28750,NA())</f>
        <v>#N/A</v>
      </c>
      <c r="I28750">
        <f t="shared" si="1348"/>
        <v>30.675000000000001</v>
      </c>
      <c r="J28750" t="e">
        <f t="shared" si="1349"/>
        <v>#N/A</v>
      </c>
      <c r="L28750" t="e">
        <v>#N/A</v>
      </c>
    </row>
    <row r="28751" spans="1:12" x14ac:dyDescent="0.3">
      <c r="A28751">
        <v>266.58300000000003</v>
      </c>
      <c r="B28751">
        <v>41.68</v>
      </c>
      <c r="C28751">
        <v>32.924999999999997</v>
      </c>
      <c r="D28751">
        <v>-23.575700000000001</v>
      </c>
      <c r="E28751" t="s">
        <v>28754</v>
      </c>
      <c r="F28751">
        <v>35</v>
      </c>
      <c r="G28751" t="e">
        <f t="shared" si="1347"/>
        <v>#N/A</v>
      </c>
      <c r="H28751" t="e">
        <f>IF(AND(F28751&gt;19.999,F28751&lt;30),C28751,NA())</f>
        <v>#N/A</v>
      </c>
      <c r="I28751">
        <f t="shared" si="1348"/>
        <v>32.924999999999997</v>
      </c>
      <c r="J28751" t="e">
        <f t="shared" si="1349"/>
        <v>#N/A</v>
      </c>
      <c r="L28751" t="e">
        <v>#N/A</v>
      </c>
    </row>
    <row r="28752" spans="1:12" x14ac:dyDescent="0.3">
      <c r="A28752">
        <v>266.58999999999997</v>
      </c>
      <c r="B28752">
        <v>39.26</v>
      </c>
      <c r="C28752">
        <v>32.325000000000003</v>
      </c>
      <c r="D28752">
        <v>-20.986899999999999</v>
      </c>
      <c r="E28752" t="s">
        <v>28755</v>
      </c>
      <c r="F28752">
        <v>36.111111111111114</v>
      </c>
      <c r="G28752" t="e">
        <f t="shared" si="1347"/>
        <v>#N/A</v>
      </c>
      <c r="H28752" t="e">
        <f>IF(AND(F28752&gt;19.999,F28752&lt;30),C28752,NA())</f>
        <v>#N/A</v>
      </c>
      <c r="I28752">
        <f t="shared" si="1348"/>
        <v>32.325000000000003</v>
      </c>
      <c r="J28752" t="e">
        <f t="shared" si="1349"/>
        <v>#N/A</v>
      </c>
      <c r="L28752" t="e">
        <v>#N/A</v>
      </c>
    </row>
    <row r="28753" spans="1:12" x14ac:dyDescent="0.3">
      <c r="A28753">
        <v>266.59699999999998</v>
      </c>
      <c r="B28753">
        <v>40.33</v>
      </c>
      <c r="C28753">
        <v>33.524999999999999</v>
      </c>
      <c r="D28753">
        <v>-21.1968</v>
      </c>
      <c r="E28753" t="s">
        <v>28756</v>
      </c>
      <c r="F28753">
        <v>34.444444444444443</v>
      </c>
      <c r="G28753" t="e">
        <f t="shared" si="1347"/>
        <v>#N/A</v>
      </c>
      <c r="H28753" t="e">
        <f>IF(AND(F28753&gt;19.999,F28753&lt;30),C28753,NA())</f>
        <v>#N/A</v>
      </c>
      <c r="I28753">
        <f t="shared" si="1348"/>
        <v>33.524999999999999</v>
      </c>
      <c r="J28753" t="e">
        <f t="shared" si="1349"/>
        <v>#N/A</v>
      </c>
      <c r="L28753" t="e">
        <v>#N/A</v>
      </c>
    </row>
    <row r="28754" spans="1:12" x14ac:dyDescent="0.3">
      <c r="A28754">
        <v>266.60399999999998</v>
      </c>
      <c r="B28754">
        <v>40.299999999999997</v>
      </c>
      <c r="C28754">
        <v>35.325000000000003</v>
      </c>
      <c r="D28754">
        <v>-19.357299999999999</v>
      </c>
      <c r="E28754" t="s">
        <v>28757</v>
      </c>
      <c r="F28754">
        <v>35</v>
      </c>
      <c r="G28754" t="e">
        <f t="shared" si="1347"/>
        <v>#N/A</v>
      </c>
      <c r="H28754" t="e">
        <f>IF(AND(F28754&gt;19.999,F28754&lt;30),C28754,NA())</f>
        <v>#N/A</v>
      </c>
      <c r="I28754">
        <f t="shared" si="1348"/>
        <v>35.325000000000003</v>
      </c>
      <c r="J28754" t="e">
        <f t="shared" si="1349"/>
        <v>#N/A</v>
      </c>
      <c r="L28754" t="e">
        <v>#N/A</v>
      </c>
    </row>
    <row r="28755" spans="1:12" x14ac:dyDescent="0.3">
      <c r="A28755">
        <v>266.61099999999999</v>
      </c>
      <c r="B28755">
        <v>41.33</v>
      </c>
      <c r="C28755">
        <v>37.274999999999999</v>
      </c>
      <c r="D28755">
        <v>-18.764500000000002</v>
      </c>
      <c r="E28755" t="s">
        <v>28758</v>
      </c>
      <c r="F28755">
        <v>33.888888888888893</v>
      </c>
      <c r="G28755" t="e">
        <f t="shared" si="1347"/>
        <v>#N/A</v>
      </c>
      <c r="H28755" t="e">
        <f>IF(AND(F28755&gt;19.999,F28755&lt;30),C28755,NA())</f>
        <v>#N/A</v>
      </c>
      <c r="I28755">
        <f t="shared" si="1348"/>
        <v>37.274999999999999</v>
      </c>
      <c r="J28755" t="e">
        <f t="shared" si="1349"/>
        <v>#N/A</v>
      </c>
      <c r="L28755" t="e">
        <v>#N/A</v>
      </c>
    </row>
    <row r="28756" spans="1:12" x14ac:dyDescent="0.3">
      <c r="A28756">
        <v>266.61799999999999</v>
      </c>
      <c r="B28756">
        <v>40.520000000000003</v>
      </c>
      <c r="C28756">
        <v>39.674999999999997</v>
      </c>
      <c r="D28756">
        <v>-15.2972</v>
      </c>
      <c r="E28756" t="s">
        <v>28759</v>
      </c>
      <c r="F28756">
        <v>32.777777777777779</v>
      </c>
      <c r="G28756" t="e">
        <f t="shared" si="1347"/>
        <v>#N/A</v>
      </c>
      <c r="H28756" t="e">
        <f>IF(AND(F28756&gt;19.999,F28756&lt;30),C28756,NA())</f>
        <v>#N/A</v>
      </c>
      <c r="I28756">
        <f t="shared" si="1348"/>
        <v>39.674999999999997</v>
      </c>
      <c r="J28756" t="e">
        <f t="shared" si="1349"/>
        <v>#N/A</v>
      </c>
      <c r="L28756" t="e">
        <v>#N/A</v>
      </c>
    </row>
    <row r="28757" spans="1:12" x14ac:dyDescent="0.3">
      <c r="A28757">
        <v>266.625</v>
      </c>
      <c r="B28757">
        <v>38.54</v>
      </c>
      <c r="C28757">
        <v>48.45</v>
      </c>
      <c r="D28757">
        <v>-3.9131800000000001</v>
      </c>
      <c r="E28757" t="s">
        <v>28760</v>
      </c>
      <c r="F28757">
        <v>31.111111111111114</v>
      </c>
      <c r="G28757" t="e">
        <f t="shared" si="1347"/>
        <v>#N/A</v>
      </c>
      <c r="H28757" t="e">
        <f>IF(AND(F28757&gt;19.999,F28757&lt;30),C28757,NA())</f>
        <v>#N/A</v>
      </c>
      <c r="I28757">
        <f t="shared" si="1348"/>
        <v>48.45</v>
      </c>
      <c r="J28757" t="e">
        <f t="shared" si="1349"/>
        <v>#N/A</v>
      </c>
      <c r="L28757" t="e">
        <v>#N/A</v>
      </c>
    </row>
    <row r="28758" spans="1:12" x14ac:dyDescent="0.3">
      <c r="A28758">
        <v>266.63200000000001</v>
      </c>
      <c r="B28758">
        <v>39.340000000000003</v>
      </c>
      <c r="C28758">
        <v>53.774999999999999</v>
      </c>
      <c r="D28758">
        <v>0.35767199999999999</v>
      </c>
      <c r="E28758" t="s">
        <v>28761</v>
      </c>
      <c r="F28758">
        <v>30.555555555555557</v>
      </c>
      <c r="G28758" t="e">
        <f t="shared" si="1347"/>
        <v>#N/A</v>
      </c>
      <c r="H28758" t="e">
        <f>IF(AND(F28758&gt;19.999,F28758&lt;30),C28758,NA())</f>
        <v>#N/A</v>
      </c>
      <c r="I28758">
        <f t="shared" si="1348"/>
        <v>53.774999999999999</v>
      </c>
      <c r="J28758" t="e">
        <f t="shared" si="1349"/>
        <v>#N/A</v>
      </c>
      <c r="L28758" t="e">
        <v>#N/A</v>
      </c>
    </row>
    <row r="28759" spans="1:12" x14ac:dyDescent="0.3">
      <c r="A28759">
        <v>266.63900000000001</v>
      </c>
      <c r="B28759">
        <v>38.85</v>
      </c>
      <c r="C28759">
        <v>54.825000000000003</v>
      </c>
      <c r="D28759">
        <v>2.0533399999999999</v>
      </c>
      <c r="E28759" t="s">
        <v>28762</v>
      </c>
      <c r="F28759">
        <v>30.555555555555557</v>
      </c>
      <c r="G28759" t="e">
        <f t="shared" si="1347"/>
        <v>#N/A</v>
      </c>
      <c r="H28759" t="e">
        <f>IF(AND(F28759&gt;19.999,F28759&lt;30),C28759,NA())</f>
        <v>#N/A</v>
      </c>
      <c r="I28759">
        <f t="shared" si="1348"/>
        <v>54.825000000000003</v>
      </c>
      <c r="J28759" t="e">
        <f t="shared" si="1349"/>
        <v>#N/A</v>
      </c>
      <c r="L28759" t="e">
        <v>#N/A</v>
      </c>
    </row>
    <row r="28760" spans="1:12" x14ac:dyDescent="0.3">
      <c r="A28760">
        <v>266.64600000000002</v>
      </c>
      <c r="B28760">
        <v>38.840000000000003</v>
      </c>
      <c r="C28760">
        <v>54.975000000000001</v>
      </c>
      <c r="D28760">
        <v>2.21651</v>
      </c>
      <c r="E28760" t="s">
        <v>28763</v>
      </c>
      <c r="F28760">
        <v>31.666666666666668</v>
      </c>
      <c r="G28760" t="e">
        <f t="shared" si="1347"/>
        <v>#N/A</v>
      </c>
      <c r="H28760" t="e">
        <f>IF(AND(F28760&gt;19.999,F28760&lt;30),C28760,NA())</f>
        <v>#N/A</v>
      </c>
      <c r="I28760">
        <f t="shared" si="1348"/>
        <v>54.975000000000001</v>
      </c>
      <c r="J28760" t="e">
        <f t="shared" si="1349"/>
        <v>#N/A</v>
      </c>
      <c r="L28760" t="e">
        <v>#N/A</v>
      </c>
    </row>
    <row r="28761" spans="1:12" x14ac:dyDescent="0.3">
      <c r="A28761">
        <v>266.65300000000002</v>
      </c>
      <c r="B28761">
        <v>39.5</v>
      </c>
      <c r="C28761">
        <v>52.274999999999999</v>
      </c>
      <c r="D28761">
        <v>-1.3531599999999999</v>
      </c>
      <c r="E28761" t="s">
        <v>28764</v>
      </c>
      <c r="F28761">
        <v>31.111111111111114</v>
      </c>
      <c r="G28761" t="e">
        <f t="shared" si="1347"/>
        <v>#N/A</v>
      </c>
      <c r="H28761" t="e">
        <f>IF(AND(F28761&gt;19.999,F28761&lt;30),C28761,NA())</f>
        <v>#N/A</v>
      </c>
      <c r="I28761">
        <f t="shared" si="1348"/>
        <v>52.274999999999999</v>
      </c>
      <c r="J28761" t="e">
        <f t="shared" si="1349"/>
        <v>#N/A</v>
      </c>
      <c r="L28761" t="e">
        <v>#N/A</v>
      </c>
    </row>
    <row r="28762" spans="1:12" x14ac:dyDescent="0.3">
      <c r="A28762">
        <v>266.66000000000003</v>
      </c>
      <c r="B28762">
        <v>39.82</v>
      </c>
      <c r="C28762">
        <v>55.593800000000002</v>
      </c>
      <c r="D28762">
        <v>1.5439400000000001</v>
      </c>
      <c r="E28762" t="s">
        <v>28765</v>
      </c>
      <c r="F28762">
        <v>31.111111111111114</v>
      </c>
      <c r="G28762" t="e">
        <f t="shared" si="1347"/>
        <v>#N/A</v>
      </c>
      <c r="H28762" t="e">
        <f>IF(AND(F28762&gt;19.999,F28762&lt;30),C28762,NA())</f>
        <v>#N/A</v>
      </c>
      <c r="I28762">
        <f t="shared" si="1348"/>
        <v>55.593800000000002</v>
      </c>
      <c r="J28762" t="e">
        <f t="shared" si="1349"/>
        <v>#N/A</v>
      </c>
      <c r="L28762" t="e">
        <v>#N/A</v>
      </c>
    </row>
    <row r="28763" spans="1:12" x14ac:dyDescent="0.3">
      <c r="A28763">
        <v>266.66699999999997</v>
      </c>
      <c r="B28763">
        <v>39.82</v>
      </c>
      <c r="C28763">
        <v>56.024999999999999</v>
      </c>
      <c r="D28763">
        <v>1.97519</v>
      </c>
      <c r="E28763" t="s">
        <v>28766</v>
      </c>
      <c r="F28763">
        <v>30.555555555555557</v>
      </c>
      <c r="G28763" t="e">
        <f t="shared" si="1347"/>
        <v>#N/A</v>
      </c>
      <c r="H28763" t="e">
        <f>IF(AND(F28763&gt;19.999,F28763&lt;30),C28763,NA())</f>
        <v>#N/A</v>
      </c>
      <c r="I28763">
        <f t="shared" si="1348"/>
        <v>56.024999999999999</v>
      </c>
      <c r="J28763" t="e">
        <f t="shared" si="1349"/>
        <v>#N/A</v>
      </c>
      <c r="L28763" t="e">
        <v>#N/A</v>
      </c>
    </row>
    <row r="28764" spans="1:12" x14ac:dyDescent="0.3">
      <c r="A28764">
        <v>266.67399999999998</v>
      </c>
      <c r="B28764">
        <v>39.090000000000003</v>
      </c>
      <c r="C28764">
        <v>55.725000000000001</v>
      </c>
      <c r="D28764">
        <v>2.6370900000000002</v>
      </c>
      <c r="E28764" t="s">
        <v>28767</v>
      </c>
      <c r="F28764">
        <v>30.555555555555557</v>
      </c>
      <c r="G28764" t="e">
        <f t="shared" si="1347"/>
        <v>#N/A</v>
      </c>
      <c r="H28764" t="e">
        <f>IF(AND(F28764&gt;19.999,F28764&lt;30),C28764,NA())</f>
        <v>#N/A</v>
      </c>
      <c r="I28764">
        <f t="shared" si="1348"/>
        <v>55.725000000000001</v>
      </c>
      <c r="J28764" t="e">
        <f t="shared" si="1349"/>
        <v>#N/A</v>
      </c>
      <c r="L28764" t="e">
        <v>#N/A</v>
      </c>
    </row>
    <row r="28765" spans="1:12" x14ac:dyDescent="0.3">
      <c r="A28765">
        <v>266.68099999999998</v>
      </c>
      <c r="B28765">
        <v>39.28</v>
      </c>
      <c r="C28765">
        <v>55.274999999999999</v>
      </c>
      <c r="D28765">
        <v>1.9367300000000001</v>
      </c>
      <c r="E28765" t="s">
        <v>28768</v>
      </c>
      <c r="F28765">
        <v>30</v>
      </c>
      <c r="G28765" t="e">
        <f t="shared" si="1347"/>
        <v>#N/A</v>
      </c>
      <c r="H28765" t="e">
        <f>IF(AND(F28765&gt;19.999,F28765&lt;30),C28765,NA())</f>
        <v>#N/A</v>
      </c>
      <c r="I28765">
        <f t="shared" si="1348"/>
        <v>55.274999999999999</v>
      </c>
      <c r="J28765" t="e">
        <f t="shared" si="1349"/>
        <v>#N/A</v>
      </c>
      <c r="L28765" t="e">
        <v>#N/A</v>
      </c>
    </row>
    <row r="28766" spans="1:12" x14ac:dyDescent="0.3">
      <c r="A28766">
        <v>266.68700000000001</v>
      </c>
      <c r="B28766">
        <v>39.26</v>
      </c>
      <c r="C28766">
        <v>55.95</v>
      </c>
      <c r="D28766">
        <v>2.63809</v>
      </c>
      <c r="E28766" t="s">
        <v>28769</v>
      </c>
      <c r="F28766">
        <v>30</v>
      </c>
      <c r="G28766" t="e">
        <f t="shared" si="1347"/>
        <v>#N/A</v>
      </c>
      <c r="H28766" t="e">
        <f>IF(AND(F28766&gt;19.999,F28766&lt;30),C28766,NA())</f>
        <v>#N/A</v>
      </c>
      <c r="I28766">
        <f t="shared" si="1348"/>
        <v>55.95</v>
      </c>
      <c r="J28766" t="e">
        <f t="shared" si="1349"/>
        <v>#N/A</v>
      </c>
      <c r="L28766" t="e">
        <v>#N/A</v>
      </c>
    </row>
    <row r="28767" spans="1:12" x14ac:dyDescent="0.3">
      <c r="A28767">
        <v>266.69400000000002</v>
      </c>
      <c r="B28767">
        <v>39.08</v>
      </c>
      <c r="C28767">
        <v>56.174999999999997</v>
      </c>
      <c r="D28767">
        <v>3.1002700000000001</v>
      </c>
      <c r="E28767" t="s">
        <v>28770</v>
      </c>
      <c r="F28767">
        <v>30</v>
      </c>
      <c r="G28767" t="e">
        <f t="shared" si="1347"/>
        <v>#N/A</v>
      </c>
      <c r="H28767" t="e">
        <f>IF(AND(F28767&gt;19.999,F28767&lt;30),C28767,NA())</f>
        <v>#N/A</v>
      </c>
      <c r="I28767">
        <f t="shared" si="1348"/>
        <v>56.174999999999997</v>
      </c>
      <c r="J28767" t="e">
        <f t="shared" si="1349"/>
        <v>#N/A</v>
      </c>
      <c r="L28767" t="e">
        <v>#N/A</v>
      </c>
    </row>
    <row r="28768" spans="1:12" x14ac:dyDescent="0.3">
      <c r="A28768">
        <v>266.70100000000002</v>
      </c>
      <c r="B28768">
        <v>38.24</v>
      </c>
      <c r="C28768">
        <v>55.725000000000001</v>
      </c>
      <c r="D28768">
        <v>3.75712</v>
      </c>
      <c r="E28768" t="s">
        <v>28771</v>
      </c>
      <c r="F28768">
        <v>29.444444444444446</v>
      </c>
      <c r="G28768" t="e">
        <f t="shared" si="1347"/>
        <v>#N/A</v>
      </c>
      <c r="H28768">
        <f>IF(AND(F28768&gt;19.999,F28768&lt;30),C28768,NA())</f>
        <v>55.725000000000001</v>
      </c>
      <c r="I28768" t="e">
        <f t="shared" si="1348"/>
        <v>#N/A</v>
      </c>
      <c r="J28768" t="e">
        <f t="shared" si="1349"/>
        <v>#N/A</v>
      </c>
      <c r="L28768" t="e">
        <v>#N/A</v>
      </c>
    </row>
    <row r="28769" spans="1:12" x14ac:dyDescent="0.3">
      <c r="A28769">
        <v>266.70800000000003</v>
      </c>
      <c r="B28769">
        <v>38.869999999999997</v>
      </c>
      <c r="C28769">
        <v>56.174999999999997</v>
      </c>
      <c r="D28769">
        <v>3.3769800000000001</v>
      </c>
      <c r="E28769" t="s">
        <v>28772</v>
      </c>
      <c r="F28769">
        <v>29.444444444444446</v>
      </c>
      <c r="G28769" t="e">
        <f t="shared" si="1347"/>
        <v>#N/A</v>
      </c>
      <c r="H28769">
        <f>IF(AND(F28769&gt;19.999,F28769&lt;30),C28769,NA())</f>
        <v>56.174999999999997</v>
      </c>
      <c r="I28769" t="e">
        <f t="shared" si="1348"/>
        <v>#N/A</v>
      </c>
      <c r="J28769" t="e">
        <f t="shared" si="1349"/>
        <v>#N/A</v>
      </c>
      <c r="L28769" t="e">
        <v>#N/A</v>
      </c>
    </row>
    <row r="28770" spans="1:12" x14ac:dyDescent="0.3">
      <c r="A28770">
        <v>266.71499999999997</v>
      </c>
      <c r="B28770">
        <v>39.17</v>
      </c>
      <c r="C28770">
        <v>57.075000000000003</v>
      </c>
      <c r="D28770">
        <v>3.8816799999999998</v>
      </c>
      <c r="E28770" t="s">
        <v>28773</v>
      </c>
      <c r="F28770">
        <v>29.444444444444446</v>
      </c>
      <c r="G28770" t="e">
        <f t="shared" si="1347"/>
        <v>#N/A</v>
      </c>
      <c r="H28770">
        <f>IF(AND(F28770&gt;19.999,F28770&lt;30),C28770,NA())</f>
        <v>57.075000000000003</v>
      </c>
      <c r="I28770" t="e">
        <f t="shared" si="1348"/>
        <v>#N/A</v>
      </c>
      <c r="J28770" t="e">
        <f t="shared" si="1349"/>
        <v>#N/A</v>
      </c>
      <c r="L28770" t="e">
        <v>#N/A</v>
      </c>
    </row>
    <row r="28771" spans="1:12" x14ac:dyDescent="0.3">
      <c r="A28771">
        <v>266.72199999999998</v>
      </c>
      <c r="B28771">
        <v>39.1</v>
      </c>
      <c r="C28771">
        <v>57.375</v>
      </c>
      <c r="D28771">
        <v>4.2739200000000004</v>
      </c>
      <c r="E28771" t="s">
        <v>28774</v>
      </c>
      <c r="F28771">
        <v>29.444444444444446</v>
      </c>
      <c r="G28771" t="e">
        <f t="shared" si="1347"/>
        <v>#N/A</v>
      </c>
      <c r="H28771">
        <f>IF(AND(F28771&gt;19.999,F28771&lt;30),C28771,NA())</f>
        <v>57.375</v>
      </c>
      <c r="I28771" t="e">
        <f t="shared" si="1348"/>
        <v>#N/A</v>
      </c>
      <c r="J28771" t="e">
        <f t="shared" si="1349"/>
        <v>#N/A</v>
      </c>
      <c r="L28771" t="e">
        <v>#N/A</v>
      </c>
    </row>
    <row r="28772" spans="1:12" x14ac:dyDescent="0.3">
      <c r="A28772">
        <v>266.72899999999998</v>
      </c>
      <c r="B28772">
        <v>40.94</v>
      </c>
      <c r="C28772">
        <v>58.65</v>
      </c>
      <c r="D28772">
        <v>3.1243799999999999</v>
      </c>
      <c r="E28772" t="s">
        <v>28775</v>
      </c>
      <c r="F28772">
        <v>27.777777777777779</v>
      </c>
      <c r="G28772" t="e">
        <f t="shared" si="1347"/>
        <v>#N/A</v>
      </c>
      <c r="H28772">
        <f>IF(AND(F28772&gt;19.999,F28772&lt;30),C28772,NA())</f>
        <v>58.65</v>
      </c>
      <c r="I28772" t="e">
        <f t="shared" si="1348"/>
        <v>#N/A</v>
      </c>
      <c r="J28772" t="e">
        <f t="shared" si="1349"/>
        <v>#N/A</v>
      </c>
      <c r="L28772" t="e">
        <v>#N/A</v>
      </c>
    </row>
    <row r="28773" spans="1:12" x14ac:dyDescent="0.3">
      <c r="A28773">
        <v>266.73599999999999</v>
      </c>
      <c r="B28773">
        <v>36.119999999999997</v>
      </c>
      <c r="C28773">
        <v>49.125</v>
      </c>
      <c r="D28773">
        <v>-4.93993E-2</v>
      </c>
      <c r="E28773" t="s">
        <v>28776</v>
      </c>
      <c r="F28773">
        <v>29.444444444444446</v>
      </c>
      <c r="G28773" t="e">
        <f t="shared" si="1347"/>
        <v>#N/A</v>
      </c>
      <c r="H28773">
        <f>IF(AND(F28773&gt;19.999,F28773&lt;30),C28773,NA())</f>
        <v>49.125</v>
      </c>
      <c r="I28773" t="e">
        <f t="shared" si="1348"/>
        <v>#N/A</v>
      </c>
      <c r="J28773" t="e">
        <f t="shared" si="1349"/>
        <v>#N/A</v>
      </c>
      <c r="L28773" t="e">
        <v>#N/A</v>
      </c>
    </row>
    <row r="28774" spans="1:12" x14ac:dyDescent="0.3">
      <c r="A28774">
        <v>266.74299999999999</v>
      </c>
      <c r="B28774">
        <v>39.19</v>
      </c>
      <c r="C28774">
        <v>46.2</v>
      </c>
      <c r="D28774">
        <v>-7.0196800000000001</v>
      </c>
      <c r="E28774" t="s">
        <v>28777</v>
      </c>
      <c r="F28774">
        <v>29.444444444444446</v>
      </c>
      <c r="G28774" t="e">
        <f t="shared" si="1347"/>
        <v>#N/A</v>
      </c>
      <c r="H28774">
        <f>IF(AND(F28774&gt;19.999,F28774&lt;30),C28774,NA())</f>
        <v>46.2</v>
      </c>
      <c r="I28774" t="e">
        <f t="shared" si="1348"/>
        <v>#N/A</v>
      </c>
      <c r="J28774" t="e">
        <f t="shared" si="1349"/>
        <v>#N/A</v>
      </c>
      <c r="L28774" t="e">
        <v>#N/A</v>
      </c>
    </row>
    <row r="28775" spans="1:12" x14ac:dyDescent="0.3">
      <c r="A28775">
        <v>266.75</v>
      </c>
      <c r="B28775">
        <v>39.909999999999997</v>
      </c>
      <c r="C28775">
        <v>44.55</v>
      </c>
      <c r="D28775">
        <v>-9.6184100000000008</v>
      </c>
      <c r="E28775" t="s">
        <v>28778</v>
      </c>
      <c r="F28775">
        <v>30</v>
      </c>
      <c r="G28775" t="e">
        <f t="shared" si="1347"/>
        <v>#N/A</v>
      </c>
      <c r="H28775" t="e">
        <f>IF(AND(F28775&gt;19.999,F28775&lt;30),C28775,NA())</f>
        <v>#N/A</v>
      </c>
      <c r="I28775">
        <f t="shared" si="1348"/>
        <v>44.55</v>
      </c>
      <c r="J28775" t="e">
        <f t="shared" si="1349"/>
        <v>#N/A</v>
      </c>
      <c r="L28775" t="e">
        <v>#N/A</v>
      </c>
    </row>
    <row r="28776" spans="1:12" x14ac:dyDescent="0.3">
      <c r="A28776">
        <v>266.75700000000001</v>
      </c>
      <c r="B28776">
        <v>32.1</v>
      </c>
      <c r="C28776">
        <v>36.524999999999999</v>
      </c>
      <c r="D28776">
        <v>-7.3523300000000003</v>
      </c>
      <c r="E28776" t="s">
        <v>28779</v>
      </c>
      <c r="F28776">
        <v>29.444444444444446</v>
      </c>
      <c r="G28776" t="e">
        <f t="shared" si="1347"/>
        <v>#N/A</v>
      </c>
      <c r="H28776">
        <f>IF(AND(F28776&gt;19.999,F28776&lt;30),C28776,NA())</f>
        <v>36.524999999999999</v>
      </c>
      <c r="I28776" t="e">
        <f t="shared" si="1348"/>
        <v>#N/A</v>
      </c>
      <c r="J28776" t="e">
        <f t="shared" si="1349"/>
        <v>#N/A</v>
      </c>
      <c r="L28776" t="e">
        <v>#N/A</v>
      </c>
    </row>
    <row r="28777" spans="1:12" x14ac:dyDescent="0.3">
      <c r="A28777">
        <v>266.76400000000001</v>
      </c>
      <c r="B28777">
        <v>38.68</v>
      </c>
      <c r="C28777">
        <v>38.325000000000003</v>
      </c>
      <c r="D28777">
        <v>-14.2227</v>
      </c>
      <c r="E28777" t="s">
        <v>28780</v>
      </c>
      <c r="F28777">
        <v>29.444444444444446</v>
      </c>
      <c r="G28777" t="e">
        <f t="shared" si="1347"/>
        <v>#N/A</v>
      </c>
      <c r="H28777">
        <f>IF(AND(F28777&gt;19.999,F28777&lt;30),C28777,NA())</f>
        <v>38.325000000000003</v>
      </c>
      <c r="I28777" t="e">
        <f t="shared" si="1348"/>
        <v>#N/A</v>
      </c>
      <c r="J28777" t="e">
        <f t="shared" si="1349"/>
        <v>#N/A</v>
      </c>
      <c r="L28777" t="e">
        <v>#N/A</v>
      </c>
    </row>
    <row r="28778" spans="1:12" x14ac:dyDescent="0.3">
      <c r="A28778">
        <v>266.77100000000002</v>
      </c>
      <c r="B28778">
        <v>38.07</v>
      </c>
      <c r="C28778">
        <v>40.049999999999997</v>
      </c>
      <c r="D28778">
        <v>-11.693899999999999</v>
      </c>
      <c r="E28778" t="s">
        <v>28781</v>
      </c>
      <c r="F28778">
        <v>28.888888888888889</v>
      </c>
      <c r="G28778" t="e">
        <f t="shared" si="1347"/>
        <v>#N/A</v>
      </c>
      <c r="H28778">
        <f>IF(AND(F28778&gt;19.999,F28778&lt;30),C28778,NA())</f>
        <v>40.049999999999997</v>
      </c>
      <c r="I28778" t="e">
        <f t="shared" si="1348"/>
        <v>#N/A</v>
      </c>
      <c r="J28778" t="e">
        <f t="shared" si="1349"/>
        <v>#N/A</v>
      </c>
      <c r="L28778" t="e">
        <v>#N/A</v>
      </c>
    </row>
    <row r="28779" spans="1:12" x14ac:dyDescent="0.3">
      <c r="A28779">
        <v>266.77800000000002</v>
      </c>
      <c r="B28779">
        <v>35.369999999999997</v>
      </c>
      <c r="C28779">
        <v>40.049999999999997</v>
      </c>
      <c r="D28779">
        <v>-8.1361399999999993</v>
      </c>
      <c r="E28779" t="s">
        <v>28782</v>
      </c>
      <c r="F28779">
        <v>28.888888888888889</v>
      </c>
      <c r="G28779" t="e">
        <f t="shared" si="1347"/>
        <v>#N/A</v>
      </c>
      <c r="H28779">
        <f>IF(AND(F28779&gt;19.999,F28779&lt;30),C28779,NA())</f>
        <v>40.049999999999997</v>
      </c>
      <c r="I28779" t="e">
        <f t="shared" si="1348"/>
        <v>#N/A</v>
      </c>
      <c r="J28779" t="e">
        <f t="shared" si="1349"/>
        <v>#N/A</v>
      </c>
      <c r="L28779" t="e">
        <v>#N/A</v>
      </c>
    </row>
    <row r="28780" spans="1:12" x14ac:dyDescent="0.3">
      <c r="A28780">
        <v>266.78500000000003</v>
      </c>
      <c r="B28780">
        <v>38.770000000000003</v>
      </c>
      <c r="C28780">
        <v>41.924999999999997</v>
      </c>
      <c r="D28780">
        <v>-10.741300000000001</v>
      </c>
      <c r="E28780" t="s">
        <v>28783</v>
      </c>
      <c r="F28780">
        <v>28.333333333333336</v>
      </c>
      <c r="G28780" t="e">
        <f t="shared" si="1347"/>
        <v>#N/A</v>
      </c>
      <c r="H28780">
        <f>IF(AND(F28780&gt;19.999,F28780&lt;30),C28780,NA())</f>
        <v>41.924999999999997</v>
      </c>
      <c r="I28780" t="e">
        <f t="shared" si="1348"/>
        <v>#N/A</v>
      </c>
      <c r="J28780" t="e">
        <f t="shared" si="1349"/>
        <v>#N/A</v>
      </c>
      <c r="L28780" t="e">
        <v>#N/A</v>
      </c>
    </row>
    <row r="28781" spans="1:12" x14ac:dyDescent="0.3">
      <c r="A28781">
        <v>266.79199999999997</v>
      </c>
      <c r="B28781">
        <v>37.53</v>
      </c>
      <c r="C28781">
        <v>42.225000000000001</v>
      </c>
      <c r="D28781">
        <v>-8.8073300000000003</v>
      </c>
      <c r="E28781" t="s">
        <v>28784</v>
      </c>
      <c r="F28781">
        <v>28.333333333333336</v>
      </c>
      <c r="G28781" t="e">
        <f t="shared" si="1347"/>
        <v>#N/A</v>
      </c>
      <c r="H28781">
        <f>IF(AND(F28781&gt;19.999,F28781&lt;30),C28781,NA())</f>
        <v>42.225000000000001</v>
      </c>
      <c r="I28781" t="e">
        <f t="shared" si="1348"/>
        <v>#N/A</v>
      </c>
      <c r="J28781" t="e">
        <f t="shared" si="1349"/>
        <v>#N/A</v>
      </c>
      <c r="L28781" t="e">
        <v>#N/A</v>
      </c>
    </row>
    <row r="28782" spans="1:12" x14ac:dyDescent="0.3">
      <c r="A28782">
        <v>266.79899999999998</v>
      </c>
      <c r="B28782">
        <v>33.36</v>
      </c>
      <c r="C28782">
        <v>36.825000000000003</v>
      </c>
      <c r="D28782">
        <v>-8.7126000000000001</v>
      </c>
      <c r="E28782" t="s">
        <v>28785</v>
      </c>
      <c r="F28782">
        <v>27.777777777777779</v>
      </c>
      <c r="G28782" t="e">
        <f t="shared" si="1347"/>
        <v>#N/A</v>
      </c>
      <c r="H28782">
        <f>IF(AND(F28782&gt;19.999,F28782&lt;30),C28782,NA())</f>
        <v>36.825000000000003</v>
      </c>
      <c r="I28782" t="e">
        <f t="shared" si="1348"/>
        <v>#N/A</v>
      </c>
      <c r="J28782" t="e">
        <f t="shared" si="1349"/>
        <v>#N/A</v>
      </c>
      <c r="L28782" t="e">
        <v>#N/A</v>
      </c>
    </row>
    <row r="28783" spans="1:12" x14ac:dyDescent="0.3">
      <c r="A28783">
        <v>266.80599999999998</v>
      </c>
      <c r="B28783">
        <v>35.9</v>
      </c>
      <c r="C28783">
        <v>40.125</v>
      </c>
      <c r="D28783">
        <v>-8.7595100000000006</v>
      </c>
      <c r="E28783" t="s">
        <v>28786</v>
      </c>
      <c r="F28783">
        <v>27.777777777777779</v>
      </c>
      <c r="G28783" t="e">
        <f t="shared" si="1347"/>
        <v>#N/A</v>
      </c>
      <c r="H28783">
        <f>IF(AND(F28783&gt;19.999,F28783&lt;30),C28783,NA())</f>
        <v>40.125</v>
      </c>
      <c r="I28783" t="e">
        <f t="shared" si="1348"/>
        <v>#N/A</v>
      </c>
      <c r="J28783" t="e">
        <f t="shared" si="1349"/>
        <v>#N/A</v>
      </c>
      <c r="L28783" t="e">
        <v>#N/A</v>
      </c>
    </row>
    <row r="28784" spans="1:12" x14ac:dyDescent="0.3">
      <c r="A28784">
        <v>266.81200000000001</v>
      </c>
      <c r="B28784">
        <v>31.21</v>
      </c>
      <c r="C28784">
        <v>33.375</v>
      </c>
      <c r="D28784">
        <v>-9.3295899999999996</v>
      </c>
      <c r="E28784" t="s">
        <v>28787</v>
      </c>
      <c r="F28784">
        <v>27.222222222222225</v>
      </c>
      <c r="G28784" t="e">
        <f t="shared" si="1347"/>
        <v>#N/A</v>
      </c>
      <c r="H28784">
        <f>IF(AND(F28784&gt;19.999,F28784&lt;30),C28784,NA())</f>
        <v>33.375</v>
      </c>
      <c r="I28784" t="e">
        <f t="shared" si="1348"/>
        <v>#N/A</v>
      </c>
      <c r="J28784" t="e">
        <f t="shared" si="1349"/>
        <v>#N/A</v>
      </c>
      <c r="L28784" t="e">
        <v>#N/A</v>
      </c>
    </row>
    <row r="28785" spans="1:12" x14ac:dyDescent="0.3">
      <c r="A28785">
        <v>266.81900000000002</v>
      </c>
      <c r="B28785">
        <v>29</v>
      </c>
      <c r="C28785">
        <v>30.375</v>
      </c>
      <c r="D28785">
        <v>-9.4175199999999997</v>
      </c>
      <c r="E28785" t="s">
        <v>28788</v>
      </c>
      <c r="F28785">
        <v>26.666666666666668</v>
      </c>
      <c r="G28785" t="e">
        <f t="shared" si="1347"/>
        <v>#N/A</v>
      </c>
      <c r="H28785">
        <f>IF(AND(F28785&gt;19.999,F28785&lt;30),C28785,NA())</f>
        <v>30.375</v>
      </c>
      <c r="I28785" t="e">
        <f t="shared" si="1348"/>
        <v>#N/A</v>
      </c>
      <c r="J28785" t="e">
        <f t="shared" si="1349"/>
        <v>#N/A</v>
      </c>
      <c r="L28785" t="e">
        <v>#N/A</v>
      </c>
    </row>
    <row r="28786" spans="1:12" x14ac:dyDescent="0.3">
      <c r="A28786">
        <v>266.82600000000002</v>
      </c>
      <c r="B28786">
        <v>30.48</v>
      </c>
      <c r="C28786">
        <v>31.5</v>
      </c>
      <c r="D28786">
        <v>-10.242699999999999</v>
      </c>
      <c r="E28786" t="s">
        <v>28789</v>
      </c>
      <c r="F28786">
        <v>26.666666666666668</v>
      </c>
      <c r="G28786" t="e">
        <f t="shared" si="1347"/>
        <v>#N/A</v>
      </c>
      <c r="H28786">
        <f>IF(AND(F28786&gt;19.999,F28786&lt;30),C28786,NA())</f>
        <v>31.5</v>
      </c>
      <c r="I28786" t="e">
        <f t="shared" si="1348"/>
        <v>#N/A</v>
      </c>
      <c r="J28786" t="e">
        <f t="shared" si="1349"/>
        <v>#N/A</v>
      </c>
      <c r="L28786" t="e">
        <v>#N/A</v>
      </c>
    </row>
    <row r="28787" spans="1:12" x14ac:dyDescent="0.3">
      <c r="A28787">
        <v>266.83300000000003</v>
      </c>
      <c r="B28787">
        <v>22.88</v>
      </c>
      <c r="C28787">
        <v>24.75</v>
      </c>
      <c r="D28787">
        <v>-6.9783200000000001</v>
      </c>
      <c r="E28787" t="s">
        <v>28790</v>
      </c>
      <c r="F28787">
        <v>26.111111111111111</v>
      </c>
      <c r="G28787" t="e">
        <f t="shared" si="1347"/>
        <v>#N/A</v>
      </c>
      <c r="H28787">
        <f>IF(AND(F28787&gt;19.999,F28787&lt;30),C28787,NA())</f>
        <v>24.75</v>
      </c>
      <c r="I28787" t="e">
        <f t="shared" si="1348"/>
        <v>#N/A</v>
      </c>
      <c r="J28787" t="e">
        <f t="shared" si="1349"/>
        <v>#N/A</v>
      </c>
      <c r="L28787" t="e">
        <v>#N/A</v>
      </c>
    </row>
    <row r="28788" spans="1:12" x14ac:dyDescent="0.3">
      <c r="A28788">
        <v>266.83999999999997</v>
      </c>
      <c r="B28788">
        <v>20.72</v>
      </c>
      <c r="C28788">
        <v>20.55</v>
      </c>
      <c r="D28788">
        <v>-8.3321299999999994</v>
      </c>
      <c r="E28788" t="s">
        <v>28791</v>
      </c>
      <c r="F28788">
        <v>25.555555555555557</v>
      </c>
      <c r="G28788" t="e">
        <f t="shared" si="1347"/>
        <v>#N/A</v>
      </c>
      <c r="H28788">
        <f>IF(AND(F28788&gt;19.999,F28788&lt;30),C28788,NA())</f>
        <v>20.55</v>
      </c>
      <c r="I28788" t="e">
        <f t="shared" si="1348"/>
        <v>#N/A</v>
      </c>
      <c r="J28788" t="e">
        <f t="shared" si="1349"/>
        <v>#N/A</v>
      </c>
      <c r="L28788" t="e">
        <v>#N/A</v>
      </c>
    </row>
    <row r="28789" spans="1:12" x14ac:dyDescent="0.3">
      <c r="A28789">
        <v>266.84699999999998</v>
      </c>
      <c r="B28789">
        <v>14.37</v>
      </c>
      <c r="C28789">
        <v>10.8</v>
      </c>
      <c r="D28789">
        <v>-9.7148699999999995</v>
      </c>
      <c r="E28789" t="s">
        <v>28792</v>
      </c>
      <c r="F28789">
        <v>25.555555555555557</v>
      </c>
      <c r="G28789" t="e">
        <f t="shared" si="1347"/>
        <v>#N/A</v>
      </c>
      <c r="H28789">
        <f>IF(AND(F28789&gt;19.999,F28789&lt;30),C28789,NA())</f>
        <v>10.8</v>
      </c>
      <c r="I28789" t="e">
        <f t="shared" si="1348"/>
        <v>#N/A</v>
      </c>
      <c r="J28789" t="e">
        <f t="shared" si="1349"/>
        <v>#N/A</v>
      </c>
      <c r="L28789" t="e">
        <v>#N/A</v>
      </c>
    </row>
    <row r="28790" spans="1:12" x14ac:dyDescent="0.3">
      <c r="A28790">
        <v>266.85399999999998</v>
      </c>
      <c r="B28790">
        <v>11.37</v>
      </c>
      <c r="C28790">
        <v>7.4249999999999998</v>
      </c>
      <c r="D28790">
        <v>-9.1368299999999998</v>
      </c>
      <c r="E28790" t="s">
        <v>28793</v>
      </c>
      <c r="F28790">
        <v>25</v>
      </c>
      <c r="G28790" t="e">
        <f t="shared" si="1347"/>
        <v>#N/A</v>
      </c>
      <c r="H28790">
        <f>IF(AND(F28790&gt;19.999,F28790&lt;30),C28790,NA())</f>
        <v>7.4249999999999998</v>
      </c>
      <c r="I28790" t="e">
        <f t="shared" si="1348"/>
        <v>#N/A</v>
      </c>
      <c r="J28790" t="e">
        <f t="shared" si="1349"/>
        <v>#N/A</v>
      </c>
      <c r="L28790" t="e">
        <v>#N/A</v>
      </c>
    </row>
    <row r="28791" spans="1:12" x14ac:dyDescent="0.3">
      <c r="A28791">
        <v>266.86099999999999</v>
      </c>
      <c r="B28791">
        <v>14.35</v>
      </c>
      <c r="C28791">
        <v>11.324999999999999</v>
      </c>
      <c r="D28791">
        <v>-9.1635100000000005</v>
      </c>
      <c r="E28791" t="s">
        <v>28794</v>
      </c>
      <c r="F28791">
        <v>25</v>
      </c>
      <c r="G28791" t="e">
        <f t="shared" si="1347"/>
        <v>#N/A</v>
      </c>
      <c r="H28791">
        <f>IF(AND(F28791&gt;19.999,F28791&lt;30),C28791,NA())</f>
        <v>11.324999999999999</v>
      </c>
      <c r="I28791" t="e">
        <f t="shared" si="1348"/>
        <v>#N/A</v>
      </c>
      <c r="J28791" t="e">
        <f t="shared" si="1349"/>
        <v>#N/A</v>
      </c>
      <c r="L28791" t="e">
        <v>#N/A</v>
      </c>
    </row>
    <row r="28792" spans="1:12" x14ac:dyDescent="0.3">
      <c r="A28792">
        <v>266.86799999999999</v>
      </c>
      <c r="B28792">
        <v>16.350000000000001</v>
      </c>
      <c r="C28792">
        <v>13.2</v>
      </c>
      <c r="D28792">
        <v>-9.9238700000000009</v>
      </c>
      <c r="E28792" t="s">
        <v>28795</v>
      </c>
      <c r="F28792">
        <v>25</v>
      </c>
      <c r="G28792" t="e">
        <f t="shared" si="1347"/>
        <v>#N/A</v>
      </c>
      <c r="H28792">
        <f>IF(AND(F28792&gt;19.999,F28792&lt;30),C28792,NA())</f>
        <v>13.2</v>
      </c>
      <c r="I28792" t="e">
        <f t="shared" si="1348"/>
        <v>#N/A</v>
      </c>
      <c r="J28792" t="e">
        <f t="shared" si="1349"/>
        <v>#N/A</v>
      </c>
      <c r="L28792" t="e">
        <v>#N/A</v>
      </c>
    </row>
    <row r="28793" spans="1:12" x14ac:dyDescent="0.3">
      <c r="A28793">
        <v>266.875</v>
      </c>
      <c r="B28793">
        <v>17.77</v>
      </c>
      <c r="C28793">
        <v>14.4</v>
      </c>
      <c r="D28793">
        <v>-10.595000000000001</v>
      </c>
      <c r="E28793" t="s">
        <v>28796</v>
      </c>
      <c r="F28793">
        <v>24.444444444444446</v>
      </c>
      <c r="G28793" t="e">
        <f t="shared" si="1347"/>
        <v>#N/A</v>
      </c>
      <c r="H28793">
        <f>IF(AND(F28793&gt;19.999,F28793&lt;30),C28793,NA())</f>
        <v>14.4</v>
      </c>
      <c r="I28793" t="e">
        <f t="shared" si="1348"/>
        <v>#N/A</v>
      </c>
      <c r="J28793" t="e">
        <f t="shared" si="1349"/>
        <v>#N/A</v>
      </c>
      <c r="L28793" t="e">
        <v>#N/A</v>
      </c>
    </row>
    <row r="28794" spans="1:12" x14ac:dyDescent="0.3">
      <c r="A28794">
        <v>266.88200000000001</v>
      </c>
      <c r="B28794">
        <v>20.21</v>
      </c>
      <c r="C28794">
        <v>16.875</v>
      </c>
      <c r="D28794">
        <v>-11.335100000000001</v>
      </c>
      <c r="E28794" t="s">
        <v>28797</v>
      </c>
      <c r="F28794">
        <v>23.888888888888889</v>
      </c>
      <c r="G28794" t="e">
        <f t="shared" si="1347"/>
        <v>#N/A</v>
      </c>
      <c r="H28794">
        <f>IF(AND(F28794&gt;19.999,F28794&lt;30),C28794,NA())</f>
        <v>16.875</v>
      </c>
      <c r="I28794" t="e">
        <f t="shared" si="1348"/>
        <v>#N/A</v>
      </c>
      <c r="J28794" t="e">
        <f t="shared" si="1349"/>
        <v>#N/A</v>
      </c>
      <c r="L28794" t="e">
        <v>#N/A</v>
      </c>
    </row>
    <row r="28795" spans="1:12" x14ac:dyDescent="0.3">
      <c r="A28795">
        <v>266.88900000000001</v>
      </c>
      <c r="B28795">
        <v>8.2910000000000004</v>
      </c>
      <c r="C28795">
        <v>6</v>
      </c>
      <c r="D28795">
        <v>-6.5046900000000001</v>
      </c>
      <c r="E28795" t="s">
        <v>28798</v>
      </c>
      <c r="F28795">
        <v>23.888888888888889</v>
      </c>
      <c r="G28795" t="e">
        <f t="shared" si="1347"/>
        <v>#N/A</v>
      </c>
      <c r="H28795">
        <f>IF(AND(F28795&gt;19.999,F28795&lt;30),C28795,NA())</f>
        <v>6</v>
      </c>
      <c r="I28795" t="e">
        <f t="shared" si="1348"/>
        <v>#N/A</v>
      </c>
      <c r="J28795" t="e">
        <f t="shared" si="1349"/>
        <v>#N/A</v>
      </c>
      <c r="L28795" t="e">
        <v>#N/A</v>
      </c>
    </row>
    <row r="28796" spans="1:12" x14ac:dyDescent="0.3">
      <c r="A28796">
        <v>266.89600000000002</v>
      </c>
      <c r="B28796">
        <v>2.903</v>
      </c>
      <c r="C28796">
        <v>2.625</v>
      </c>
      <c r="D28796">
        <v>-2.78003</v>
      </c>
      <c r="E28796" t="s">
        <v>28799</v>
      </c>
      <c r="F28796">
        <v>23.333333333333336</v>
      </c>
      <c r="G28796" t="e">
        <f t="shared" si="1347"/>
        <v>#N/A</v>
      </c>
      <c r="H28796">
        <f>IF(AND(F28796&gt;19.999,F28796&lt;30),C28796,NA())</f>
        <v>2.625</v>
      </c>
      <c r="I28796" t="e">
        <f t="shared" si="1348"/>
        <v>#N/A</v>
      </c>
      <c r="J28796" t="e">
        <f t="shared" si="1349"/>
        <v>#N/A</v>
      </c>
      <c r="L28796" t="e">
        <v>#N/A</v>
      </c>
    </row>
    <row r="28797" spans="1:12" x14ac:dyDescent="0.3">
      <c r="A28797">
        <v>266.90300000000002</v>
      </c>
      <c r="B28797">
        <v>3.6240000000000001</v>
      </c>
      <c r="C28797">
        <v>2.625</v>
      </c>
      <c r="D28797">
        <v>-3.7300800000000001</v>
      </c>
      <c r="E28797" t="s">
        <v>28800</v>
      </c>
      <c r="F28797">
        <v>22.777777777777779</v>
      </c>
      <c r="G28797" t="e">
        <f t="shared" si="1347"/>
        <v>#N/A</v>
      </c>
      <c r="H28797">
        <f>IF(AND(F28797&gt;19.999,F28797&lt;30),C28797,NA())</f>
        <v>2.625</v>
      </c>
      <c r="I28797" t="e">
        <f t="shared" si="1348"/>
        <v>#N/A</v>
      </c>
      <c r="J28797" t="e">
        <f t="shared" si="1349"/>
        <v>#N/A</v>
      </c>
      <c r="L28797" t="e">
        <v>#N/A</v>
      </c>
    </row>
    <row r="28798" spans="1:12" x14ac:dyDescent="0.3">
      <c r="A28798">
        <v>266.91000000000003</v>
      </c>
      <c r="B28798">
        <v>3.734</v>
      </c>
      <c r="C28798">
        <v>2.625</v>
      </c>
      <c r="D28798">
        <v>-3.8750200000000001</v>
      </c>
      <c r="E28798" t="s">
        <v>28801</v>
      </c>
      <c r="F28798">
        <v>22.222222222222221</v>
      </c>
      <c r="G28798" t="e">
        <f t="shared" si="1347"/>
        <v>#N/A</v>
      </c>
      <c r="H28798">
        <f>IF(AND(F28798&gt;19.999,F28798&lt;30),C28798,NA())</f>
        <v>2.625</v>
      </c>
      <c r="I28798" t="e">
        <f t="shared" si="1348"/>
        <v>#N/A</v>
      </c>
      <c r="J28798" t="e">
        <f t="shared" si="1349"/>
        <v>#N/A</v>
      </c>
      <c r="L28798" t="e">
        <v>#N/A</v>
      </c>
    </row>
    <row r="28799" spans="1:12" x14ac:dyDescent="0.3">
      <c r="A28799">
        <v>266.91699999999997</v>
      </c>
      <c r="B28799">
        <v>4.3979999999999997</v>
      </c>
      <c r="C28799">
        <v>2.625</v>
      </c>
      <c r="D28799">
        <v>-4.7499599999999997</v>
      </c>
      <c r="E28799" t="s">
        <v>28802</v>
      </c>
      <c r="F28799">
        <v>22.222222222222221</v>
      </c>
      <c r="G28799" t="e">
        <f t="shared" si="1347"/>
        <v>#N/A</v>
      </c>
      <c r="H28799">
        <f>IF(AND(F28799&gt;19.999,F28799&lt;30),C28799,NA())</f>
        <v>2.625</v>
      </c>
      <c r="I28799" t="e">
        <f t="shared" si="1348"/>
        <v>#N/A</v>
      </c>
      <c r="J28799" t="e">
        <f t="shared" si="1349"/>
        <v>#N/A</v>
      </c>
      <c r="L28799" t="e">
        <v>#N/A</v>
      </c>
    </row>
    <row r="28800" spans="1:12" x14ac:dyDescent="0.3">
      <c r="A28800">
        <v>266.92399999999998</v>
      </c>
      <c r="B28800">
        <v>3.8730000000000002</v>
      </c>
      <c r="C28800">
        <v>2.7</v>
      </c>
      <c r="D28800">
        <v>-3.9831799999999999</v>
      </c>
      <c r="E28800" t="s">
        <v>28803</v>
      </c>
      <c r="F28800">
        <v>22.222222222222221</v>
      </c>
      <c r="G28800" t="e">
        <f t="shared" si="1347"/>
        <v>#N/A</v>
      </c>
      <c r="H28800">
        <f>IF(AND(F28800&gt;19.999,F28800&lt;30),C28800,NA())</f>
        <v>2.7</v>
      </c>
      <c r="I28800" t="e">
        <f t="shared" si="1348"/>
        <v>#N/A</v>
      </c>
      <c r="J28800" t="e">
        <f t="shared" si="1349"/>
        <v>#N/A</v>
      </c>
      <c r="L28800" t="e">
        <v>#N/A</v>
      </c>
    </row>
    <row r="28801" spans="1:12" x14ac:dyDescent="0.3">
      <c r="A28801">
        <v>266.93099999999998</v>
      </c>
      <c r="B28801">
        <v>6.2450000000000001</v>
      </c>
      <c r="C28801">
        <v>3.375</v>
      </c>
      <c r="D28801">
        <v>-6.4337200000000001</v>
      </c>
      <c r="E28801" t="s">
        <v>28804</v>
      </c>
      <c r="F28801">
        <v>21.666666666666668</v>
      </c>
      <c r="G28801" t="e">
        <f t="shared" si="1347"/>
        <v>#N/A</v>
      </c>
      <c r="H28801">
        <f>IF(AND(F28801&gt;19.999,F28801&lt;30),C28801,NA())</f>
        <v>3.375</v>
      </c>
      <c r="I28801" t="e">
        <f t="shared" si="1348"/>
        <v>#N/A</v>
      </c>
      <c r="J28801" t="e">
        <f t="shared" si="1349"/>
        <v>#N/A</v>
      </c>
      <c r="L28801" t="e">
        <v>#N/A</v>
      </c>
    </row>
    <row r="28802" spans="1:12" x14ac:dyDescent="0.3">
      <c r="A28802">
        <v>266.93700000000001</v>
      </c>
      <c r="B28802">
        <v>8.1709999999999994</v>
      </c>
      <c r="C28802">
        <v>6.6749999999999998</v>
      </c>
      <c r="D28802">
        <v>-5.67157</v>
      </c>
      <c r="E28802" t="s">
        <v>28805</v>
      </c>
      <c r="F28802">
        <v>21.111111111111111</v>
      </c>
      <c r="G28802" t="e">
        <f t="shared" si="1347"/>
        <v>#N/A</v>
      </c>
      <c r="H28802">
        <f>IF(AND(F28802&gt;19.999,F28802&lt;30),C28802,NA())</f>
        <v>6.6749999999999998</v>
      </c>
      <c r="I28802" t="e">
        <f t="shared" si="1348"/>
        <v>#N/A</v>
      </c>
      <c r="J28802" t="e">
        <f t="shared" si="1349"/>
        <v>#N/A</v>
      </c>
      <c r="L28802" t="e">
        <v>#N/A</v>
      </c>
    </row>
    <row r="28803" spans="1:12" x14ac:dyDescent="0.3">
      <c r="A28803">
        <v>266.94400000000002</v>
      </c>
      <c r="B28803">
        <v>7.51</v>
      </c>
      <c r="C28803">
        <v>7.8</v>
      </c>
      <c r="D28803">
        <v>-3.6755800000000001</v>
      </c>
      <c r="E28803" t="s">
        <v>28806</v>
      </c>
      <c r="F28803">
        <v>20.555555555555557</v>
      </c>
      <c r="G28803" t="e">
        <f t="shared" ref="G28803:G28866" si="1350">IF(F28803&lt;20,C28803,NA())</f>
        <v>#N/A</v>
      </c>
      <c r="H28803">
        <f>IF(AND(F28803&gt;19.999,F28803&lt;30),C28803,NA())</f>
        <v>7.8</v>
      </c>
      <c r="I28803" t="e">
        <f t="shared" ref="I28803:I28866" si="1351">IF(AND(F28803&gt;29.999,F28803&lt;40),C28803,NA())</f>
        <v>#N/A</v>
      </c>
      <c r="J28803" t="e">
        <f t="shared" ref="J28803:J28866" si="1352">IF(F28803&gt;40,C28803,NA())</f>
        <v>#N/A</v>
      </c>
      <c r="L28803" t="e">
        <v>#N/A</v>
      </c>
    </row>
    <row r="28804" spans="1:12" x14ac:dyDescent="0.3">
      <c r="A28804">
        <v>266.95100000000002</v>
      </c>
      <c r="B28804">
        <v>9.8059999999999992</v>
      </c>
      <c r="C28804">
        <v>9.8249999999999993</v>
      </c>
      <c r="D28804">
        <v>-4.6759700000000004</v>
      </c>
      <c r="E28804" t="s">
        <v>28807</v>
      </c>
      <c r="F28804">
        <v>20</v>
      </c>
      <c r="G28804" t="e">
        <f t="shared" si="1350"/>
        <v>#N/A</v>
      </c>
      <c r="H28804">
        <f>IF(AND(F28804&gt;19.999,F28804&lt;30),C28804,NA())</f>
        <v>9.8249999999999993</v>
      </c>
      <c r="I28804" t="e">
        <f t="shared" si="1351"/>
        <v>#N/A</v>
      </c>
      <c r="J28804" t="e">
        <f t="shared" si="1352"/>
        <v>#N/A</v>
      </c>
      <c r="L28804" t="e">
        <v>#N/A</v>
      </c>
    </row>
    <row r="28805" spans="1:12" x14ac:dyDescent="0.3">
      <c r="A28805">
        <v>266.95800000000003</v>
      </c>
      <c r="B28805">
        <v>11.05</v>
      </c>
      <c r="C28805">
        <v>10.65</v>
      </c>
      <c r="D28805">
        <v>-5.49017</v>
      </c>
      <c r="E28805" t="s">
        <v>28808</v>
      </c>
      <c r="F28805">
        <v>20</v>
      </c>
      <c r="G28805" t="e">
        <f t="shared" si="1350"/>
        <v>#N/A</v>
      </c>
      <c r="H28805">
        <f>IF(AND(F28805&gt;19.999,F28805&lt;30),C28805,NA())</f>
        <v>10.65</v>
      </c>
      <c r="I28805" t="e">
        <f t="shared" si="1351"/>
        <v>#N/A</v>
      </c>
      <c r="J28805" t="e">
        <f t="shared" si="1352"/>
        <v>#N/A</v>
      </c>
      <c r="L28805" t="e">
        <v>#N/A</v>
      </c>
    </row>
    <row r="28806" spans="1:12" x14ac:dyDescent="0.3">
      <c r="A28806">
        <v>266.96499999999997</v>
      </c>
      <c r="B28806">
        <v>9.6199999999999992</v>
      </c>
      <c r="C28806">
        <v>8.3249999999999993</v>
      </c>
      <c r="D28806">
        <v>-5.9308899999999998</v>
      </c>
      <c r="E28806" t="s">
        <v>28809</v>
      </c>
      <c r="F28806">
        <v>19.444444444444446</v>
      </c>
      <c r="G28806">
        <f t="shared" si="1350"/>
        <v>8.3249999999999993</v>
      </c>
      <c r="H28806" t="e">
        <f>IF(AND(F28806&gt;19.999,F28806&lt;30),C28806,NA())</f>
        <v>#N/A</v>
      </c>
      <c r="I28806" t="e">
        <f t="shared" si="1351"/>
        <v>#N/A</v>
      </c>
      <c r="J28806" t="e">
        <f t="shared" si="1352"/>
        <v>#N/A</v>
      </c>
      <c r="L28806" t="e">
        <v>#N/A</v>
      </c>
    </row>
    <row r="28807" spans="1:12" x14ac:dyDescent="0.3">
      <c r="A28807">
        <v>266.97199999999998</v>
      </c>
      <c r="B28807">
        <v>9</v>
      </c>
      <c r="C28807">
        <v>7.65</v>
      </c>
      <c r="D28807">
        <v>-5.7889200000000001</v>
      </c>
      <c r="E28807" t="s">
        <v>28810</v>
      </c>
      <c r="F28807">
        <v>19.444444444444446</v>
      </c>
      <c r="G28807">
        <f t="shared" si="1350"/>
        <v>7.65</v>
      </c>
      <c r="H28807" t="e">
        <f>IF(AND(F28807&gt;19.999,F28807&lt;30),C28807,NA())</f>
        <v>#N/A</v>
      </c>
      <c r="I28807" t="e">
        <f t="shared" si="1351"/>
        <v>#N/A</v>
      </c>
      <c r="J28807" t="e">
        <f t="shared" si="1352"/>
        <v>#N/A</v>
      </c>
      <c r="L28807" t="e">
        <v>#N/A</v>
      </c>
    </row>
    <row r="28808" spans="1:12" x14ac:dyDescent="0.3">
      <c r="A28808">
        <v>266.97899999999998</v>
      </c>
      <c r="B28808">
        <v>11.12</v>
      </c>
      <c r="C28808">
        <v>10.725</v>
      </c>
      <c r="D28808">
        <v>-5.5074100000000001</v>
      </c>
      <c r="E28808" t="s">
        <v>28811</v>
      </c>
      <c r="F28808">
        <v>19.444444444444446</v>
      </c>
      <c r="G28808">
        <f t="shared" si="1350"/>
        <v>10.725</v>
      </c>
      <c r="H28808" t="e">
        <f>IF(AND(F28808&gt;19.999,F28808&lt;30),C28808,NA())</f>
        <v>#N/A</v>
      </c>
      <c r="I28808" t="e">
        <f t="shared" si="1351"/>
        <v>#N/A</v>
      </c>
      <c r="J28808" t="e">
        <f t="shared" si="1352"/>
        <v>#N/A</v>
      </c>
      <c r="L28808" t="e">
        <v>#N/A</v>
      </c>
    </row>
    <row r="28809" spans="1:12" x14ac:dyDescent="0.3">
      <c r="A28809">
        <v>266.98599999999999</v>
      </c>
      <c r="B28809">
        <v>11.19</v>
      </c>
      <c r="C28809">
        <v>13.125</v>
      </c>
      <c r="D28809">
        <v>-3.19964</v>
      </c>
      <c r="E28809" t="s">
        <v>28812</v>
      </c>
      <c r="F28809">
        <v>19.444444444444446</v>
      </c>
      <c r="G28809">
        <f t="shared" si="1350"/>
        <v>13.125</v>
      </c>
      <c r="H28809" t="e">
        <f>IF(AND(F28809&gt;19.999,F28809&lt;30),C28809,NA())</f>
        <v>#N/A</v>
      </c>
      <c r="I28809" t="e">
        <f t="shared" si="1351"/>
        <v>#N/A</v>
      </c>
      <c r="J28809" t="e">
        <f t="shared" si="1352"/>
        <v>#N/A</v>
      </c>
      <c r="L28809" t="e">
        <v>#N/A</v>
      </c>
    </row>
    <row r="28810" spans="1:12" x14ac:dyDescent="0.3">
      <c r="A28810">
        <v>266.99299999999999</v>
      </c>
      <c r="B28810">
        <v>14.43</v>
      </c>
      <c r="C28810">
        <v>18.149999999999999</v>
      </c>
      <c r="D28810">
        <v>-2.4439299999999999</v>
      </c>
      <c r="E28810" t="s">
        <v>28813</v>
      </c>
      <c r="F28810">
        <v>20</v>
      </c>
      <c r="G28810" t="e">
        <f t="shared" si="1350"/>
        <v>#N/A</v>
      </c>
      <c r="H28810">
        <f>IF(AND(F28810&gt;19.999,F28810&lt;30),C28810,NA())</f>
        <v>18.149999999999999</v>
      </c>
      <c r="I28810" t="e">
        <f t="shared" si="1351"/>
        <v>#N/A</v>
      </c>
      <c r="J28810" t="e">
        <f t="shared" si="1352"/>
        <v>#N/A</v>
      </c>
      <c r="L28810" t="e">
        <v>#N/A</v>
      </c>
    </row>
    <row r="28811" spans="1:12" x14ac:dyDescent="0.3">
      <c r="A28811">
        <v>267</v>
      </c>
      <c r="B28811">
        <v>15.07</v>
      </c>
      <c r="C28811">
        <v>18.75</v>
      </c>
      <c r="D28811">
        <v>-2.6872400000000001</v>
      </c>
      <c r="E28811" t="s">
        <v>28814</v>
      </c>
      <c r="F28811">
        <v>19.444444444444446</v>
      </c>
      <c r="G28811">
        <f t="shared" si="1350"/>
        <v>18.75</v>
      </c>
      <c r="H28811" t="e">
        <f>IF(AND(F28811&gt;19.999,F28811&lt;30),C28811,NA())</f>
        <v>#N/A</v>
      </c>
      <c r="I28811" t="e">
        <f t="shared" si="1351"/>
        <v>#N/A</v>
      </c>
      <c r="J28811" t="e">
        <f t="shared" si="1352"/>
        <v>#N/A</v>
      </c>
      <c r="L28811" t="e">
        <v>#N/A</v>
      </c>
    </row>
    <row r="28812" spans="1:12" x14ac:dyDescent="0.3">
      <c r="A28812">
        <v>267.00700000000001</v>
      </c>
      <c r="B28812">
        <v>16.16</v>
      </c>
      <c r="C28812">
        <v>17.7</v>
      </c>
      <c r="D28812">
        <v>-5.1735100000000003</v>
      </c>
      <c r="E28812" t="s">
        <v>28815</v>
      </c>
      <c r="F28812">
        <v>19.444444444444446</v>
      </c>
      <c r="G28812">
        <f t="shared" si="1350"/>
        <v>17.7</v>
      </c>
      <c r="H28812" t="e">
        <f>IF(AND(F28812&gt;19.999,F28812&lt;30),C28812,NA())</f>
        <v>#N/A</v>
      </c>
      <c r="I28812" t="e">
        <f t="shared" si="1351"/>
        <v>#N/A</v>
      </c>
      <c r="J28812" t="e">
        <f t="shared" si="1352"/>
        <v>#N/A</v>
      </c>
      <c r="L28812" t="e">
        <v>#N/A</v>
      </c>
    </row>
    <row r="28813" spans="1:12" x14ac:dyDescent="0.3">
      <c r="A28813">
        <v>267.01400000000001</v>
      </c>
      <c r="B28813">
        <v>12.69</v>
      </c>
      <c r="C28813">
        <v>13.95</v>
      </c>
      <c r="D28813">
        <v>-4.3511600000000001</v>
      </c>
      <c r="E28813" t="s">
        <v>28816</v>
      </c>
      <c r="F28813">
        <v>18.888888888888889</v>
      </c>
      <c r="G28813">
        <f t="shared" si="1350"/>
        <v>13.95</v>
      </c>
      <c r="H28813" t="e">
        <f>IF(AND(F28813&gt;19.999,F28813&lt;30),C28813,NA())</f>
        <v>#N/A</v>
      </c>
      <c r="I28813" t="e">
        <f t="shared" si="1351"/>
        <v>#N/A</v>
      </c>
      <c r="J28813" t="e">
        <f t="shared" si="1352"/>
        <v>#N/A</v>
      </c>
      <c r="L28813" t="e">
        <v>#N/A</v>
      </c>
    </row>
    <row r="28814" spans="1:12" x14ac:dyDescent="0.3">
      <c r="A28814">
        <v>267.02100000000002</v>
      </c>
      <c r="B28814">
        <v>11.91</v>
      </c>
      <c r="C28814">
        <v>12.375</v>
      </c>
      <c r="D28814">
        <v>-4.8983699999999999</v>
      </c>
      <c r="E28814" t="s">
        <v>28817</v>
      </c>
      <c r="F28814">
        <v>18.333333333333336</v>
      </c>
      <c r="G28814">
        <f t="shared" si="1350"/>
        <v>12.375</v>
      </c>
      <c r="H28814" t="e">
        <f>IF(AND(F28814&gt;19.999,F28814&lt;30),C28814,NA())</f>
        <v>#N/A</v>
      </c>
      <c r="I28814" t="e">
        <f t="shared" si="1351"/>
        <v>#N/A</v>
      </c>
      <c r="J28814" t="e">
        <f t="shared" si="1352"/>
        <v>#N/A</v>
      </c>
      <c r="L28814" t="e">
        <v>#N/A</v>
      </c>
    </row>
    <row r="28815" spans="1:12" x14ac:dyDescent="0.3">
      <c r="A28815">
        <v>267.02800000000002</v>
      </c>
      <c r="B28815">
        <v>3.76</v>
      </c>
      <c r="C28815">
        <v>4.2</v>
      </c>
      <c r="D28815">
        <v>-2.3342800000000001</v>
      </c>
      <c r="E28815" t="s">
        <v>28818</v>
      </c>
      <c r="F28815">
        <v>17.777777777777779</v>
      </c>
      <c r="G28815">
        <f t="shared" si="1350"/>
        <v>4.2</v>
      </c>
      <c r="H28815" t="e">
        <f>IF(AND(F28815&gt;19.999,F28815&lt;30),C28815,NA())</f>
        <v>#N/A</v>
      </c>
      <c r="I28815" t="e">
        <f t="shared" si="1351"/>
        <v>#N/A</v>
      </c>
      <c r="J28815" t="e">
        <f t="shared" si="1352"/>
        <v>#N/A</v>
      </c>
      <c r="L28815" t="e">
        <v>#N/A</v>
      </c>
    </row>
    <row r="28816" spans="1:12" x14ac:dyDescent="0.3">
      <c r="A28816">
        <v>267.03500000000003</v>
      </c>
      <c r="B28816">
        <v>3.59</v>
      </c>
      <c r="C28816">
        <v>3.9750000000000001</v>
      </c>
      <c r="D28816">
        <v>-2.33528</v>
      </c>
      <c r="E28816" t="s">
        <v>28819</v>
      </c>
      <c r="F28816">
        <v>17.777777777777779</v>
      </c>
      <c r="G28816">
        <f t="shared" si="1350"/>
        <v>3.9750000000000001</v>
      </c>
      <c r="H28816" t="e">
        <f>IF(AND(F28816&gt;19.999,F28816&lt;30),C28816,NA())</f>
        <v>#N/A</v>
      </c>
      <c r="I28816" t="e">
        <f t="shared" si="1351"/>
        <v>#N/A</v>
      </c>
      <c r="J28816" t="e">
        <f t="shared" si="1352"/>
        <v>#N/A</v>
      </c>
      <c r="L28816" t="e">
        <v>#N/A</v>
      </c>
    </row>
    <row r="28817" spans="1:12" x14ac:dyDescent="0.3">
      <c r="A28817">
        <v>267.04199999999997</v>
      </c>
      <c r="B28817">
        <v>2.9660000000000002</v>
      </c>
      <c r="C28817">
        <v>3.8250000000000002</v>
      </c>
      <c r="D28817">
        <v>-1.6630499999999999</v>
      </c>
      <c r="E28817" t="s">
        <v>28820</v>
      </c>
      <c r="F28817">
        <v>17.777777777777779</v>
      </c>
      <c r="G28817">
        <f t="shared" si="1350"/>
        <v>3.8250000000000002</v>
      </c>
      <c r="H28817" t="e">
        <f>IF(AND(F28817&gt;19.999,F28817&lt;30),C28817,NA())</f>
        <v>#N/A</v>
      </c>
      <c r="I28817" t="e">
        <f t="shared" si="1351"/>
        <v>#N/A</v>
      </c>
      <c r="J28817" t="e">
        <f t="shared" si="1352"/>
        <v>#N/A</v>
      </c>
      <c r="L28817" t="e">
        <v>#N/A</v>
      </c>
    </row>
    <row r="28818" spans="1:12" x14ac:dyDescent="0.3">
      <c r="A28818">
        <v>267.04899999999998</v>
      </c>
      <c r="B28818">
        <v>3.1539999999999999</v>
      </c>
      <c r="C28818">
        <v>3.9</v>
      </c>
      <c r="D28818">
        <v>-1.8357699999999999</v>
      </c>
      <c r="E28818" t="s">
        <v>28821</v>
      </c>
      <c r="F28818">
        <v>17.777777777777779</v>
      </c>
      <c r="G28818">
        <f t="shared" si="1350"/>
        <v>3.9</v>
      </c>
      <c r="H28818" t="e">
        <f>IF(AND(F28818&gt;19.999,F28818&lt;30),C28818,NA())</f>
        <v>#N/A</v>
      </c>
      <c r="I28818" t="e">
        <f t="shared" si="1351"/>
        <v>#N/A</v>
      </c>
      <c r="J28818" t="e">
        <f t="shared" si="1352"/>
        <v>#N/A</v>
      </c>
      <c r="L28818" t="e">
        <v>#N/A</v>
      </c>
    </row>
    <row r="28819" spans="1:12" x14ac:dyDescent="0.3">
      <c r="A28819">
        <v>267.05599999999998</v>
      </c>
      <c r="B28819">
        <v>2.548</v>
      </c>
      <c r="C28819">
        <v>2.625</v>
      </c>
      <c r="D28819">
        <v>-2.3122600000000002</v>
      </c>
      <c r="E28819" t="s">
        <v>28822</v>
      </c>
      <c r="F28819">
        <v>17.777777777777779</v>
      </c>
      <c r="G28819">
        <f t="shared" si="1350"/>
        <v>2.625</v>
      </c>
      <c r="H28819" t="e">
        <f>IF(AND(F28819&gt;19.999,F28819&lt;30),C28819,NA())</f>
        <v>#N/A</v>
      </c>
      <c r="I28819" t="e">
        <f t="shared" si="1351"/>
        <v>#N/A</v>
      </c>
      <c r="J28819" t="e">
        <f t="shared" si="1352"/>
        <v>#N/A</v>
      </c>
      <c r="L28819" t="e">
        <v>#N/A</v>
      </c>
    </row>
    <row r="28820" spans="1:12" x14ac:dyDescent="0.3">
      <c r="A28820">
        <v>267.06200000000001</v>
      </c>
      <c r="B28820">
        <v>3.0430000000000001</v>
      </c>
      <c r="C28820">
        <v>3</v>
      </c>
      <c r="D28820">
        <v>-2.5895100000000002</v>
      </c>
      <c r="E28820" t="s">
        <v>28823</v>
      </c>
      <c r="F28820">
        <v>17.777777777777779</v>
      </c>
      <c r="G28820">
        <f t="shared" si="1350"/>
        <v>3</v>
      </c>
      <c r="H28820" t="e">
        <f>IF(AND(F28820&gt;19.999,F28820&lt;30),C28820,NA())</f>
        <v>#N/A</v>
      </c>
      <c r="I28820" t="e">
        <f t="shared" si="1351"/>
        <v>#N/A</v>
      </c>
      <c r="J28820" t="e">
        <f t="shared" si="1352"/>
        <v>#N/A</v>
      </c>
      <c r="L28820" t="e">
        <v>#N/A</v>
      </c>
    </row>
    <row r="28821" spans="1:12" x14ac:dyDescent="0.3">
      <c r="A28821">
        <v>267.06900000000002</v>
      </c>
      <c r="B28821">
        <v>3.7120000000000002</v>
      </c>
      <c r="C28821">
        <v>4.4249999999999998</v>
      </c>
      <c r="D28821">
        <v>-2.04603</v>
      </c>
      <c r="E28821" t="s">
        <v>28824</v>
      </c>
      <c r="F28821">
        <v>17.222222222222221</v>
      </c>
      <c r="G28821">
        <f t="shared" si="1350"/>
        <v>4.4249999999999998</v>
      </c>
      <c r="H28821" t="e">
        <f>IF(AND(F28821&gt;19.999,F28821&lt;30),C28821,NA())</f>
        <v>#N/A</v>
      </c>
      <c r="I28821" t="e">
        <f t="shared" si="1351"/>
        <v>#N/A</v>
      </c>
      <c r="J28821" t="e">
        <f t="shared" si="1352"/>
        <v>#N/A</v>
      </c>
      <c r="L28821" t="e">
        <v>#N/A</v>
      </c>
    </row>
    <row r="28822" spans="1:12" x14ac:dyDescent="0.3">
      <c r="A28822">
        <v>267.07600000000002</v>
      </c>
      <c r="B28822">
        <v>3.859</v>
      </c>
      <c r="C28822">
        <v>5.1749999999999998</v>
      </c>
      <c r="D28822">
        <v>-1.48973</v>
      </c>
      <c r="E28822" t="s">
        <v>28825</v>
      </c>
      <c r="F28822">
        <v>17.222222222222221</v>
      </c>
      <c r="G28822">
        <f t="shared" si="1350"/>
        <v>5.1749999999999998</v>
      </c>
      <c r="H28822" t="e">
        <f>IF(AND(F28822&gt;19.999,F28822&lt;30),C28822,NA())</f>
        <v>#N/A</v>
      </c>
      <c r="I28822" t="e">
        <f t="shared" si="1351"/>
        <v>#N/A</v>
      </c>
      <c r="J28822" t="e">
        <f t="shared" si="1352"/>
        <v>#N/A</v>
      </c>
      <c r="L28822" t="e">
        <v>#N/A</v>
      </c>
    </row>
    <row r="28823" spans="1:12" x14ac:dyDescent="0.3">
      <c r="A28823">
        <v>267.08300000000003</v>
      </c>
      <c r="B28823">
        <v>5.2119999999999997</v>
      </c>
      <c r="C28823">
        <v>6</v>
      </c>
      <c r="D28823">
        <v>-2.4475500000000001</v>
      </c>
      <c r="E28823" t="s">
        <v>28826</v>
      </c>
      <c r="F28823">
        <v>17.222222222222221</v>
      </c>
      <c r="G28823">
        <f t="shared" si="1350"/>
        <v>6</v>
      </c>
      <c r="H28823" t="e">
        <f>IF(AND(F28823&gt;19.999,F28823&lt;30),C28823,NA())</f>
        <v>#N/A</v>
      </c>
      <c r="I28823" t="e">
        <f t="shared" si="1351"/>
        <v>#N/A</v>
      </c>
      <c r="J28823" t="e">
        <f t="shared" si="1352"/>
        <v>#N/A</v>
      </c>
      <c r="L28823" t="e">
        <v>#N/A</v>
      </c>
    </row>
    <row r="28824" spans="1:12" x14ac:dyDescent="0.3">
      <c r="A28824">
        <v>267.08999999999997</v>
      </c>
      <c r="B28824">
        <v>2.5840000000000001</v>
      </c>
      <c r="C28824">
        <v>4.7249999999999996</v>
      </c>
      <c r="D28824">
        <v>-0.25969199999999998</v>
      </c>
      <c r="E28824" t="s">
        <v>28827</v>
      </c>
      <c r="F28824">
        <v>17.222222222222221</v>
      </c>
      <c r="G28824">
        <f t="shared" si="1350"/>
        <v>4.7249999999999996</v>
      </c>
      <c r="H28824" t="e">
        <f>IF(AND(F28824&gt;19.999,F28824&lt;30),C28824,NA())</f>
        <v>#N/A</v>
      </c>
      <c r="I28824" t="e">
        <f t="shared" si="1351"/>
        <v>#N/A</v>
      </c>
      <c r="J28824" t="e">
        <f t="shared" si="1352"/>
        <v>#N/A</v>
      </c>
      <c r="L28824" t="e">
        <v>#N/A</v>
      </c>
    </row>
    <row r="28825" spans="1:12" x14ac:dyDescent="0.3">
      <c r="A28825">
        <v>267.09699999999998</v>
      </c>
      <c r="B28825">
        <v>8.1479999999999997</v>
      </c>
      <c r="C28825">
        <v>9.2249999999999996</v>
      </c>
      <c r="D28825">
        <v>-3.0912600000000001</v>
      </c>
      <c r="E28825" t="s">
        <v>28828</v>
      </c>
      <c r="F28825">
        <v>17.222222222222221</v>
      </c>
      <c r="G28825">
        <f t="shared" si="1350"/>
        <v>9.2249999999999996</v>
      </c>
      <c r="H28825" t="e">
        <f>IF(AND(F28825&gt;19.999,F28825&lt;30),C28825,NA())</f>
        <v>#N/A</v>
      </c>
      <c r="I28825" t="e">
        <f t="shared" si="1351"/>
        <v>#N/A</v>
      </c>
      <c r="J28825" t="e">
        <f t="shared" si="1352"/>
        <v>#N/A</v>
      </c>
      <c r="L28825" t="e">
        <v>#N/A</v>
      </c>
    </row>
    <row r="28826" spans="1:12" x14ac:dyDescent="0.3">
      <c r="A28826">
        <v>267.10399999999998</v>
      </c>
      <c r="B28826">
        <v>13.73</v>
      </c>
      <c r="C28826">
        <v>14.4</v>
      </c>
      <c r="D28826">
        <v>-5.2715500000000004</v>
      </c>
      <c r="E28826" t="s">
        <v>28829</v>
      </c>
      <c r="F28826">
        <v>17.222222222222221</v>
      </c>
      <c r="G28826">
        <f t="shared" si="1350"/>
        <v>14.4</v>
      </c>
      <c r="H28826" t="e">
        <f>IF(AND(F28826&gt;19.999,F28826&lt;30),C28826,NA())</f>
        <v>#N/A</v>
      </c>
      <c r="I28826" t="e">
        <f t="shared" si="1351"/>
        <v>#N/A</v>
      </c>
      <c r="J28826" t="e">
        <f t="shared" si="1352"/>
        <v>#N/A</v>
      </c>
      <c r="L28826" t="e">
        <v>#N/A</v>
      </c>
    </row>
    <row r="28827" spans="1:12" x14ac:dyDescent="0.3">
      <c r="A28827">
        <v>267.11099999999999</v>
      </c>
      <c r="B28827">
        <v>17.03</v>
      </c>
      <c r="C28827">
        <v>18</v>
      </c>
      <c r="D28827">
        <v>-6.0198900000000002</v>
      </c>
      <c r="E28827" t="s">
        <v>28830</v>
      </c>
      <c r="F28827">
        <v>16.666666666666668</v>
      </c>
      <c r="G28827">
        <f t="shared" si="1350"/>
        <v>18</v>
      </c>
      <c r="H28827" t="e">
        <f>IF(AND(F28827&gt;19.999,F28827&lt;30),C28827,NA())</f>
        <v>#N/A</v>
      </c>
      <c r="I28827" t="e">
        <f t="shared" si="1351"/>
        <v>#N/A</v>
      </c>
      <c r="J28827" t="e">
        <f t="shared" si="1352"/>
        <v>#N/A</v>
      </c>
      <c r="L28827" t="e">
        <v>#N/A</v>
      </c>
    </row>
    <row r="28828" spans="1:12" x14ac:dyDescent="0.3">
      <c r="A28828">
        <v>267.11799999999999</v>
      </c>
      <c r="B28828">
        <v>16.8</v>
      </c>
      <c r="C28828">
        <v>19.875</v>
      </c>
      <c r="D28828">
        <v>-3.8418299999999999</v>
      </c>
      <c r="E28828" t="s">
        <v>28831</v>
      </c>
      <c r="F28828">
        <v>16.666666666666668</v>
      </c>
      <c r="G28828">
        <f t="shared" si="1350"/>
        <v>19.875</v>
      </c>
      <c r="H28828" t="e">
        <f>IF(AND(F28828&gt;19.999,F28828&lt;30),C28828,NA())</f>
        <v>#N/A</v>
      </c>
      <c r="I28828" t="e">
        <f t="shared" si="1351"/>
        <v>#N/A</v>
      </c>
      <c r="J28828" t="e">
        <f t="shared" si="1352"/>
        <v>#N/A</v>
      </c>
      <c r="L28828" t="e">
        <v>#N/A</v>
      </c>
    </row>
    <row r="28829" spans="1:12" x14ac:dyDescent="0.3">
      <c r="A28829">
        <v>267.125</v>
      </c>
      <c r="B28829">
        <v>15.7</v>
      </c>
      <c r="C28829">
        <v>19.725000000000001</v>
      </c>
      <c r="D28829">
        <v>-2.5423800000000001</v>
      </c>
      <c r="E28829" t="s">
        <v>28832</v>
      </c>
      <c r="F28829">
        <v>16.666666666666668</v>
      </c>
      <c r="G28829">
        <f t="shared" si="1350"/>
        <v>19.725000000000001</v>
      </c>
      <c r="H28829" t="e">
        <f>IF(AND(F28829&gt;19.999,F28829&lt;30),C28829,NA())</f>
        <v>#N/A</v>
      </c>
      <c r="I28829" t="e">
        <f t="shared" si="1351"/>
        <v>#N/A</v>
      </c>
      <c r="J28829" t="e">
        <f t="shared" si="1352"/>
        <v>#N/A</v>
      </c>
      <c r="L28829" t="e">
        <v>#N/A</v>
      </c>
    </row>
    <row r="28830" spans="1:12" x14ac:dyDescent="0.3">
      <c r="A28830">
        <v>267.13200000000001</v>
      </c>
      <c r="B28830">
        <v>15.77</v>
      </c>
      <c r="C28830">
        <v>18.600000000000001</v>
      </c>
      <c r="D28830">
        <v>-3.75962</v>
      </c>
      <c r="E28830" t="s">
        <v>28833</v>
      </c>
      <c r="F28830">
        <v>16.666666666666668</v>
      </c>
      <c r="G28830">
        <f t="shared" si="1350"/>
        <v>18.600000000000001</v>
      </c>
      <c r="H28830" t="e">
        <f>IF(AND(F28830&gt;19.999,F28830&lt;30),C28830,NA())</f>
        <v>#N/A</v>
      </c>
      <c r="I28830" t="e">
        <f t="shared" si="1351"/>
        <v>#N/A</v>
      </c>
      <c r="J28830" t="e">
        <f t="shared" si="1352"/>
        <v>#N/A</v>
      </c>
      <c r="L28830" t="e">
        <v>#N/A</v>
      </c>
    </row>
    <row r="28831" spans="1:12" x14ac:dyDescent="0.3">
      <c r="A28831">
        <v>267.13900000000001</v>
      </c>
      <c r="B28831">
        <v>20.92</v>
      </c>
      <c r="C28831">
        <v>25.875</v>
      </c>
      <c r="D28831">
        <v>-3.27067</v>
      </c>
      <c r="E28831" t="s">
        <v>28834</v>
      </c>
      <c r="F28831">
        <v>16.666666666666668</v>
      </c>
      <c r="G28831">
        <f t="shared" si="1350"/>
        <v>25.875</v>
      </c>
      <c r="H28831" t="e">
        <f>IF(AND(F28831&gt;19.999,F28831&lt;30),C28831,NA())</f>
        <v>#N/A</v>
      </c>
      <c r="I28831" t="e">
        <f t="shared" si="1351"/>
        <v>#N/A</v>
      </c>
      <c r="J28831" t="e">
        <f t="shared" si="1352"/>
        <v>#N/A</v>
      </c>
      <c r="L28831" t="e">
        <v>#N/A</v>
      </c>
    </row>
    <row r="28832" spans="1:12" x14ac:dyDescent="0.3">
      <c r="A28832">
        <v>267.14600000000002</v>
      </c>
      <c r="B28832">
        <v>19.309999999999999</v>
      </c>
      <c r="C28832">
        <v>25.35</v>
      </c>
      <c r="D28832">
        <v>-1.6741999999999999</v>
      </c>
      <c r="E28832" t="s">
        <v>28835</v>
      </c>
      <c r="F28832">
        <v>16.111111111111111</v>
      </c>
      <c r="G28832">
        <f t="shared" si="1350"/>
        <v>25.35</v>
      </c>
      <c r="H28832" t="e">
        <f>IF(AND(F28832&gt;19.999,F28832&lt;30),C28832,NA())</f>
        <v>#N/A</v>
      </c>
      <c r="I28832" t="e">
        <f t="shared" si="1351"/>
        <v>#N/A</v>
      </c>
      <c r="J28832" t="e">
        <f t="shared" si="1352"/>
        <v>#N/A</v>
      </c>
      <c r="L28832" t="e">
        <v>#N/A</v>
      </c>
    </row>
    <row r="28833" spans="1:12" x14ac:dyDescent="0.3">
      <c r="A28833">
        <v>267.15300000000002</v>
      </c>
      <c r="B28833">
        <v>18.09</v>
      </c>
      <c r="C28833">
        <v>24.45</v>
      </c>
      <c r="D28833">
        <v>-0.96663399999999999</v>
      </c>
      <c r="E28833" t="s">
        <v>28836</v>
      </c>
      <c r="F28833">
        <v>16.666666666666668</v>
      </c>
      <c r="G28833">
        <f t="shared" si="1350"/>
        <v>24.45</v>
      </c>
      <c r="H28833" t="e">
        <f>IF(AND(F28833&gt;19.999,F28833&lt;30),C28833,NA())</f>
        <v>#N/A</v>
      </c>
      <c r="I28833" t="e">
        <f t="shared" si="1351"/>
        <v>#N/A</v>
      </c>
      <c r="J28833" t="e">
        <f t="shared" si="1352"/>
        <v>#N/A</v>
      </c>
      <c r="L28833" t="e">
        <v>#N/A</v>
      </c>
    </row>
    <row r="28834" spans="1:12" x14ac:dyDescent="0.3">
      <c r="A28834">
        <v>267.16000000000003</v>
      </c>
      <c r="B28834">
        <v>18.920000000000002</v>
      </c>
      <c r="C28834">
        <v>25.425000000000001</v>
      </c>
      <c r="D28834">
        <v>-1.08531</v>
      </c>
      <c r="E28834" t="s">
        <v>28837</v>
      </c>
      <c r="F28834">
        <v>16.111111111111111</v>
      </c>
      <c r="G28834">
        <f t="shared" si="1350"/>
        <v>25.425000000000001</v>
      </c>
      <c r="H28834" t="e">
        <f>IF(AND(F28834&gt;19.999,F28834&lt;30),C28834,NA())</f>
        <v>#N/A</v>
      </c>
      <c r="I28834" t="e">
        <f t="shared" si="1351"/>
        <v>#N/A</v>
      </c>
      <c r="J28834" t="e">
        <f t="shared" si="1352"/>
        <v>#N/A</v>
      </c>
      <c r="L28834" t="e">
        <v>#N/A</v>
      </c>
    </row>
    <row r="28835" spans="1:12" x14ac:dyDescent="0.3">
      <c r="A28835">
        <v>267.16699999999997</v>
      </c>
      <c r="B28835">
        <v>17.47</v>
      </c>
      <c r="C28835">
        <v>23.7</v>
      </c>
      <c r="D28835">
        <v>-0.89967200000000003</v>
      </c>
      <c r="E28835" t="s">
        <v>28838</v>
      </c>
      <c r="F28835">
        <v>16.111111111111111</v>
      </c>
      <c r="G28835">
        <f t="shared" si="1350"/>
        <v>23.7</v>
      </c>
      <c r="H28835" t="e">
        <f>IF(AND(F28835&gt;19.999,F28835&lt;30),C28835,NA())</f>
        <v>#N/A</v>
      </c>
      <c r="I28835" t="e">
        <f t="shared" si="1351"/>
        <v>#N/A</v>
      </c>
      <c r="J28835" t="e">
        <f t="shared" si="1352"/>
        <v>#N/A</v>
      </c>
      <c r="L28835" t="e">
        <v>#N/A</v>
      </c>
    </row>
    <row r="28836" spans="1:12" x14ac:dyDescent="0.3">
      <c r="A28836">
        <v>267.17399999999998</v>
      </c>
      <c r="B28836">
        <v>19.79</v>
      </c>
      <c r="C28836">
        <v>28.574999999999999</v>
      </c>
      <c r="D28836">
        <v>0.91831099999999999</v>
      </c>
      <c r="E28836" t="s">
        <v>28839</v>
      </c>
      <c r="F28836">
        <v>16.111111111111111</v>
      </c>
      <c r="G28836">
        <f t="shared" si="1350"/>
        <v>28.574999999999999</v>
      </c>
      <c r="H28836" t="e">
        <f>IF(AND(F28836&gt;19.999,F28836&lt;30),C28836,NA())</f>
        <v>#N/A</v>
      </c>
      <c r="I28836" t="e">
        <f t="shared" si="1351"/>
        <v>#N/A</v>
      </c>
      <c r="J28836" t="e">
        <f t="shared" si="1352"/>
        <v>#N/A</v>
      </c>
      <c r="L28836" t="e">
        <v>#N/A</v>
      </c>
    </row>
    <row r="28837" spans="1:12" x14ac:dyDescent="0.3">
      <c r="A28837">
        <v>267.18099999999998</v>
      </c>
      <c r="B28837">
        <v>14.88</v>
      </c>
      <c r="C28837">
        <v>22.35</v>
      </c>
      <c r="D28837">
        <v>1.1631199999999999</v>
      </c>
      <c r="E28837" t="s">
        <v>28840</v>
      </c>
      <c r="F28837">
        <v>15.555555555555557</v>
      </c>
      <c r="G28837">
        <f t="shared" si="1350"/>
        <v>22.35</v>
      </c>
      <c r="H28837" t="e">
        <f>IF(AND(F28837&gt;19.999,F28837&lt;30),C28837,NA())</f>
        <v>#N/A</v>
      </c>
      <c r="I28837" t="e">
        <f t="shared" si="1351"/>
        <v>#N/A</v>
      </c>
      <c r="J28837" t="e">
        <f t="shared" si="1352"/>
        <v>#N/A</v>
      </c>
      <c r="L28837" t="e">
        <v>#N/A</v>
      </c>
    </row>
    <row r="28838" spans="1:12" x14ac:dyDescent="0.3">
      <c r="A28838">
        <v>267.18700000000001</v>
      </c>
      <c r="B28838">
        <v>15.55</v>
      </c>
      <c r="C28838">
        <v>22.5</v>
      </c>
      <c r="D28838">
        <v>0.43027300000000002</v>
      </c>
      <c r="E28838" t="s">
        <v>28841</v>
      </c>
      <c r="F28838">
        <v>16.111111111111111</v>
      </c>
      <c r="G28838">
        <f t="shared" si="1350"/>
        <v>22.5</v>
      </c>
      <c r="H28838" t="e">
        <f>IF(AND(F28838&gt;19.999,F28838&lt;30),C28838,NA())</f>
        <v>#N/A</v>
      </c>
      <c r="I28838" t="e">
        <f t="shared" si="1351"/>
        <v>#N/A</v>
      </c>
      <c r="J28838" t="e">
        <f t="shared" si="1352"/>
        <v>#N/A</v>
      </c>
      <c r="L28838" t="e">
        <v>#N/A</v>
      </c>
    </row>
    <row r="28839" spans="1:12" x14ac:dyDescent="0.3">
      <c r="A28839">
        <v>267.19400000000002</v>
      </c>
      <c r="B28839">
        <v>8.4689999999999994</v>
      </c>
      <c r="C28839">
        <v>14.4</v>
      </c>
      <c r="D28839">
        <v>1.66076</v>
      </c>
      <c r="E28839" t="s">
        <v>28842</v>
      </c>
      <c r="F28839">
        <v>15.555555555555557</v>
      </c>
      <c r="G28839">
        <f t="shared" si="1350"/>
        <v>14.4</v>
      </c>
      <c r="H28839" t="e">
        <f>IF(AND(F28839&gt;19.999,F28839&lt;30),C28839,NA())</f>
        <v>#N/A</v>
      </c>
      <c r="I28839" t="e">
        <f t="shared" si="1351"/>
        <v>#N/A</v>
      </c>
      <c r="J28839" t="e">
        <f t="shared" si="1352"/>
        <v>#N/A</v>
      </c>
      <c r="L28839" t="e">
        <v>#N/A</v>
      </c>
    </row>
    <row r="28840" spans="1:12" x14ac:dyDescent="0.3">
      <c r="A28840">
        <v>267.20100000000002</v>
      </c>
      <c r="B28840">
        <v>10.69</v>
      </c>
      <c r="C28840">
        <v>15.15</v>
      </c>
      <c r="D28840">
        <v>-0.51580400000000004</v>
      </c>
      <c r="E28840" t="s">
        <v>28843</v>
      </c>
      <c r="F28840">
        <v>15.555555555555557</v>
      </c>
      <c r="G28840">
        <f t="shared" si="1350"/>
        <v>15.15</v>
      </c>
      <c r="H28840" t="e">
        <f>IF(AND(F28840&gt;19.999,F28840&lt;30),C28840,NA())</f>
        <v>#N/A</v>
      </c>
      <c r="I28840" t="e">
        <f t="shared" si="1351"/>
        <v>#N/A</v>
      </c>
      <c r="J28840" t="e">
        <f t="shared" si="1352"/>
        <v>#N/A</v>
      </c>
      <c r="L28840" t="e">
        <v>#N/A</v>
      </c>
    </row>
    <row r="28841" spans="1:12" x14ac:dyDescent="0.3">
      <c r="A28841">
        <v>267.20800000000003</v>
      </c>
      <c r="B28841">
        <v>7.4180000000000001</v>
      </c>
      <c r="C28841">
        <v>10.8</v>
      </c>
      <c r="D28841">
        <v>-0.55435599999999996</v>
      </c>
      <c r="E28841" t="s">
        <v>28844</v>
      </c>
      <c r="F28841">
        <v>15.555555555555557</v>
      </c>
      <c r="G28841">
        <f t="shared" si="1350"/>
        <v>10.8</v>
      </c>
      <c r="H28841" t="e">
        <f>IF(AND(F28841&gt;19.999,F28841&lt;30),C28841,NA())</f>
        <v>#N/A</v>
      </c>
      <c r="I28841" t="e">
        <f t="shared" si="1351"/>
        <v>#N/A</v>
      </c>
      <c r="J28841" t="e">
        <f t="shared" si="1352"/>
        <v>#N/A</v>
      </c>
      <c r="L28841" t="e">
        <v>#N/A</v>
      </c>
    </row>
    <row r="28842" spans="1:12" x14ac:dyDescent="0.3">
      <c r="A28842">
        <v>267.21499999999997</v>
      </c>
      <c r="B28842">
        <v>6.0209999999999999</v>
      </c>
      <c r="C28842">
        <v>8.3249999999999993</v>
      </c>
      <c r="D28842">
        <v>-1.1885600000000001</v>
      </c>
      <c r="E28842" t="s">
        <v>28845</v>
      </c>
      <c r="F28842">
        <v>15</v>
      </c>
      <c r="G28842">
        <f t="shared" si="1350"/>
        <v>8.3249999999999993</v>
      </c>
      <c r="H28842" t="e">
        <f>IF(AND(F28842&gt;19.999,F28842&lt;30),C28842,NA())</f>
        <v>#N/A</v>
      </c>
      <c r="I28842" t="e">
        <f t="shared" si="1351"/>
        <v>#N/A</v>
      </c>
      <c r="J28842" t="e">
        <f t="shared" si="1352"/>
        <v>#N/A</v>
      </c>
      <c r="L28842" t="e">
        <v>#N/A</v>
      </c>
    </row>
    <row r="28843" spans="1:12" x14ac:dyDescent="0.3">
      <c r="A28843">
        <v>267.22199999999998</v>
      </c>
      <c r="B28843">
        <v>7.8360000000000003</v>
      </c>
      <c r="C28843">
        <v>8.6999999999999993</v>
      </c>
      <c r="D28843">
        <v>-3.2051500000000002</v>
      </c>
      <c r="E28843" t="s">
        <v>28846</v>
      </c>
      <c r="F28843">
        <v>15</v>
      </c>
      <c r="G28843">
        <f t="shared" si="1350"/>
        <v>8.6999999999999993</v>
      </c>
      <c r="H28843" t="e">
        <f>IF(AND(F28843&gt;19.999,F28843&lt;30),C28843,NA())</f>
        <v>#N/A</v>
      </c>
      <c r="I28843" t="e">
        <f t="shared" si="1351"/>
        <v>#N/A</v>
      </c>
      <c r="J28843" t="e">
        <f t="shared" si="1352"/>
        <v>#N/A</v>
      </c>
      <c r="L28843" t="e">
        <v>#N/A</v>
      </c>
    </row>
    <row r="28844" spans="1:12" x14ac:dyDescent="0.3">
      <c r="A28844">
        <v>267.22899999999998</v>
      </c>
      <c r="B28844">
        <v>8.4190000000000005</v>
      </c>
      <c r="C28844">
        <v>10.050000000000001</v>
      </c>
      <c r="D28844">
        <v>-2.6233499999999998</v>
      </c>
      <c r="E28844" t="s">
        <v>28847</v>
      </c>
      <c r="F28844">
        <v>14.444444444444445</v>
      </c>
      <c r="G28844">
        <f t="shared" si="1350"/>
        <v>10.050000000000001</v>
      </c>
      <c r="H28844" t="e">
        <f>IF(AND(F28844&gt;19.999,F28844&lt;30),C28844,NA())</f>
        <v>#N/A</v>
      </c>
      <c r="I28844" t="e">
        <f t="shared" si="1351"/>
        <v>#N/A</v>
      </c>
      <c r="J28844" t="e">
        <f t="shared" si="1352"/>
        <v>#N/A</v>
      </c>
      <c r="L28844" t="e">
        <v>#N/A</v>
      </c>
    </row>
    <row r="28845" spans="1:12" x14ac:dyDescent="0.3">
      <c r="A28845">
        <v>267.23599999999999</v>
      </c>
      <c r="B28845">
        <v>3.5129999999999999</v>
      </c>
      <c r="C28845">
        <v>7.2750000000000004</v>
      </c>
      <c r="D28845">
        <v>1.0661799999999999</v>
      </c>
      <c r="E28845" t="s">
        <v>28848</v>
      </c>
      <c r="F28845">
        <v>14.444444444444445</v>
      </c>
      <c r="G28845">
        <f t="shared" si="1350"/>
        <v>7.2750000000000004</v>
      </c>
      <c r="H28845" t="e">
        <f>IF(AND(F28845&gt;19.999,F28845&lt;30),C28845,NA())</f>
        <v>#N/A</v>
      </c>
      <c r="I28845" t="e">
        <f t="shared" si="1351"/>
        <v>#N/A</v>
      </c>
      <c r="J28845" t="e">
        <f t="shared" si="1352"/>
        <v>#N/A</v>
      </c>
      <c r="L28845" t="e">
        <v>#N/A</v>
      </c>
    </row>
    <row r="28846" spans="1:12" x14ac:dyDescent="0.3">
      <c r="A28846">
        <v>267.24299999999999</v>
      </c>
      <c r="B28846">
        <v>4.5999999999999996</v>
      </c>
      <c r="C28846">
        <v>5.9249999999999998</v>
      </c>
      <c r="D28846">
        <v>-1.7161299999999999</v>
      </c>
      <c r="E28846" t="s">
        <v>28849</v>
      </c>
      <c r="F28846">
        <v>14.444444444444445</v>
      </c>
      <c r="G28846">
        <f t="shared" si="1350"/>
        <v>5.9249999999999998</v>
      </c>
      <c r="H28846" t="e">
        <f>IF(AND(F28846&gt;19.999,F28846&lt;30),C28846,NA())</f>
        <v>#N/A</v>
      </c>
      <c r="I28846" t="e">
        <f t="shared" si="1351"/>
        <v>#N/A</v>
      </c>
      <c r="J28846" t="e">
        <f t="shared" si="1352"/>
        <v>#N/A</v>
      </c>
      <c r="L28846" t="e">
        <v>#N/A</v>
      </c>
    </row>
    <row r="28847" spans="1:12" x14ac:dyDescent="0.3">
      <c r="A28847">
        <v>267.25</v>
      </c>
      <c r="B28847">
        <v>5.0259999999999998</v>
      </c>
      <c r="C28847">
        <v>6.45</v>
      </c>
      <c r="D28847">
        <v>-1.75247</v>
      </c>
      <c r="E28847" t="s">
        <v>28850</v>
      </c>
      <c r="F28847">
        <v>13.888888888888889</v>
      </c>
      <c r="G28847">
        <f t="shared" si="1350"/>
        <v>6.45</v>
      </c>
      <c r="H28847" t="e">
        <f>IF(AND(F28847&gt;19.999,F28847&lt;30),C28847,NA())</f>
        <v>#N/A</v>
      </c>
      <c r="I28847" t="e">
        <f t="shared" si="1351"/>
        <v>#N/A</v>
      </c>
      <c r="J28847" t="e">
        <f t="shared" si="1352"/>
        <v>#N/A</v>
      </c>
      <c r="L28847" t="e">
        <v>#N/A</v>
      </c>
    </row>
    <row r="28848" spans="1:12" x14ac:dyDescent="0.3">
      <c r="A28848">
        <v>267.25700000000001</v>
      </c>
      <c r="B28848">
        <v>3.7370000000000001</v>
      </c>
      <c r="C28848">
        <v>4.8</v>
      </c>
      <c r="D28848">
        <v>-1.7039800000000001</v>
      </c>
      <c r="E28848" t="s">
        <v>28851</v>
      </c>
      <c r="F28848">
        <v>13.888888888888889</v>
      </c>
      <c r="G28848">
        <f t="shared" si="1350"/>
        <v>4.8</v>
      </c>
      <c r="H28848" t="e">
        <f>IF(AND(F28848&gt;19.999,F28848&lt;30),C28848,NA())</f>
        <v>#N/A</v>
      </c>
      <c r="I28848" t="e">
        <f t="shared" si="1351"/>
        <v>#N/A</v>
      </c>
      <c r="J28848" t="e">
        <f t="shared" si="1352"/>
        <v>#N/A</v>
      </c>
      <c r="L28848" t="e">
        <v>#N/A</v>
      </c>
    </row>
    <row r="28849" spans="1:12" x14ac:dyDescent="0.3">
      <c r="A28849">
        <v>267.26400000000001</v>
      </c>
      <c r="B28849">
        <v>9.6289999999999996</v>
      </c>
      <c r="C28849">
        <v>14.324999999999999</v>
      </c>
      <c r="D28849">
        <v>5.72545E-2</v>
      </c>
      <c r="E28849" t="s">
        <v>28852</v>
      </c>
      <c r="F28849">
        <v>14.444444444444445</v>
      </c>
      <c r="G28849">
        <f t="shared" si="1350"/>
        <v>14.324999999999999</v>
      </c>
      <c r="H28849" t="e">
        <f>IF(AND(F28849&gt;19.999,F28849&lt;30),C28849,NA())</f>
        <v>#N/A</v>
      </c>
      <c r="I28849" t="e">
        <f t="shared" si="1351"/>
        <v>#N/A</v>
      </c>
      <c r="J28849" t="e">
        <f t="shared" si="1352"/>
        <v>#N/A</v>
      </c>
      <c r="L28849" t="e">
        <v>#N/A</v>
      </c>
    </row>
    <row r="28850" spans="1:12" x14ac:dyDescent="0.3">
      <c r="A28850">
        <v>267.27100000000002</v>
      </c>
      <c r="B28850">
        <v>12.91</v>
      </c>
      <c r="C28850">
        <v>19.05</v>
      </c>
      <c r="D28850">
        <v>0.45894699999999999</v>
      </c>
      <c r="E28850" t="s">
        <v>28853</v>
      </c>
      <c r="F28850">
        <v>15.555555555555557</v>
      </c>
      <c r="G28850">
        <f t="shared" si="1350"/>
        <v>19.05</v>
      </c>
      <c r="H28850" t="e">
        <f>IF(AND(F28850&gt;19.999,F28850&lt;30),C28850,NA())</f>
        <v>#N/A</v>
      </c>
      <c r="I28850" t="e">
        <f t="shared" si="1351"/>
        <v>#N/A</v>
      </c>
      <c r="J28850" t="e">
        <f t="shared" si="1352"/>
        <v>#N/A</v>
      </c>
      <c r="L28850" t="e">
        <v>#N/A</v>
      </c>
    </row>
    <row r="28851" spans="1:12" x14ac:dyDescent="0.3">
      <c r="A28851">
        <v>267.27800000000002</v>
      </c>
      <c r="B28851">
        <v>14.18</v>
      </c>
      <c r="C28851">
        <v>20.100000000000001</v>
      </c>
      <c r="D28851">
        <v>-0.16450600000000001</v>
      </c>
      <c r="E28851" t="s">
        <v>28854</v>
      </c>
      <c r="F28851">
        <v>16.666666666666668</v>
      </c>
      <c r="G28851">
        <f t="shared" si="1350"/>
        <v>20.100000000000001</v>
      </c>
      <c r="H28851" t="e">
        <f>IF(AND(F28851&gt;19.999,F28851&lt;30),C28851,NA())</f>
        <v>#N/A</v>
      </c>
      <c r="I28851" t="e">
        <f t="shared" si="1351"/>
        <v>#N/A</v>
      </c>
      <c r="J28851" t="e">
        <f t="shared" si="1352"/>
        <v>#N/A</v>
      </c>
      <c r="L28851" t="e">
        <v>#N/A</v>
      </c>
    </row>
    <row r="28852" spans="1:12" x14ac:dyDescent="0.3">
      <c r="A28852">
        <v>267.28500000000003</v>
      </c>
      <c r="B28852">
        <v>10.58</v>
      </c>
      <c r="C28852">
        <v>16.274999999999999</v>
      </c>
      <c r="D28852">
        <v>0.75414099999999995</v>
      </c>
      <c r="E28852" t="s">
        <v>28855</v>
      </c>
      <c r="F28852">
        <v>17.777777777777779</v>
      </c>
      <c r="G28852">
        <f t="shared" si="1350"/>
        <v>16.274999999999999</v>
      </c>
      <c r="H28852" t="e">
        <f>IF(AND(F28852&gt;19.999,F28852&lt;30),C28852,NA())</f>
        <v>#N/A</v>
      </c>
      <c r="I28852" t="e">
        <f t="shared" si="1351"/>
        <v>#N/A</v>
      </c>
      <c r="J28852" t="e">
        <f t="shared" si="1352"/>
        <v>#N/A</v>
      </c>
      <c r="L28852" t="e">
        <v>#N/A</v>
      </c>
    </row>
    <row r="28853" spans="1:12" x14ac:dyDescent="0.3">
      <c r="A28853">
        <v>267.29199999999997</v>
      </c>
      <c r="B28853">
        <v>10.01</v>
      </c>
      <c r="C28853">
        <v>13.5</v>
      </c>
      <c r="D28853">
        <v>-1.2697799999999999</v>
      </c>
      <c r="E28853" t="s">
        <v>28856</v>
      </c>
      <c r="F28853">
        <v>18.333333333333336</v>
      </c>
      <c r="G28853">
        <f t="shared" si="1350"/>
        <v>13.5</v>
      </c>
      <c r="H28853" t="e">
        <f>IF(AND(F28853&gt;19.999,F28853&lt;30),C28853,NA())</f>
        <v>#N/A</v>
      </c>
      <c r="I28853" t="e">
        <f t="shared" si="1351"/>
        <v>#N/A</v>
      </c>
      <c r="J28853" t="e">
        <f t="shared" si="1352"/>
        <v>#N/A</v>
      </c>
      <c r="L28853" t="e">
        <v>#N/A</v>
      </c>
    </row>
    <row r="28854" spans="1:12" x14ac:dyDescent="0.3">
      <c r="A28854">
        <v>267.29899999999998</v>
      </c>
      <c r="B28854">
        <v>11.7</v>
      </c>
      <c r="C28854">
        <v>14.625</v>
      </c>
      <c r="D28854">
        <v>-2.3716599999999999</v>
      </c>
      <c r="E28854" t="s">
        <v>28857</v>
      </c>
      <c r="F28854">
        <v>18.888888888888889</v>
      </c>
      <c r="G28854">
        <f t="shared" si="1350"/>
        <v>14.625</v>
      </c>
      <c r="H28854" t="e">
        <f>IF(AND(F28854&gt;19.999,F28854&lt;30),C28854,NA())</f>
        <v>#N/A</v>
      </c>
      <c r="I28854" t="e">
        <f t="shared" si="1351"/>
        <v>#N/A</v>
      </c>
      <c r="J28854" t="e">
        <f t="shared" si="1352"/>
        <v>#N/A</v>
      </c>
      <c r="L28854" t="e">
        <v>#N/A</v>
      </c>
    </row>
    <row r="28855" spans="1:12" x14ac:dyDescent="0.3">
      <c r="A28855">
        <v>267.30599999999998</v>
      </c>
      <c r="B28855">
        <v>11.04</v>
      </c>
      <c r="C28855">
        <v>14.775</v>
      </c>
      <c r="D28855">
        <v>-1.35199</v>
      </c>
      <c r="E28855" t="s">
        <v>28858</v>
      </c>
      <c r="F28855">
        <v>20</v>
      </c>
      <c r="G28855" t="e">
        <f t="shared" si="1350"/>
        <v>#N/A</v>
      </c>
      <c r="H28855">
        <f>IF(AND(F28855&gt;19.999,F28855&lt;30),C28855,NA())</f>
        <v>14.775</v>
      </c>
      <c r="I28855" t="e">
        <f t="shared" si="1351"/>
        <v>#N/A</v>
      </c>
      <c r="J28855" t="e">
        <f t="shared" si="1352"/>
        <v>#N/A</v>
      </c>
      <c r="L28855" t="e">
        <v>#N/A</v>
      </c>
    </row>
    <row r="28856" spans="1:12" x14ac:dyDescent="0.3">
      <c r="A28856">
        <v>267.31200000000001</v>
      </c>
      <c r="B28856">
        <v>15.94</v>
      </c>
      <c r="C28856">
        <v>20.55</v>
      </c>
      <c r="D28856">
        <v>-2.03362</v>
      </c>
      <c r="E28856" t="s">
        <v>28859</v>
      </c>
      <c r="F28856">
        <v>20.555555555555557</v>
      </c>
      <c r="G28856" t="e">
        <f t="shared" si="1350"/>
        <v>#N/A</v>
      </c>
      <c r="H28856">
        <f>IF(AND(F28856&gt;19.999,F28856&lt;30),C28856,NA())</f>
        <v>20.55</v>
      </c>
      <c r="I28856" t="e">
        <f t="shared" si="1351"/>
        <v>#N/A</v>
      </c>
      <c r="J28856" t="e">
        <f t="shared" si="1352"/>
        <v>#N/A</v>
      </c>
      <c r="L28856" t="e">
        <v>#N/A</v>
      </c>
    </row>
    <row r="28857" spans="1:12" x14ac:dyDescent="0.3">
      <c r="A28857">
        <v>267.31900000000002</v>
      </c>
      <c r="B28857">
        <v>18.149999999999999</v>
      </c>
      <c r="C28857">
        <v>23.475000000000001</v>
      </c>
      <c r="D28857">
        <v>-2.0206900000000001</v>
      </c>
      <c r="E28857" t="s">
        <v>28860</v>
      </c>
      <c r="F28857">
        <v>21.666666666666668</v>
      </c>
      <c r="G28857" t="e">
        <f t="shared" si="1350"/>
        <v>#N/A</v>
      </c>
      <c r="H28857">
        <f>IF(AND(F28857&gt;19.999,F28857&lt;30),C28857,NA())</f>
        <v>23.475000000000001</v>
      </c>
      <c r="I28857" t="e">
        <f t="shared" si="1351"/>
        <v>#N/A</v>
      </c>
      <c r="J28857" t="e">
        <f t="shared" si="1352"/>
        <v>#N/A</v>
      </c>
      <c r="L28857" t="e">
        <v>#N/A</v>
      </c>
    </row>
    <row r="28858" spans="1:12" x14ac:dyDescent="0.3">
      <c r="A28858">
        <v>267.32600000000002</v>
      </c>
      <c r="B28858">
        <v>19.7</v>
      </c>
      <c r="C28858">
        <v>25.574999999999999</v>
      </c>
      <c r="D28858">
        <v>-1.9631000000000001</v>
      </c>
      <c r="E28858" t="s">
        <v>28861</v>
      </c>
      <c r="F28858">
        <v>22.777777777777779</v>
      </c>
      <c r="G28858" t="e">
        <f t="shared" si="1350"/>
        <v>#N/A</v>
      </c>
      <c r="H28858">
        <f>IF(AND(F28858&gt;19.999,F28858&lt;30),C28858,NA())</f>
        <v>25.574999999999999</v>
      </c>
      <c r="I28858" t="e">
        <f t="shared" si="1351"/>
        <v>#N/A</v>
      </c>
      <c r="J28858" t="e">
        <f t="shared" si="1352"/>
        <v>#N/A</v>
      </c>
      <c r="L28858" t="e">
        <v>#N/A</v>
      </c>
    </row>
    <row r="28859" spans="1:12" x14ac:dyDescent="0.3">
      <c r="A28859">
        <v>267.33300000000003</v>
      </c>
      <c r="B28859">
        <v>18.29</v>
      </c>
      <c r="C28859">
        <v>23.7</v>
      </c>
      <c r="D28859">
        <v>-1.98017</v>
      </c>
      <c r="E28859" t="s">
        <v>28862</v>
      </c>
      <c r="F28859">
        <v>23.888888888888889</v>
      </c>
      <c r="G28859" t="e">
        <f t="shared" si="1350"/>
        <v>#N/A</v>
      </c>
      <c r="H28859">
        <f>IF(AND(F28859&gt;19.999,F28859&lt;30),C28859,NA())</f>
        <v>23.7</v>
      </c>
      <c r="I28859" t="e">
        <f t="shared" si="1351"/>
        <v>#N/A</v>
      </c>
      <c r="J28859" t="e">
        <f t="shared" si="1352"/>
        <v>#N/A</v>
      </c>
      <c r="L28859" t="e">
        <v>#N/A</v>
      </c>
    </row>
    <row r="28860" spans="1:12" x14ac:dyDescent="0.3">
      <c r="A28860">
        <v>267.33999999999997</v>
      </c>
      <c r="B28860">
        <v>19.420000000000002</v>
      </c>
      <c r="C28860">
        <v>25.2</v>
      </c>
      <c r="D28860">
        <v>-1.96915</v>
      </c>
      <c r="E28860" t="s">
        <v>28863</v>
      </c>
      <c r="F28860">
        <v>24.444444444444446</v>
      </c>
      <c r="G28860" t="e">
        <f t="shared" si="1350"/>
        <v>#N/A</v>
      </c>
      <c r="H28860">
        <f>IF(AND(F28860&gt;19.999,F28860&lt;30),C28860,NA())</f>
        <v>25.2</v>
      </c>
      <c r="I28860" t="e">
        <f t="shared" si="1351"/>
        <v>#N/A</v>
      </c>
      <c r="J28860" t="e">
        <f t="shared" si="1352"/>
        <v>#N/A</v>
      </c>
      <c r="L28860" t="e">
        <v>#N/A</v>
      </c>
    </row>
    <row r="28861" spans="1:12" x14ac:dyDescent="0.3">
      <c r="A28861">
        <v>267.34699999999998</v>
      </c>
      <c r="B28861">
        <v>21.61</v>
      </c>
      <c r="C28861">
        <v>30.524999999999999</v>
      </c>
      <c r="D28861">
        <v>0.470134</v>
      </c>
      <c r="E28861" t="s">
        <v>28864</v>
      </c>
      <c r="F28861">
        <v>24.444444444444446</v>
      </c>
      <c r="G28861" t="e">
        <f t="shared" si="1350"/>
        <v>#N/A</v>
      </c>
      <c r="H28861">
        <f>IF(AND(F28861&gt;19.999,F28861&lt;30),C28861,NA())</f>
        <v>30.524999999999999</v>
      </c>
      <c r="I28861" t="e">
        <f t="shared" si="1351"/>
        <v>#N/A</v>
      </c>
      <c r="J28861" t="e">
        <f t="shared" si="1352"/>
        <v>#N/A</v>
      </c>
      <c r="L28861" t="e">
        <v>#N/A</v>
      </c>
    </row>
    <row r="28862" spans="1:12" x14ac:dyDescent="0.3">
      <c r="A28862">
        <v>267.35399999999998</v>
      </c>
      <c r="B28862">
        <v>26.96</v>
      </c>
      <c r="C28862">
        <v>38.700000000000003</v>
      </c>
      <c r="D28862">
        <v>1.59555</v>
      </c>
      <c r="E28862" t="s">
        <v>28865</v>
      </c>
      <c r="F28862">
        <v>25</v>
      </c>
      <c r="G28862" t="e">
        <f t="shared" si="1350"/>
        <v>#N/A</v>
      </c>
      <c r="H28862">
        <f>IF(AND(F28862&gt;19.999,F28862&lt;30),C28862,NA())</f>
        <v>38.700000000000003</v>
      </c>
      <c r="I28862" t="e">
        <f t="shared" si="1351"/>
        <v>#N/A</v>
      </c>
      <c r="J28862" t="e">
        <f t="shared" si="1352"/>
        <v>#N/A</v>
      </c>
      <c r="L28862" t="e">
        <v>#N/A</v>
      </c>
    </row>
    <row r="28863" spans="1:12" x14ac:dyDescent="0.3">
      <c r="A28863">
        <v>267.36099999999999</v>
      </c>
      <c r="B28863">
        <v>27.65</v>
      </c>
      <c r="C28863">
        <v>40.799999999999997</v>
      </c>
      <c r="D28863">
        <v>2.7863500000000001</v>
      </c>
      <c r="E28863" t="s">
        <v>28866</v>
      </c>
      <c r="F28863">
        <v>26.111111111111111</v>
      </c>
      <c r="G28863" t="e">
        <f t="shared" si="1350"/>
        <v>#N/A</v>
      </c>
      <c r="H28863">
        <f>IF(AND(F28863&gt;19.999,F28863&lt;30),C28863,NA())</f>
        <v>40.799999999999997</v>
      </c>
      <c r="I28863" t="e">
        <f t="shared" si="1351"/>
        <v>#N/A</v>
      </c>
      <c r="J28863" t="e">
        <f t="shared" si="1352"/>
        <v>#N/A</v>
      </c>
      <c r="L28863" t="e">
        <v>#N/A</v>
      </c>
    </row>
    <row r="28864" spans="1:12" x14ac:dyDescent="0.3">
      <c r="A28864">
        <v>267.36799999999999</v>
      </c>
      <c r="B28864">
        <v>28.82</v>
      </c>
      <c r="C28864">
        <v>41.55</v>
      </c>
      <c r="D28864">
        <v>1.9946600000000001</v>
      </c>
      <c r="E28864" t="s">
        <v>28867</v>
      </c>
      <c r="F28864">
        <v>26.666666666666668</v>
      </c>
      <c r="G28864" t="e">
        <f t="shared" si="1350"/>
        <v>#N/A</v>
      </c>
      <c r="H28864">
        <f>IF(AND(F28864&gt;19.999,F28864&lt;30),C28864,NA())</f>
        <v>41.55</v>
      </c>
      <c r="I28864" t="e">
        <f t="shared" si="1351"/>
        <v>#N/A</v>
      </c>
      <c r="J28864" t="e">
        <f t="shared" si="1352"/>
        <v>#N/A</v>
      </c>
      <c r="L28864" t="e">
        <v>#N/A</v>
      </c>
    </row>
    <row r="28865" spans="1:12" x14ac:dyDescent="0.3">
      <c r="A28865">
        <v>267.375</v>
      </c>
      <c r="B28865">
        <v>30.9</v>
      </c>
      <c r="C28865">
        <v>44.625</v>
      </c>
      <c r="D28865">
        <v>2.3288899999999999</v>
      </c>
      <c r="E28865" t="s">
        <v>28868</v>
      </c>
      <c r="F28865">
        <v>27.222222222222225</v>
      </c>
      <c r="G28865" t="e">
        <f t="shared" si="1350"/>
        <v>#N/A</v>
      </c>
      <c r="H28865">
        <f>IF(AND(F28865&gt;19.999,F28865&lt;30),C28865,NA())</f>
        <v>44.625</v>
      </c>
      <c r="I28865" t="e">
        <f t="shared" si="1351"/>
        <v>#N/A</v>
      </c>
      <c r="J28865" t="e">
        <f t="shared" si="1352"/>
        <v>#N/A</v>
      </c>
      <c r="L28865" t="e">
        <v>#N/A</v>
      </c>
    </row>
    <row r="28866" spans="1:12" x14ac:dyDescent="0.3">
      <c r="A28866">
        <v>267.38200000000001</v>
      </c>
      <c r="B28866">
        <v>30.19</v>
      </c>
      <c r="C28866">
        <v>42.45</v>
      </c>
      <c r="D28866">
        <v>1.08944</v>
      </c>
      <c r="E28866" t="s">
        <v>28869</v>
      </c>
      <c r="F28866">
        <v>28.333333333333336</v>
      </c>
      <c r="G28866" t="e">
        <f t="shared" si="1350"/>
        <v>#N/A</v>
      </c>
      <c r="H28866">
        <f>IF(AND(F28866&gt;19.999,F28866&lt;30),C28866,NA())</f>
        <v>42.45</v>
      </c>
      <c r="I28866" t="e">
        <f t="shared" si="1351"/>
        <v>#N/A</v>
      </c>
      <c r="J28866" t="e">
        <f t="shared" si="1352"/>
        <v>#N/A</v>
      </c>
      <c r="L28866" t="e">
        <v>#N/A</v>
      </c>
    </row>
    <row r="28867" spans="1:12" x14ac:dyDescent="0.3">
      <c r="A28867">
        <v>267.38900000000001</v>
      </c>
      <c r="B28867">
        <v>31.95</v>
      </c>
      <c r="C28867">
        <v>44.4</v>
      </c>
      <c r="D28867">
        <v>0.72032499999999999</v>
      </c>
      <c r="E28867" t="s">
        <v>28870</v>
      </c>
      <c r="F28867">
        <v>28.333333333333336</v>
      </c>
      <c r="G28867" t="e">
        <f t="shared" ref="G28867:G28930" si="1353">IF(F28867&lt;20,C28867,NA())</f>
        <v>#N/A</v>
      </c>
      <c r="H28867">
        <f>IF(AND(F28867&gt;19.999,F28867&lt;30),C28867,NA())</f>
        <v>44.4</v>
      </c>
      <c r="I28867" t="e">
        <f t="shared" ref="I28867:I28930" si="1354">IF(AND(F28867&gt;29.999,F28867&lt;40),C28867,NA())</f>
        <v>#N/A</v>
      </c>
      <c r="J28867" t="e">
        <f t="shared" ref="J28867:J28930" si="1355">IF(F28867&gt;40,C28867,NA())</f>
        <v>#N/A</v>
      </c>
      <c r="L28867" t="e">
        <v>#N/A</v>
      </c>
    </row>
    <row r="28868" spans="1:12" x14ac:dyDescent="0.3">
      <c r="A28868">
        <v>267.39600000000002</v>
      </c>
      <c r="B28868">
        <v>31.29</v>
      </c>
      <c r="C28868">
        <v>44.55</v>
      </c>
      <c r="D28868">
        <v>1.7399899999999999</v>
      </c>
      <c r="E28868" t="s">
        <v>28871</v>
      </c>
      <c r="F28868">
        <v>29.444444444444446</v>
      </c>
      <c r="G28868" t="e">
        <f t="shared" si="1353"/>
        <v>#N/A</v>
      </c>
      <c r="H28868">
        <f>IF(AND(F28868&gt;19.999,F28868&lt;30),C28868,NA())</f>
        <v>44.55</v>
      </c>
      <c r="I28868" t="e">
        <f t="shared" si="1354"/>
        <v>#N/A</v>
      </c>
      <c r="J28868" t="e">
        <f t="shared" si="1355"/>
        <v>#N/A</v>
      </c>
      <c r="L28868" t="e">
        <v>#N/A</v>
      </c>
    </row>
    <row r="28869" spans="1:12" x14ac:dyDescent="0.3">
      <c r="A28869">
        <v>267.40300000000002</v>
      </c>
      <c r="B28869">
        <v>27.52</v>
      </c>
      <c r="C28869">
        <v>43.274999999999999</v>
      </c>
      <c r="D28869">
        <v>5.4326499999999998</v>
      </c>
      <c r="E28869" t="s">
        <v>28872</v>
      </c>
      <c r="F28869">
        <v>29.444444444444446</v>
      </c>
      <c r="G28869" t="e">
        <f t="shared" si="1353"/>
        <v>#N/A</v>
      </c>
      <c r="H28869">
        <f>IF(AND(F28869&gt;19.999,F28869&lt;30),C28869,NA())</f>
        <v>43.274999999999999</v>
      </c>
      <c r="I28869" t="e">
        <f t="shared" si="1354"/>
        <v>#N/A</v>
      </c>
      <c r="J28869" t="e">
        <f t="shared" si="1355"/>
        <v>#N/A</v>
      </c>
      <c r="L28869" t="e">
        <v>#N/A</v>
      </c>
    </row>
    <row r="28870" spans="1:12" x14ac:dyDescent="0.3">
      <c r="A28870">
        <v>267.41000000000003</v>
      </c>
      <c r="B28870">
        <v>33.71</v>
      </c>
      <c r="C28870">
        <v>45.375</v>
      </c>
      <c r="D28870">
        <v>-0.62379099999999998</v>
      </c>
      <c r="E28870" t="s">
        <v>28873</v>
      </c>
      <c r="F28870">
        <v>29.444444444444446</v>
      </c>
      <c r="G28870" t="e">
        <f t="shared" si="1353"/>
        <v>#N/A</v>
      </c>
      <c r="H28870">
        <f>IF(AND(F28870&gt;19.999,F28870&lt;30),C28870,NA())</f>
        <v>45.375</v>
      </c>
      <c r="I28870" t="e">
        <f t="shared" si="1354"/>
        <v>#N/A</v>
      </c>
      <c r="J28870" t="e">
        <f t="shared" si="1355"/>
        <v>#N/A</v>
      </c>
      <c r="L28870" t="e">
        <v>#N/A</v>
      </c>
    </row>
    <row r="28871" spans="1:12" x14ac:dyDescent="0.3">
      <c r="A28871">
        <v>267.41699999999997</v>
      </c>
      <c r="B28871">
        <v>32.46</v>
      </c>
      <c r="C28871">
        <v>46.125</v>
      </c>
      <c r="D28871">
        <v>1.7733099999999999</v>
      </c>
      <c r="E28871" t="s">
        <v>28874</v>
      </c>
      <c r="F28871">
        <v>30</v>
      </c>
      <c r="G28871" t="e">
        <f t="shared" si="1353"/>
        <v>#N/A</v>
      </c>
      <c r="H28871" t="e">
        <f>IF(AND(F28871&gt;19.999,F28871&lt;30),C28871,NA())</f>
        <v>#N/A</v>
      </c>
      <c r="I28871">
        <f t="shared" si="1354"/>
        <v>46.125</v>
      </c>
      <c r="J28871" t="e">
        <f t="shared" si="1355"/>
        <v>#N/A</v>
      </c>
      <c r="L28871" t="e">
        <v>#N/A</v>
      </c>
    </row>
    <row r="28872" spans="1:12" x14ac:dyDescent="0.3">
      <c r="A28872">
        <v>267.42399999999998</v>
      </c>
      <c r="B28872">
        <v>36.68</v>
      </c>
      <c r="C28872">
        <v>48.674999999999997</v>
      </c>
      <c r="D28872">
        <v>-1.2373000000000001</v>
      </c>
      <c r="E28872" t="s">
        <v>28875</v>
      </c>
      <c r="F28872">
        <v>30.555555555555557</v>
      </c>
      <c r="G28872" t="e">
        <f t="shared" si="1353"/>
        <v>#N/A</v>
      </c>
      <c r="H28872" t="e">
        <f>IF(AND(F28872&gt;19.999,F28872&lt;30),C28872,NA())</f>
        <v>#N/A</v>
      </c>
      <c r="I28872">
        <f t="shared" si="1354"/>
        <v>48.674999999999997</v>
      </c>
      <c r="J28872" t="e">
        <f t="shared" si="1355"/>
        <v>#N/A</v>
      </c>
      <c r="L28872" t="e">
        <v>#N/A</v>
      </c>
    </row>
    <row r="28873" spans="1:12" x14ac:dyDescent="0.3">
      <c r="A28873">
        <v>267.43099999999998</v>
      </c>
      <c r="B28873">
        <v>31.62</v>
      </c>
      <c r="C28873">
        <v>44.85</v>
      </c>
      <c r="D28873">
        <v>1.6051599999999999</v>
      </c>
      <c r="E28873" t="s">
        <v>28876</v>
      </c>
      <c r="F28873">
        <v>30</v>
      </c>
      <c r="G28873" t="e">
        <f t="shared" si="1353"/>
        <v>#N/A</v>
      </c>
      <c r="H28873" t="e">
        <f>IF(AND(F28873&gt;19.999,F28873&lt;30),C28873,NA())</f>
        <v>#N/A</v>
      </c>
      <c r="I28873">
        <f t="shared" si="1354"/>
        <v>44.85</v>
      </c>
      <c r="J28873" t="e">
        <f t="shared" si="1355"/>
        <v>#N/A</v>
      </c>
      <c r="L28873" t="e">
        <v>#N/A</v>
      </c>
    </row>
    <row r="28874" spans="1:12" x14ac:dyDescent="0.3">
      <c r="A28874">
        <v>267.43700000000001</v>
      </c>
      <c r="B28874">
        <v>34.43</v>
      </c>
      <c r="C28874">
        <v>46.95</v>
      </c>
      <c r="D28874">
        <v>2.4794399999999999E-3</v>
      </c>
      <c r="E28874" t="s">
        <v>28877</v>
      </c>
      <c r="F28874">
        <v>30</v>
      </c>
      <c r="G28874" t="e">
        <f t="shared" si="1353"/>
        <v>#N/A</v>
      </c>
      <c r="H28874" t="e">
        <f>IF(AND(F28874&gt;19.999,F28874&lt;30),C28874,NA())</f>
        <v>#N/A</v>
      </c>
      <c r="I28874">
        <f t="shared" si="1354"/>
        <v>46.95</v>
      </c>
      <c r="J28874" t="e">
        <f t="shared" si="1355"/>
        <v>#N/A</v>
      </c>
      <c r="L28874" t="e">
        <v>#N/A</v>
      </c>
    </row>
    <row r="28875" spans="1:12" x14ac:dyDescent="0.3">
      <c r="A28875">
        <v>267.44400000000002</v>
      </c>
      <c r="B28875">
        <v>31.27</v>
      </c>
      <c r="C28875">
        <v>44.325000000000003</v>
      </c>
      <c r="D28875">
        <v>1.54135</v>
      </c>
      <c r="E28875" t="s">
        <v>28878</v>
      </c>
      <c r="F28875">
        <v>30.555555555555557</v>
      </c>
      <c r="G28875" t="e">
        <f t="shared" si="1353"/>
        <v>#N/A</v>
      </c>
      <c r="H28875" t="e">
        <f>IF(AND(F28875&gt;19.999,F28875&lt;30),C28875,NA())</f>
        <v>#N/A</v>
      </c>
      <c r="I28875">
        <f t="shared" si="1354"/>
        <v>44.325000000000003</v>
      </c>
      <c r="J28875" t="e">
        <f t="shared" si="1355"/>
        <v>#N/A</v>
      </c>
      <c r="L28875" t="e">
        <v>#N/A</v>
      </c>
    </row>
    <row r="28876" spans="1:12" x14ac:dyDescent="0.3">
      <c r="A28876">
        <v>267.45100000000002</v>
      </c>
      <c r="B28876">
        <v>34.869999999999997</v>
      </c>
      <c r="C28876">
        <v>46.65</v>
      </c>
      <c r="D28876">
        <v>-0.87729999999999997</v>
      </c>
      <c r="E28876" t="s">
        <v>28879</v>
      </c>
      <c r="F28876">
        <v>30.555555555555557</v>
      </c>
      <c r="G28876" t="e">
        <f t="shared" si="1353"/>
        <v>#N/A</v>
      </c>
      <c r="H28876" t="e">
        <f>IF(AND(F28876&gt;19.999,F28876&lt;30),C28876,NA())</f>
        <v>#N/A</v>
      </c>
      <c r="I28876">
        <f t="shared" si="1354"/>
        <v>46.65</v>
      </c>
      <c r="J28876" t="e">
        <f t="shared" si="1355"/>
        <v>#N/A</v>
      </c>
      <c r="L28876" t="e">
        <v>#N/A</v>
      </c>
    </row>
    <row r="28877" spans="1:12" x14ac:dyDescent="0.3">
      <c r="A28877">
        <v>267.45800000000003</v>
      </c>
      <c r="B28877">
        <v>36.549999999999997</v>
      </c>
      <c r="C28877">
        <v>47.4</v>
      </c>
      <c r="D28877">
        <v>-2.3410000000000002</v>
      </c>
      <c r="E28877" t="s">
        <v>28880</v>
      </c>
      <c r="F28877">
        <v>31.111111111111114</v>
      </c>
      <c r="G28877" t="e">
        <f t="shared" si="1353"/>
        <v>#N/A</v>
      </c>
      <c r="H28877" t="e">
        <f>IF(AND(F28877&gt;19.999,F28877&lt;30),C28877,NA())</f>
        <v>#N/A</v>
      </c>
      <c r="I28877">
        <f t="shared" si="1354"/>
        <v>47.4</v>
      </c>
      <c r="J28877" t="e">
        <f t="shared" si="1355"/>
        <v>#N/A</v>
      </c>
      <c r="L28877" t="e">
        <v>#N/A</v>
      </c>
    </row>
    <row r="28878" spans="1:12" x14ac:dyDescent="0.3">
      <c r="A28878">
        <v>267.46499999999997</v>
      </c>
      <c r="B28878">
        <v>36.119999999999997</v>
      </c>
      <c r="C28878">
        <v>43.2</v>
      </c>
      <c r="D28878">
        <v>-5.9744000000000002</v>
      </c>
      <c r="E28878" t="s">
        <v>28881</v>
      </c>
      <c r="F28878">
        <v>31.666666666666668</v>
      </c>
      <c r="G28878" t="e">
        <f t="shared" si="1353"/>
        <v>#N/A</v>
      </c>
      <c r="H28878" t="e">
        <f>IF(AND(F28878&gt;19.999,F28878&lt;30),C28878,NA())</f>
        <v>#N/A</v>
      </c>
      <c r="I28878">
        <f t="shared" si="1354"/>
        <v>43.2</v>
      </c>
      <c r="J28878" t="e">
        <f t="shared" si="1355"/>
        <v>#N/A</v>
      </c>
      <c r="L28878" t="e">
        <v>#N/A</v>
      </c>
    </row>
    <row r="28879" spans="1:12" x14ac:dyDescent="0.3">
      <c r="A28879">
        <v>267.47199999999998</v>
      </c>
      <c r="B28879">
        <v>33.79</v>
      </c>
      <c r="C28879">
        <v>41.1</v>
      </c>
      <c r="D28879">
        <v>-5.0042099999999996</v>
      </c>
      <c r="E28879" t="s">
        <v>28882</v>
      </c>
      <c r="F28879">
        <v>31.666666666666668</v>
      </c>
      <c r="G28879" t="e">
        <f t="shared" si="1353"/>
        <v>#N/A</v>
      </c>
      <c r="H28879" t="e">
        <f>IF(AND(F28879&gt;19.999,F28879&lt;30),C28879,NA())</f>
        <v>#N/A</v>
      </c>
      <c r="I28879">
        <f t="shared" si="1354"/>
        <v>41.1</v>
      </c>
      <c r="J28879" t="e">
        <f t="shared" si="1355"/>
        <v>#N/A</v>
      </c>
      <c r="L28879" t="e">
        <v>#N/A</v>
      </c>
    </row>
    <row r="28880" spans="1:12" x14ac:dyDescent="0.3">
      <c r="A28880">
        <v>267.47899999999998</v>
      </c>
      <c r="B28880">
        <v>34</v>
      </c>
      <c r="C28880">
        <v>42.825000000000003</v>
      </c>
      <c r="D28880">
        <v>-3.55592</v>
      </c>
      <c r="E28880" t="s">
        <v>28883</v>
      </c>
      <c r="F28880">
        <v>31.666666666666668</v>
      </c>
      <c r="G28880" t="e">
        <f t="shared" si="1353"/>
        <v>#N/A</v>
      </c>
      <c r="H28880" t="e">
        <f>IF(AND(F28880&gt;19.999,F28880&lt;30),C28880,NA())</f>
        <v>#N/A</v>
      </c>
      <c r="I28880">
        <f t="shared" si="1354"/>
        <v>42.825000000000003</v>
      </c>
      <c r="J28880" t="e">
        <f t="shared" si="1355"/>
        <v>#N/A</v>
      </c>
      <c r="L28880" t="e">
        <v>#N/A</v>
      </c>
    </row>
    <row r="28881" spans="1:12" x14ac:dyDescent="0.3">
      <c r="A28881">
        <v>267.48599999999999</v>
      </c>
      <c r="B28881">
        <v>34.72</v>
      </c>
      <c r="C28881">
        <v>44.475000000000001</v>
      </c>
      <c r="D28881">
        <v>-2.8546499999999999</v>
      </c>
      <c r="E28881" t="s">
        <v>28884</v>
      </c>
      <c r="F28881">
        <v>32.777777777777779</v>
      </c>
      <c r="G28881" t="e">
        <f t="shared" si="1353"/>
        <v>#N/A</v>
      </c>
      <c r="H28881" t="e">
        <f>IF(AND(F28881&gt;19.999,F28881&lt;30),C28881,NA())</f>
        <v>#N/A</v>
      </c>
      <c r="I28881">
        <f t="shared" si="1354"/>
        <v>44.475000000000001</v>
      </c>
      <c r="J28881" t="e">
        <f t="shared" si="1355"/>
        <v>#N/A</v>
      </c>
      <c r="L28881" t="e">
        <v>#N/A</v>
      </c>
    </row>
    <row r="28882" spans="1:12" x14ac:dyDescent="0.3">
      <c r="A28882">
        <v>267.49299999999999</v>
      </c>
      <c r="B28882">
        <v>35.450000000000003</v>
      </c>
      <c r="C28882">
        <v>45.075000000000003</v>
      </c>
      <c r="D28882">
        <v>-3.2165499999999998</v>
      </c>
      <c r="E28882" t="s">
        <v>28885</v>
      </c>
      <c r="F28882">
        <v>32.222222222222221</v>
      </c>
      <c r="G28882" t="e">
        <f t="shared" si="1353"/>
        <v>#N/A</v>
      </c>
      <c r="H28882" t="e">
        <f>IF(AND(F28882&gt;19.999,F28882&lt;30),C28882,NA())</f>
        <v>#N/A</v>
      </c>
      <c r="I28882">
        <f t="shared" si="1354"/>
        <v>45.075000000000003</v>
      </c>
      <c r="J28882" t="e">
        <f t="shared" si="1355"/>
        <v>#N/A</v>
      </c>
      <c r="L28882" t="e">
        <v>#N/A</v>
      </c>
    </row>
    <row r="28883" spans="1:12" x14ac:dyDescent="0.3">
      <c r="A28883">
        <v>267.5</v>
      </c>
      <c r="B28883">
        <v>34.86</v>
      </c>
      <c r="C28883">
        <v>44.475000000000001</v>
      </c>
      <c r="D28883">
        <v>-3.03912</v>
      </c>
      <c r="E28883" t="s">
        <v>28886</v>
      </c>
      <c r="F28883">
        <v>32.777777777777779</v>
      </c>
      <c r="G28883" t="e">
        <f t="shared" si="1353"/>
        <v>#N/A</v>
      </c>
      <c r="H28883" t="e">
        <f>IF(AND(F28883&gt;19.999,F28883&lt;30),C28883,NA())</f>
        <v>#N/A</v>
      </c>
      <c r="I28883">
        <f t="shared" si="1354"/>
        <v>44.475000000000001</v>
      </c>
      <c r="J28883" t="e">
        <f t="shared" si="1355"/>
        <v>#N/A</v>
      </c>
      <c r="L28883" t="e">
        <v>#N/A</v>
      </c>
    </row>
    <row r="28884" spans="1:12" x14ac:dyDescent="0.3">
      <c r="A28884">
        <v>267.50700000000001</v>
      </c>
      <c r="B28884">
        <v>37</v>
      </c>
      <c r="C28884">
        <v>48</v>
      </c>
      <c r="D28884">
        <v>-2.3339599999999998</v>
      </c>
      <c r="E28884" t="s">
        <v>28887</v>
      </c>
      <c r="F28884">
        <v>33.333333333333336</v>
      </c>
      <c r="G28884" t="e">
        <f t="shared" si="1353"/>
        <v>#N/A</v>
      </c>
      <c r="H28884" t="e">
        <f>IF(AND(F28884&gt;19.999,F28884&lt;30),C28884,NA())</f>
        <v>#N/A</v>
      </c>
      <c r="I28884">
        <f t="shared" si="1354"/>
        <v>48</v>
      </c>
      <c r="J28884" t="e">
        <f t="shared" si="1355"/>
        <v>#N/A</v>
      </c>
      <c r="L28884" t="e">
        <v>#N/A</v>
      </c>
    </row>
    <row r="28885" spans="1:12" x14ac:dyDescent="0.3">
      <c r="A28885">
        <v>267.51400000000001</v>
      </c>
      <c r="B28885">
        <v>38.450000000000003</v>
      </c>
      <c r="C28885">
        <v>49.424999999999997</v>
      </c>
      <c r="D28885">
        <v>-2.8195899999999998</v>
      </c>
      <c r="E28885" t="s">
        <v>28888</v>
      </c>
      <c r="F28885">
        <v>33.333333333333336</v>
      </c>
      <c r="G28885" t="e">
        <f t="shared" si="1353"/>
        <v>#N/A</v>
      </c>
      <c r="H28885" t="e">
        <f>IF(AND(F28885&gt;19.999,F28885&lt;30),C28885,NA())</f>
        <v>#N/A</v>
      </c>
      <c r="I28885">
        <f t="shared" si="1354"/>
        <v>49.424999999999997</v>
      </c>
      <c r="J28885" t="e">
        <f t="shared" si="1355"/>
        <v>#N/A</v>
      </c>
      <c r="L28885" t="e">
        <v>#N/A</v>
      </c>
    </row>
    <row r="28886" spans="1:12" x14ac:dyDescent="0.3">
      <c r="A28886">
        <v>267.52100000000002</v>
      </c>
      <c r="B28886">
        <v>39.880000000000003</v>
      </c>
      <c r="C28886">
        <v>51.75</v>
      </c>
      <c r="D28886">
        <v>-2.3788800000000001</v>
      </c>
      <c r="E28886" t="s">
        <v>28889</v>
      </c>
      <c r="F28886">
        <v>33.888888888888893</v>
      </c>
      <c r="G28886" t="e">
        <f t="shared" si="1353"/>
        <v>#N/A</v>
      </c>
      <c r="H28886" t="e">
        <f>IF(AND(F28886&gt;19.999,F28886&lt;30),C28886,NA())</f>
        <v>#N/A</v>
      </c>
      <c r="I28886">
        <f t="shared" si="1354"/>
        <v>51.75</v>
      </c>
      <c r="J28886" t="e">
        <f t="shared" si="1355"/>
        <v>#N/A</v>
      </c>
      <c r="L28886" t="e">
        <v>#N/A</v>
      </c>
    </row>
    <row r="28887" spans="1:12" x14ac:dyDescent="0.3">
      <c r="A28887">
        <v>267.52800000000002</v>
      </c>
      <c r="B28887">
        <v>40.35</v>
      </c>
      <c r="C28887">
        <v>51.225000000000001</v>
      </c>
      <c r="D28887">
        <v>-3.52318</v>
      </c>
      <c r="E28887" t="s">
        <v>28890</v>
      </c>
      <c r="F28887">
        <v>32.777777777777779</v>
      </c>
      <c r="G28887" t="e">
        <f t="shared" si="1353"/>
        <v>#N/A</v>
      </c>
      <c r="H28887" t="e">
        <f>IF(AND(F28887&gt;19.999,F28887&lt;30),C28887,NA())</f>
        <v>#N/A</v>
      </c>
      <c r="I28887">
        <f t="shared" si="1354"/>
        <v>51.225000000000001</v>
      </c>
      <c r="J28887" t="e">
        <f t="shared" si="1355"/>
        <v>#N/A</v>
      </c>
      <c r="L28887" t="e">
        <v>#N/A</v>
      </c>
    </row>
    <row r="28888" spans="1:12" x14ac:dyDescent="0.3">
      <c r="A28888">
        <v>267.53500000000003</v>
      </c>
      <c r="B28888">
        <v>40.61</v>
      </c>
      <c r="C28888">
        <v>49.125</v>
      </c>
      <c r="D28888">
        <v>-5.9657799999999996</v>
      </c>
      <c r="E28888" t="s">
        <v>28891</v>
      </c>
      <c r="F28888">
        <v>35.555555555555557</v>
      </c>
      <c r="G28888" t="e">
        <f t="shared" si="1353"/>
        <v>#N/A</v>
      </c>
      <c r="H28888" t="e">
        <f>IF(AND(F28888&gt;19.999,F28888&lt;30),C28888,NA())</f>
        <v>#N/A</v>
      </c>
      <c r="I28888">
        <f t="shared" si="1354"/>
        <v>49.125</v>
      </c>
      <c r="J28888" t="e">
        <f t="shared" si="1355"/>
        <v>#N/A</v>
      </c>
      <c r="L28888" t="e">
        <v>#N/A</v>
      </c>
    </row>
    <row r="28889" spans="1:12" x14ac:dyDescent="0.3">
      <c r="A28889">
        <v>267.54199999999997</v>
      </c>
      <c r="B28889">
        <v>42.76</v>
      </c>
      <c r="C28889">
        <v>45</v>
      </c>
      <c r="D28889">
        <v>-12.9238</v>
      </c>
      <c r="E28889" t="s">
        <v>28892</v>
      </c>
      <c r="F28889">
        <v>35.555555555555557</v>
      </c>
      <c r="G28889" t="e">
        <f t="shared" si="1353"/>
        <v>#N/A</v>
      </c>
      <c r="H28889" t="e">
        <f>IF(AND(F28889&gt;19.999,F28889&lt;30),C28889,NA())</f>
        <v>#N/A</v>
      </c>
      <c r="I28889">
        <f t="shared" si="1354"/>
        <v>45</v>
      </c>
      <c r="J28889" t="e">
        <f t="shared" si="1355"/>
        <v>#N/A</v>
      </c>
      <c r="L28889" t="e">
        <v>#N/A</v>
      </c>
    </row>
    <row r="28890" spans="1:12" x14ac:dyDescent="0.3">
      <c r="A28890">
        <v>267.54899999999998</v>
      </c>
      <c r="B28890">
        <v>44.75</v>
      </c>
      <c r="C28890">
        <v>38.625</v>
      </c>
      <c r="D28890">
        <v>-21.920999999999999</v>
      </c>
      <c r="E28890" t="s">
        <v>28893</v>
      </c>
      <c r="F28890">
        <v>35</v>
      </c>
      <c r="G28890" t="e">
        <f t="shared" si="1353"/>
        <v>#N/A</v>
      </c>
      <c r="H28890" t="e">
        <f>IF(AND(F28890&gt;19.999,F28890&lt;30),C28890,NA())</f>
        <v>#N/A</v>
      </c>
      <c r="I28890">
        <f t="shared" si="1354"/>
        <v>38.625</v>
      </c>
      <c r="J28890" t="e">
        <f t="shared" si="1355"/>
        <v>#N/A</v>
      </c>
      <c r="L28890" t="e">
        <v>#N/A</v>
      </c>
    </row>
    <row r="28891" spans="1:12" x14ac:dyDescent="0.3">
      <c r="A28891">
        <v>267.55599999999998</v>
      </c>
      <c r="B28891">
        <v>47.56</v>
      </c>
      <c r="C28891">
        <v>39.975000000000001</v>
      </c>
      <c r="D28891">
        <v>-24.273700000000002</v>
      </c>
      <c r="E28891" t="s">
        <v>28894</v>
      </c>
      <c r="F28891">
        <v>35.555555555555557</v>
      </c>
      <c r="G28891" t="e">
        <f t="shared" si="1353"/>
        <v>#N/A</v>
      </c>
      <c r="H28891" t="e">
        <f>IF(AND(F28891&gt;19.999,F28891&lt;30),C28891,NA())</f>
        <v>#N/A</v>
      </c>
      <c r="I28891">
        <f t="shared" si="1354"/>
        <v>39.975000000000001</v>
      </c>
      <c r="J28891" t="e">
        <f t="shared" si="1355"/>
        <v>#N/A</v>
      </c>
      <c r="L28891" t="e">
        <v>#N/A</v>
      </c>
    </row>
    <row r="28892" spans="1:12" x14ac:dyDescent="0.3">
      <c r="A28892">
        <v>267.56200000000001</v>
      </c>
      <c r="B28892">
        <v>48.12</v>
      </c>
      <c r="C28892">
        <v>40.5</v>
      </c>
      <c r="D28892">
        <v>-24.486599999999999</v>
      </c>
      <c r="E28892" t="s">
        <v>28895</v>
      </c>
      <c r="F28892">
        <v>37.222222222222221</v>
      </c>
      <c r="G28892" t="e">
        <f t="shared" si="1353"/>
        <v>#N/A</v>
      </c>
      <c r="H28892" t="e">
        <f>IF(AND(F28892&gt;19.999,F28892&lt;30),C28892,NA())</f>
        <v>#N/A</v>
      </c>
      <c r="I28892">
        <f t="shared" si="1354"/>
        <v>40.5</v>
      </c>
      <c r="J28892" t="e">
        <f t="shared" si="1355"/>
        <v>#N/A</v>
      </c>
      <c r="L28892" t="e">
        <v>#N/A</v>
      </c>
    </row>
    <row r="28893" spans="1:12" x14ac:dyDescent="0.3">
      <c r="A28893">
        <v>267.56900000000002</v>
      </c>
      <c r="B28893">
        <v>46.22</v>
      </c>
      <c r="C28893">
        <v>38.4</v>
      </c>
      <c r="D28893">
        <v>-24.082999999999998</v>
      </c>
      <c r="E28893" t="s">
        <v>28896</v>
      </c>
      <c r="F28893">
        <v>35.555555555555557</v>
      </c>
      <c r="G28893" t="e">
        <f t="shared" si="1353"/>
        <v>#N/A</v>
      </c>
      <c r="H28893" t="e">
        <f>IF(AND(F28893&gt;19.999,F28893&lt;30),C28893,NA())</f>
        <v>#N/A</v>
      </c>
      <c r="I28893">
        <f t="shared" si="1354"/>
        <v>38.4</v>
      </c>
      <c r="J28893" t="e">
        <f t="shared" si="1355"/>
        <v>#N/A</v>
      </c>
      <c r="L28893" t="e">
        <v>#N/A</v>
      </c>
    </row>
    <row r="28894" spans="1:12" x14ac:dyDescent="0.3">
      <c r="A28894">
        <v>267.57600000000002</v>
      </c>
      <c r="B28894">
        <v>46.82</v>
      </c>
      <c r="C28894">
        <v>38.625</v>
      </c>
      <c r="D28894">
        <v>-24.648599999999998</v>
      </c>
      <c r="E28894" t="s">
        <v>28897</v>
      </c>
      <c r="F28894">
        <v>34.444444444444443</v>
      </c>
      <c r="G28894" t="e">
        <f t="shared" si="1353"/>
        <v>#N/A</v>
      </c>
      <c r="H28894" t="e">
        <f>IF(AND(F28894&gt;19.999,F28894&lt;30),C28894,NA())</f>
        <v>#N/A</v>
      </c>
      <c r="I28894">
        <f t="shared" si="1354"/>
        <v>38.625</v>
      </c>
      <c r="J28894" t="e">
        <f t="shared" si="1355"/>
        <v>#N/A</v>
      </c>
      <c r="L28894" t="e">
        <v>#N/A</v>
      </c>
    </row>
    <row r="28895" spans="1:12" x14ac:dyDescent="0.3">
      <c r="A28895">
        <v>267.58300000000003</v>
      </c>
      <c r="B28895">
        <v>49.04</v>
      </c>
      <c r="C28895">
        <v>40.274999999999999</v>
      </c>
      <c r="D28895">
        <v>-25.9238</v>
      </c>
      <c r="E28895" t="s">
        <v>28898</v>
      </c>
      <c r="F28895">
        <v>34.444444444444443</v>
      </c>
      <c r="G28895" t="e">
        <f t="shared" si="1353"/>
        <v>#N/A</v>
      </c>
      <c r="H28895" t="e">
        <f>IF(AND(F28895&gt;19.999,F28895&lt;30),C28895,NA())</f>
        <v>#N/A</v>
      </c>
      <c r="I28895">
        <f t="shared" si="1354"/>
        <v>40.274999999999999</v>
      </c>
      <c r="J28895" t="e">
        <f t="shared" si="1355"/>
        <v>#N/A</v>
      </c>
      <c r="L28895" t="e">
        <v>#N/A</v>
      </c>
    </row>
    <row r="28896" spans="1:12" x14ac:dyDescent="0.3">
      <c r="A28896">
        <v>267.58999999999997</v>
      </c>
      <c r="B28896">
        <v>45.16</v>
      </c>
      <c r="C28896">
        <v>44.475000000000001</v>
      </c>
      <c r="D28896">
        <v>-16.6112</v>
      </c>
      <c r="E28896" t="s">
        <v>28899</v>
      </c>
      <c r="F28896">
        <v>33.888888888888893</v>
      </c>
      <c r="G28896" t="e">
        <f t="shared" si="1353"/>
        <v>#N/A</v>
      </c>
      <c r="H28896" t="e">
        <f>IF(AND(F28896&gt;19.999,F28896&lt;30),C28896,NA())</f>
        <v>#N/A</v>
      </c>
      <c r="I28896">
        <f t="shared" si="1354"/>
        <v>44.475000000000001</v>
      </c>
      <c r="J28896" t="e">
        <f t="shared" si="1355"/>
        <v>#N/A</v>
      </c>
      <c r="L28896" t="e">
        <v>#N/A</v>
      </c>
    </row>
    <row r="28897" spans="1:12" x14ac:dyDescent="0.3">
      <c r="A28897">
        <v>267.59699999999998</v>
      </c>
      <c r="B28897">
        <v>44.91</v>
      </c>
      <c r="C28897">
        <v>49.125</v>
      </c>
      <c r="D28897">
        <v>-11.6318</v>
      </c>
      <c r="E28897" t="s">
        <v>28900</v>
      </c>
      <c r="F28897">
        <v>33.333333333333336</v>
      </c>
      <c r="G28897" t="e">
        <f t="shared" si="1353"/>
        <v>#N/A</v>
      </c>
      <c r="H28897" t="e">
        <f>IF(AND(F28897&gt;19.999,F28897&lt;30),C28897,NA())</f>
        <v>#N/A</v>
      </c>
      <c r="I28897">
        <f t="shared" si="1354"/>
        <v>49.125</v>
      </c>
      <c r="J28897" t="e">
        <f t="shared" si="1355"/>
        <v>#N/A</v>
      </c>
      <c r="L28897" t="e">
        <v>#N/A</v>
      </c>
    </row>
    <row r="28898" spans="1:12" x14ac:dyDescent="0.3">
      <c r="A28898">
        <v>267.60399999999998</v>
      </c>
      <c r="B28898">
        <v>44.42</v>
      </c>
      <c r="C28898">
        <v>55.8</v>
      </c>
      <c r="D28898">
        <v>-4.31114</v>
      </c>
      <c r="E28898" t="s">
        <v>28901</v>
      </c>
      <c r="F28898">
        <v>33.333333333333336</v>
      </c>
      <c r="G28898" t="e">
        <f t="shared" si="1353"/>
        <v>#N/A</v>
      </c>
      <c r="H28898" t="e">
        <f>IF(AND(F28898&gt;19.999,F28898&lt;30),C28898,NA())</f>
        <v>#N/A</v>
      </c>
      <c r="I28898">
        <f t="shared" si="1354"/>
        <v>55.8</v>
      </c>
      <c r="J28898" t="e">
        <f t="shared" si="1355"/>
        <v>#N/A</v>
      </c>
      <c r="L28898" t="e">
        <v>#N/A</v>
      </c>
    </row>
    <row r="28899" spans="1:12" x14ac:dyDescent="0.3">
      <c r="A28899">
        <v>267.61099999999999</v>
      </c>
      <c r="B28899">
        <v>45.74</v>
      </c>
      <c r="C28899">
        <v>58.2</v>
      </c>
      <c r="D28899">
        <v>-3.6504799999999999</v>
      </c>
      <c r="E28899" t="s">
        <v>28902</v>
      </c>
      <c r="F28899">
        <v>30.555555555555557</v>
      </c>
      <c r="G28899" t="e">
        <f t="shared" si="1353"/>
        <v>#N/A</v>
      </c>
      <c r="H28899" t="e">
        <f>IF(AND(F28899&gt;19.999,F28899&lt;30),C28899,NA())</f>
        <v>#N/A</v>
      </c>
      <c r="I28899">
        <f t="shared" si="1354"/>
        <v>58.2</v>
      </c>
      <c r="J28899" t="e">
        <f t="shared" si="1355"/>
        <v>#N/A</v>
      </c>
      <c r="L28899" t="e">
        <v>#N/A</v>
      </c>
    </row>
    <row r="28900" spans="1:12" x14ac:dyDescent="0.3">
      <c r="A28900">
        <v>267.61799999999999</v>
      </c>
      <c r="B28900">
        <v>51.74</v>
      </c>
      <c r="C28900">
        <v>63</v>
      </c>
      <c r="D28900">
        <v>-6.7565600000000003</v>
      </c>
      <c r="E28900" t="s">
        <v>28903</v>
      </c>
      <c r="F28900">
        <v>30.555555555555557</v>
      </c>
      <c r="G28900" t="e">
        <f t="shared" si="1353"/>
        <v>#N/A</v>
      </c>
      <c r="H28900" t="e">
        <f>IF(AND(F28900&gt;19.999,F28900&lt;30),C28900,NA())</f>
        <v>#N/A</v>
      </c>
      <c r="I28900">
        <f t="shared" si="1354"/>
        <v>63</v>
      </c>
      <c r="J28900" t="e">
        <f t="shared" si="1355"/>
        <v>#N/A</v>
      </c>
      <c r="L28900" t="e">
        <v>#N/A</v>
      </c>
    </row>
    <row r="28901" spans="1:12" x14ac:dyDescent="0.3">
      <c r="A28901">
        <v>267.625</v>
      </c>
      <c r="B28901">
        <v>49.23</v>
      </c>
      <c r="C28901">
        <v>60.45</v>
      </c>
      <c r="D28901">
        <v>-5.99918</v>
      </c>
      <c r="E28901" t="s">
        <v>28904</v>
      </c>
      <c r="F28901">
        <v>32.222222222222221</v>
      </c>
      <c r="G28901" t="e">
        <f t="shared" si="1353"/>
        <v>#N/A</v>
      </c>
      <c r="H28901" t="e">
        <f>IF(AND(F28901&gt;19.999,F28901&lt;30),C28901,NA())</f>
        <v>#N/A</v>
      </c>
      <c r="I28901">
        <f t="shared" si="1354"/>
        <v>60.45</v>
      </c>
      <c r="J28901" t="e">
        <f t="shared" si="1355"/>
        <v>#N/A</v>
      </c>
      <c r="L28901" t="e">
        <v>#N/A</v>
      </c>
    </row>
    <row r="28902" spans="1:12" x14ac:dyDescent="0.3">
      <c r="A28902">
        <v>267.63200000000001</v>
      </c>
      <c r="B28902">
        <v>47.5</v>
      </c>
      <c r="C28902">
        <v>60.674999999999997</v>
      </c>
      <c r="D28902">
        <v>-3.4945900000000001</v>
      </c>
      <c r="E28902" t="s">
        <v>28905</v>
      </c>
      <c r="F28902">
        <v>31.666666666666668</v>
      </c>
      <c r="G28902" t="e">
        <f t="shared" si="1353"/>
        <v>#N/A</v>
      </c>
      <c r="H28902" t="e">
        <f>IF(AND(F28902&gt;19.999,F28902&lt;30),C28902,NA())</f>
        <v>#N/A</v>
      </c>
      <c r="I28902">
        <f t="shared" si="1354"/>
        <v>60.674999999999997</v>
      </c>
      <c r="J28902" t="e">
        <f t="shared" si="1355"/>
        <v>#N/A</v>
      </c>
      <c r="L28902" t="e">
        <v>#N/A</v>
      </c>
    </row>
    <row r="28903" spans="1:12" x14ac:dyDescent="0.3">
      <c r="A28903">
        <v>267.63900000000001</v>
      </c>
      <c r="B28903">
        <v>46.8</v>
      </c>
      <c r="C28903">
        <v>56.4</v>
      </c>
      <c r="D28903">
        <v>-6.8472200000000001</v>
      </c>
      <c r="E28903" t="s">
        <v>28906</v>
      </c>
      <c r="F28903">
        <v>30</v>
      </c>
      <c r="G28903" t="e">
        <f t="shared" si="1353"/>
        <v>#N/A</v>
      </c>
      <c r="H28903" t="e">
        <f>IF(AND(F28903&gt;19.999,F28903&lt;30),C28903,NA())</f>
        <v>#N/A</v>
      </c>
      <c r="I28903">
        <f t="shared" si="1354"/>
        <v>56.4</v>
      </c>
      <c r="J28903" t="e">
        <f t="shared" si="1355"/>
        <v>#N/A</v>
      </c>
      <c r="L28903" t="e">
        <v>#N/A</v>
      </c>
    </row>
    <row r="28904" spans="1:12" x14ac:dyDescent="0.3">
      <c r="A28904">
        <v>267.64600000000002</v>
      </c>
      <c r="B28904">
        <v>46.6</v>
      </c>
      <c r="C28904">
        <v>58.725000000000001</v>
      </c>
      <c r="D28904">
        <v>-4.25868</v>
      </c>
      <c r="E28904" t="s">
        <v>28907</v>
      </c>
      <c r="F28904">
        <v>32.222222222222221</v>
      </c>
      <c r="G28904" t="e">
        <f t="shared" si="1353"/>
        <v>#N/A</v>
      </c>
      <c r="H28904" t="e">
        <f>IF(AND(F28904&gt;19.999,F28904&lt;30),C28904,NA())</f>
        <v>#N/A</v>
      </c>
      <c r="I28904">
        <f t="shared" si="1354"/>
        <v>58.725000000000001</v>
      </c>
      <c r="J28904" t="e">
        <f t="shared" si="1355"/>
        <v>#N/A</v>
      </c>
      <c r="L28904" t="e">
        <v>#N/A</v>
      </c>
    </row>
    <row r="28905" spans="1:12" x14ac:dyDescent="0.3">
      <c r="A28905">
        <v>267.65300000000002</v>
      </c>
      <c r="B28905">
        <v>43.67</v>
      </c>
      <c r="C28905">
        <v>57.375</v>
      </c>
      <c r="D28905">
        <v>-1.7478800000000001</v>
      </c>
      <c r="E28905" t="s">
        <v>28908</v>
      </c>
      <c r="F28905">
        <v>29.444444444444446</v>
      </c>
      <c r="G28905" t="e">
        <f t="shared" si="1353"/>
        <v>#N/A</v>
      </c>
      <c r="H28905">
        <f>IF(AND(F28905&gt;19.999,F28905&lt;30),C28905,NA())</f>
        <v>57.375</v>
      </c>
      <c r="I28905" t="e">
        <f t="shared" si="1354"/>
        <v>#N/A</v>
      </c>
      <c r="J28905" t="e">
        <f t="shared" si="1355"/>
        <v>#N/A</v>
      </c>
      <c r="L28905" t="e">
        <v>#N/A</v>
      </c>
    </row>
    <row r="28906" spans="1:12" x14ac:dyDescent="0.3">
      <c r="A28906">
        <v>267.66000000000003</v>
      </c>
      <c r="B28906">
        <v>46.97</v>
      </c>
      <c r="C28906">
        <v>56.774999999999999</v>
      </c>
      <c r="D28906">
        <v>-6.6962200000000003</v>
      </c>
      <c r="E28906" t="s">
        <v>28909</v>
      </c>
      <c r="F28906">
        <v>30</v>
      </c>
      <c r="G28906" t="e">
        <f t="shared" si="1353"/>
        <v>#N/A</v>
      </c>
      <c r="H28906" t="e">
        <f>IF(AND(F28906&gt;19.999,F28906&lt;30),C28906,NA())</f>
        <v>#N/A</v>
      </c>
      <c r="I28906">
        <f t="shared" si="1354"/>
        <v>56.774999999999999</v>
      </c>
      <c r="J28906" t="e">
        <f t="shared" si="1355"/>
        <v>#N/A</v>
      </c>
      <c r="L28906" t="e">
        <v>#N/A</v>
      </c>
    </row>
    <row r="28907" spans="1:12" x14ac:dyDescent="0.3">
      <c r="A28907">
        <v>267.66699999999997</v>
      </c>
      <c r="B28907">
        <v>42.25</v>
      </c>
      <c r="C28907">
        <v>59.024999999999999</v>
      </c>
      <c r="D28907">
        <v>1.77322</v>
      </c>
      <c r="E28907" t="s">
        <v>28910</v>
      </c>
      <c r="F28907">
        <v>29.444444444444446</v>
      </c>
      <c r="G28907" t="e">
        <f t="shared" si="1353"/>
        <v>#N/A</v>
      </c>
      <c r="H28907">
        <f>IF(AND(F28907&gt;19.999,F28907&lt;30),C28907,NA())</f>
        <v>59.024999999999999</v>
      </c>
      <c r="I28907" t="e">
        <f t="shared" si="1354"/>
        <v>#N/A</v>
      </c>
      <c r="J28907" t="e">
        <f t="shared" si="1355"/>
        <v>#N/A</v>
      </c>
      <c r="L28907" t="e">
        <v>#N/A</v>
      </c>
    </row>
    <row r="28908" spans="1:12" x14ac:dyDescent="0.3">
      <c r="A28908">
        <v>267.67399999999998</v>
      </c>
      <c r="B28908">
        <v>43.61</v>
      </c>
      <c r="C28908">
        <v>62.7</v>
      </c>
      <c r="D28908">
        <v>3.65618</v>
      </c>
      <c r="E28908" t="s">
        <v>28911</v>
      </c>
      <c r="F28908">
        <v>30</v>
      </c>
      <c r="G28908" t="e">
        <f t="shared" si="1353"/>
        <v>#N/A</v>
      </c>
      <c r="H28908" t="e">
        <f>IF(AND(F28908&gt;19.999,F28908&lt;30),C28908,NA())</f>
        <v>#N/A</v>
      </c>
      <c r="I28908">
        <f t="shared" si="1354"/>
        <v>62.7</v>
      </c>
      <c r="J28908" t="e">
        <f t="shared" si="1355"/>
        <v>#N/A</v>
      </c>
      <c r="L28908" t="e">
        <v>#N/A</v>
      </c>
    </row>
    <row r="28909" spans="1:12" x14ac:dyDescent="0.3">
      <c r="A28909">
        <v>267.68099999999998</v>
      </c>
      <c r="B28909">
        <v>46.71</v>
      </c>
      <c r="C28909">
        <v>66.224999999999994</v>
      </c>
      <c r="D28909">
        <v>3.0963699999999998</v>
      </c>
      <c r="E28909" t="s">
        <v>28912</v>
      </c>
      <c r="F28909">
        <v>28.888888888888889</v>
      </c>
      <c r="G28909" t="e">
        <f t="shared" si="1353"/>
        <v>#N/A</v>
      </c>
      <c r="H28909">
        <f>IF(AND(F28909&gt;19.999,F28909&lt;30),C28909,NA())</f>
        <v>66.224999999999994</v>
      </c>
      <c r="I28909" t="e">
        <f t="shared" si="1354"/>
        <v>#N/A</v>
      </c>
      <c r="J28909" t="e">
        <f t="shared" si="1355"/>
        <v>#N/A</v>
      </c>
      <c r="L28909" t="e">
        <v>#N/A</v>
      </c>
    </row>
    <row r="28910" spans="1:12" x14ac:dyDescent="0.3">
      <c r="A28910">
        <v>267.68700000000001</v>
      </c>
      <c r="B28910">
        <v>49.48</v>
      </c>
      <c r="C28910">
        <v>64.95</v>
      </c>
      <c r="D28910">
        <v>-1.8286</v>
      </c>
      <c r="E28910" t="s">
        <v>28913</v>
      </c>
      <c r="F28910">
        <v>30</v>
      </c>
      <c r="G28910" t="e">
        <f t="shared" si="1353"/>
        <v>#N/A</v>
      </c>
      <c r="H28910" t="e">
        <f>IF(AND(F28910&gt;19.999,F28910&lt;30),C28910,NA())</f>
        <v>#N/A</v>
      </c>
      <c r="I28910">
        <f t="shared" si="1354"/>
        <v>64.95</v>
      </c>
      <c r="J28910" t="e">
        <f t="shared" si="1355"/>
        <v>#N/A</v>
      </c>
      <c r="L28910" t="e">
        <v>#N/A</v>
      </c>
    </row>
    <row r="28911" spans="1:12" x14ac:dyDescent="0.3">
      <c r="A28911">
        <v>267.69400000000002</v>
      </c>
      <c r="B28911">
        <v>48.1</v>
      </c>
      <c r="C28911">
        <v>64.575000000000003</v>
      </c>
      <c r="D28911">
        <v>-0.38520300000000002</v>
      </c>
      <c r="E28911" t="s">
        <v>28914</v>
      </c>
      <c r="F28911">
        <v>30</v>
      </c>
      <c r="G28911" t="e">
        <f t="shared" si="1353"/>
        <v>#N/A</v>
      </c>
      <c r="H28911" t="e">
        <f>IF(AND(F28911&gt;19.999,F28911&lt;30),C28911,NA())</f>
        <v>#N/A</v>
      </c>
      <c r="I28911">
        <f t="shared" si="1354"/>
        <v>64.575000000000003</v>
      </c>
      <c r="J28911" t="e">
        <f t="shared" si="1355"/>
        <v>#N/A</v>
      </c>
      <c r="L28911" t="e">
        <v>#N/A</v>
      </c>
    </row>
    <row r="28912" spans="1:12" x14ac:dyDescent="0.3">
      <c r="A28912">
        <v>267.70100000000002</v>
      </c>
      <c r="B28912">
        <v>48.51</v>
      </c>
      <c r="C28912">
        <v>63.6</v>
      </c>
      <c r="D28912">
        <v>-1.90045</v>
      </c>
      <c r="E28912" t="s">
        <v>28915</v>
      </c>
      <c r="F28912">
        <v>28.333333333333336</v>
      </c>
      <c r="G28912" t="e">
        <f t="shared" si="1353"/>
        <v>#N/A</v>
      </c>
      <c r="H28912">
        <f>IF(AND(F28912&gt;19.999,F28912&lt;30),C28912,NA())</f>
        <v>63.6</v>
      </c>
      <c r="I28912" t="e">
        <f t="shared" si="1354"/>
        <v>#N/A</v>
      </c>
      <c r="J28912" t="e">
        <f t="shared" si="1355"/>
        <v>#N/A</v>
      </c>
      <c r="L28912" t="e">
        <v>#N/A</v>
      </c>
    </row>
    <row r="28913" spans="1:12" x14ac:dyDescent="0.3">
      <c r="A28913">
        <v>267.70800000000003</v>
      </c>
      <c r="B28913">
        <v>50.14</v>
      </c>
      <c r="C28913">
        <v>66</v>
      </c>
      <c r="D28913">
        <v>-1.6482699999999999</v>
      </c>
      <c r="E28913" t="s">
        <v>28916</v>
      </c>
      <c r="F28913">
        <v>27.777777777777779</v>
      </c>
      <c r="G28913" t="e">
        <f t="shared" si="1353"/>
        <v>#N/A</v>
      </c>
      <c r="H28913">
        <f>IF(AND(F28913&gt;19.999,F28913&lt;30),C28913,NA())</f>
        <v>66</v>
      </c>
      <c r="I28913" t="e">
        <f t="shared" si="1354"/>
        <v>#N/A</v>
      </c>
      <c r="J28913" t="e">
        <f t="shared" si="1355"/>
        <v>#N/A</v>
      </c>
      <c r="L28913" t="e">
        <v>#N/A</v>
      </c>
    </row>
    <row r="28914" spans="1:12" x14ac:dyDescent="0.3">
      <c r="A28914">
        <v>267.71499999999997</v>
      </c>
      <c r="B28914">
        <v>47.56</v>
      </c>
      <c r="C28914">
        <v>63.075000000000003</v>
      </c>
      <c r="D28914">
        <v>-1.1736599999999999</v>
      </c>
      <c r="E28914" t="s">
        <v>28917</v>
      </c>
      <c r="F28914">
        <v>29.444444444444446</v>
      </c>
      <c r="G28914" t="e">
        <f t="shared" si="1353"/>
        <v>#N/A</v>
      </c>
      <c r="H28914">
        <f>IF(AND(F28914&gt;19.999,F28914&lt;30),C28914,NA())</f>
        <v>63.075000000000003</v>
      </c>
      <c r="I28914" t="e">
        <f t="shared" si="1354"/>
        <v>#N/A</v>
      </c>
      <c r="J28914" t="e">
        <f t="shared" si="1355"/>
        <v>#N/A</v>
      </c>
      <c r="L28914" t="e">
        <v>#N/A</v>
      </c>
    </row>
    <row r="28915" spans="1:12" x14ac:dyDescent="0.3">
      <c r="A28915">
        <v>267.72199999999998</v>
      </c>
      <c r="B28915">
        <v>45.24</v>
      </c>
      <c r="C28915">
        <v>60</v>
      </c>
      <c r="D28915">
        <v>-1.19164</v>
      </c>
      <c r="E28915" t="s">
        <v>28918</v>
      </c>
      <c r="F28915">
        <v>27.777777777777779</v>
      </c>
      <c r="G28915" t="e">
        <f t="shared" si="1353"/>
        <v>#N/A</v>
      </c>
      <c r="H28915">
        <f>IF(AND(F28915&gt;19.999,F28915&lt;30),C28915,NA())</f>
        <v>60</v>
      </c>
      <c r="I28915" t="e">
        <f t="shared" si="1354"/>
        <v>#N/A</v>
      </c>
      <c r="J28915" t="e">
        <f t="shared" si="1355"/>
        <v>#N/A</v>
      </c>
      <c r="L28915" t="e">
        <v>#N/A</v>
      </c>
    </row>
    <row r="28916" spans="1:12" x14ac:dyDescent="0.3">
      <c r="A28916">
        <v>267.72899999999998</v>
      </c>
      <c r="B28916">
        <v>49.77</v>
      </c>
      <c r="C28916">
        <v>62.625</v>
      </c>
      <c r="D28916">
        <v>-4.53573</v>
      </c>
      <c r="E28916" t="s">
        <v>28919</v>
      </c>
      <c r="F28916">
        <v>30</v>
      </c>
      <c r="G28916" t="e">
        <f t="shared" si="1353"/>
        <v>#N/A</v>
      </c>
      <c r="H28916" t="e">
        <f>IF(AND(F28916&gt;19.999,F28916&lt;30),C28916,NA())</f>
        <v>#N/A</v>
      </c>
      <c r="I28916">
        <f t="shared" si="1354"/>
        <v>62.625</v>
      </c>
      <c r="J28916" t="e">
        <f t="shared" si="1355"/>
        <v>#N/A</v>
      </c>
      <c r="L28916" t="e">
        <v>#N/A</v>
      </c>
    </row>
    <row r="28917" spans="1:12" x14ac:dyDescent="0.3">
      <c r="A28917">
        <v>267.73599999999999</v>
      </c>
      <c r="B28917">
        <v>46.34</v>
      </c>
      <c r="C28917">
        <v>54.825000000000003</v>
      </c>
      <c r="D28917">
        <v>-7.81609</v>
      </c>
      <c r="E28917" t="s">
        <v>28920</v>
      </c>
      <c r="F28917">
        <v>30</v>
      </c>
      <c r="G28917" t="e">
        <f t="shared" si="1353"/>
        <v>#N/A</v>
      </c>
      <c r="H28917" t="e">
        <f>IF(AND(F28917&gt;19.999,F28917&lt;30),C28917,NA())</f>
        <v>#N/A</v>
      </c>
      <c r="I28917">
        <f t="shared" si="1354"/>
        <v>54.825000000000003</v>
      </c>
      <c r="J28917" t="e">
        <f t="shared" si="1355"/>
        <v>#N/A</v>
      </c>
      <c r="L28917" t="e">
        <v>#N/A</v>
      </c>
    </row>
    <row r="28918" spans="1:12" x14ac:dyDescent="0.3">
      <c r="A28918">
        <v>267.74299999999999</v>
      </c>
      <c r="B28918">
        <v>44.36</v>
      </c>
      <c r="C28918">
        <v>48.75</v>
      </c>
      <c r="D28918">
        <v>-11.2821</v>
      </c>
      <c r="E28918" t="s">
        <v>28921</v>
      </c>
      <c r="F28918">
        <v>30.555555555555557</v>
      </c>
      <c r="G28918" t="e">
        <f t="shared" si="1353"/>
        <v>#N/A</v>
      </c>
      <c r="H28918" t="e">
        <f>IF(AND(F28918&gt;19.999,F28918&lt;30),C28918,NA())</f>
        <v>#N/A</v>
      </c>
      <c r="I28918">
        <f t="shared" si="1354"/>
        <v>48.75</v>
      </c>
      <c r="J28918" t="e">
        <f t="shared" si="1355"/>
        <v>#N/A</v>
      </c>
      <c r="L28918" t="e">
        <v>#N/A</v>
      </c>
    </row>
    <row r="28919" spans="1:12" x14ac:dyDescent="0.3">
      <c r="A28919">
        <v>267.75</v>
      </c>
      <c r="B28919">
        <v>39.57</v>
      </c>
      <c r="C28919">
        <v>36.975000000000001</v>
      </c>
      <c r="D28919">
        <v>-16.7454</v>
      </c>
      <c r="E28919" t="s">
        <v>28922</v>
      </c>
      <c r="F28919">
        <v>30.555555555555557</v>
      </c>
      <c r="G28919" t="e">
        <f t="shared" si="1353"/>
        <v>#N/A</v>
      </c>
      <c r="H28919" t="e">
        <f>IF(AND(F28919&gt;19.999,F28919&lt;30),C28919,NA())</f>
        <v>#N/A</v>
      </c>
      <c r="I28919">
        <f t="shared" si="1354"/>
        <v>36.975000000000001</v>
      </c>
      <c r="J28919" t="e">
        <f t="shared" si="1355"/>
        <v>#N/A</v>
      </c>
      <c r="L28919" t="e">
        <v>#N/A</v>
      </c>
    </row>
    <row r="28920" spans="1:12" x14ac:dyDescent="0.3">
      <c r="A28920">
        <v>267.75700000000001</v>
      </c>
      <c r="B28920">
        <v>45.67</v>
      </c>
      <c r="C28920">
        <v>36.375</v>
      </c>
      <c r="D28920">
        <v>-25.383199999999999</v>
      </c>
      <c r="E28920" t="s">
        <v>28923</v>
      </c>
      <c r="F28920">
        <v>30</v>
      </c>
      <c r="G28920" t="e">
        <f t="shared" si="1353"/>
        <v>#N/A</v>
      </c>
      <c r="H28920" t="e">
        <f>IF(AND(F28920&gt;19.999,F28920&lt;30),C28920,NA())</f>
        <v>#N/A</v>
      </c>
      <c r="I28920">
        <f t="shared" si="1354"/>
        <v>36.375</v>
      </c>
      <c r="J28920" t="e">
        <f t="shared" si="1355"/>
        <v>#N/A</v>
      </c>
      <c r="L28920" t="e">
        <v>#N/A</v>
      </c>
    </row>
    <row r="28921" spans="1:12" x14ac:dyDescent="0.3">
      <c r="A28921">
        <v>267.76400000000001</v>
      </c>
      <c r="B28921">
        <v>27.24</v>
      </c>
      <c r="C28921">
        <v>21.375</v>
      </c>
      <c r="D28921">
        <v>-16.098400000000002</v>
      </c>
      <c r="E28921" t="s">
        <v>28924</v>
      </c>
      <c r="F28921">
        <v>30</v>
      </c>
      <c r="G28921" t="e">
        <f t="shared" si="1353"/>
        <v>#N/A</v>
      </c>
      <c r="H28921" t="e">
        <f>IF(AND(F28921&gt;19.999,F28921&lt;30),C28921,NA())</f>
        <v>#N/A</v>
      </c>
      <c r="I28921">
        <f t="shared" si="1354"/>
        <v>21.375</v>
      </c>
      <c r="J28921" t="e">
        <f t="shared" si="1355"/>
        <v>#N/A</v>
      </c>
      <c r="L28921" t="e">
        <v>#N/A</v>
      </c>
    </row>
    <row r="28922" spans="1:12" x14ac:dyDescent="0.3">
      <c r="A28922">
        <v>267.77100000000002</v>
      </c>
      <c r="B28922">
        <v>29.24</v>
      </c>
      <c r="C28922">
        <v>17.55</v>
      </c>
      <c r="D28922">
        <v>-22.558800000000002</v>
      </c>
      <c r="E28922" t="s">
        <v>28925</v>
      </c>
      <c r="F28922">
        <v>29.444444444444446</v>
      </c>
      <c r="G28922" t="e">
        <f t="shared" si="1353"/>
        <v>#N/A</v>
      </c>
      <c r="H28922">
        <f>IF(AND(F28922&gt;19.999,F28922&lt;30),C28922,NA())</f>
        <v>17.55</v>
      </c>
      <c r="I28922" t="e">
        <f t="shared" si="1354"/>
        <v>#N/A</v>
      </c>
      <c r="J28922" t="e">
        <f t="shared" si="1355"/>
        <v>#N/A</v>
      </c>
      <c r="L28922" t="e">
        <v>#N/A</v>
      </c>
    </row>
    <row r="28923" spans="1:12" x14ac:dyDescent="0.3">
      <c r="A28923">
        <v>267.77800000000002</v>
      </c>
      <c r="B28923">
        <v>15.39</v>
      </c>
      <c r="C28923">
        <v>7.2750000000000004</v>
      </c>
      <c r="D28923">
        <v>-14.5839</v>
      </c>
      <c r="E28923" t="s">
        <v>28926</v>
      </c>
      <c r="F28923">
        <v>29.444444444444446</v>
      </c>
      <c r="G28923" t="e">
        <f t="shared" si="1353"/>
        <v>#N/A</v>
      </c>
      <c r="H28923">
        <f>IF(AND(F28923&gt;19.999,F28923&lt;30),C28923,NA())</f>
        <v>7.2750000000000004</v>
      </c>
      <c r="I28923" t="e">
        <f t="shared" si="1354"/>
        <v>#N/A</v>
      </c>
      <c r="J28923" t="e">
        <f t="shared" si="1355"/>
        <v>#N/A</v>
      </c>
      <c r="L28923" t="e">
        <v>#N/A</v>
      </c>
    </row>
    <row r="28924" spans="1:12" x14ac:dyDescent="0.3">
      <c r="A28924">
        <v>267.78500000000003</v>
      </c>
      <c r="B28924">
        <v>15.72</v>
      </c>
      <c r="C28924">
        <v>4.8</v>
      </c>
      <c r="D28924">
        <v>-17.4937</v>
      </c>
      <c r="E28924" t="s">
        <v>28927</v>
      </c>
      <c r="F28924">
        <v>28.888888888888889</v>
      </c>
      <c r="G28924" t="e">
        <f t="shared" si="1353"/>
        <v>#N/A</v>
      </c>
      <c r="H28924">
        <f>IF(AND(F28924&gt;19.999,F28924&lt;30),C28924,NA())</f>
        <v>4.8</v>
      </c>
      <c r="I28924" t="e">
        <f t="shared" si="1354"/>
        <v>#N/A</v>
      </c>
      <c r="J28924" t="e">
        <f t="shared" si="1355"/>
        <v>#N/A</v>
      </c>
      <c r="L28924" t="e">
        <v>#N/A</v>
      </c>
    </row>
    <row r="28925" spans="1:12" x14ac:dyDescent="0.3">
      <c r="A28925">
        <v>267.79199999999997</v>
      </c>
      <c r="B28925">
        <v>14.74</v>
      </c>
      <c r="C28925">
        <v>3.9750000000000001</v>
      </c>
      <c r="D28925">
        <v>-17.0274</v>
      </c>
      <c r="E28925" t="s">
        <v>28928</v>
      </c>
      <c r="F28925">
        <v>28.888888888888889</v>
      </c>
      <c r="G28925" t="e">
        <f t="shared" si="1353"/>
        <v>#N/A</v>
      </c>
      <c r="H28925">
        <f>IF(AND(F28925&gt;19.999,F28925&lt;30),C28925,NA())</f>
        <v>3.9750000000000001</v>
      </c>
      <c r="I28925" t="e">
        <f t="shared" si="1354"/>
        <v>#N/A</v>
      </c>
      <c r="J28925" t="e">
        <f t="shared" si="1355"/>
        <v>#N/A</v>
      </c>
      <c r="L28925" t="e">
        <v>#N/A</v>
      </c>
    </row>
    <row r="28926" spans="1:12" x14ac:dyDescent="0.3">
      <c r="A28926">
        <v>267.79899999999998</v>
      </c>
      <c r="B28926">
        <v>12.01</v>
      </c>
      <c r="C28926">
        <v>3.75</v>
      </c>
      <c r="D28926">
        <v>-13.655099999999999</v>
      </c>
      <c r="E28926" t="s">
        <v>28929</v>
      </c>
      <c r="F28926">
        <v>28.333333333333336</v>
      </c>
      <c r="G28926" t="e">
        <f t="shared" si="1353"/>
        <v>#N/A</v>
      </c>
      <c r="H28926">
        <f>IF(AND(F28926&gt;19.999,F28926&lt;30),C28926,NA())</f>
        <v>3.75</v>
      </c>
      <c r="I28926" t="e">
        <f t="shared" si="1354"/>
        <v>#N/A</v>
      </c>
      <c r="J28926" t="e">
        <f t="shared" si="1355"/>
        <v>#N/A</v>
      </c>
      <c r="L28926" t="e">
        <v>#N/A</v>
      </c>
    </row>
    <row r="28927" spans="1:12" x14ac:dyDescent="0.3">
      <c r="A28927">
        <v>267.80599999999998</v>
      </c>
      <c r="B28927">
        <v>8.2420000000000009</v>
      </c>
      <c r="C28927">
        <v>2.625</v>
      </c>
      <c r="D28927">
        <v>-9.8151200000000003</v>
      </c>
      <c r="E28927" t="s">
        <v>28930</v>
      </c>
      <c r="F28927">
        <v>27.777777777777779</v>
      </c>
      <c r="G28927" t="e">
        <f t="shared" si="1353"/>
        <v>#N/A</v>
      </c>
      <c r="H28927">
        <f>IF(AND(F28927&gt;19.999,F28927&lt;30),C28927,NA())</f>
        <v>2.625</v>
      </c>
      <c r="I28927" t="e">
        <f t="shared" si="1354"/>
        <v>#N/A</v>
      </c>
      <c r="J28927" t="e">
        <f t="shared" si="1355"/>
        <v>#N/A</v>
      </c>
      <c r="L28927" t="e">
        <v>#N/A</v>
      </c>
    </row>
    <row r="28928" spans="1:12" x14ac:dyDescent="0.3">
      <c r="A28928">
        <v>267.81200000000001</v>
      </c>
      <c r="B28928">
        <v>13.14</v>
      </c>
      <c r="C28928">
        <v>3.2250000000000001</v>
      </c>
      <c r="D28928">
        <v>-15.6691</v>
      </c>
      <c r="E28928" t="s">
        <v>28931</v>
      </c>
      <c r="F28928">
        <v>27.222222222222225</v>
      </c>
      <c r="G28928" t="e">
        <f t="shared" si="1353"/>
        <v>#N/A</v>
      </c>
      <c r="H28928">
        <f>IF(AND(F28928&gt;19.999,F28928&lt;30),C28928,NA())</f>
        <v>3.2250000000000001</v>
      </c>
      <c r="I28928" t="e">
        <f t="shared" si="1354"/>
        <v>#N/A</v>
      </c>
      <c r="J28928" t="e">
        <f t="shared" si="1355"/>
        <v>#N/A</v>
      </c>
      <c r="L28928" t="e">
        <v>#N/A</v>
      </c>
    </row>
    <row r="28929" spans="1:12" x14ac:dyDescent="0.3">
      <c r="A28929">
        <v>267.81900000000002</v>
      </c>
      <c r="B28929">
        <v>24.58</v>
      </c>
      <c r="C28929">
        <v>18.675000000000001</v>
      </c>
      <c r="D28929">
        <v>-15.2934</v>
      </c>
      <c r="E28929" t="s">
        <v>28932</v>
      </c>
      <c r="F28929">
        <v>26.666666666666668</v>
      </c>
      <c r="G28929" t="e">
        <f t="shared" si="1353"/>
        <v>#N/A</v>
      </c>
      <c r="H28929">
        <f>IF(AND(F28929&gt;19.999,F28929&lt;30),C28929,NA())</f>
        <v>18.675000000000001</v>
      </c>
      <c r="I28929" t="e">
        <f t="shared" si="1354"/>
        <v>#N/A</v>
      </c>
      <c r="J28929" t="e">
        <f t="shared" si="1355"/>
        <v>#N/A</v>
      </c>
      <c r="L28929" t="e">
        <v>#N/A</v>
      </c>
    </row>
    <row r="28930" spans="1:12" x14ac:dyDescent="0.3">
      <c r="A28930">
        <v>267.82600000000002</v>
      </c>
      <c r="B28930">
        <v>25.54</v>
      </c>
      <c r="C28930">
        <v>23.175000000000001</v>
      </c>
      <c r="D28930">
        <v>-12.058299999999999</v>
      </c>
      <c r="E28930" t="s">
        <v>28933</v>
      </c>
      <c r="F28930">
        <v>26.666666666666668</v>
      </c>
      <c r="G28930" t="e">
        <f t="shared" si="1353"/>
        <v>#N/A</v>
      </c>
      <c r="H28930">
        <f>IF(AND(F28930&gt;19.999,F28930&lt;30),C28930,NA())</f>
        <v>23.175000000000001</v>
      </c>
      <c r="I28930" t="e">
        <f t="shared" si="1354"/>
        <v>#N/A</v>
      </c>
      <c r="J28930" t="e">
        <f t="shared" si="1355"/>
        <v>#N/A</v>
      </c>
      <c r="L28930" t="e">
        <v>#N/A</v>
      </c>
    </row>
    <row r="28931" spans="1:12" x14ac:dyDescent="0.3">
      <c r="A28931">
        <v>267.83300000000003</v>
      </c>
      <c r="B28931">
        <v>24.36</v>
      </c>
      <c r="C28931">
        <v>22.125</v>
      </c>
      <c r="D28931">
        <v>-11.5535</v>
      </c>
      <c r="E28931" t="s">
        <v>28934</v>
      </c>
      <c r="F28931">
        <v>26.111111111111111</v>
      </c>
      <c r="G28931" t="e">
        <f t="shared" ref="G28931:G28994" si="1356">IF(F28931&lt;20,C28931,NA())</f>
        <v>#N/A</v>
      </c>
      <c r="H28931">
        <f>IF(AND(F28931&gt;19.999,F28931&lt;30),C28931,NA())</f>
        <v>22.125</v>
      </c>
      <c r="I28931" t="e">
        <f t="shared" ref="I28931:I28994" si="1357">IF(AND(F28931&gt;29.999,F28931&lt;40),C28931,NA())</f>
        <v>#N/A</v>
      </c>
      <c r="J28931" t="e">
        <f t="shared" ref="J28931:J28994" si="1358">IF(F28931&gt;40,C28931,NA())</f>
        <v>#N/A</v>
      </c>
      <c r="L28931" t="e">
        <v>#N/A</v>
      </c>
    </row>
    <row r="28932" spans="1:12" x14ac:dyDescent="0.3">
      <c r="A28932">
        <v>267.83999999999997</v>
      </c>
      <c r="B28932">
        <v>25.7</v>
      </c>
      <c r="C28932">
        <v>22.65</v>
      </c>
      <c r="D28932">
        <v>-12.7942</v>
      </c>
      <c r="E28932" t="s">
        <v>28935</v>
      </c>
      <c r="F28932">
        <v>25.555555555555557</v>
      </c>
      <c r="G28932" t="e">
        <f t="shared" si="1356"/>
        <v>#N/A</v>
      </c>
      <c r="H28932">
        <f>IF(AND(F28932&gt;19.999,F28932&lt;30),C28932,NA())</f>
        <v>22.65</v>
      </c>
      <c r="I28932" t="e">
        <f t="shared" si="1357"/>
        <v>#N/A</v>
      </c>
      <c r="J28932" t="e">
        <f t="shared" si="1358"/>
        <v>#N/A</v>
      </c>
      <c r="L28932" t="e">
        <v>#N/A</v>
      </c>
    </row>
    <row r="28933" spans="1:12" x14ac:dyDescent="0.3">
      <c r="A28933">
        <v>267.84699999999998</v>
      </c>
      <c r="B28933">
        <v>27.15</v>
      </c>
      <c r="C28933">
        <v>25.2</v>
      </c>
      <c r="D28933">
        <v>-12.1548</v>
      </c>
      <c r="E28933" t="s">
        <v>28936</v>
      </c>
      <c r="F28933">
        <v>25.555555555555557</v>
      </c>
      <c r="G28933" t="e">
        <f t="shared" si="1356"/>
        <v>#N/A</v>
      </c>
      <c r="H28933">
        <f>IF(AND(F28933&gt;19.999,F28933&lt;30),C28933,NA())</f>
        <v>25.2</v>
      </c>
      <c r="I28933" t="e">
        <f t="shared" si="1357"/>
        <v>#N/A</v>
      </c>
      <c r="J28933" t="e">
        <f t="shared" si="1358"/>
        <v>#N/A</v>
      </c>
      <c r="L28933" t="e">
        <v>#N/A</v>
      </c>
    </row>
    <row r="28934" spans="1:12" x14ac:dyDescent="0.3">
      <c r="A28934">
        <v>267.85399999999998</v>
      </c>
      <c r="B28934">
        <v>27</v>
      </c>
      <c r="C28934">
        <v>23.475000000000001</v>
      </c>
      <c r="D28934">
        <v>-13.6822</v>
      </c>
      <c r="E28934" t="s">
        <v>28937</v>
      </c>
      <c r="F28934">
        <v>25</v>
      </c>
      <c r="G28934" t="e">
        <f t="shared" si="1356"/>
        <v>#N/A</v>
      </c>
      <c r="H28934">
        <f>IF(AND(F28934&gt;19.999,F28934&lt;30),C28934,NA())</f>
        <v>23.475000000000001</v>
      </c>
      <c r="I28934" t="e">
        <f t="shared" si="1357"/>
        <v>#N/A</v>
      </c>
      <c r="J28934" t="e">
        <f t="shared" si="1358"/>
        <v>#N/A</v>
      </c>
      <c r="L28934" t="e">
        <v>#N/A</v>
      </c>
    </row>
    <row r="28935" spans="1:12" x14ac:dyDescent="0.3">
      <c r="A28935">
        <v>267.86099999999999</v>
      </c>
      <c r="B28935">
        <v>24.62</v>
      </c>
      <c r="C28935">
        <v>24.15</v>
      </c>
      <c r="D28935">
        <v>-9.8710799999999992</v>
      </c>
      <c r="E28935" t="s">
        <v>28938</v>
      </c>
      <c r="F28935">
        <v>25</v>
      </c>
      <c r="G28935" t="e">
        <f t="shared" si="1356"/>
        <v>#N/A</v>
      </c>
      <c r="H28935">
        <f>IF(AND(F28935&gt;19.999,F28935&lt;30),C28935,NA())</f>
        <v>24.15</v>
      </c>
      <c r="I28935" t="e">
        <f t="shared" si="1357"/>
        <v>#N/A</v>
      </c>
      <c r="J28935" t="e">
        <f t="shared" si="1358"/>
        <v>#N/A</v>
      </c>
      <c r="L28935" t="e">
        <v>#N/A</v>
      </c>
    </row>
    <row r="28936" spans="1:12" x14ac:dyDescent="0.3">
      <c r="A28936">
        <v>267.86799999999999</v>
      </c>
      <c r="B28936">
        <v>27.71</v>
      </c>
      <c r="C28936">
        <v>26.25</v>
      </c>
      <c r="D28936">
        <v>-11.842700000000001</v>
      </c>
      <c r="E28936" t="s">
        <v>28939</v>
      </c>
      <c r="F28936">
        <v>24.444444444444446</v>
      </c>
      <c r="G28936" t="e">
        <f t="shared" si="1356"/>
        <v>#N/A</v>
      </c>
      <c r="H28936">
        <f>IF(AND(F28936&gt;19.999,F28936&lt;30),C28936,NA())</f>
        <v>26.25</v>
      </c>
      <c r="I28936" t="e">
        <f t="shared" si="1357"/>
        <v>#N/A</v>
      </c>
      <c r="J28936" t="e">
        <f t="shared" si="1358"/>
        <v>#N/A</v>
      </c>
      <c r="L28936" t="e">
        <v>#N/A</v>
      </c>
    </row>
    <row r="28937" spans="1:12" x14ac:dyDescent="0.3">
      <c r="A28937">
        <v>267.875</v>
      </c>
      <c r="B28937">
        <v>26.33</v>
      </c>
      <c r="C28937">
        <v>24.824999999999999</v>
      </c>
      <c r="D28937">
        <v>-11.449299999999999</v>
      </c>
      <c r="E28937" t="s">
        <v>28940</v>
      </c>
      <c r="F28937">
        <v>25</v>
      </c>
      <c r="G28937" t="e">
        <f t="shared" si="1356"/>
        <v>#N/A</v>
      </c>
      <c r="H28937">
        <f>IF(AND(F28937&gt;19.999,F28937&lt;30),C28937,NA())</f>
        <v>24.824999999999999</v>
      </c>
      <c r="I28937" t="e">
        <f t="shared" si="1357"/>
        <v>#N/A</v>
      </c>
      <c r="J28937" t="e">
        <f t="shared" si="1358"/>
        <v>#N/A</v>
      </c>
      <c r="L28937" t="e">
        <v>#N/A</v>
      </c>
    </row>
    <row r="28938" spans="1:12" x14ac:dyDescent="0.3">
      <c r="A28938">
        <v>267.88200000000001</v>
      </c>
      <c r="B28938">
        <v>26.34</v>
      </c>
      <c r="C28938">
        <v>26.324999999999999</v>
      </c>
      <c r="D28938">
        <v>-9.9624900000000007</v>
      </c>
      <c r="E28938" t="s">
        <v>28941</v>
      </c>
      <c r="F28938">
        <v>24.444444444444446</v>
      </c>
      <c r="G28938" t="e">
        <f t="shared" si="1356"/>
        <v>#N/A</v>
      </c>
      <c r="H28938">
        <f>IF(AND(F28938&gt;19.999,F28938&lt;30),C28938,NA())</f>
        <v>26.324999999999999</v>
      </c>
      <c r="I28938" t="e">
        <f t="shared" si="1357"/>
        <v>#N/A</v>
      </c>
      <c r="J28938" t="e">
        <f t="shared" si="1358"/>
        <v>#N/A</v>
      </c>
      <c r="L28938" t="e">
        <v>#N/A</v>
      </c>
    </row>
    <row r="28939" spans="1:12" x14ac:dyDescent="0.3">
      <c r="A28939">
        <v>267.88900000000001</v>
      </c>
      <c r="B28939">
        <v>25.73</v>
      </c>
      <c r="C28939">
        <v>25.5</v>
      </c>
      <c r="D28939">
        <v>-9.9837100000000003</v>
      </c>
      <c r="E28939" t="s">
        <v>28942</v>
      </c>
      <c r="F28939">
        <v>24.444444444444446</v>
      </c>
      <c r="G28939" t="e">
        <f t="shared" si="1356"/>
        <v>#N/A</v>
      </c>
      <c r="H28939">
        <f>IF(AND(F28939&gt;19.999,F28939&lt;30),C28939,NA())</f>
        <v>25.5</v>
      </c>
      <c r="I28939" t="e">
        <f t="shared" si="1357"/>
        <v>#N/A</v>
      </c>
      <c r="J28939" t="e">
        <f t="shared" si="1358"/>
        <v>#N/A</v>
      </c>
      <c r="L28939" t="e">
        <v>#N/A</v>
      </c>
    </row>
    <row r="28940" spans="1:12" x14ac:dyDescent="0.3">
      <c r="A28940">
        <v>267.89600000000002</v>
      </c>
      <c r="B28940">
        <v>18.72</v>
      </c>
      <c r="C28940">
        <v>14.85</v>
      </c>
      <c r="D28940">
        <v>-11.396800000000001</v>
      </c>
      <c r="E28940" t="s">
        <v>28943</v>
      </c>
      <c r="F28940">
        <v>23.888888888888889</v>
      </c>
      <c r="G28940" t="e">
        <f t="shared" si="1356"/>
        <v>#N/A</v>
      </c>
      <c r="H28940">
        <f>IF(AND(F28940&gt;19.999,F28940&lt;30),C28940,NA())</f>
        <v>14.85</v>
      </c>
      <c r="I28940" t="e">
        <f t="shared" si="1357"/>
        <v>#N/A</v>
      </c>
      <c r="J28940" t="e">
        <f t="shared" si="1358"/>
        <v>#N/A</v>
      </c>
      <c r="L28940" t="e">
        <v>#N/A</v>
      </c>
    </row>
    <row r="28941" spans="1:12" x14ac:dyDescent="0.3">
      <c r="A28941">
        <v>267.90300000000002</v>
      </c>
      <c r="B28941">
        <v>5.9710000000000001</v>
      </c>
      <c r="C28941">
        <v>2.625</v>
      </c>
      <c r="D28941">
        <v>-6.8226699999999996</v>
      </c>
      <c r="E28941" t="s">
        <v>28944</v>
      </c>
      <c r="F28941">
        <v>22.777777777777779</v>
      </c>
      <c r="G28941" t="e">
        <f t="shared" si="1356"/>
        <v>#N/A</v>
      </c>
      <c r="H28941">
        <f>IF(AND(F28941&gt;19.999,F28941&lt;30),C28941,NA())</f>
        <v>2.625</v>
      </c>
      <c r="I28941" t="e">
        <f t="shared" si="1357"/>
        <v>#N/A</v>
      </c>
      <c r="J28941" t="e">
        <f t="shared" si="1358"/>
        <v>#N/A</v>
      </c>
      <c r="L28941" t="e">
        <v>#N/A</v>
      </c>
    </row>
    <row r="28942" spans="1:12" x14ac:dyDescent="0.3">
      <c r="A28942">
        <v>267.91000000000003</v>
      </c>
      <c r="B28942">
        <v>5.3479999999999999</v>
      </c>
      <c r="C28942">
        <v>2.625</v>
      </c>
      <c r="D28942">
        <v>-6.00176</v>
      </c>
      <c r="E28942" t="s">
        <v>28945</v>
      </c>
      <c r="F28942">
        <v>23.333333333333336</v>
      </c>
      <c r="G28942" t="e">
        <f t="shared" si="1356"/>
        <v>#N/A</v>
      </c>
      <c r="H28942">
        <f>IF(AND(F28942&gt;19.999,F28942&lt;30),C28942,NA())</f>
        <v>2.625</v>
      </c>
      <c r="I28942" t="e">
        <f t="shared" si="1357"/>
        <v>#N/A</v>
      </c>
      <c r="J28942" t="e">
        <f t="shared" si="1358"/>
        <v>#N/A</v>
      </c>
      <c r="L28942" t="e">
        <v>#N/A</v>
      </c>
    </row>
    <row r="28943" spans="1:12" x14ac:dyDescent="0.3">
      <c r="A28943">
        <v>267.91699999999997</v>
      </c>
      <c r="B28943">
        <v>4.9930000000000003</v>
      </c>
      <c r="C28943">
        <v>2.625</v>
      </c>
      <c r="D28943">
        <v>-5.5339799999999997</v>
      </c>
      <c r="E28943" t="s">
        <v>28946</v>
      </c>
      <c r="F28943">
        <v>22.777777777777779</v>
      </c>
      <c r="G28943" t="e">
        <f t="shared" si="1356"/>
        <v>#N/A</v>
      </c>
      <c r="H28943">
        <f>IF(AND(F28943&gt;19.999,F28943&lt;30),C28943,NA())</f>
        <v>2.625</v>
      </c>
      <c r="I28943" t="e">
        <f t="shared" si="1357"/>
        <v>#N/A</v>
      </c>
      <c r="J28943" t="e">
        <f t="shared" si="1358"/>
        <v>#N/A</v>
      </c>
      <c r="L28943" t="e">
        <v>#N/A</v>
      </c>
    </row>
    <row r="28944" spans="1:12" x14ac:dyDescent="0.3">
      <c r="A28944">
        <v>267.92399999999998</v>
      </c>
      <c r="B28944">
        <v>5.0279999999999996</v>
      </c>
      <c r="C28944">
        <v>2.625</v>
      </c>
      <c r="D28944">
        <v>-5.5800999999999998</v>
      </c>
      <c r="E28944" t="s">
        <v>28947</v>
      </c>
      <c r="F28944">
        <v>22.222222222222221</v>
      </c>
      <c r="G28944" t="e">
        <f t="shared" si="1356"/>
        <v>#N/A</v>
      </c>
      <c r="H28944">
        <f>IF(AND(F28944&gt;19.999,F28944&lt;30),C28944,NA())</f>
        <v>2.625</v>
      </c>
      <c r="I28944" t="e">
        <f t="shared" si="1357"/>
        <v>#N/A</v>
      </c>
      <c r="J28944" t="e">
        <f t="shared" si="1358"/>
        <v>#N/A</v>
      </c>
      <c r="L28944" t="e">
        <v>#N/A</v>
      </c>
    </row>
    <row r="28945" spans="1:12" x14ac:dyDescent="0.3">
      <c r="A28945">
        <v>267.93099999999998</v>
      </c>
      <c r="B28945">
        <v>4.4160000000000004</v>
      </c>
      <c r="C28945">
        <v>2.625</v>
      </c>
      <c r="D28945">
        <v>-4.7736799999999997</v>
      </c>
      <c r="E28945" t="s">
        <v>28948</v>
      </c>
      <c r="F28945">
        <v>22.222222222222221</v>
      </c>
      <c r="G28945" t="e">
        <f t="shared" si="1356"/>
        <v>#N/A</v>
      </c>
      <c r="H28945">
        <f>IF(AND(F28945&gt;19.999,F28945&lt;30),C28945,NA())</f>
        <v>2.625</v>
      </c>
      <c r="I28945" t="e">
        <f t="shared" si="1357"/>
        <v>#N/A</v>
      </c>
      <c r="J28945" t="e">
        <f t="shared" si="1358"/>
        <v>#N/A</v>
      </c>
      <c r="L28945" t="e">
        <v>#N/A</v>
      </c>
    </row>
    <row r="28946" spans="1:12" x14ac:dyDescent="0.3">
      <c r="A28946">
        <v>267.93700000000001</v>
      </c>
      <c r="B28946">
        <v>4.758</v>
      </c>
      <c r="C28946">
        <v>2.625</v>
      </c>
      <c r="D28946">
        <v>-5.2243300000000001</v>
      </c>
      <c r="E28946" t="s">
        <v>28949</v>
      </c>
      <c r="F28946">
        <v>22.222222222222221</v>
      </c>
      <c r="G28946" t="e">
        <f t="shared" si="1356"/>
        <v>#N/A</v>
      </c>
      <c r="H28946">
        <f>IF(AND(F28946&gt;19.999,F28946&lt;30),C28946,NA())</f>
        <v>2.625</v>
      </c>
      <c r="I28946" t="e">
        <f t="shared" si="1357"/>
        <v>#N/A</v>
      </c>
      <c r="J28946" t="e">
        <f t="shared" si="1358"/>
        <v>#N/A</v>
      </c>
      <c r="L28946" t="e">
        <v>#N/A</v>
      </c>
    </row>
    <row r="28947" spans="1:12" x14ac:dyDescent="0.3">
      <c r="A28947">
        <v>267.94400000000002</v>
      </c>
      <c r="B28947">
        <v>10.89</v>
      </c>
      <c r="C28947">
        <v>6.6</v>
      </c>
      <c r="D28947">
        <v>-9.3293400000000002</v>
      </c>
      <c r="E28947" t="s">
        <v>28950</v>
      </c>
      <c r="F28947">
        <v>22.222222222222221</v>
      </c>
      <c r="G28947" t="e">
        <f t="shared" si="1356"/>
        <v>#N/A</v>
      </c>
      <c r="H28947">
        <f>IF(AND(F28947&gt;19.999,F28947&lt;30),C28947,NA())</f>
        <v>6.6</v>
      </c>
      <c r="I28947" t="e">
        <f t="shared" si="1357"/>
        <v>#N/A</v>
      </c>
      <c r="J28947" t="e">
        <f t="shared" si="1358"/>
        <v>#N/A</v>
      </c>
      <c r="L28947" t="e">
        <v>#N/A</v>
      </c>
    </row>
    <row r="28948" spans="1:12" x14ac:dyDescent="0.3">
      <c r="A28948">
        <v>267.95100000000002</v>
      </c>
      <c r="B28948">
        <v>14.49</v>
      </c>
      <c r="C28948">
        <v>10.425000000000001</v>
      </c>
      <c r="D28948">
        <v>-10.247999999999999</v>
      </c>
      <c r="E28948" t="s">
        <v>28951</v>
      </c>
      <c r="F28948">
        <v>22.222222222222221</v>
      </c>
      <c r="G28948" t="e">
        <f t="shared" si="1356"/>
        <v>#N/A</v>
      </c>
      <c r="H28948">
        <f>IF(AND(F28948&gt;19.999,F28948&lt;30),C28948,NA())</f>
        <v>10.425000000000001</v>
      </c>
      <c r="I28948" t="e">
        <f t="shared" si="1357"/>
        <v>#N/A</v>
      </c>
      <c r="J28948" t="e">
        <f t="shared" si="1358"/>
        <v>#N/A</v>
      </c>
      <c r="L28948" t="e">
        <v>#N/A</v>
      </c>
    </row>
    <row r="28949" spans="1:12" x14ac:dyDescent="0.3">
      <c r="A28949">
        <v>267.95800000000003</v>
      </c>
      <c r="B28949">
        <v>17.55</v>
      </c>
      <c r="C28949">
        <v>13.65</v>
      </c>
      <c r="D28949">
        <v>-11.055099999999999</v>
      </c>
      <c r="E28949" t="s">
        <v>28952</v>
      </c>
      <c r="F28949">
        <v>22.222222222222221</v>
      </c>
      <c r="G28949" t="e">
        <f t="shared" si="1356"/>
        <v>#N/A</v>
      </c>
      <c r="H28949">
        <f>IF(AND(F28949&gt;19.999,F28949&lt;30),C28949,NA())</f>
        <v>13.65</v>
      </c>
      <c r="I28949" t="e">
        <f t="shared" si="1357"/>
        <v>#N/A</v>
      </c>
      <c r="J28949" t="e">
        <f t="shared" si="1358"/>
        <v>#N/A</v>
      </c>
      <c r="L28949" t="e">
        <v>#N/A</v>
      </c>
    </row>
    <row r="28950" spans="1:12" x14ac:dyDescent="0.3">
      <c r="A28950">
        <v>267.96499999999997</v>
      </c>
      <c r="B28950">
        <v>13.73</v>
      </c>
      <c r="C28950">
        <v>9.6750000000000007</v>
      </c>
      <c r="D28950">
        <v>-9.9965499999999992</v>
      </c>
      <c r="E28950" t="s">
        <v>28953</v>
      </c>
      <c r="F28950">
        <v>21.666666666666668</v>
      </c>
      <c r="G28950" t="e">
        <f t="shared" si="1356"/>
        <v>#N/A</v>
      </c>
      <c r="H28950">
        <f>IF(AND(F28950&gt;19.999,F28950&lt;30),C28950,NA())</f>
        <v>9.6750000000000007</v>
      </c>
      <c r="I28950" t="e">
        <f t="shared" si="1357"/>
        <v>#N/A</v>
      </c>
      <c r="J28950" t="e">
        <f t="shared" si="1358"/>
        <v>#N/A</v>
      </c>
      <c r="L28950" t="e">
        <v>#N/A</v>
      </c>
    </row>
    <row r="28951" spans="1:12" x14ac:dyDescent="0.3">
      <c r="A28951">
        <v>267.97199999999998</v>
      </c>
      <c r="B28951">
        <v>7.4660000000000002</v>
      </c>
      <c r="C28951">
        <v>3.3</v>
      </c>
      <c r="D28951">
        <v>-8.1175999999999995</v>
      </c>
      <c r="E28951" t="s">
        <v>28954</v>
      </c>
      <c r="F28951">
        <v>21.111111111111111</v>
      </c>
      <c r="G28951" t="e">
        <f t="shared" si="1356"/>
        <v>#N/A</v>
      </c>
      <c r="H28951">
        <f>IF(AND(F28951&gt;19.999,F28951&lt;30),C28951,NA())</f>
        <v>3.3</v>
      </c>
      <c r="I28951" t="e">
        <f t="shared" si="1357"/>
        <v>#N/A</v>
      </c>
      <c r="J28951" t="e">
        <f t="shared" si="1358"/>
        <v>#N/A</v>
      </c>
      <c r="L28951" t="e">
        <v>#N/A</v>
      </c>
    </row>
    <row r="28952" spans="1:12" x14ac:dyDescent="0.3">
      <c r="A28952">
        <v>267.97899999999998</v>
      </c>
      <c r="B28952">
        <v>6.6059999999999999</v>
      </c>
      <c r="C28952">
        <v>3</v>
      </c>
      <c r="D28952">
        <v>-7.2843999999999998</v>
      </c>
      <c r="E28952" t="s">
        <v>28955</v>
      </c>
      <c r="F28952">
        <v>21.111111111111111</v>
      </c>
      <c r="G28952" t="e">
        <f t="shared" si="1356"/>
        <v>#N/A</v>
      </c>
      <c r="H28952">
        <f>IF(AND(F28952&gt;19.999,F28952&lt;30),C28952,NA())</f>
        <v>3</v>
      </c>
      <c r="I28952" t="e">
        <f t="shared" si="1357"/>
        <v>#N/A</v>
      </c>
      <c r="J28952" t="e">
        <f t="shared" si="1358"/>
        <v>#N/A</v>
      </c>
      <c r="L28952" t="e">
        <v>#N/A</v>
      </c>
    </row>
    <row r="28953" spans="1:12" x14ac:dyDescent="0.3">
      <c r="A28953">
        <v>267.98599999999999</v>
      </c>
      <c r="B28953">
        <v>4.5670000000000002</v>
      </c>
      <c r="C28953">
        <v>2.625</v>
      </c>
      <c r="D28953">
        <v>-4.9726499999999998</v>
      </c>
      <c r="E28953" t="s">
        <v>28956</v>
      </c>
      <c r="F28953">
        <v>20</v>
      </c>
      <c r="G28953" t="e">
        <f t="shared" si="1356"/>
        <v>#N/A</v>
      </c>
      <c r="H28953">
        <f>IF(AND(F28953&gt;19.999,F28953&lt;30),C28953,NA())</f>
        <v>2.625</v>
      </c>
      <c r="I28953" t="e">
        <f t="shared" si="1357"/>
        <v>#N/A</v>
      </c>
      <c r="J28953" t="e">
        <f t="shared" si="1358"/>
        <v>#N/A</v>
      </c>
      <c r="L28953" t="e">
        <v>#N/A</v>
      </c>
    </row>
    <row r="28954" spans="1:12" x14ac:dyDescent="0.3">
      <c r="A28954">
        <v>267.99299999999999</v>
      </c>
      <c r="B28954">
        <v>5.8360000000000003</v>
      </c>
      <c r="C28954">
        <v>3.45</v>
      </c>
      <c r="D28954">
        <v>-5.8197900000000002</v>
      </c>
      <c r="E28954" t="s">
        <v>28957</v>
      </c>
      <c r="F28954">
        <v>20</v>
      </c>
      <c r="G28954" t="e">
        <f t="shared" si="1356"/>
        <v>#N/A</v>
      </c>
      <c r="H28954">
        <f>IF(AND(F28954&gt;19.999,F28954&lt;30),C28954,NA())</f>
        <v>3.45</v>
      </c>
      <c r="I28954" t="e">
        <f t="shared" si="1357"/>
        <v>#N/A</v>
      </c>
      <c r="J28954" t="e">
        <f t="shared" si="1358"/>
        <v>#N/A</v>
      </c>
      <c r="L28954" t="e">
        <v>#N/A</v>
      </c>
    </row>
    <row r="28955" spans="1:12" x14ac:dyDescent="0.3">
      <c r="A28955">
        <v>268</v>
      </c>
      <c r="B28955">
        <v>10.16</v>
      </c>
      <c r="C28955">
        <v>6.3</v>
      </c>
      <c r="D28955">
        <v>-8.6674299999999995</v>
      </c>
      <c r="E28955" t="s">
        <v>28958</v>
      </c>
      <c r="F28955">
        <v>19.444444444444446</v>
      </c>
      <c r="G28955">
        <f t="shared" si="1356"/>
        <v>6.3</v>
      </c>
      <c r="H28955" t="e">
        <f>IF(AND(F28955&gt;19.999,F28955&lt;30),C28955,NA())</f>
        <v>#N/A</v>
      </c>
      <c r="I28955" t="e">
        <f t="shared" si="1357"/>
        <v>#N/A</v>
      </c>
      <c r="J28955" t="e">
        <f t="shared" si="1358"/>
        <v>#N/A</v>
      </c>
      <c r="L28955" t="e">
        <v>#N/A</v>
      </c>
    </row>
    <row r="28956" spans="1:12" x14ac:dyDescent="0.3">
      <c r="A28956">
        <v>268.00700000000001</v>
      </c>
      <c r="B28956">
        <v>14.39</v>
      </c>
      <c r="C28956">
        <v>13.425000000000001</v>
      </c>
      <c r="D28956">
        <v>-7.1162200000000002</v>
      </c>
      <c r="E28956" t="s">
        <v>28959</v>
      </c>
      <c r="F28956">
        <v>19.444444444444446</v>
      </c>
      <c r="G28956">
        <f t="shared" si="1356"/>
        <v>13.425000000000001</v>
      </c>
      <c r="H28956" t="e">
        <f>IF(AND(F28956&gt;19.999,F28956&lt;30),C28956,NA())</f>
        <v>#N/A</v>
      </c>
      <c r="I28956" t="e">
        <f t="shared" si="1357"/>
        <v>#N/A</v>
      </c>
      <c r="J28956" t="e">
        <f t="shared" si="1358"/>
        <v>#N/A</v>
      </c>
      <c r="L28956" t="e">
        <v>#N/A</v>
      </c>
    </row>
    <row r="28957" spans="1:12" x14ac:dyDescent="0.3">
      <c r="A28957">
        <v>268.01400000000001</v>
      </c>
      <c r="B28957">
        <v>16.010000000000002</v>
      </c>
      <c r="C28957">
        <v>14.625</v>
      </c>
      <c r="D28957">
        <v>-8.0508600000000001</v>
      </c>
      <c r="E28957" t="s">
        <v>28960</v>
      </c>
      <c r="F28957">
        <v>19.444444444444446</v>
      </c>
      <c r="G28957">
        <f t="shared" si="1356"/>
        <v>14.625</v>
      </c>
      <c r="H28957" t="e">
        <f>IF(AND(F28957&gt;19.999,F28957&lt;30),C28957,NA())</f>
        <v>#N/A</v>
      </c>
      <c r="I28957" t="e">
        <f t="shared" si="1357"/>
        <v>#N/A</v>
      </c>
      <c r="J28957" t="e">
        <f t="shared" si="1358"/>
        <v>#N/A</v>
      </c>
      <c r="L28957" t="e">
        <v>#N/A</v>
      </c>
    </row>
    <row r="28958" spans="1:12" x14ac:dyDescent="0.3">
      <c r="A28958">
        <v>268.02100000000002</v>
      </c>
      <c r="B28958">
        <v>16.66</v>
      </c>
      <c r="C28958">
        <v>15.975</v>
      </c>
      <c r="D28958">
        <v>-7.5573499999999996</v>
      </c>
      <c r="E28958" t="s">
        <v>28961</v>
      </c>
      <c r="F28958">
        <v>18.888888888888889</v>
      </c>
      <c r="G28958">
        <f t="shared" si="1356"/>
        <v>15.975</v>
      </c>
      <c r="H28958" t="e">
        <f>IF(AND(F28958&gt;19.999,F28958&lt;30),C28958,NA())</f>
        <v>#N/A</v>
      </c>
      <c r="I28958" t="e">
        <f t="shared" si="1357"/>
        <v>#N/A</v>
      </c>
      <c r="J28958" t="e">
        <f t="shared" si="1358"/>
        <v>#N/A</v>
      </c>
      <c r="L28958" t="e">
        <v>#N/A</v>
      </c>
    </row>
    <row r="28959" spans="1:12" x14ac:dyDescent="0.3">
      <c r="A28959">
        <v>268.02800000000002</v>
      </c>
      <c r="B28959">
        <v>13.54</v>
      </c>
      <c r="C28959">
        <v>14.1</v>
      </c>
      <c r="D28959">
        <v>-5.3211899999999996</v>
      </c>
      <c r="E28959" t="s">
        <v>28962</v>
      </c>
      <c r="F28959">
        <v>19.444444444444446</v>
      </c>
      <c r="G28959">
        <f t="shared" si="1356"/>
        <v>14.1</v>
      </c>
      <c r="H28959" t="e">
        <f>IF(AND(F28959&gt;19.999,F28959&lt;30),C28959,NA())</f>
        <v>#N/A</v>
      </c>
      <c r="I28959" t="e">
        <f t="shared" si="1357"/>
        <v>#N/A</v>
      </c>
      <c r="J28959" t="e">
        <f t="shared" si="1358"/>
        <v>#N/A</v>
      </c>
      <c r="L28959" t="e">
        <v>#N/A</v>
      </c>
    </row>
    <row r="28960" spans="1:12" x14ac:dyDescent="0.3">
      <c r="A28960">
        <v>268.03500000000003</v>
      </c>
      <c r="B28960">
        <v>15.38</v>
      </c>
      <c r="C28960">
        <v>13.5</v>
      </c>
      <c r="D28960">
        <v>-8.34572</v>
      </c>
      <c r="E28960" t="s">
        <v>28963</v>
      </c>
      <c r="F28960">
        <v>18.888888888888889</v>
      </c>
      <c r="G28960">
        <f t="shared" si="1356"/>
        <v>13.5</v>
      </c>
      <c r="H28960" t="e">
        <f>IF(AND(F28960&gt;19.999,F28960&lt;30),C28960,NA())</f>
        <v>#N/A</v>
      </c>
      <c r="I28960" t="e">
        <f t="shared" si="1357"/>
        <v>#N/A</v>
      </c>
      <c r="J28960" t="e">
        <f t="shared" si="1358"/>
        <v>#N/A</v>
      </c>
      <c r="L28960" t="e">
        <v>#N/A</v>
      </c>
    </row>
    <row r="28961" spans="1:12" x14ac:dyDescent="0.3">
      <c r="A28961">
        <v>268.04199999999997</v>
      </c>
      <c r="B28961">
        <v>18.829999999999998</v>
      </c>
      <c r="C28961">
        <v>19.875</v>
      </c>
      <c r="D28961">
        <v>-6.5167200000000003</v>
      </c>
      <c r="E28961" t="s">
        <v>28964</v>
      </c>
      <c r="F28961">
        <v>19.444444444444446</v>
      </c>
      <c r="G28961">
        <f t="shared" si="1356"/>
        <v>19.875</v>
      </c>
      <c r="H28961" t="e">
        <f>IF(AND(F28961&gt;19.999,F28961&lt;30),C28961,NA())</f>
        <v>#N/A</v>
      </c>
      <c r="I28961" t="e">
        <f t="shared" si="1357"/>
        <v>#N/A</v>
      </c>
      <c r="J28961" t="e">
        <f t="shared" si="1358"/>
        <v>#N/A</v>
      </c>
      <c r="L28961" t="e">
        <v>#N/A</v>
      </c>
    </row>
    <row r="28962" spans="1:12" x14ac:dyDescent="0.3">
      <c r="A28962">
        <v>268.04899999999998</v>
      </c>
      <c r="B28962">
        <v>16</v>
      </c>
      <c r="C28962">
        <v>15.75</v>
      </c>
      <c r="D28962">
        <v>-6.9126799999999999</v>
      </c>
      <c r="E28962" t="s">
        <v>28965</v>
      </c>
      <c r="F28962">
        <v>18.888888888888889</v>
      </c>
      <c r="G28962">
        <f t="shared" si="1356"/>
        <v>15.75</v>
      </c>
      <c r="H28962" t="e">
        <f>IF(AND(F28962&gt;19.999,F28962&lt;30),C28962,NA())</f>
        <v>#N/A</v>
      </c>
      <c r="I28962" t="e">
        <f t="shared" si="1357"/>
        <v>#N/A</v>
      </c>
      <c r="J28962" t="e">
        <f t="shared" si="1358"/>
        <v>#N/A</v>
      </c>
      <c r="L28962" t="e">
        <v>#N/A</v>
      </c>
    </row>
    <row r="28963" spans="1:12" x14ac:dyDescent="0.3">
      <c r="A28963">
        <v>268.05599999999998</v>
      </c>
      <c r="B28963">
        <v>15</v>
      </c>
      <c r="C28963">
        <v>15.675000000000001</v>
      </c>
      <c r="D28963">
        <v>-5.67</v>
      </c>
      <c r="E28963" t="s">
        <v>28966</v>
      </c>
      <c r="F28963">
        <v>18.888888888888889</v>
      </c>
      <c r="G28963">
        <f t="shared" si="1356"/>
        <v>15.675000000000001</v>
      </c>
      <c r="H28963" t="e">
        <f>IF(AND(F28963&gt;19.999,F28963&lt;30),C28963,NA())</f>
        <v>#N/A</v>
      </c>
      <c r="I28963" t="e">
        <f t="shared" si="1357"/>
        <v>#N/A</v>
      </c>
      <c r="J28963" t="e">
        <f t="shared" si="1358"/>
        <v>#N/A</v>
      </c>
      <c r="L28963" t="e">
        <v>#N/A</v>
      </c>
    </row>
    <row r="28964" spans="1:12" x14ac:dyDescent="0.3">
      <c r="A28964">
        <v>268.06200000000001</v>
      </c>
      <c r="B28964">
        <v>15.05</v>
      </c>
      <c r="C28964">
        <v>15.3</v>
      </c>
      <c r="D28964">
        <v>-6.1108900000000004</v>
      </c>
      <c r="E28964" t="s">
        <v>28967</v>
      </c>
      <c r="F28964">
        <v>18.888888888888889</v>
      </c>
      <c r="G28964">
        <f t="shared" si="1356"/>
        <v>15.3</v>
      </c>
      <c r="H28964" t="e">
        <f>IF(AND(F28964&gt;19.999,F28964&lt;30),C28964,NA())</f>
        <v>#N/A</v>
      </c>
      <c r="I28964" t="e">
        <f t="shared" si="1357"/>
        <v>#N/A</v>
      </c>
      <c r="J28964" t="e">
        <f t="shared" si="1358"/>
        <v>#N/A</v>
      </c>
      <c r="L28964" t="e">
        <v>#N/A</v>
      </c>
    </row>
    <row r="28965" spans="1:12" x14ac:dyDescent="0.3">
      <c r="A28965">
        <v>268.06900000000002</v>
      </c>
      <c r="B28965">
        <v>12.99</v>
      </c>
      <c r="C28965">
        <v>13.125</v>
      </c>
      <c r="D28965">
        <v>-5.5714699999999997</v>
      </c>
      <c r="E28965" t="s">
        <v>28968</v>
      </c>
      <c r="F28965">
        <v>18.333333333333336</v>
      </c>
      <c r="G28965">
        <f t="shared" si="1356"/>
        <v>13.125</v>
      </c>
      <c r="H28965" t="e">
        <f>IF(AND(F28965&gt;19.999,F28965&lt;30),C28965,NA())</f>
        <v>#N/A</v>
      </c>
      <c r="I28965" t="e">
        <f t="shared" si="1357"/>
        <v>#N/A</v>
      </c>
      <c r="J28965" t="e">
        <f t="shared" si="1358"/>
        <v>#N/A</v>
      </c>
      <c r="L28965" t="e">
        <v>#N/A</v>
      </c>
    </row>
    <row r="28966" spans="1:12" x14ac:dyDescent="0.3">
      <c r="A28966">
        <v>268.07600000000002</v>
      </c>
      <c r="B28966">
        <v>10.51</v>
      </c>
      <c r="C28966">
        <v>13.574999999999999</v>
      </c>
      <c r="D28966">
        <v>-1.85362</v>
      </c>
      <c r="E28966" t="s">
        <v>28969</v>
      </c>
      <c r="F28966">
        <v>17.777777777777779</v>
      </c>
      <c r="G28966">
        <f t="shared" si="1356"/>
        <v>13.574999999999999</v>
      </c>
      <c r="H28966" t="e">
        <f>IF(AND(F28966&gt;19.999,F28966&lt;30),C28966,NA())</f>
        <v>#N/A</v>
      </c>
      <c r="I28966" t="e">
        <f t="shared" si="1357"/>
        <v>#N/A</v>
      </c>
      <c r="J28966" t="e">
        <f t="shared" si="1358"/>
        <v>#N/A</v>
      </c>
      <c r="L28966" t="e">
        <v>#N/A</v>
      </c>
    </row>
    <row r="28967" spans="1:12" x14ac:dyDescent="0.3">
      <c r="A28967">
        <v>268.08300000000003</v>
      </c>
      <c r="B28967">
        <v>9.4469999999999992</v>
      </c>
      <c r="C28967">
        <v>13.05</v>
      </c>
      <c r="D28967">
        <v>-0.97792800000000002</v>
      </c>
      <c r="E28967" t="s">
        <v>28970</v>
      </c>
      <c r="F28967">
        <v>17.777777777777779</v>
      </c>
      <c r="G28967">
        <f t="shared" si="1356"/>
        <v>13.05</v>
      </c>
      <c r="H28967" t="e">
        <f>IF(AND(F28967&gt;19.999,F28967&lt;30),C28967,NA())</f>
        <v>#N/A</v>
      </c>
      <c r="I28967" t="e">
        <f t="shared" si="1357"/>
        <v>#N/A</v>
      </c>
      <c r="J28967" t="e">
        <f t="shared" si="1358"/>
        <v>#N/A</v>
      </c>
      <c r="L28967" t="e">
        <v>#N/A</v>
      </c>
    </row>
    <row r="28968" spans="1:12" x14ac:dyDescent="0.3">
      <c r="A28968">
        <v>268.08999999999997</v>
      </c>
      <c r="B28968">
        <v>11.54</v>
      </c>
      <c r="C28968">
        <v>14.4</v>
      </c>
      <c r="D28968">
        <v>-2.3858299999999999</v>
      </c>
      <c r="E28968" t="s">
        <v>28971</v>
      </c>
      <c r="F28968">
        <v>17.777777777777779</v>
      </c>
      <c r="G28968">
        <f t="shared" si="1356"/>
        <v>14.4</v>
      </c>
      <c r="H28968" t="e">
        <f>IF(AND(F28968&gt;19.999,F28968&lt;30),C28968,NA())</f>
        <v>#N/A</v>
      </c>
      <c r="I28968" t="e">
        <f t="shared" si="1357"/>
        <v>#N/A</v>
      </c>
      <c r="J28968" t="e">
        <f t="shared" si="1358"/>
        <v>#N/A</v>
      </c>
      <c r="L28968" t="e">
        <v>#N/A</v>
      </c>
    </row>
    <row r="28969" spans="1:12" x14ac:dyDescent="0.3">
      <c r="A28969">
        <v>268.09699999999998</v>
      </c>
      <c r="B28969">
        <v>14.86</v>
      </c>
      <c r="C28969">
        <v>18.675000000000001</v>
      </c>
      <c r="D28969">
        <v>-2.4855299999999998</v>
      </c>
      <c r="E28969" t="s">
        <v>28972</v>
      </c>
      <c r="F28969">
        <v>17.222222222222221</v>
      </c>
      <c r="G28969">
        <f t="shared" si="1356"/>
        <v>18.675000000000001</v>
      </c>
      <c r="H28969" t="e">
        <f>IF(AND(F28969&gt;19.999,F28969&lt;30),C28969,NA())</f>
        <v>#N/A</v>
      </c>
      <c r="I28969" t="e">
        <f t="shared" si="1357"/>
        <v>#N/A</v>
      </c>
      <c r="J28969" t="e">
        <f t="shared" si="1358"/>
        <v>#N/A</v>
      </c>
      <c r="L28969" t="e">
        <v>#N/A</v>
      </c>
    </row>
    <row r="28970" spans="1:12" x14ac:dyDescent="0.3">
      <c r="A28970">
        <v>268.10399999999998</v>
      </c>
      <c r="B28970">
        <v>22.05</v>
      </c>
      <c r="C28970">
        <v>29.024999999999999</v>
      </c>
      <c r="D28970">
        <v>-1.60965</v>
      </c>
      <c r="E28970" t="s">
        <v>28973</v>
      </c>
      <c r="F28970">
        <v>17.777777777777779</v>
      </c>
      <c r="G28970">
        <f t="shared" si="1356"/>
        <v>29.024999999999999</v>
      </c>
      <c r="H28970" t="e">
        <f>IF(AND(F28970&gt;19.999,F28970&lt;30),C28970,NA())</f>
        <v>#N/A</v>
      </c>
      <c r="I28970" t="e">
        <f t="shared" si="1357"/>
        <v>#N/A</v>
      </c>
      <c r="J28970" t="e">
        <f t="shared" si="1358"/>
        <v>#N/A</v>
      </c>
      <c r="L28970" t="e">
        <v>#N/A</v>
      </c>
    </row>
    <row r="28971" spans="1:12" x14ac:dyDescent="0.3">
      <c r="A28971">
        <v>268.11099999999999</v>
      </c>
      <c r="B28971">
        <v>21.22</v>
      </c>
      <c r="C28971">
        <v>31.5</v>
      </c>
      <c r="D28971">
        <v>1.95903</v>
      </c>
      <c r="E28971" t="s">
        <v>28974</v>
      </c>
      <c r="F28971">
        <v>17.222222222222221</v>
      </c>
      <c r="G28971">
        <f t="shared" si="1356"/>
        <v>31.5</v>
      </c>
      <c r="H28971" t="e">
        <f>IF(AND(F28971&gt;19.999,F28971&lt;30),C28971,NA())</f>
        <v>#N/A</v>
      </c>
      <c r="I28971" t="e">
        <f t="shared" si="1357"/>
        <v>#N/A</v>
      </c>
      <c r="J28971" t="e">
        <f t="shared" si="1358"/>
        <v>#N/A</v>
      </c>
      <c r="L28971" t="e">
        <v>#N/A</v>
      </c>
    </row>
    <row r="28972" spans="1:12" x14ac:dyDescent="0.3">
      <c r="A28972">
        <v>268.11799999999999</v>
      </c>
      <c r="B28972">
        <v>24.15</v>
      </c>
      <c r="C28972">
        <v>35.1</v>
      </c>
      <c r="D28972">
        <v>1.6982299999999999</v>
      </c>
      <c r="E28972" t="s">
        <v>28975</v>
      </c>
      <c r="F28972">
        <v>17.777777777777779</v>
      </c>
      <c r="G28972">
        <f t="shared" si="1356"/>
        <v>35.1</v>
      </c>
      <c r="H28972" t="e">
        <f>IF(AND(F28972&gt;19.999,F28972&lt;30),C28972,NA())</f>
        <v>#N/A</v>
      </c>
      <c r="I28972" t="e">
        <f t="shared" si="1357"/>
        <v>#N/A</v>
      </c>
      <c r="J28972" t="e">
        <f t="shared" si="1358"/>
        <v>#N/A</v>
      </c>
      <c r="L28972" t="e">
        <v>#N/A</v>
      </c>
    </row>
    <row r="28973" spans="1:12" x14ac:dyDescent="0.3">
      <c r="A28973">
        <v>268.125</v>
      </c>
      <c r="B28973">
        <v>16.079999999999998</v>
      </c>
      <c r="C28973">
        <v>23.175000000000001</v>
      </c>
      <c r="D28973">
        <v>0.40690300000000001</v>
      </c>
      <c r="E28973" t="s">
        <v>28976</v>
      </c>
      <c r="F28973">
        <v>17.777777777777779</v>
      </c>
      <c r="G28973">
        <f t="shared" si="1356"/>
        <v>23.175000000000001</v>
      </c>
      <c r="H28973" t="e">
        <f>IF(AND(F28973&gt;19.999,F28973&lt;30),C28973,NA())</f>
        <v>#N/A</v>
      </c>
      <c r="I28973" t="e">
        <f t="shared" si="1357"/>
        <v>#N/A</v>
      </c>
      <c r="J28973" t="e">
        <f t="shared" si="1358"/>
        <v>#N/A</v>
      </c>
      <c r="L28973" t="e">
        <v>#N/A</v>
      </c>
    </row>
    <row r="28974" spans="1:12" x14ac:dyDescent="0.3">
      <c r="A28974">
        <v>268.13200000000001</v>
      </c>
      <c r="B28974">
        <v>21.8</v>
      </c>
      <c r="C28974">
        <v>31.425000000000001</v>
      </c>
      <c r="D28974">
        <v>1.1197699999999999</v>
      </c>
      <c r="E28974" t="s">
        <v>28977</v>
      </c>
      <c r="F28974">
        <v>18.333333333333336</v>
      </c>
      <c r="G28974">
        <f t="shared" si="1356"/>
        <v>31.425000000000001</v>
      </c>
      <c r="H28974" t="e">
        <f>IF(AND(F28974&gt;19.999,F28974&lt;30),C28974,NA())</f>
        <v>#N/A</v>
      </c>
      <c r="I28974" t="e">
        <f t="shared" si="1357"/>
        <v>#N/A</v>
      </c>
      <c r="J28974" t="e">
        <f t="shared" si="1358"/>
        <v>#N/A</v>
      </c>
      <c r="L28974" t="e">
        <v>#N/A</v>
      </c>
    </row>
    <row r="28975" spans="1:12" x14ac:dyDescent="0.3">
      <c r="A28975">
        <v>268.13900000000001</v>
      </c>
      <c r="B28975">
        <v>22.89</v>
      </c>
      <c r="C28975">
        <v>31.8</v>
      </c>
      <c r="D28975">
        <v>5.8503600000000003E-2</v>
      </c>
      <c r="E28975" t="s">
        <v>28978</v>
      </c>
      <c r="F28975">
        <v>17.777777777777779</v>
      </c>
      <c r="G28975">
        <f t="shared" si="1356"/>
        <v>31.8</v>
      </c>
      <c r="H28975" t="e">
        <f>IF(AND(F28975&gt;19.999,F28975&lt;30),C28975,NA())</f>
        <v>#N/A</v>
      </c>
      <c r="I28975" t="e">
        <f t="shared" si="1357"/>
        <v>#N/A</v>
      </c>
      <c r="J28975" t="e">
        <f t="shared" si="1358"/>
        <v>#N/A</v>
      </c>
      <c r="L28975" t="e">
        <v>#N/A</v>
      </c>
    </row>
    <row r="28976" spans="1:12" x14ac:dyDescent="0.3">
      <c r="A28976">
        <v>268.14600000000002</v>
      </c>
      <c r="B28976">
        <v>26.4</v>
      </c>
      <c r="C28976">
        <v>37.875</v>
      </c>
      <c r="D28976">
        <v>1.5084500000000001</v>
      </c>
      <c r="E28976" t="s">
        <v>28979</v>
      </c>
      <c r="F28976">
        <v>17.777777777777779</v>
      </c>
      <c r="G28976">
        <f t="shared" si="1356"/>
        <v>37.875</v>
      </c>
      <c r="H28976" t="e">
        <f>IF(AND(F28976&gt;19.999,F28976&lt;30),C28976,NA())</f>
        <v>#N/A</v>
      </c>
      <c r="I28976" t="e">
        <f t="shared" si="1357"/>
        <v>#N/A</v>
      </c>
      <c r="J28976" t="e">
        <f t="shared" si="1358"/>
        <v>#N/A</v>
      </c>
      <c r="L28976" t="e">
        <v>#N/A</v>
      </c>
    </row>
    <row r="28977" spans="1:12" x14ac:dyDescent="0.3">
      <c r="A28977">
        <v>268.15300000000002</v>
      </c>
      <c r="B28977">
        <v>28.28</v>
      </c>
      <c r="C28977">
        <v>43.424999999999997</v>
      </c>
      <c r="D28977">
        <v>4.5812099999999996</v>
      </c>
      <c r="E28977" t="s">
        <v>28980</v>
      </c>
      <c r="F28977">
        <v>17.777777777777779</v>
      </c>
      <c r="G28977">
        <f t="shared" si="1356"/>
        <v>43.424999999999997</v>
      </c>
      <c r="H28977" t="e">
        <f>IF(AND(F28977&gt;19.999,F28977&lt;30),C28977,NA())</f>
        <v>#N/A</v>
      </c>
      <c r="I28977" t="e">
        <f t="shared" si="1357"/>
        <v>#N/A</v>
      </c>
      <c r="J28977" t="e">
        <f t="shared" si="1358"/>
        <v>#N/A</v>
      </c>
      <c r="L28977" t="e">
        <v>#N/A</v>
      </c>
    </row>
    <row r="28978" spans="1:12" x14ac:dyDescent="0.3">
      <c r="A28978">
        <v>268.16000000000003</v>
      </c>
      <c r="B28978">
        <v>30</v>
      </c>
      <c r="C28978">
        <v>46.5</v>
      </c>
      <c r="D28978">
        <v>5.3898000000000001</v>
      </c>
      <c r="E28978" t="s">
        <v>28981</v>
      </c>
      <c r="F28978">
        <v>17.777777777777779</v>
      </c>
      <c r="G28978">
        <f t="shared" si="1356"/>
        <v>46.5</v>
      </c>
      <c r="H28978" t="e">
        <f>IF(AND(F28978&gt;19.999,F28978&lt;30),C28978,NA())</f>
        <v>#N/A</v>
      </c>
      <c r="I28978" t="e">
        <f t="shared" si="1357"/>
        <v>#N/A</v>
      </c>
      <c r="J28978" t="e">
        <f t="shared" si="1358"/>
        <v>#N/A</v>
      </c>
      <c r="L28978" t="e">
        <v>#N/A</v>
      </c>
    </row>
    <row r="28979" spans="1:12" x14ac:dyDescent="0.3">
      <c r="A28979">
        <v>268.16699999999997</v>
      </c>
      <c r="B28979">
        <v>30.39</v>
      </c>
      <c r="C28979">
        <v>47.024999999999999</v>
      </c>
      <c r="D28979">
        <v>5.4009099999999997</v>
      </c>
      <c r="E28979" t="s">
        <v>28982</v>
      </c>
      <c r="F28979">
        <v>17.777777777777779</v>
      </c>
      <c r="G28979">
        <f t="shared" si="1356"/>
        <v>47.024999999999999</v>
      </c>
      <c r="H28979" t="e">
        <f>IF(AND(F28979&gt;19.999,F28979&lt;30),C28979,NA())</f>
        <v>#N/A</v>
      </c>
      <c r="I28979" t="e">
        <f t="shared" si="1357"/>
        <v>#N/A</v>
      </c>
      <c r="J28979" t="e">
        <f t="shared" si="1358"/>
        <v>#N/A</v>
      </c>
      <c r="L28979" t="e">
        <v>#N/A</v>
      </c>
    </row>
    <row r="28980" spans="1:12" x14ac:dyDescent="0.3">
      <c r="A28980">
        <v>268.17399999999998</v>
      </c>
      <c r="B28980">
        <v>29.84</v>
      </c>
      <c r="C28980">
        <v>45.075000000000003</v>
      </c>
      <c r="D28980">
        <v>4.17563</v>
      </c>
      <c r="E28980" t="s">
        <v>28983</v>
      </c>
      <c r="F28980">
        <v>17.222222222222221</v>
      </c>
      <c r="G28980">
        <f t="shared" si="1356"/>
        <v>45.075000000000003</v>
      </c>
      <c r="H28980" t="e">
        <f>IF(AND(F28980&gt;19.999,F28980&lt;30),C28980,NA())</f>
        <v>#N/A</v>
      </c>
      <c r="I28980" t="e">
        <f t="shared" si="1357"/>
        <v>#N/A</v>
      </c>
      <c r="J28980" t="e">
        <f t="shared" si="1358"/>
        <v>#N/A</v>
      </c>
      <c r="L28980" t="e">
        <v>#N/A</v>
      </c>
    </row>
    <row r="28981" spans="1:12" x14ac:dyDescent="0.3">
      <c r="A28981">
        <v>268.18099999999998</v>
      </c>
      <c r="B28981">
        <v>27.57</v>
      </c>
      <c r="C28981">
        <v>41.174999999999997</v>
      </c>
      <c r="D28981">
        <v>3.2667600000000001</v>
      </c>
      <c r="E28981" t="s">
        <v>28984</v>
      </c>
      <c r="F28981">
        <v>16.666666666666668</v>
      </c>
      <c r="G28981">
        <f t="shared" si="1356"/>
        <v>41.174999999999997</v>
      </c>
      <c r="H28981" t="e">
        <f>IF(AND(F28981&gt;19.999,F28981&lt;30),C28981,NA())</f>
        <v>#N/A</v>
      </c>
      <c r="I28981" t="e">
        <f t="shared" si="1357"/>
        <v>#N/A</v>
      </c>
      <c r="J28981" t="e">
        <f t="shared" si="1358"/>
        <v>#N/A</v>
      </c>
      <c r="L28981" t="e">
        <v>#N/A</v>
      </c>
    </row>
    <row r="28982" spans="1:12" x14ac:dyDescent="0.3">
      <c r="A28982">
        <v>268.18700000000001</v>
      </c>
      <c r="B28982">
        <v>26.41</v>
      </c>
      <c r="C28982">
        <v>39.524999999999999</v>
      </c>
      <c r="D28982">
        <v>3.14527</v>
      </c>
      <c r="E28982" t="s">
        <v>28985</v>
      </c>
      <c r="F28982">
        <v>16.111111111111111</v>
      </c>
      <c r="G28982">
        <f t="shared" si="1356"/>
        <v>39.524999999999999</v>
      </c>
      <c r="H28982" t="e">
        <f>IF(AND(F28982&gt;19.999,F28982&lt;30),C28982,NA())</f>
        <v>#N/A</v>
      </c>
      <c r="I28982" t="e">
        <f t="shared" si="1357"/>
        <v>#N/A</v>
      </c>
      <c r="J28982" t="e">
        <f t="shared" si="1358"/>
        <v>#N/A</v>
      </c>
      <c r="L28982" t="e">
        <v>#N/A</v>
      </c>
    </row>
    <row r="28983" spans="1:12" x14ac:dyDescent="0.3">
      <c r="A28983">
        <v>268.19400000000002</v>
      </c>
      <c r="B28983">
        <v>22.92</v>
      </c>
      <c r="C28983">
        <v>34.200000000000003</v>
      </c>
      <c r="D28983">
        <v>2.4189699999999998</v>
      </c>
      <c r="E28983" t="s">
        <v>28986</v>
      </c>
      <c r="F28983">
        <v>16.666666666666668</v>
      </c>
      <c r="G28983">
        <f t="shared" si="1356"/>
        <v>34.200000000000003</v>
      </c>
      <c r="H28983" t="e">
        <f>IF(AND(F28983&gt;19.999,F28983&lt;30),C28983,NA())</f>
        <v>#N/A</v>
      </c>
      <c r="I28983" t="e">
        <f t="shared" si="1357"/>
        <v>#N/A</v>
      </c>
      <c r="J28983" t="e">
        <f t="shared" si="1358"/>
        <v>#N/A</v>
      </c>
      <c r="L28983" t="e">
        <v>#N/A</v>
      </c>
    </row>
    <row r="28984" spans="1:12" x14ac:dyDescent="0.3">
      <c r="A28984">
        <v>268.20100000000002</v>
      </c>
      <c r="B28984">
        <v>24.17</v>
      </c>
      <c r="C28984">
        <v>34.424999999999997</v>
      </c>
      <c r="D28984">
        <v>0.99687400000000004</v>
      </c>
      <c r="E28984" t="s">
        <v>28987</v>
      </c>
      <c r="F28984">
        <v>16.666666666666668</v>
      </c>
      <c r="G28984">
        <f t="shared" si="1356"/>
        <v>34.424999999999997</v>
      </c>
      <c r="H28984" t="e">
        <f>IF(AND(F28984&gt;19.999,F28984&lt;30),C28984,NA())</f>
        <v>#N/A</v>
      </c>
      <c r="I28984" t="e">
        <f t="shared" si="1357"/>
        <v>#N/A</v>
      </c>
      <c r="J28984" t="e">
        <f t="shared" si="1358"/>
        <v>#N/A</v>
      </c>
      <c r="L28984" t="e">
        <v>#N/A</v>
      </c>
    </row>
    <row r="28985" spans="1:12" x14ac:dyDescent="0.3">
      <c r="A28985">
        <v>268.20800000000003</v>
      </c>
      <c r="B28985">
        <v>23.84</v>
      </c>
      <c r="C28985">
        <v>33.075000000000003</v>
      </c>
      <c r="D28985">
        <v>8.1707799999999997E-2</v>
      </c>
      <c r="E28985" t="s">
        <v>28988</v>
      </c>
      <c r="F28985">
        <v>16.666666666666668</v>
      </c>
      <c r="G28985">
        <f t="shared" si="1356"/>
        <v>33.075000000000003</v>
      </c>
      <c r="H28985" t="e">
        <f>IF(AND(F28985&gt;19.999,F28985&lt;30),C28985,NA())</f>
        <v>#N/A</v>
      </c>
      <c r="I28985" t="e">
        <f t="shared" si="1357"/>
        <v>#N/A</v>
      </c>
      <c r="J28985" t="e">
        <f t="shared" si="1358"/>
        <v>#N/A</v>
      </c>
      <c r="L28985" t="e">
        <v>#N/A</v>
      </c>
    </row>
    <row r="28986" spans="1:12" x14ac:dyDescent="0.3">
      <c r="A28986">
        <v>268.21499999999997</v>
      </c>
      <c r="B28986">
        <v>23.19</v>
      </c>
      <c r="C28986">
        <v>33.375</v>
      </c>
      <c r="D28986">
        <v>1.2382</v>
      </c>
      <c r="E28986" t="s">
        <v>28989</v>
      </c>
      <c r="F28986">
        <v>16.666666666666668</v>
      </c>
      <c r="G28986">
        <f t="shared" si="1356"/>
        <v>33.375</v>
      </c>
      <c r="H28986" t="e">
        <f>IF(AND(F28986&gt;19.999,F28986&lt;30),C28986,NA())</f>
        <v>#N/A</v>
      </c>
      <c r="I28986" t="e">
        <f t="shared" si="1357"/>
        <v>#N/A</v>
      </c>
      <c r="J28986" t="e">
        <f t="shared" si="1358"/>
        <v>#N/A</v>
      </c>
      <c r="L28986" t="e">
        <v>#N/A</v>
      </c>
    </row>
    <row r="28987" spans="1:12" x14ac:dyDescent="0.3">
      <c r="A28987">
        <v>268.22199999999998</v>
      </c>
      <c r="B28987">
        <v>25.66</v>
      </c>
      <c r="C28987">
        <v>36.674999999999997</v>
      </c>
      <c r="D28987">
        <v>1.2835300000000001</v>
      </c>
      <c r="E28987" t="s">
        <v>28990</v>
      </c>
      <c r="F28987">
        <v>16.666666666666668</v>
      </c>
      <c r="G28987">
        <f t="shared" si="1356"/>
        <v>36.674999999999997</v>
      </c>
      <c r="H28987" t="e">
        <f>IF(AND(F28987&gt;19.999,F28987&lt;30),C28987,NA())</f>
        <v>#N/A</v>
      </c>
      <c r="I28987" t="e">
        <f t="shared" si="1357"/>
        <v>#N/A</v>
      </c>
      <c r="J28987" t="e">
        <f t="shared" si="1358"/>
        <v>#N/A</v>
      </c>
      <c r="L28987" t="e">
        <v>#N/A</v>
      </c>
    </row>
    <row r="28988" spans="1:12" x14ac:dyDescent="0.3">
      <c r="A28988">
        <v>268.22899999999998</v>
      </c>
      <c r="B28988">
        <v>25.93</v>
      </c>
      <c r="C28988">
        <v>37.424999999999997</v>
      </c>
      <c r="D28988">
        <v>1.6777599999999999</v>
      </c>
      <c r="E28988" t="s">
        <v>28991</v>
      </c>
      <c r="F28988">
        <v>16.111111111111111</v>
      </c>
      <c r="G28988">
        <f t="shared" si="1356"/>
        <v>37.424999999999997</v>
      </c>
      <c r="H28988" t="e">
        <f>IF(AND(F28988&gt;19.999,F28988&lt;30),C28988,NA())</f>
        <v>#N/A</v>
      </c>
      <c r="I28988" t="e">
        <f t="shared" si="1357"/>
        <v>#N/A</v>
      </c>
      <c r="J28988" t="e">
        <f t="shared" si="1358"/>
        <v>#N/A</v>
      </c>
      <c r="L28988" t="e">
        <v>#N/A</v>
      </c>
    </row>
    <row r="28989" spans="1:12" x14ac:dyDescent="0.3">
      <c r="A28989">
        <v>268.23599999999999</v>
      </c>
      <c r="B28989">
        <v>26.69</v>
      </c>
      <c r="C28989">
        <v>39.825000000000003</v>
      </c>
      <c r="D28989">
        <v>3.0763199999999999</v>
      </c>
      <c r="E28989" t="s">
        <v>28992</v>
      </c>
      <c r="F28989">
        <v>15.555555555555557</v>
      </c>
      <c r="G28989">
        <f t="shared" si="1356"/>
        <v>39.825000000000003</v>
      </c>
      <c r="H28989" t="e">
        <f>IF(AND(F28989&gt;19.999,F28989&lt;30),C28989,NA())</f>
        <v>#N/A</v>
      </c>
      <c r="I28989" t="e">
        <f t="shared" si="1357"/>
        <v>#N/A</v>
      </c>
      <c r="J28989" t="e">
        <f t="shared" si="1358"/>
        <v>#N/A</v>
      </c>
      <c r="L28989" t="e">
        <v>#N/A</v>
      </c>
    </row>
    <row r="28990" spans="1:12" x14ac:dyDescent="0.3">
      <c r="A28990">
        <v>268.24299999999999</v>
      </c>
      <c r="B28990">
        <v>27.32</v>
      </c>
      <c r="C28990">
        <v>42.825000000000003</v>
      </c>
      <c r="D28990">
        <v>5.2461799999999998</v>
      </c>
      <c r="E28990" t="s">
        <v>28993</v>
      </c>
      <c r="F28990">
        <v>15.555555555555557</v>
      </c>
      <c r="G28990">
        <f t="shared" si="1356"/>
        <v>42.825000000000003</v>
      </c>
      <c r="H28990" t="e">
        <f>IF(AND(F28990&gt;19.999,F28990&lt;30),C28990,NA())</f>
        <v>#N/A</v>
      </c>
      <c r="I28990" t="e">
        <f t="shared" si="1357"/>
        <v>#N/A</v>
      </c>
      <c r="J28990" t="e">
        <f t="shared" si="1358"/>
        <v>#N/A</v>
      </c>
      <c r="L28990" t="e">
        <v>#N/A</v>
      </c>
    </row>
    <row r="28991" spans="1:12" x14ac:dyDescent="0.3">
      <c r="A28991">
        <v>268.25</v>
      </c>
      <c r="B28991">
        <v>27.27</v>
      </c>
      <c r="C28991">
        <v>42.225000000000001</v>
      </c>
      <c r="D28991">
        <v>4.7120699999999998</v>
      </c>
      <c r="E28991" t="s">
        <v>28994</v>
      </c>
      <c r="F28991">
        <v>15.555555555555557</v>
      </c>
      <c r="G28991">
        <f t="shared" si="1356"/>
        <v>42.225000000000001</v>
      </c>
      <c r="H28991" t="e">
        <f>IF(AND(F28991&gt;19.999,F28991&lt;30),C28991,NA())</f>
        <v>#N/A</v>
      </c>
      <c r="I28991" t="e">
        <f t="shared" si="1357"/>
        <v>#N/A</v>
      </c>
      <c r="J28991" t="e">
        <f t="shared" si="1358"/>
        <v>#N/A</v>
      </c>
      <c r="L28991" t="e">
        <v>#N/A</v>
      </c>
    </row>
    <row r="28992" spans="1:12" x14ac:dyDescent="0.3">
      <c r="A28992">
        <v>268.25700000000001</v>
      </c>
      <c r="B28992">
        <v>25.81</v>
      </c>
      <c r="C28992">
        <v>38.85</v>
      </c>
      <c r="D28992">
        <v>3.2608799999999998</v>
      </c>
      <c r="E28992" t="s">
        <v>28995</v>
      </c>
      <c r="F28992">
        <v>15.555555555555557</v>
      </c>
      <c r="G28992">
        <f t="shared" si="1356"/>
        <v>38.85</v>
      </c>
      <c r="H28992" t="e">
        <f>IF(AND(F28992&gt;19.999,F28992&lt;30),C28992,NA())</f>
        <v>#N/A</v>
      </c>
      <c r="I28992" t="e">
        <f t="shared" si="1357"/>
        <v>#N/A</v>
      </c>
      <c r="J28992" t="e">
        <f t="shared" si="1358"/>
        <v>#N/A</v>
      </c>
      <c r="L28992" t="e">
        <v>#N/A</v>
      </c>
    </row>
    <row r="28993" spans="1:12" x14ac:dyDescent="0.3">
      <c r="A28993">
        <v>268.26400000000001</v>
      </c>
      <c r="B28993">
        <v>24.8</v>
      </c>
      <c r="C28993">
        <v>38.549999999999997</v>
      </c>
      <c r="D28993">
        <v>4.2917399999999999</v>
      </c>
      <c r="E28993" t="s">
        <v>28996</v>
      </c>
      <c r="F28993">
        <v>15.555555555555557</v>
      </c>
      <c r="G28993">
        <f t="shared" si="1356"/>
        <v>38.549999999999997</v>
      </c>
      <c r="H28993" t="e">
        <f>IF(AND(F28993&gt;19.999,F28993&lt;30),C28993,NA())</f>
        <v>#N/A</v>
      </c>
      <c r="I28993" t="e">
        <f t="shared" si="1357"/>
        <v>#N/A</v>
      </c>
      <c r="J28993" t="e">
        <f t="shared" si="1358"/>
        <v>#N/A</v>
      </c>
      <c r="L28993" t="e">
        <v>#N/A</v>
      </c>
    </row>
    <row r="28994" spans="1:12" x14ac:dyDescent="0.3">
      <c r="A28994">
        <v>268.27100000000002</v>
      </c>
      <c r="B28994">
        <v>26</v>
      </c>
      <c r="C28994">
        <v>39.375</v>
      </c>
      <c r="D28994">
        <v>3.53552</v>
      </c>
      <c r="E28994" t="s">
        <v>28997</v>
      </c>
      <c r="F28994">
        <v>16.111111111111111</v>
      </c>
      <c r="G28994">
        <f t="shared" si="1356"/>
        <v>39.375</v>
      </c>
      <c r="H28994" t="e">
        <f>IF(AND(F28994&gt;19.999,F28994&lt;30),C28994,NA())</f>
        <v>#N/A</v>
      </c>
      <c r="I28994" t="e">
        <f t="shared" si="1357"/>
        <v>#N/A</v>
      </c>
      <c r="J28994" t="e">
        <f t="shared" si="1358"/>
        <v>#N/A</v>
      </c>
      <c r="L28994" t="e">
        <v>#N/A</v>
      </c>
    </row>
    <row r="28995" spans="1:12" x14ac:dyDescent="0.3">
      <c r="A28995">
        <v>268.27800000000002</v>
      </c>
      <c r="B28995">
        <v>25.77</v>
      </c>
      <c r="C28995">
        <v>36.975000000000001</v>
      </c>
      <c r="D28995">
        <v>1.43859</v>
      </c>
      <c r="E28995" t="s">
        <v>28998</v>
      </c>
      <c r="F28995">
        <v>17.777777777777779</v>
      </c>
      <c r="G28995">
        <f t="shared" ref="G28995:G29058" si="1359">IF(F28995&lt;20,C28995,NA())</f>
        <v>36.975000000000001</v>
      </c>
      <c r="H28995" t="e">
        <f>IF(AND(F28995&gt;19.999,F28995&lt;30),C28995,NA())</f>
        <v>#N/A</v>
      </c>
      <c r="I28995" t="e">
        <f t="shared" ref="I28995:I29058" si="1360">IF(AND(F28995&gt;29.999,F28995&lt;40),C28995,NA())</f>
        <v>#N/A</v>
      </c>
      <c r="J28995" t="e">
        <f t="shared" ref="J28995:J29058" si="1361">IF(F28995&gt;40,C28995,NA())</f>
        <v>#N/A</v>
      </c>
      <c r="L28995" t="e">
        <v>#N/A</v>
      </c>
    </row>
    <row r="28996" spans="1:12" x14ac:dyDescent="0.3">
      <c r="A28996">
        <v>268.28500000000003</v>
      </c>
      <c r="B28996">
        <v>19.239999999999998</v>
      </c>
      <c r="C28996">
        <v>28.2</v>
      </c>
      <c r="D28996">
        <v>1.26803</v>
      </c>
      <c r="E28996" t="s">
        <v>28999</v>
      </c>
      <c r="F28996">
        <v>18.333333333333336</v>
      </c>
      <c r="G28996">
        <f t="shared" si="1359"/>
        <v>28.2</v>
      </c>
      <c r="H28996" t="e">
        <f>IF(AND(F28996&gt;19.999,F28996&lt;30),C28996,NA())</f>
        <v>#N/A</v>
      </c>
      <c r="I28996" t="e">
        <f t="shared" si="1360"/>
        <v>#N/A</v>
      </c>
      <c r="J28996" t="e">
        <f t="shared" si="1361"/>
        <v>#N/A</v>
      </c>
      <c r="L28996" t="e">
        <v>#N/A</v>
      </c>
    </row>
    <row r="28997" spans="1:12" x14ac:dyDescent="0.3">
      <c r="A28997">
        <v>268.29199999999997</v>
      </c>
      <c r="B28997">
        <v>22.82</v>
      </c>
      <c r="C28997">
        <v>32.924999999999997</v>
      </c>
      <c r="D28997">
        <v>1.2757400000000001</v>
      </c>
      <c r="E28997" t="s">
        <v>29000</v>
      </c>
      <c r="F28997">
        <v>18.888888888888889</v>
      </c>
      <c r="G28997">
        <f t="shared" si="1359"/>
        <v>32.924999999999997</v>
      </c>
      <c r="H28997" t="e">
        <f>IF(AND(F28997&gt;19.999,F28997&lt;30),C28997,NA())</f>
        <v>#N/A</v>
      </c>
      <c r="I28997" t="e">
        <f t="shared" si="1360"/>
        <v>#N/A</v>
      </c>
      <c r="J28997" t="e">
        <f t="shared" si="1361"/>
        <v>#N/A</v>
      </c>
      <c r="L28997" t="e">
        <v>#N/A</v>
      </c>
    </row>
    <row r="28998" spans="1:12" x14ac:dyDescent="0.3">
      <c r="A28998">
        <v>268.29899999999998</v>
      </c>
      <c r="B28998">
        <v>24.93</v>
      </c>
      <c r="C28998">
        <v>35.774999999999999</v>
      </c>
      <c r="D28998">
        <v>1.34544</v>
      </c>
      <c r="E28998" t="s">
        <v>29001</v>
      </c>
      <c r="F28998">
        <v>19.444444444444446</v>
      </c>
      <c r="G28998">
        <f t="shared" si="1359"/>
        <v>35.774999999999999</v>
      </c>
      <c r="H28998" t="e">
        <f>IF(AND(F28998&gt;19.999,F28998&lt;30),C28998,NA())</f>
        <v>#N/A</v>
      </c>
      <c r="I28998" t="e">
        <f t="shared" si="1360"/>
        <v>#N/A</v>
      </c>
      <c r="J28998" t="e">
        <f t="shared" si="1361"/>
        <v>#N/A</v>
      </c>
      <c r="L28998" t="e">
        <v>#N/A</v>
      </c>
    </row>
    <row r="28999" spans="1:12" x14ac:dyDescent="0.3">
      <c r="A28999">
        <v>268.30599999999998</v>
      </c>
      <c r="B28999">
        <v>25.33</v>
      </c>
      <c r="C28999">
        <v>36.975000000000001</v>
      </c>
      <c r="D28999">
        <v>2.01837</v>
      </c>
      <c r="E28999" t="s">
        <v>29002</v>
      </c>
      <c r="F28999">
        <v>20.555555555555557</v>
      </c>
      <c r="G28999" t="e">
        <f t="shared" si="1359"/>
        <v>#N/A</v>
      </c>
      <c r="H28999">
        <f>IF(AND(F28999&gt;19.999,F28999&lt;30),C28999,NA())</f>
        <v>36.975000000000001</v>
      </c>
      <c r="I28999" t="e">
        <f t="shared" si="1360"/>
        <v>#N/A</v>
      </c>
      <c r="J28999" t="e">
        <f t="shared" si="1361"/>
        <v>#N/A</v>
      </c>
      <c r="L28999" t="e">
        <v>#N/A</v>
      </c>
    </row>
    <row r="29000" spans="1:12" x14ac:dyDescent="0.3">
      <c r="A29000">
        <v>268.31200000000001</v>
      </c>
      <c r="B29000">
        <v>26.89</v>
      </c>
      <c r="C29000">
        <v>40.049999999999997</v>
      </c>
      <c r="D29000">
        <v>3.0377800000000001</v>
      </c>
      <c r="E29000" t="s">
        <v>29003</v>
      </c>
      <c r="F29000">
        <v>20.555555555555557</v>
      </c>
      <c r="G29000" t="e">
        <f t="shared" si="1359"/>
        <v>#N/A</v>
      </c>
      <c r="H29000">
        <f>IF(AND(F29000&gt;19.999,F29000&lt;30),C29000,NA())</f>
        <v>40.049999999999997</v>
      </c>
      <c r="I29000" t="e">
        <f t="shared" si="1360"/>
        <v>#N/A</v>
      </c>
      <c r="J29000" t="e">
        <f t="shared" si="1361"/>
        <v>#N/A</v>
      </c>
      <c r="L29000" t="e">
        <v>#N/A</v>
      </c>
    </row>
    <row r="29001" spans="1:12" x14ac:dyDescent="0.3">
      <c r="A29001">
        <v>268.31900000000002</v>
      </c>
      <c r="B29001">
        <v>28.21</v>
      </c>
      <c r="C29001">
        <v>41.174999999999997</v>
      </c>
      <c r="D29001">
        <v>2.4234499999999999</v>
      </c>
      <c r="E29001" t="s">
        <v>29004</v>
      </c>
      <c r="F29001">
        <v>21.111111111111111</v>
      </c>
      <c r="G29001" t="e">
        <f t="shared" si="1359"/>
        <v>#N/A</v>
      </c>
      <c r="H29001">
        <f>IF(AND(F29001&gt;19.999,F29001&lt;30),C29001,NA())</f>
        <v>41.174999999999997</v>
      </c>
      <c r="I29001" t="e">
        <f t="shared" si="1360"/>
        <v>#N/A</v>
      </c>
      <c r="J29001" t="e">
        <f t="shared" si="1361"/>
        <v>#N/A</v>
      </c>
      <c r="L29001" t="e">
        <v>#N/A</v>
      </c>
    </row>
    <row r="29002" spans="1:12" x14ac:dyDescent="0.3">
      <c r="A29002">
        <v>268.32600000000002</v>
      </c>
      <c r="B29002">
        <v>25.62</v>
      </c>
      <c r="C29002">
        <v>38.549999999999997</v>
      </c>
      <c r="D29002">
        <v>3.2112400000000001</v>
      </c>
      <c r="E29002" t="s">
        <v>29005</v>
      </c>
      <c r="F29002">
        <v>22.222222222222221</v>
      </c>
      <c r="G29002" t="e">
        <f t="shared" si="1359"/>
        <v>#N/A</v>
      </c>
      <c r="H29002">
        <f>IF(AND(F29002&gt;19.999,F29002&lt;30),C29002,NA())</f>
        <v>38.549999999999997</v>
      </c>
      <c r="I29002" t="e">
        <f t="shared" si="1360"/>
        <v>#N/A</v>
      </c>
      <c r="J29002" t="e">
        <f t="shared" si="1361"/>
        <v>#N/A</v>
      </c>
      <c r="L29002" t="e">
        <v>#N/A</v>
      </c>
    </row>
    <row r="29003" spans="1:12" x14ac:dyDescent="0.3">
      <c r="A29003">
        <v>268.33300000000003</v>
      </c>
      <c r="B29003">
        <v>28.47</v>
      </c>
      <c r="C29003">
        <v>41.475000000000001</v>
      </c>
      <c r="D29003">
        <v>2.3808500000000001</v>
      </c>
      <c r="E29003" t="s">
        <v>29006</v>
      </c>
      <c r="F29003">
        <v>22.777777777777779</v>
      </c>
      <c r="G29003" t="e">
        <f t="shared" si="1359"/>
        <v>#N/A</v>
      </c>
      <c r="H29003">
        <f>IF(AND(F29003&gt;19.999,F29003&lt;30),C29003,NA())</f>
        <v>41.475000000000001</v>
      </c>
      <c r="I29003" t="e">
        <f t="shared" si="1360"/>
        <v>#N/A</v>
      </c>
      <c r="J29003" t="e">
        <f t="shared" si="1361"/>
        <v>#N/A</v>
      </c>
      <c r="L29003" t="e">
        <v>#N/A</v>
      </c>
    </row>
    <row r="29004" spans="1:12" x14ac:dyDescent="0.3">
      <c r="A29004">
        <v>268.33999999999997</v>
      </c>
      <c r="B29004">
        <v>33.1</v>
      </c>
      <c r="C29004">
        <v>48.15</v>
      </c>
      <c r="D29004">
        <v>2.95499</v>
      </c>
      <c r="E29004" t="s">
        <v>29007</v>
      </c>
      <c r="F29004">
        <v>23.888888888888889</v>
      </c>
      <c r="G29004" t="e">
        <f t="shared" si="1359"/>
        <v>#N/A</v>
      </c>
      <c r="H29004">
        <f>IF(AND(F29004&gt;19.999,F29004&lt;30),C29004,NA())</f>
        <v>48.15</v>
      </c>
      <c r="I29004" t="e">
        <f t="shared" si="1360"/>
        <v>#N/A</v>
      </c>
      <c r="J29004" t="e">
        <f t="shared" si="1361"/>
        <v>#N/A</v>
      </c>
      <c r="L29004" t="e">
        <v>#N/A</v>
      </c>
    </row>
    <row r="29005" spans="1:12" x14ac:dyDescent="0.3">
      <c r="A29005">
        <v>268.34699999999998</v>
      </c>
      <c r="B29005">
        <v>33.42</v>
      </c>
      <c r="C29005">
        <v>49.575000000000003</v>
      </c>
      <c r="D29005">
        <v>3.9583400000000002</v>
      </c>
      <c r="E29005" t="s">
        <v>29008</v>
      </c>
      <c r="F29005">
        <v>23.888888888888889</v>
      </c>
      <c r="G29005" t="e">
        <f t="shared" si="1359"/>
        <v>#N/A</v>
      </c>
      <c r="H29005">
        <f>IF(AND(F29005&gt;19.999,F29005&lt;30),C29005,NA())</f>
        <v>49.575000000000003</v>
      </c>
      <c r="I29005" t="e">
        <f t="shared" si="1360"/>
        <v>#N/A</v>
      </c>
      <c r="J29005" t="e">
        <f t="shared" si="1361"/>
        <v>#N/A</v>
      </c>
      <c r="L29005" t="e">
        <v>#N/A</v>
      </c>
    </row>
    <row r="29006" spans="1:12" x14ac:dyDescent="0.3">
      <c r="A29006">
        <v>268.35399999999998</v>
      </c>
      <c r="B29006">
        <v>32.72</v>
      </c>
      <c r="C29006">
        <v>46.575000000000003</v>
      </c>
      <c r="D29006">
        <v>1.8807100000000001</v>
      </c>
      <c r="E29006" t="s">
        <v>29009</v>
      </c>
      <c r="F29006">
        <v>25</v>
      </c>
      <c r="G29006" t="e">
        <f t="shared" si="1359"/>
        <v>#N/A</v>
      </c>
      <c r="H29006">
        <f>IF(AND(F29006&gt;19.999,F29006&lt;30),C29006,NA())</f>
        <v>46.575000000000003</v>
      </c>
      <c r="I29006" t="e">
        <f t="shared" si="1360"/>
        <v>#N/A</v>
      </c>
      <c r="J29006" t="e">
        <f t="shared" si="1361"/>
        <v>#N/A</v>
      </c>
      <c r="L29006" t="e">
        <v>#N/A</v>
      </c>
    </row>
    <row r="29007" spans="1:12" x14ac:dyDescent="0.3">
      <c r="A29007">
        <v>268.36099999999999</v>
      </c>
      <c r="B29007">
        <v>33.119999999999997</v>
      </c>
      <c r="C29007">
        <v>46.274999999999999</v>
      </c>
      <c r="D29007">
        <v>1.0536399999999999</v>
      </c>
      <c r="E29007" t="s">
        <v>29010</v>
      </c>
      <c r="F29007">
        <v>26.111111111111111</v>
      </c>
      <c r="G29007" t="e">
        <f t="shared" si="1359"/>
        <v>#N/A</v>
      </c>
      <c r="H29007">
        <f>IF(AND(F29007&gt;19.999,F29007&lt;30),C29007,NA())</f>
        <v>46.274999999999999</v>
      </c>
      <c r="I29007" t="e">
        <f t="shared" si="1360"/>
        <v>#N/A</v>
      </c>
      <c r="J29007" t="e">
        <f t="shared" si="1361"/>
        <v>#N/A</v>
      </c>
      <c r="L29007" t="e">
        <v>#N/A</v>
      </c>
    </row>
    <row r="29008" spans="1:12" x14ac:dyDescent="0.3">
      <c r="A29008">
        <v>268.36799999999999</v>
      </c>
      <c r="B29008">
        <v>36.119999999999997</v>
      </c>
      <c r="C29008">
        <v>50.325000000000003</v>
      </c>
      <c r="D29008">
        <v>1.1506000000000001</v>
      </c>
      <c r="E29008" t="s">
        <v>29011</v>
      </c>
      <c r="F29008">
        <v>26.666666666666668</v>
      </c>
      <c r="G29008" t="e">
        <f t="shared" si="1359"/>
        <v>#N/A</v>
      </c>
      <c r="H29008">
        <f>IF(AND(F29008&gt;19.999,F29008&lt;30),C29008,NA())</f>
        <v>50.325000000000003</v>
      </c>
      <c r="I29008" t="e">
        <f t="shared" si="1360"/>
        <v>#N/A</v>
      </c>
      <c r="J29008" t="e">
        <f t="shared" si="1361"/>
        <v>#N/A</v>
      </c>
      <c r="L29008" t="e">
        <v>#N/A</v>
      </c>
    </row>
    <row r="29009" spans="1:12" x14ac:dyDescent="0.3">
      <c r="A29009">
        <v>268.375</v>
      </c>
      <c r="B29009">
        <v>35.29</v>
      </c>
      <c r="C29009">
        <v>52.424999999999997</v>
      </c>
      <c r="D29009">
        <v>4.3442699999999999</v>
      </c>
      <c r="E29009" t="s">
        <v>29012</v>
      </c>
      <c r="F29009">
        <v>26.111111111111111</v>
      </c>
      <c r="G29009" t="e">
        <f t="shared" si="1359"/>
        <v>#N/A</v>
      </c>
      <c r="H29009">
        <f>IF(AND(F29009&gt;19.999,F29009&lt;30),C29009,NA())</f>
        <v>52.424999999999997</v>
      </c>
      <c r="I29009" t="e">
        <f t="shared" si="1360"/>
        <v>#N/A</v>
      </c>
      <c r="J29009" t="e">
        <f t="shared" si="1361"/>
        <v>#N/A</v>
      </c>
      <c r="L29009" t="e">
        <v>#N/A</v>
      </c>
    </row>
    <row r="29010" spans="1:12" x14ac:dyDescent="0.3">
      <c r="A29010">
        <v>268.38200000000001</v>
      </c>
      <c r="B29010">
        <v>35</v>
      </c>
      <c r="C29010">
        <v>52.2</v>
      </c>
      <c r="D29010">
        <v>4.5014000000000003</v>
      </c>
      <c r="E29010" t="s">
        <v>29013</v>
      </c>
      <c r="F29010">
        <v>27.222222222222225</v>
      </c>
      <c r="G29010" t="e">
        <f t="shared" si="1359"/>
        <v>#N/A</v>
      </c>
      <c r="H29010">
        <f>IF(AND(F29010&gt;19.999,F29010&lt;30),C29010,NA())</f>
        <v>52.2</v>
      </c>
      <c r="I29010" t="e">
        <f t="shared" si="1360"/>
        <v>#N/A</v>
      </c>
      <c r="J29010" t="e">
        <f t="shared" si="1361"/>
        <v>#N/A</v>
      </c>
      <c r="L29010" t="e">
        <v>#N/A</v>
      </c>
    </row>
    <row r="29011" spans="1:12" x14ac:dyDescent="0.3">
      <c r="A29011">
        <v>268.38900000000001</v>
      </c>
      <c r="B29011">
        <v>37.56</v>
      </c>
      <c r="C29011">
        <v>52.875</v>
      </c>
      <c r="D29011">
        <v>1.80314</v>
      </c>
      <c r="E29011" t="s">
        <v>29014</v>
      </c>
      <c r="F29011">
        <v>27.777777777777779</v>
      </c>
      <c r="G29011" t="e">
        <f t="shared" si="1359"/>
        <v>#N/A</v>
      </c>
      <c r="H29011">
        <f>IF(AND(F29011&gt;19.999,F29011&lt;30),C29011,NA())</f>
        <v>52.875</v>
      </c>
      <c r="I29011" t="e">
        <f t="shared" si="1360"/>
        <v>#N/A</v>
      </c>
      <c r="J29011" t="e">
        <f t="shared" si="1361"/>
        <v>#N/A</v>
      </c>
      <c r="L29011" t="e">
        <v>#N/A</v>
      </c>
    </row>
    <row r="29012" spans="1:12" x14ac:dyDescent="0.3">
      <c r="A29012">
        <v>268.39600000000002</v>
      </c>
      <c r="B29012">
        <v>33.18</v>
      </c>
      <c r="C29012">
        <v>50.1</v>
      </c>
      <c r="D29012">
        <v>4.7995799999999997</v>
      </c>
      <c r="E29012" t="s">
        <v>29015</v>
      </c>
      <c r="F29012">
        <v>27.777777777777779</v>
      </c>
      <c r="G29012" t="e">
        <f t="shared" si="1359"/>
        <v>#N/A</v>
      </c>
      <c r="H29012">
        <f>IF(AND(F29012&gt;19.999,F29012&lt;30),C29012,NA())</f>
        <v>50.1</v>
      </c>
      <c r="I29012" t="e">
        <f t="shared" si="1360"/>
        <v>#N/A</v>
      </c>
      <c r="J29012" t="e">
        <f t="shared" si="1361"/>
        <v>#N/A</v>
      </c>
      <c r="L29012" t="e">
        <v>#N/A</v>
      </c>
    </row>
    <row r="29013" spans="1:12" x14ac:dyDescent="0.3">
      <c r="A29013">
        <v>268.40300000000002</v>
      </c>
      <c r="B29013">
        <v>34.64</v>
      </c>
      <c r="C29013">
        <v>52.725000000000001</v>
      </c>
      <c r="D29013">
        <v>5.5007700000000002</v>
      </c>
      <c r="E29013" t="s">
        <v>29016</v>
      </c>
      <c r="F29013">
        <v>28.333333333333336</v>
      </c>
      <c r="G29013" t="e">
        <f t="shared" si="1359"/>
        <v>#N/A</v>
      </c>
      <c r="H29013">
        <f>IF(AND(F29013&gt;19.999,F29013&lt;30),C29013,NA())</f>
        <v>52.725000000000001</v>
      </c>
      <c r="I29013" t="e">
        <f t="shared" si="1360"/>
        <v>#N/A</v>
      </c>
      <c r="J29013" t="e">
        <f t="shared" si="1361"/>
        <v>#N/A</v>
      </c>
      <c r="L29013" t="e">
        <v>#N/A</v>
      </c>
    </row>
    <row r="29014" spans="1:12" x14ac:dyDescent="0.3">
      <c r="A29014">
        <v>268.41000000000003</v>
      </c>
      <c r="B29014">
        <v>34.44</v>
      </c>
      <c r="C29014">
        <v>51.825000000000003</v>
      </c>
      <c r="D29014">
        <v>4.8643000000000001</v>
      </c>
      <c r="E29014" t="s">
        <v>29017</v>
      </c>
      <c r="F29014">
        <v>29.444444444444446</v>
      </c>
      <c r="G29014" t="e">
        <f t="shared" si="1359"/>
        <v>#N/A</v>
      </c>
      <c r="H29014">
        <f>IF(AND(F29014&gt;19.999,F29014&lt;30),C29014,NA())</f>
        <v>51.825000000000003</v>
      </c>
      <c r="I29014" t="e">
        <f t="shared" si="1360"/>
        <v>#N/A</v>
      </c>
      <c r="J29014" t="e">
        <f t="shared" si="1361"/>
        <v>#N/A</v>
      </c>
      <c r="L29014" t="e">
        <v>#N/A</v>
      </c>
    </row>
    <row r="29015" spans="1:12" x14ac:dyDescent="0.3">
      <c r="A29015">
        <v>268.41699999999997</v>
      </c>
      <c r="B29015">
        <v>35.28</v>
      </c>
      <c r="C29015">
        <v>52.424999999999997</v>
      </c>
      <c r="D29015">
        <v>4.35745</v>
      </c>
      <c r="E29015" t="s">
        <v>29018</v>
      </c>
      <c r="F29015">
        <v>30</v>
      </c>
      <c r="G29015" t="e">
        <f t="shared" si="1359"/>
        <v>#N/A</v>
      </c>
      <c r="H29015" t="e">
        <f>IF(AND(F29015&gt;19.999,F29015&lt;30),C29015,NA())</f>
        <v>#N/A</v>
      </c>
      <c r="I29015">
        <f t="shared" si="1360"/>
        <v>52.424999999999997</v>
      </c>
      <c r="J29015" t="e">
        <f t="shared" si="1361"/>
        <v>#N/A</v>
      </c>
      <c r="L29015" t="e">
        <v>#N/A</v>
      </c>
    </row>
    <row r="29016" spans="1:12" x14ac:dyDescent="0.3">
      <c r="A29016">
        <v>268.42399999999998</v>
      </c>
      <c r="B29016">
        <v>35.72</v>
      </c>
      <c r="C29016">
        <v>51.75</v>
      </c>
      <c r="D29016">
        <v>3.1026699999999998</v>
      </c>
      <c r="E29016" t="s">
        <v>29019</v>
      </c>
      <c r="F29016">
        <v>30</v>
      </c>
      <c r="G29016" t="e">
        <f t="shared" si="1359"/>
        <v>#N/A</v>
      </c>
      <c r="H29016" t="e">
        <f>IF(AND(F29016&gt;19.999,F29016&lt;30),C29016,NA())</f>
        <v>#N/A</v>
      </c>
      <c r="I29016">
        <f t="shared" si="1360"/>
        <v>51.75</v>
      </c>
      <c r="J29016" t="e">
        <f t="shared" si="1361"/>
        <v>#N/A</v>
      </c>
      <c r="L29016" t="e">
        <v>#N/A</v>
      </c>
    </row>
    <row r="29017" spans="1:12" x14ac:dyDescent="0.3">
      <c r="A29017">
        <v>268.43099999999998</v>
      </c>
      <c r="B29017">
        <v>35.630000000000003</v>
      </c>
      <c r="C29017">
        <v>50.85</v>
      </c>
      <c r="D29017">
        <v>2.3212600000000001</v>
      </c>
      <c r="E29017" t="s">
        <v>29020</v>
      </c>
      <c r="F29017">
        <v>30.555555555555557</v>
      </c>
      <c r="G29017" t="e">
        <f t="shared" si="1359"/>
        <v>#N/A</v>
      </c>
      <c r="H29017" t="e">
        <f>IF(AND(F29017&gt;19.999,F29017&lt;30),C29017,NA())</f>
        <v>#N/A</v>
      </c>
      <c r="I29017">
        <f t="shared" si="1360"/>
        <v>50.85</v>
      </c>
      <c r="J29017" t="e">
        <f t="shared" si="1361"/>
        <v>#N/A</v>
      </c>
      <c r="L29017" t="e">
        <v>#N/A</v>
      </c>
    </row>
    <row r="29018" spans="1:12" x14ac:dyDescent="0.3">
      <c r="A29018">
        <v>268.43700000000001</v>
      </c>
      <c r="B29018">
        <v>35.47</v>
      </c>
      <c r="C29018">
        <v>50.774999999999999</v>
      </c>
      <c r="D29018">
        <v>2.45709</v>
      </c>
      <c r="E29018" t="s">
        <v>29021</v>
      </c>
      <c r="F29018">
        <v>31.111111111111114</v>
      </c>
      <c r="G29018" t="e">
        <f t="shared" si="1359"/>
        <v>#N/A</v>
      </c>
      <c r="H29018" t="e">
        <f>IF(AND(F29018&gt;19.999,F29018&lt;30),C29018,NA())</f>
        <v>#N/A</v>
      </c>
      <c r="I29018">
        <f t="shared" si="1360"/>
        <v>50.774999999999999</v>
      </c>
      <c r="J29018" t="e">
        <f t="shared" si="1361"/>
        <v>#N/A</v>
      </c>
      <c r="L29018" t="e">
        <v>#N/A</v>
      </c>
    </row>
    <row r="29019" spans="1:12" x14ac:dyDescent="0.3">
      <c r="A29019">
        <v>268.44400000000002</v>
      </c>
      <c r="B29019">
        <v>37.32</v>
      </c>
      <c r="C29019">
        <v>51.6</v>
      </c>
      <c r="D29019">
        <v>0.84438500000000005</v>
      </c>
      <c r="E29019" t="s">
        <v>29022</v>
      </c>
      <c r="F29019">
        <v>31.111111111111114</v>
      </c>
      <c r="G29019" t="e">
        <f t="shared" si="1359"/>
        <v>#N/A</v>
      </c>
      <c r="H29019" t="e">
        <f>IF(AND(F29019&gt;19.999,F29019&lt;30),C29019,NA())</f>
        <v>#N/A</v>
      </c>
      <c r="I29019">
        <f t="shared" si="1360"/>
        <v>51.6</v>
      </c>
      <c r="J29019" t="e">
        <f t="shared" si="1361"/>
        <v>#N/A</v>
      </c>
      <c r="L29019" t="e">
        <v>#N/A</v>
      </c>
    </row>
    <row r="29020" spans="1:12" x14ac:dyDescent="0.3">
      <c r="A29020">
        <v>268.45100000000002</v>
      </c>
      <c r="B29020">
        <v>37.020000000000003</v>
      </c>
      <c r="C29020">
        <v>51.375</v>
      </c>
      <c r="D29020">
        <v>1.0146900000000001</v>
      </c>
      <c r="E29020" t="s">
        <v>29023</v>
      </c>
      <c r="F29020">
        <v>31.111111111111114</v>
      </c>
      <c r="G29020" t="e">
        <f t="shared" si="1359"/>
        <v>#N/A</v>
      </c>
      <c r="H29020" t="e">
        <f>IF(AND(F29020&gt;19.999,F29020&lt;30),C29020,NA())</f>
        <v>#N/A</v>
      </c>
      <c r="I29020">
        <f t="shared" si="1360"/>
        <v>51.375</v>
      </c>
      <c r="J29020" t="e">
        <f t="shared" si="1361"/>
        <v>#N/A</v>
      </c>
      <c r="L29020" t="e">
        <v>#N/A</v>
      </c>
    </row>
    <row r="29021" spans="1:12" x14ac:dyDescent="0.3">
      <c r="A29021">
        <v>268.45800000000003</v>
      </c>
      <c r="B29021">
        <v>38.78</v>
      </c>
      <c r="C29021">
        <v>53.475000000000001</v>
      </c>
      <c r="D29021">
        <v>0.79557299999999997</v>
      </c>
      <c r="E29021" t="s">
        <v>29024</v>
      </c>
      <c r="F29021">
        <v>31.111111111111114</v>
      </c>
      <c r="G29021" t="e">
        <f t="shared" si="1359"/>
        <v>#N/A</v>
      </c>
      <c r="H29021" t="e">
        <f>IF(AND(F29021&gt;19.999,F29021&lt;30),C29021,NA())</f>
        <v>#N/A</v>
      </c>
      <c r="I29021">
        <f t="shared" si="1360"/>
        <v>53.475000000000001</v>
      </c>
      <c r="J29021" t="e">
        <f t="shared" si="1361"/>
        <v>#N/A</v>
      </c>
      <c r="L29021" t="e">
        <v>#N/A</v>
      </c>
    </row>
    <row r="29022" spans="1:12" x14ac:dyDescent="0.3">
      <c r="A29022">
        <v>268.46499999999997</v>
      </c>
      <c r="B29022">
        <v>38.950000000000003</v>
      </c>
      <c r="C29022">
        <v>55.05</v>
      </c>
      <c r="D29022">
        <v>2.1465700000000001</v>
      </c>
      <c r="E29022" t="s">
        <v>29025</v>
      </c>
      <c r="F29022">
        <v>30.555555555555557</v>
      </c>
      <c r="G29022" t="e">
        <f t="shared" si="1359"/>
        <v>#N/A</v>
      </c>
      <c r="H29022" t="e">
        <f>IF(AND(F29022&gt;19.999,F29022&lt;30),C29022,NA())</f>
        <v>#N/A</v>
      </c>
      <c r="I29022">
        <f t="shared" si="1360"/>
        <v>55.05</v>
      </c>
      <c r="J29022" t="e">
        <f t="shared" si="1361"/>
        <v>#N/A</v>
      </c>
      <c r="L29022" t="e">
        <v>#N/A</v>
      </c>
    </row>
    <row r="29023" spans="1:12" x14ac:dyDescent="0.3">
      <c r="A29023">
        <v>268.47199999999998</v>
      </c>
      <c r="B29023">
        <v>40.450000000000003</v>
      </c>
      <c r="C29023">
        <v>55.95</v>
      </c>
      <c r="D29023">
        <v>1.0700499999999999</v>
      </c>
      <c r="E29023" t="s">
        <v>29026</v>
      </c>
      <c r="F29023">
        <v>31.111111111111114</v>
      </c>
      <c r="G29023" t="e">
        <f t="shared" si="1359"/>
        <v>#N/A</v>
      </c>
      <c r="H29023" t="e">
        <f>IF(AND(F29023&gt;19.999,F29023&lt;30),C29023,NA())</f>
        <v>#N/A</v>
      </c>
      <c r="I29023">
        <f t="shared" si="1360"/>
        <v>55.95</v>
      </c>
      <c r="J29023" t="e">
        <f t="shared" si="1361"/>
        <v>#N/A</v>
      </c>
      <c r="L29023" t="e">
        <v>#N/A</v>
      </c>
    </row>
    <row r="29024" spans="1:12" x14ac:dyDescent="0.3">
      <c r="A29024">
        <v>268.47899999999998</v>
      </c>
      <c r="B29024">
        <v>40.76</v>
      </c>
      <c r="C29024">
        <v>55.725000000000001</v>
      </c>
      <c r="D29024">
        <v>0.43656699999999998</v>
      </c>
      <c r="E29024" t="s">
        <v>29027</v>
      </c>
      <c r="F29024">
        <v>31.111111111111114</v>
      </c>
      <c r="G29024" t="e">
        <f t="shared" si="1359"/>
        <v>#N/A</v>
      </c>
      <c r="H29024" t="e">
        <f>IF(AND(F29024&gt;19.999,F29024&lt;30),C29024,NA())</f>
        <v>#N/A</v>
      </c>
      <c r="I29024">
        <f t="shared" si="1360"/>
        <v>55.725000000000001</v>
      </c>
      <c r="J29024" t="e">
        <f t="shared" si="1361"/>
        <v>#N/A</v>
      </c>
      <c r="L29024" t="e">
        <v>#N/A</v>
      </c>
    </row>
    <row r="29025" spans="1:12" x14ac:dyDescent="0.3">
      <c r="A29025">
        <v>268.48599999999999</v>
      </c>
      <c r="B29025">
        <v>40.68</v>
      </c>
      <c r="C29025">
        <v>56.85</v>
      </c>
      <c r="D29025">
        <v>1.6669799999999999</v>
      </c>
      <c r="E29025" t="s">
        <v>29028</v>
      </c>
      <c r="F29025">
        <v>31.666666666666668</v>
      </c>
      <c r="G29025" t="e">
        <f t="shared" si="1359"/>
        <v>#N/A</v>
      </c>
      <c r="H29025" t="e">
        <f>IF(AND(F29025&gt;19.999,F29025&lt;30),C29025,NA())</f>
        <v>#N/A</v>
      </c>
      <c r="I29025">
        <f t="shared" si="1360"/>
        <v>56.85</v>
      </c>
      <c r="J29025" t="e">
        <f t="shared" si="1361"/>
        <v>#N/A</v>
      </c>
      <c r="L29025" t="e">
        <v>#N/A</v>
      </c>
    </row>
    <row r="29026" spans="1:12" x14ac:dyDescent="0.3">
      <c r="A29026">
        <v>268.49299999999999</v>
      </c>
      <c r="B29026">
        <v>40.82</v>
      </c>
      <c r="C29026">
        <v>55.424999999999997</v>
      </c>
      <c r="D29026">
        <v>5.7505899999999999E-2</v>
      </c>
      <c r="E29026" t="s">
        <v>29029</v>
      </c>
      <c r="F29026">
        <v>32.222222222222221</v>
      </c>
      <c r="G29026" t="e">
        <f t="shared" si="1359"/>
        <v>#N/A</v>
      </c>
      <c r="H29026" t="e">
        <f>IF(AND(F29026&gt;19.999,F29026&lt;30),C29026,NA())</f>
        <v>#N/A</v>
      </c>
      <c r="I29026">
        <f t="shared" si="1360"/>
        <v>55.424999999999997</v>
      </c>
      <c r="J29026" t="e">
        <f t="shared" si="1361"/>
        <v>#N/A</v>
      </c>
      <c r="L29026" t="e">
        <v>#N/A</v>
      </c>
    </row>
    <row r="29027" spans="1:12" x14ac:dyDescent="0.3">
      <c r="A29027">
        <v>268.5</v>
      </c>
      <c r="B29027">
        <v>41.57</v>
      </c>
      <c r="C29027">
        <v>56.174999999999997</v>
      </c>
      <c r="D29027">
        <v>-0.180754</v>
      </c>
      <c r="E29027" t="s">
        <v>29030</v>
      </c>
      <c r="F29027">
        <v>32.777777777777779</v>
      </c>
      <c r="G29027" t="e">
        <f t="shared" si="1359"/>
        <v>#N/A</v>
      </c>
      <c r="H29027" t="e">
        <f>IF(AND(F29027&gt;19.999,F29027&lt;30),C29027,NA())</f>
        <v>#N/A</v>
      </c>
      <c r="I29027">
        <f t="shared" si="1360"/>
        <v>56.174999999999997</v>
      </c>
      <c r="J29027" t="e">
        <f t="shared" si="1361"/>
        <v>#N/A</v>
      </c>
      <c r="L29027" t="e">
        <v>#N/A</v>
      </c>
    </row>
    <row r="29028" spans="1:12" x14ac:dyDescent="0.3">
      <c r="A29028">
        <v>268.50700000000001</v>
      </c>
      <c r="B29028">
        <v>41.36</v>
      </c>
      <c r="C29028">
        <v>52.8</v>
      </c>
      <c r="D29028">
        <v>-3.2790400000000002</v>
      </c>
      <c r="E29028" t="s">
        <v>29031</v>
      </c>
      <c r="F29028">
        <v>34.444444444444443</v>
      </c>
      <c r="G29028" t="e">
        <f t="shared" si="1359"/>
        <v>#N/A</v>
      </c>
      <c r="H29028" t="e">
        <f>IF(AND(F29028&gt;19.999,F29028&lt;30),C29028,NA())</f>
        <v>#N/A</v>
      </c>
      <c r="I29028">
        <f t="shared" si="1360"/>
        <v>52.8</v>
      </c>
      <c r="J29028" t="e">
        <f t="shared" si="1361"/>
        <v>#N/A</v>
      </c>
      <c r="L29028" t="e">
        <v>#N/A</v>
      </c>
    </row>
    <row r="29029" spans="1:12" x14ac:dyDescent="0.3">
      <c r="A29029">
        <v>268.51400000000001</v>
      </c>
      <c r="B29029">
        <v>43.22</v>
      </c>
      <c r="C29029">
        <v>52.575000000000003</v>
      </c>
      <c r="D29029">
        <v>-5.9549300000000001</v>
      </c>
      <c r="E29029" t="s">
        <v>29032</v>
      </c>
      <c r="F29029">
        <v>34.444444444444443</v>
      </c>
      <c r="G29029" t="e">
        <f t="shared" si="1359"/>
        <v>#N/A</v>
      </c>
      <c r="H29029" t="e">
        <f>IF(AND(F29029&gt;19.999,F29029&lt;30),C29029,NA())</f>
        <v>#N/A</v>
      </c>
      <c r="I29029">
        <f t="shared" si="1360"/>
        <v>52.575000000000003</v>
      </c>
      <c r="J29029" t="e">
        <f t="shared" si="1361"/>
        <v>#N/A</v>
      </c>
      <c r="L29029" t="e">
        <v>#N/A</v>
      </c>
    </row>
    <row r="29030" spans="1:12" x14ac:dyDescent="0.3">
      <c r="A29030">
        <v>268.52100000000002</v>
      </c>
      <c r="B29030">
        <v>43.28</v>
      </c>
      <c r="C29030">
        <v>54.825000000000003</v>
      </c>
      <c r="D29030">
        <v>-3.7839900000000002</v>
      </c>
      <c r="E29030" t="s">
        <v>29033</v>
      </c>
      <c r="F29030">
        <v>33.333333333333336</v>
      </c>
      <c r="G29030" t="e">
        <f t="shared" si="1359"/>
        <v>#N/A</v>
      </c>
      <c r="H29030" t="e">
        <f>IF(AND(F29030&gt;19.999,F29030&lt;30),C29030,NA())</f>
        <v>#N/A</v>
      </c>
      <c r="I29030">
        <f t="shared" si="1360"/>
        <v>54.825000000000003</v>
      </c>
      <c r="J29030" t="e">
        <f t="shared" si="1361"/>
        <v>#N/A</v>
      </c>
      <c r="L29030" t="e">
        <v>#N/A</v>
      </c>
    </row>
    <row r="29031" spans="1:12" x14ac:dyDescent="0.3">
      <c r="A29031">
        <v>268.52800000000002</v>
      </c>
      <c r="B29031">
        <v>44.62</v>
      </c>
      <c r="C29031">
        <v>53.1</v>
      </c>
      <c r="D29031">
        <v>-7.27468</v>
      </c>
      <c r="E29031" t="s">
        <v>29034</v>
      </c>
      <c r="F29031">
        <v>35</v>
      </c>
      <c r="G29031" t="e">
        <f t="shared" si="1359"/>
        <v>#N/A</v>
      </c>
      <c r="H29031" t="e">
        <f>IF(AND(F29031&gt;19.999,F29031&lt;30),C29031,NA())</f>
        <v>#N/A</v>
      </c>
      <c r="I29031">
        <f t="shared" si="1360"/>
        <v>53.1</v>
      </c>
      <c r="J29031" t="e">
        <f t="shared" si="1361"/>
        <v>#N/A</v>
      </c>
      <c r="L29031" t="e">
        <v>#N/A</v>
      </c>
    </row>
    <row r="29032" spans="1:12" x14ac:dyDescent="0.3">
      <c r="A29032">
        <v>268.53500000000003</v>
      </c>
      <c r="B29032">
        <v>47.24</v>
      </c>
      <c r="C29032">
        <v>47.1</v>
      </c>
      <c r="D29032">
        <v>-16.727</v>
      </c>
      <c r="E29032" t="s">
        <v>29035</v>
      </c>
      <c r="F29032">
        <v>35</v>
      </c>
      <c r="G29032" t="e">
        <f t="shared" si="1359"/>
        <v>#N/A</v>
      </c>
      <c r="H29032" t="e">
        <f>IF(AND(F29032&gt;19.999,F29032&lt;30),C29032,NA())</f>
        <v>#N/A</v>
      </c>
      <c r="I29032">
        <f t="shared" si="1360"/>
        <v>47.1</v>
      </c>
      <c r="J29032" t="e">
        <f t="shared" si="1361"/>
        <v>#N/A</v>
      </c>
      <c r="L29032" t="e">
        <v>#N/A</v>
      </c>
    </row>
    <row r="29033" spans="1:12" x14ac:dyDescent="0.3">
      <c r="A29033">
        <v>268.54199999999997</v>
      </c>
      <c r="B29033">
        <v>48.63</v>
      </c>
      <c r="C29033">
        <v>41.475000000000001</v>
      </c>
      <c r="D29033">
        <v>-24.183599999999998</v>
      </c>
      <c r="E29033" t="s">
        <v>29036</v>
      </c>
      <c r="F29033">
        <v>35</v>
      </c>
      <c r="G29033" t="e">
        <f t="shared" si="1359"/>
        <v>#N/A</v>
      </c>
      <c r="H29033" t="e">
        <f>IF(AND(F29033&gt;19.999,F29033&lt;30),C29033,NA())</f>
        <v>#N/A</v>
      </c>
      <c r="I29033">
        <f t="shared" si="1360"/>
        <v>41.475000000000001</v>
      </c>
      <c r="J29033" t="e">
        <f t="shared" si="1361"/>
        <v>#N/A</v>
      </c>
      <c r="L29033" t="e">
        <v>#N/A</v>
      </c>
    </row>
    <row r="29034" spans="1:12" x14ac:dyDescent="0.3">
      <c r="A29034">
        <v>268.54899999999998</v>
      </c>
      <c r="B29034">
        <v>48.78</v>
      </c>
      <c r="C29034">
        <v>36.15</v>
      </c>
      <c r="D29034">
        <v>-29.706199999999999</v>
      </c>
      <c r="E29034" t="s">
        <v>29037</v>
      </c>
      <c r="F29034">
        <v>38.333333333333336</v>
      </c>
      <c r="G29034" t="e">
        <f t="shared" si="1359"/>
        <v>#N/A</v>
      </c>
      <c r="H29034" t="e">
        <f>IF(AND(F29034&gt;19.999,F29034&lt;30),C29034,NA())</f>
        <v>#N/A</v>
      </c>
      <c r="I29034">
        <f t="shared" si="1360"/>
        <v>36.15</v>
      </c>
      <c r="J29034" t="e">
        <f t="shared" si="1361"/>
        <v>#N/A</v>
      </c>
      <c r="L29034" t="e">
        <v>#N/A</v>
      </c>
    </row>
    <row r="29035" spans="1:12" x14ac:dyDescent="0.3">
      <c r="A29035">
        <v>268.55599999999998</v>
      </c>
      <c r="B29035">
        <v>47.88</v>
      </c>
      <c r="C29035">
        <v>35.024999999999999</v>
      </c>
      <c r="D29035">
        <v>-29.645299999999999</v>
      </c>
      <c r="E29035" t="s">
        <v>29038</v>
      </c>
      <c r="F29035">
        <v>37.222222222222221</v>
      </c>
      <c r="G29035" t="e">
        <f t="shared" si="1359"/>
        <v>#N/A</v>
      </c>
      <c r="H29035" t="e">
        <f>IF(AND(F29035&gt;19.999,F29035&lt;30),C29035,NA())</f>
        <v>#N/A</v>
      </c>
      <c r="I29035">
        <f t="shared" si="1360"/>
        <v>35.024999999999999</v>
      </c>
      <c r="J29035" t="e">
        <f t="shared" si="1361"/>
        <v>#N/A</v>
      </c>
      <c r="L29035" t="e">
        <v>#N/A</v>
      </c>
    </row>
    <row r="29036" spans="1:12" x14ac:dyDescent="0.3">
      <c r="A29036">
        <v>268.56200000000001</v>
      </c>
      <c r="B29036">
        <v>49.68</v>
      </c>
      <c r="C29036">
        <v>33.450000000000003</v>
      </c>
      <c r="D29036">
        <v>-33.592100000000002</v>
      </c>
      <c r="E29036" t="s">
        <v>29039</v>
      </c>
      <c r="F29036">
        <v>35.555555555555557</v>
      </c>
      <c r="G29036" t="e">
        <f t="shared" si="1359"/>
        <v>#N/A</v>
      </c>
      <c r="H29036" t="e">
        <f>IF(AND(F29036&gt;19.999,F29036&lt;30),C29036,NA())</f>
        <v>#N/A</v>
      </c>
      <c r="I29036">
        <f t="shared" si="1360"/>
        <v>33.450000000000003</v>
      </c>
      <c r="J29036" t="e">
        <f t="shared" si="1361"/>
        <v>#N/A</v>
      </c>
      <c r="L29036" t="e">
        <v>#N/A</v>
      </c>
    </row>
    <row r="29037" spans="1:12" x14ac:dyDescent="0.3">
      <c r="A29037">
        <v>268.56900000000002</v>
      </c>
      <c r="B29037">
        <v>50.48</v>
      </c>
      <c r="C29037">
        <v>34.950000000000003</v>
      </c>
      <c r="D29037">
        <v>-33.146299999999997</v>
      </c>
      <c r="E29037" t="s">
        <v>29040</v>
      </c>
      <c r="F29037">
        <v>37.777777777777779</v>
      </c>
      <c r="G29037" t="e">
        <f t="shared" si="1359"/>
        <v>#N/A</v>
      </c>
      <c r="H29037" t="e">
        <f>IF(AND(F29037&gt;19.999,F29037&lt;30),C29037,NA())</f>
        <v>#N/A</v>
      </c>
      <c r="I29037">
        <f t="shared" si="1360"/>
        <v>34.950000000000003</v>
      </c>
      <c r="J29037" t="e">
        <f t="shared" si="1361"/>
        <v>#N/A</v>
      </c>
      <c r="L29037" t="e">
        <v>#N/A</v>
      </c>
    </row>
    <row r="29038" spans="1:12" x14ac:dyDescent="0.3">
      <c r="A29038">
        <v>268.57600000000002</v>
      </c>
      <c r="B29038">
        <v>44.14</v>
      </c>
      <c r="C29038">
        <v>37.125</v>
      </c>
      <c r="D29038">
        <v>-22.6172</v>
      </c>
      <c r="E29038" t="s">
        <v>29041</v>
      </c>
      <c r="F29038">
        <v>36.666666666666671</v>
      </c>
      <c r="G29038" t="e">
        <f t="shared" si="1359"/>
        <v>#N/A</v>
      </c>
      <c r="H29038" t="e">
        <f>IF(AND(F29038&gt;19.999,F29038&lt;30),C29038,NA())</f>
        <v>#N/A</v>
      </c>
      <c r="I29038">
        <f t="shared" si="1360"/>
        <v>37.125</v>
      </c>
      <c r="J29038" t="e">
        <f t="shared" si="1361"/>
        <v>#N/A</v>
      </c>
      <c r="L29038" t="e">
        <v>#N/A</v>
      </c>
    </row>
    <row r="29039" spans="1:12" x14ac:dyDescent="0.3">
      <c r="A29039">
        <v>268.58300000000003</v>
      </c>
      <c r="B29039">
        <v>43.72</v>
      </c>
      <c r="C29039">
        <v>39.825000000000003</v>
      </c>
      <c r="D29039">
        <v>-19.363800000000001</v>
      </c>
      <c r="E29039" t="s">
        <v>29042</v>
      </c>
      <c r="F29039">
        <v>34.444444444444443</v>
      </c>
      <c r="G29039" t="e">
        <f t="shared" si="1359"/>
        <v>#N/A</v>
      </c>
      <c r="H29039" t="e">
        <f>IF(AND(F29039&gt;19.999,F29039&lt;30),C29039,NA())</f>
        <v>#N/A</v>
      </c>
      <c r="I29039">
        <f t="shared" si="1360"/>
        <v>39.825000000000003</v>
      </c>
      <c r="J29039" t="e">
        <f t="shared" si="1361"/>
        <v>#N/A</v>
      </c>
      <c r="L29039" t="e">
        <v>#N/A</v>
      </c>
    </row>
    <row r="29040" spans="1:12" x14ac:dyDescent="0.3">
      <c r="A29040">
        <v>268.58999999999997</v>
      </c>
      <c r="B29040">
        <v>44.05</v>
      </c>
      <c r="C29040">
        <v>45.375</v>
      </c>
      <c r="D29040">
        <v>-14.2486</v>
      </c>
      <c r="E29040" t="s">
        <v>29043</v>
      </c>
      <c r="F29040">
        <v>34.444444444444443</v>
      </c>
      <c r="G29040" t="e">
        <f t="shared" si="1359"/>
        <v>#N/A</v>
      </c>
      <c r="H29040" t="e">
        <f>IF(AND(F29040&gt;19.999,F29040&lt;30),C29040,NA())</f>
        <v>#N/A</v>
      </c>
      <c r="I29040">
        <f t="shared" si="1360"/>
        <v>45.375</v>
      </c>
      <c r="J29040" t="e">
        <f t="shared" si="1361"/>
        <v>#N/A</v>
      </c>
      <c r="L29040" t="e">
        <v>#N/A</v>
      </c>
    </row>
    <row r="29041" spans="1:12" x14ac:dyDescent="0.3">
      <c r="A29041">
        <v>268.59699999999998</v>
      </c>
      <c r="B29041">
        <v>44.54</v>
      </c>
      <c r="C29041">
        <v>50.325000000000003</v>
      </c>
      <c r="D29041">
        <v>-9.9442599999999999</v>
      </c>
      <c r="E29041" t="s">
        <v>29044</v>
      </c>
      <c r="F29041">
        <v>33.333333333333336</v>
      </c>
      <c r="G29041" t="e">
        <f t="shared" si="1359"/>
        <v>#N/A</v>
      </c>
      <c r="H29041" t="e">
        <f>IF(AND(F29041&gt;19.999,F29041&lt;30),C29041,NA())</f>
        <v>#N/A</v>
      </c>
      <c r="I29041">
        <f t="shared" si="1360"/>
        <v>50.325000000000003</v>
      </c>
      <c r="J29041" t="e">
        <f t="shared" si="1361"/>
        <v>#N/A</v>
      </c>
      <c r="L29041" t="e">
        <v>#N/A</v>
      </c>
    </row>
    <row r="29042" spans="1:12" x14ac:dyDescent="0.3">
      <c r="A29042">
        <v>268.60399999999998</v>
      </c>
      <c r="B29042">
        <v>44.07</v>
      </c>
      <c r="C29042">
        <v>52.8</v>
      </c>
      <c r="D29042">
        <v>-6.8499499999999998</v>
      </c>
      <c r="E29042" t="s">
        <v>29045</v>
      </c>
      <c r="F29042">
        <v>33.333333333333336</v>
      </c>
      <c r="G29042" t="e">
        <f t="shared" si="1359"/>
        <v>#N/A</v>
      </c>
      <c r="H29042" t="e">
        <f>IF(AND(F29042&gt;19.999,F29042&lt;30),C29042,NA())</f>
        <v>#N/A</v>
      </c>
      <c r="I29042">
        <f t="shared" si="1360"/>
        <v>52.8</v>
      </c>
      <c r="J29042" t="e">
        <f t="shared" si="1361"/>
        <v>#N/A</v>
      </c>
      <c r="L29042" t="e">
        <v>#N/A</v>
      </c>
    </row>
    <row r="29043" spans="1:12" x14ac:dyDescent="0.3">
      <c r="A29043">
        <v>268.61099999999999</v>
      </c>
      <c r="B29043">
        <v>44.55</v>
      </c>
      <c r="C29043">
        <v>56.174999999999997</v>
      </c>
      <c r="D29043">
        <v>-4.1074400000000004</v>
      </c>
      <c r="E29043" t="s">
        <v>29046</v>
      </c>
      <c r="F29043">
        <v>31.111111111111114</v>
      </c>
      <c r="G29043" t="e">
        <f t="shared" si="1359"/>
        <v>#N/A</v>
      </c>
      <c r="H29043" t="e">
        <f>IF(AND(F29043&gt;19.999,F29043&lt;30),C29043,NA())</f>
        <v>#N/A</v>
      </c>
      <c r="I29043">
        <f t="shared" si="1360"/>
        <v>56.174999999999997</v>
      </c>
      <c r="J29043" t="e">
        <f t="shared" si="1361"/>
        <v>#N/A</v>
      </c>
      <c r="L29043" t="e">
        <v>#N/A</v>
      </c>
    </row>
    <row r="29044" spans="1:12" x14ac:dyDescent="0.3">
      <c r="A29044">
        <v>268.61799999999999</v>
      </c>
      <c r="B29044">
        <v>45.81</v>
      </c>
      <c r="C29044">
        <v>56.1</v>
      </c>
      <c r="D29044">
        <v>-5.8427199999999999</v>
      </c>
      <c r="E29044" t="s">
        <v>29047</v>
      </c>
      <c r="F29044">
        <v>30</v>
      </c>
      <c r="G29044" t="e">
        <f t="shared" si="1359"/>
        <v>#N/A</v>
      </c>
      <c r="H29044" t="e">
        <f>IF(AND(F29044&gt;19.999,F29044&lt;30),C29044,NA())</f>
        <v>#N/A</v>
      </c>
      <c r="I29044">
        <f t="shared" si="1360"/>
        <v>56.1</v>
      </c>
      <c r="J29044" t="e">
        <f t="shared" si="1361"/>
        <v>#N/A</v>
      </c>
      <c r="L29044" t="e">
        <v>#N/A</v>
      </c>
    </row>
    <row r="29045" spans="1:12" x14ac:dyDescent="0.3">
      <c r="A29045">
        <v>268.625</v>
      </c>
      <c r="B29045">
        <v>49.25</v>
      </c>
      <c r="C29045">
        <v>58.05</v>
      </c>
      <c r="D29045">
        <v>-8.4255300000000002</v>
      </c>
      <c r="E29045" t="s">
        <v>29048</v>
      </c>
      <c r="F29045">
        <v>30.555555555555557</v>
      </c>
      <c r="G29045" t="e">
        <f t="shared" si="1359"/>
        <v>#N/A</v>
      </c>
      <c r="H29045" t="e">
        <f>IF(AND(F29045&gt;19.999,F29045&lt;30),C29045,NA())</f>
        <v>#N/A</v>
      </c>
      <c r="I29045">
        <f t="shared" si="1360"/>
        <v>58.05</v>
      </c>
      <c r="J29045" t="e">
        <f t="shared" si="1361"/>
        <v>#N/A</v>
      </c>
      <c r="L29045" t="e">
        <v>#N/A</v>
      </c>
    </row>
    <row r="29046" spans="1:12" x14ac:dyDescent="0.3">
      <c r="A29046">
        <v>268.63200000000001</v>
      </c>
      <c r="B29046">
        <v>46.55</v>
      </c>
      <c r="C29046">
        <v>57.524999999999999</v>
      </c>
      <c r="D29046">
        <v>-5.3928000000000003</v>
      </c>
      <c r="E29046" t="s">
        <v>29049</v>
      </c>
      <c r="F29046">
        <v>32.222222222222221</v>
      </c>
      <c r="G29046" t="e">
        <f t="shared" si="1359"/>
        <v>#N/A</v>
      </c>
      <c r="H29046" t="e">
        <f>IF(AND(F29046&gt;19.999,F29046&lt;30),C29046,NA())</f>
        <v>#N/A</v>
      </c>
      <c r="I29046">
        <f t="shared" si="1360"/>
        <v>57.524999999999999</v>
      </c>
      <c r="J29046" t="e">
        <f t="shared" si="1361"/>
        <v>#N/A</v>
      </c>
      <c r="L29046" t="e">
        <v>#N/A</v>
      </c>
    </row>
    <row r="29047" spans="1:12" x14ac:dyDescent="0.3">
      <c r="A29047">
        <v>268.63900000000001</v>
      </c>
      <c r="B29047">
        <v>43.69</v>
      </c>
      <c r="C29047">
        <v>55.8</v>
      </c>
      <c r="D29047">
        <v>-3.3492299999999999</v>
      </c>
      <c r="E29047" t="s">
        <v>29050</v>
      </c>
      <c r="F29047">
        <v>31.666666666666668</v>
      </c>
      <c r="G29047" t="e">
        <f t="shared" si="1359"/>
        <v>#N/A</v>
      </c>
      <c r="H29047" t="e">
        <f>IF(AND(F29047&gt;19.999,F29047&lt;30),C29047,NA())</f>
        <v>#N/A</v>
      </c>
      <c r="I29047">
        <f t="shared" si="1360"/>
        <v>55.8</v>
      </c>
      <c r="J29047" t="e">
        <f t="shared" si="1361"/>
        <v>#N/A</v>
      </c>
      <c r="L29047" t="e">
        <v>#N/A</v>
      </c>
    </row>
    <row r="29048" spans="1:12" x14ac:dyDescent="0.3">
      <c r="A29048">
        <v>268.64600000000002</v>
      </c>
      <c r="B29048">
        <v>44.08</v>
      </c>
      <c r="C29048">
        <v>58.5</v>
      </c>
      <c r="D29048">
        <v>-1.16313</v>
      </c>
      <c r="E29048" t="s">
        <v>29051</v>
      </c>
      <c r="F29048">
        <v>30.555555555555557</v>
      </c>
      <c r="G29048" t="e">
        <f t="shared" si="1359"/>
        <v>#N/A</v>
      </c>
      <c r="H29048" t="e">
        <f>IF(AND(F29048&gt;19.999,F29048&lt;30),C29048,NA())</f>
        <v>#N/A</v>
      </c>
      <c r="I29048">
        <f t="shared" si="1360"/>
        <v>58.5</v>
      </c>
      <c r="J29048" t="e">
        <f t="shared" si="1361"/>
        <v>#N/A</v>
      </c>
      <c r="L29048" t="e">
        <v>#N/A</v>
      </c>
    </row>
    <row r="29049" spans="1:12" x14ac:dyDescent="0.3">
      <c r="A29049">
        <v>268.65300000000002</v>
      </c>
      <c r="B29049">
        <v>42.08</v>
      </c>
      <c r="C29049">
        <v>55.35</v>
      </c>
      <c r="D29049">
        <v>-1.67777</v>
      </c>
      <c r="E29049" t="s">
        <v>29052</v>
      </c>
      <c r="F29049">
        <v>30</v>
      </c>
      <c r="G29049" t="e">
        <f t="shared" si="1359"/>
        <v>#N/A</v>
      </c>
      <c r="H29049" t="e">
        <f>IF(AND(F29049&gt;19.999,F29049&lt;30),C29049,NA())</f>
        <v>#N/A</v>
      </c>
      <c r="I29049">
        <f t="shared" si="1360"/>
        <v>55.35</v>
      </c>
      <c r="J29049" t="e">
        <f t="shared" si="1361"/>
        <v>#N/A</v>
      </c>
      <c r="L29049" t="e">
        <v>#N/A</v>
      </c>
    </row>
    <row r="29050" spans="1:12" x14ac:dyDescent="0.3">
      <c r="A29050">
        <v>268.66000000000003</v>
      </c>
      <c r="B29050">
        <v>43.73</v>
      </c>
      <c r="C29050">
        <v>60.6</v>
      </c>
      <c r="D29050">
        <v>1.3980600000000001</v>
      </c>
      <c r="E29050" t="s">
        <v>29053</v>
      </c>
      <c r="F29050">
        <v>29.444444444444446</v>
      </c>
      <c r="G29050" t="e">
        <f t="shared" si="1359"/>
        <v>#N/A</v>
      </c>
      <c r="H29050">
        <f>IF(AND(F29050&gt;19.999,F29050&lt;30),C29050,NA())</f>
        <v>60.6</v>
      </c>
      <c r="I29050" t="e">
        <f t="shared" si="1360"/>
        <v>#N/A</v>
      </c>
      <c r="J29050" t="e">
        <f t="shared" si="1361"/>
        <v>#N/A</v>
      </c>
      <c r="L29050" t="e">
        <v>#N/A</v>
      </c>
    </row>
    <row r="29051" spans="1:12" x14ac:dyDescent="0.3">
      <c r="A29051">
        <v>268.66699999999997</v>
      </c>
      <c r="B29051">
        <v>44.06</v>
      </c>
      <c r="C29051">
        <v>62.325000000000003</v>
      </c>
      <c r="D29051">
        <v>2.6882199999999998</v>
      </c>
      <c r="E29051" t="s">
        <v>29054</v>
      </c>
      <c r="F29051">
        <v>30</v>
      </c>
      <c r="G29051" t="e">
        <f t="shared" si="1359"/>
        <v>#N/A</v>
      </c>
      <c r="H29051" t="e">
        <f>IF(AND(F29051&gt;19.999,F29051&lt;30),C29051,NA())</f>
        <v>#N/A</v>
      </c>
      <c r="I29051">
        <f t="shared" si="1360"/>
        <v>62.325000000000003</v>
      </c>
      <c r="J29051" t="e">
        <f t="shared" si="1361"/>
        <v>#N/A</v>
      </c>
      <c r="L29051" t="e">
        <v>#N/A</v>
      </c>
    </row>
    <row r="29052" spans="1:12" x14ac:dyDescent="0.3">
      <c r="A29052">
        <v>268.67399999999998</v>
      </c>
      <c r="B29052">
        <v>46.71</v>
      </c>
      <c r="C29052">
        <v>64.05</v>
      </c>
      <c r="D29052">
        <v>0.92137199999999997</v>
      </c>
      <c r="E29052" t="s">
        <v>29055</v>
      </c>
      <c r="F29052">
        <v>28.888888888888889</v>
      </c>
      <c r="G29052" t="e">
        <f t="shared" si="1359"/>
        <v>#N/A</v>
      </c>
      <c r="H29052">
        <f>IF(AND(F29052&gt;19.999,F29052&lt;30),C29052,NA())</f>
        <v>64.05</v>
      </c>
      <c r="I29052" t="e">
        <f t="shared" si="1360"/>
        <v>#N/A</v>
      </c>
      <c r="J29052" t="e">
        <f t="shared" si="1361"/>
        <v>#N/A</v>
      </c>
      <c r="L29052" t="e">
        <v>#N/A</v>
      </c>
    </row>
    <row r="29053" spans="1:12" x14ac:dyDescent="0.3">
      <c r="A29053">
        <v>268.68099999999998</v>
      </c>
      <c r="B29053">
        <v>43.83</v>
      </c>
      <c r="C29053">
        <v>61.5</v>
      </c>
      <c r="D29053">
        <v>2.16629</v>
      </c>
      <c r="E29053" t="s">
        <v>29056</v>
      </c>
      <c r="F29053">
        <v>28.333333333333336</v>
      </c>
      <c r="G29053" t="e">
        <f t="shared" si="1359"/>
        <v>#N/A</v>
      </c>
      <c r="H29053">
        <f>IF(AND(F29053&gt;19.999,F29053&lt;30),C29053,NA())</f>
        <v>61.5</v>
      </c>
      <c r="I29053" t="e">
        <f t="shared" si="1360"/>
        <v>#N/A</v>
      </c>
      <c r="J29053" t="e">
        <f t="shared" si="1361"/>
        <v>#N/A</v>
      </c>
      <c r="L29053" t="e">
        <v>#N/A</v>
      </c>
    </row>
    <row r="29054" spans="1:12" x14ac:dyDescent="0.3">
      <c r="A29054">
        <v>268.68700000000001</v>
      </c>
      <c r="B29054">
        <v>47.74</v>
      </c>
      <c r="C29054">
        <v>61.875</v>
      </c>
      <c r="D29054">
        <v>-2.61084</v>
      </c>
      <c r="E29054" t="s">
        <v>29057</v>
      </c>
      <c r="F29054">
        <v>28.333333333333336</v>
      </c>
      <c r="G29054" t="e">
        <f t="shared" si="1359"/>
        <v>#N/A</v>
      </c>
      <c r="H29054">
        <f>IF(AND(F29054&gt;19.999,F29054&lt;30),C29054,NA())</f>
        <v>61.875</v>
      </c>
      <c r="I29054" t="e">
        <f t="shared" si="1360"/>
        <v>#N/A</v>
      </c>
      <c r="J29054" t="e">
        <f t="shared" si="1361"/>
        <v>#N/A</v>
      </c>
      <c r="L29054" t="e">
        <v>#N/A</v>
      </c>
    </row>
    <row r="29055" spans="1:12" x14ac:dyDescent="0.3">
      <c r="A29055">
        <v>268.69400000000002</v>
      </c>
      <c r="B29055">
        <v>45.92</v>
      </c>
      <c r="C29055">
        <v>61.575000000000003</v>
      </c>
      <c r="D29055">
        <v>-0.51266100000000003</v>
      </c>
      <c r="E29055" t="s">
        <v>29058</v>
      </c>
      <c r="F29055">
        <v>28.888888888888889</v>
      </c>
      <c r="G29055" t="e">
        <f t="shared" si="1359"/>
        <v>#N/A</v>
      </c>
      <c r="H29055">
        <f>IF(AND(F29055&gt;19.999,F29055&lt;30),C29055,NA())</f>
        <v>61.575000000000003</v>
      </c>
      <c r="I29055" t="e">
        <f t="shared" si="1360"/>
        <v>#N/A</v>
      </c>
      <c r="J29055" t="e">
        <f t="shared" si="1361"/>
        <v>#N/A</v>
      </c>
      <c r="L29055" t="e">
        <v>#N/A</v>
      </c>
    </row>
    <row r="29056" spans="1:12" x14ac:dyDescent="0.3">
      <c r="A29056">
        <v>268.70100000000002</v>
      </c>
      <c r="B29056">
        <v>46.35</v>
      </c>
      <c r="C29056">
        <v>62.85</v>
      </c>
      <c r="D29056">
        <v>0.19573699999999999</v>
      </c>
      <c r="E29056" t="s">
        <v>29059</v>
      </c>
      <c r="F29056">
        <v>27.777777777777779</v>
      </c>
      <c r="G29056" t="e">
        <f t="shared" si="1359"/>
        <v>#N/A</v>
      </c>
      <c r="H29056">
        <f>IF(AND(F29056&gt;19.999,F29056&lt;30),C29056,NA())</f>
        <v>62.85</v>
      </c>
      <c r="I29056" t="e">
        <f t="shared" si="1360"/>
        <v>#N/A</v>
      </c>
      <c r="J29056" t="e">
        <f t="shared" si="1361"/>
        <v>#N/A</v>
      </c>
      <c r="L29056" t="e">
        <v>#N/A</v>
      </c>
    </row>
    <row r="29057" spans="1:12" x14ac:dyDescent="0.3">
      <c r="A29057">
        <v>268.70800000000003</v>
      </c>
      <c r="B29057">
        <v>42.99</v>
      </c>
      <c r="C29057">
        <v>59.774999999999999</v>
      </c>
      <c r="D29057">
        <v>1.5481400000000001</v>
      </c>
      <c r="E29057" t="s">
        <v>29060</v>
      </c>
      <c r="F29057">
        <v>27.777777777777779</v>
      </c>
      <c r="G29057" t="e">
        <f t="shared" si="1359"/>
        <v>#N/A</v>
      </c>
      <c r="H29057">
        <f>IF(AND(F29057&gt;19.999,F29057&lt;30),C29057,NA())</f>
        <v>59.774999999999999</v>
      </c>
      <c r="I29057" t="e">
        <f t="shared" si="1360"/>
        <v>#N/A</v>
      </c>
      <c r="J29057" t="e">
        <f t="shared" si="1361"/>
        <v>#N/A</v>
      </c>
      <c r="L29057" t="e">
        <v>#N/A</v>
      </c>
    </row>
    <row r="29058" spans="1:12" x14ac:dyDescent="0.3">
      <c r="A29058">
        <v>268.71499999999997</v>
      </c>
      <c r="B29058">
        <v>45.46</v>
      </c>
      <c r="C29058">
        <v>58.2</v>
      </c>
      <c r="D29058">
        <v>-3.2815300000000001</v>
      </c>
      <c r="E29058" t="s">
        <v>29061</v>
      </c>
      <c r="F29058">
        <v>28.333333333333336</v>
      </c>
      <c r="G29058" t="e">
        <f t="shared" si="1359"/>
        <v>#N/A</v>
      </c>
      <c r="H29058">
        <f>IF(AND(F29058&gt;19.999,F29058&lt;30),C29058,NA())</f>
        <v>58.2</v>
      </c>
      <c r="I29058" t="e">
        <f t="shared" si="1360"/>
        <v>#N/A</v>
      </c>
      <c r="J29058" t="e">
        <f t="shared" si="1361"/>
        <v>#N/A</v>
      </c>
      <c r="L29058" t="e">
        <v>#N/A</v>
      </c>
    </row>
    <row r="29059" spans="1:12" x14ac:dyDescent="0.3">
      <c r="A29059">
        <v>268.72199999999998</v>
      </c>
      <c r="B29059">
        <v>41.72</v>
      </c>
      <c r="C29059">
        <v>57.15</v>
      </c>
      <c r="D29059">
        <v>0.59659399999999996</v>
      </c>
      <c r="E29059" t="s">
        <v>29062</v>
      </c>
      <c r="F29059">
        <v>28.888888888888889</v>
      </c>
      <c r="G29059" t="e">
        <f t="shared" ref="G29059:G29122" si="1362">IF(F29059&lt;20,C29059,NA())</f>
        <v>#N/A</v>
      </c>
      <c r="H29059">
        <f>IF(AND(F29059&gt;19.999,F29059&lt;30),C29059,NA())</f>
        <v>57.15</v>
      </c>
      <c r="I29059" t="e">
        <f t="shared" ref="I29059:I29122" si="1363">IF(AND(F29059&gt;29.999,F29059&lt;40),C29059,NA())</f>
        <v>#N/A</v>
      </c>
      <c r="J29059" t="e">
        <f t="shared" ref="J29059:J29122" si="1364">IF(F29059&gt;40,C29059,NA())</f>
        <v>#N/A</v>
      </c>
      <c r="L29059" t="e">
        <v>#N/A</v>
      </c>
    </row>
    <row r="29060" spans="1:12" x14ac:dyDescent="0.3">
      <c r="A29060">
        <v>268.72899999999998</v>
      </c>
      <c r="B29060">
        <v>39.82</v>
      </c>
      <c r="C29060">
        <v>53.475000000000001</v>
      </c>
      <c r="D29060">
        <v>-0.57481400000000005</v>
      </c>
      <c r="E29060" t="s">
        <v>29063</v>
      </c>
      <c r="F29060">
        <v>29.444444444444446</v>
      </c>
      <c r="G29060" t="e">
        <f t="shared" si="1362"/>
        <v>#N/A</v>
      </c>
      <c r="H29060">
        <f>IF(AND(F29060&gt;19.999,F29060&lt;30),C29060,NA())</f>
        <v>53.475000000000001</v>
      </c>
      <c r="I29060" t="e">
        <f t="shared" si="1363"/>
        <v>#N/A</v>
      </c>
      <c r="J29060" t="e">
        <f t="shared" si="1364"/>
        <v>#N/A</v>
      </c>
      <c r="L29060" t="e">
        <v>#N/A</v>
      </c>
    </row>
    <row r="29061" spans="1:12" x14ac:dyDescent="0.3">
      <c r="A29061">
        <v>268.73599999999999</v>
      </c>
      <c r="B29061">
        <v>39</v>
      </c>
      <c r="C29061">
        <v>51.825000000000003</v>
      </c>
      <c r="D29061">
        <v>-1.14432</v>
      </c>
      <c r="E29061" t="s">
        <v>29064</v>
      </c>
      <c r="F29061">
        <v>28.333333333333336</v>
      </c>
      <c r="G29061" t="e">
        <f t="shared" si="1362"/>
        <v>#N/A</v>
      </c>
      <c r="H29061">
        <f>IF(AND(F29061&gt;19.999,F29061&lt;30),C29061,NA())</f>
        <v>51.825000000000003</v>
      </c>
      <c r="I29061" t="e">
        <f t="shared" si="1363"/>
        <v>#N/A</v>
      </c>
      <c r="J29061" t="e">
        <f t="shared" si="1364"/>
        <v>#N/A</v>
      </c>
      <c r="L29061" t="e">
        <v>#N/A</v>
      </c>
    </row>
    <row r="29062" spans="1:12" x14ac:dyDescent="0.3">
      <c r="A29062">
        <v>268.74299999999999</v>
      </c>
      <c r="B29062">
        <v>36.94</v>
      </c>
      <c r="C29062">
        <v>45.825000000000003</v>
      </c>
      <c r="D29062">
        <v>-4.4298999999999999</v>
      </c>
      <c r="E29062" t="s">
        <v>29065</v>
      </c>
      <c r="F29062">
        <v>29.444444444444446</v>
      </c>
      <c r="G29062" t="e">
        <f t="shared" si="1362"/>
        <v>#N/A</v>
      </c>
      <c r="H29062">
        <f>IF(AND(F29062&gt;19.999,F29062&lt;30),C29062,NA())</f>
        <v>45.825000000000003</v>
      </c>
      <c r="I29062" t="e">
        <f t="shared" si="1363"/>
        <v>#N/A</v>
      </c>
      <c r="J29062" t="e">
        <f t="shared" si="1364"/>
        <v>#N/A</v>
      </c>
      <c r="L29062" t="e">
        <v>#N/A</v>
      </c>
    </row>
    <row r="29063" spans="1:12" x14ac:dyDescent="0.3">
      <c r="A29063">
        <v>268.75</v>
      </c>
      <c r="B29063">
        <v>39.130000000000003</v>
      </c>
      <c r="C29063">
        <v>41.625</v>
      </c>
      <c r="D29063">
        <v>-11.515599999999999</v>
      </c>
      <c r="E29063" t="s">
        <v>29066</v>
      </c>
      <c r="F29063">
        <v>30</v>
      </c>
      <c r="G29063" t="e">
        <f t="shared" si="1362"/>
        <v>#N/A</v>
      </c>
      <c r="H29063" t="e">
        <f>IF(AND(F29063&gt;19.999,F29063&lt;30),C29063,NA())</f>
        <v>#N/A</v>
      </c>
      <c r="I29063">
        <f t="shared" si="1363"/>
        <v>41.625</v>
      </c>
      <c r="J29063" t="e">
        <f t="shared" si="1364"/>
        <v>#N/A</v>
      </c>
      <c r="L29063" t="e">
        <v>#N/A</v>
      </c>
    </row>
    <row r="29064" spans="1:12" x14ac:dyDescent="0.3">
      <c r="A29064">
        <v>268.75700000000001</v>
      </c>
      <c r="B29064">
        <v>36.74</v>
      </c>
      <c r="C29064">
        <v>36.450000000000003</v>
      </c>
      <c r="D29064">
        <v>-13.541399999999999</v>
      </c>
      <c r="E29064" t="s">
        <v>29067</v>
      </c>
      <c r="F29064">
        <v>30</v>
      </c>
      <c r="G29064" t="e">
        <f t="shared" si="1362"/>
        <v>#N/A</v>
      </c>
      <c r="H29064" t="e">
        <f>IF(AND(F29064&gt;19.999,F29064&lt;30),C29064,NA())</f>
        <v>#N/A</v>
      </c>
      <c r="I29064">
        <f t="shared" si="1363"/>
        <v>36.450000000000003</v>
      </c>
      <c r="J29064" t="e">
        <f t="shared" si="1364"/>
        <v>#N/A</v>
      </c>
      <c r="L29064" t="e">
        <v>#N/A</v>
      </c>
    </row>
    <row r="29065" spans="1:12" x14ac:dyDescent="0.3">
      <c r="A29065">
        <v>268.76400000000001</v>
      </c>
      <c r="B29065">
        <v>35.6</v>
      </c>
      <c r="C29065">
        <v>31.125</v>
      </c>
      <c r="D29065">
        <v>-17.3642</v>
      </c>
      <c r="E29065" t="s">
        <v>29068</v>
      </c>
      <c r="F29065">
        <v>30</v>
      </c>
      <c r="G29065" t="e">
        <f t="shared" si="1362"/>
        <v>#N/A</v>
      </c>
      <c r="H29065" t="e">
        <f>IF(AND(F29065&gt;19.999,F29065&lt;30),C29065,NA())</f>
        <v>#N/A</v>
      </c>
      <c r="I29065">
        <f t="shared" si="1363"/>
        <v>31.125</v>
      </c>
      <c r="J29065" t="e">
        <f t="shared" si="1364"/>
        <v>#N/A</v>
      </c>
      <c r="L29065" t="e">
        <v>#N/A</v>
      </c>
    </row>
    <row r="29066" spans="1:12" x14ac:dyDescent="0.3">
      <c r="A29066">
        <v>268.77100000000002</v>
      </c>
      <c r="B29066">
        <v>38.369999999999997</v>
      </c>
      <c r="C29066">
        <v>33.825000000000003</v>
      </c>
      <c r="D29066">
        <v>-18.3142</v>
      </c>
      <c r="E29066" t="s">
        <v>29069</v>
      </c>
      <c r="F29066">
        <v>30</v>
      </c>
      <c r="G29066" t="e">
        <f t="shared" si="1362"/>
        <v>#N/A</v>
      </c>
      <c r="H29066" t="e">
        <f>IF(AND(F29066&gt;19.999,F29066&lt;30),C29066,NA())</f>
        <v>#N/A</v>
      </c>
      <c r="I29066">
        <f t="shared" si="1363"/>
        <v>33.825000000000003</v>
      </c>
      <c r="J29066" t="e">
        <f t="shared" si="1364"/>
        <v>#N/A</v>
      </c>
      <c r="L29066" t="e">
        <v>#N/A</v>
      </c>
    </row>
    <row r="29067" spans="1:12" x14ac:dyDescent="0.3">
      <c r="A29067">
        <v>268.77800000000002</v>
      </c>
      <c r="B29067">
        <v>36.61</v>
      </c>
      <c r="C29067">
        <v>33.6</v>
      </c>
      <c r="D29067">
        <v>-16.220099999999999</v>
      </c>
      <c r="E29067" t="s">
        <v>29070</v>
      </c>
      <c r="F29067">
        <v>29.444444444444446</v>
      </c>
      <c r="G29067" t="e">
        <f t="shared" si="1362"/>
        <v>#N/A</v>
      </c>
      <c r="H29067">
        <f>IF(AND(F29067&gt;19.999,F29067&lt;30),C29067,NA())</f>
        <v>33.6</v>
      </c>
      <c r="I29067" t="e">
        <f t="shared" si="1363"/>
        <v>#N/A</v>
      </c>
      <c r="J29067" t="e">
        <f t="shared" si="1364"/>
        <v>#N/A</v>
      </c>
      <c r="L29067" t="e">
        <v>#N/A</v>
      </c>
    </row>
    <row r="29068" spans="1:12" x14ac:dyDescent="0.3">
      <c r="A29068">
        <v>268.78500000000003</v>
      </c>
      <c r="B29068">
        <v>20.84</v>
      </c>
      <c r="C29068">
        <v>15.45</v>
      </c>
      <c r="D29068">
        <v>-13.590299999999999</v>
      </c>
      <c r="E29068" t="s">
        <v>29071</v>
      </c>
      <c r="F29068">
        <v>28.888888888888889</v>
      </c>
      <c r="G29068" t="e">
        <f t="shared" si="1362"/>
        <v>#N/A</v>
      </c>
      <c r="H29068">
        <f>IF(AND(F29068&gt;19.999,F29068&lt;30),C29068,NA())</f>
        <v>15.45</v>
      </c>
      <c r="I29068" t="e">
        <f t="shared" si="1363"/>
        <v>#N/A</v>
      </c>
      <c r="J29068" t="e">
        <f t="shared" si="1364"/>
        <v>#N/A</v>
      </c>
      <c r="L29068" t="e">
        <v>#N/A</v>
      </c>
    </row>
    <row r="29069" spans="1:12" x14ac:dyDescent="0.3">
      <c r="A29069">
        <v>268.79199999999997</v>
      </c>
      <c r="B29069">
        <v>24.86</v>
      </c>
      <c r="C29069">
        <v>17.024999999999999</v>
      </c>
      <c r="D29069">
        <v>-17.3123</v>
      </c>
      <c r="E29069" t="s">
        <v>29072</v>
      </c>
      <c r="F29069">
        <v>28.888888888888889</v>
      </c>
      <c r="G29069" t="e">
        <f t="shared" si="1362"/>
        <v>#N/A</v>
      </c>
      <c r="H29069">
        <f>IF(AND(F29069&gt;19.999,F29069&lt;30),C29069,NA())</f>
        <v>17.024999999999999</v>
      </c>
      <c r="I29069" t="e">
        <f t="shared" si="1363"/>
        <v>#N/A</v>
      </c>
      <c r="J29069" t="e">
        <f t="shared" si="1364"/>
        <v>#N/A</v>
      </c>
      <c r="L29069" t="e">
        <v>#N/A</v>
      </c>
    </row>
    <row r="29070" spans="1:12" x14ac:dyDescent="0.3">
      <c r="A29070">
        <v>268.79899999999998</v>
      </c>
      <c r="B29070">
        <v>14.51</v>
      </c>
      <c r="C29070">
        <v>8.1750000000000007</v>
      </c>
      <c r="D29070">
        <v>-12.5243</v>
      </c>
      <c r="E29070" t="s">
        <v>29073</v>
      </c>
      <c r="F29070">
        <v>28.333333333333336</v>
      </c>
      <c r="G29070" t="e">
        <f t="shared" si="1362"/>
        <v>#N/A</v>
      </c>
      <c r="H29070">
        <f>IF(AND(F29070&gt;19.999,F29070&lt;30),C29070,NA())</f>
        <v>8.1750000000000007</v>
      </c>
      <c r="I29070" t="e">
        <f t="shared" si="1363"/>
        <v>#N/A</v>
      </c>
      <c r="J29070" t="e">
        <f t="shared" si="1364"/>
        <v>#N/A</v>
      </c>
      <c r="L29070" t="e">
        <v>#N/A</v>
      </c>
    </row>
    <row r="29071" spans="1:12" x14ac:dyDescent="0.3">
      <c r="A29071">
        <v>268.80599999999998</v>
      </c>
      <c r="B29071">
        <v>9.7149999999999999</v>
      </c>
      <c r="C29071">
        <v>2.85</v>
      </c>
      <c r="D29071">
        <v>-11.5311</v>
      </c>
      <c r="E29071" t="s">
        <v>29074</v>
      </c>
      <c r="F29071">
        <v>27.777777777777779</v>
      </c>
      <c r="G29071" t="e">
        <f t="shared" si="1362"/>
        <v>#N/A</v>
      </c>
      <c r="H29071">
        <f>IF(AND(F29071&gt;19.999,F29071&lt;30),C29071,NA())</f>
        <v>2.85</v>
      </c>
      <c r="I29071" t="e">
        <f t="shared" si="1363"/>
        <v>#N/A</v>
      </c>
      <c r="J29071" t="e">
        <f t="shared" si="1364"/>
        <v>#N/A</v>
      </c>
      <c r="L29071" t="e">
        <v>#N/A</v>
      </c>
    </row>
    <row r="29072" spans="1:12" x14ac:dyDescent="0.3">
      <c r="A29072">
        <v>268.81200000000001</v>
      </c>
      <c r="B29072">
        <v>15.54</v>
      </c>
      <c r="C29072">
        <v>6.375</v>
      </c>
      <c r="D29072">
        <v>-15.6816</v>
      </c>
      <c r="E29072" t="s">
        <v>29075</v>
      </c>
      <c r="F29072">
        <v>27.222222222222225</v>
      </c>
      <c r="G29072" t="e">
        <f t="shared" si="1362"/>
        <v>#N/A</v>
      </c>
      <c r="H29072">
        <f>IF(AND(F29072&gt;19.999,F29072&lt;30),C29072,NA())</f>
        <v>6.375</v>
      </c>
      <c r="I29072" t="e">
        <f t="shared" si="1363"/>
        <v>#N/A</v>
      </c>
      <c r="J29072" t="e">
        <f t="shared" si="1364"/>
        <v>#N/A</v>
      </c>
      <c r="L29072" t="e">
        <v>#N/A</v>
      </c>
    </row>
    <row r="29073" spans="1:12" x14ac:dyDescent="0.3">
      <c r="A29073">
        <v>268.81900000000002</v>
      </c>
      <c r="B29073">
        <v>16.149999999999999</v>
      </c>
      <c r="C29073">
        <v>5.4</v>
      </c>
      <c r="D29073">
        <v>-17.4603</v>
      </c>
      <c r="E29073" t="s">
        <v>29076</v>
      </c>
      <c r="F29073">
        <v>27.222222222222225</v>
      </c>
      <c r="G29073" t="e">
        <f t="shared" si="1362"/>
        <v>#N/A</v>
      </c>
      <c r="H29073">
        <f>IF(AND(F29073&gt;19.999,F29073&lt;30),C29073,NA())</f>
        <v>5.4</v>
      </c>
      <c r="I29073" t="e">
        <f t="shared" si="1363"/>
        <v>#N/A</v>
      </c>
      <c r="J29073" t="e">
        <f t="shared" si="1364"/>
        <v>#N/A</v>
      </c>
      <c r="L29073" t="e">
        <v>#N/A</v>
      </c>
    </row>
    <row r="29074" spans="1:12" x14ac:dyDescent="0.3">
      <c r="A29074">
        <v>268.82600000000002</v>
      </c>
      <c r="B29074">
        <v>15.44</v>
      </c>
      <c r="C29074">
        <v>5.0999999999999996</v>
      </c>
      <c r="D29074">
        <v>-16.8248</v>
      </c>
      <c r="E29074" t="s">
        <v>29077</v>
      </c>
      <c r="F29074">
        <v>26.666666666666668</v>
      </c>
      <c r="G29074" t="e">
        <f t="shared" si="1362"/>
        <v>#N/A</v>
      </c>
      <c r="H29074">
        <f>IF(AND(F29074&gt;19.999,F29074&lt;30),C29074,NA())</f>
        <v>5.0999999999999996</v>
      </c>
      <c r="I29074" t="e">
        <f t="shared" si="1363"/>
        <v>#N/A</v>
      </c>
      <c r="J29074" t="e">
        <f t="shared" si="1364"/>
        <v>#N/A</v>
      </c>
      <c r="L29074" t="e">
        <v>#N/A</v>
      </c>
    </row>
    <row r="29075" spans="1:12" x14ac:dyDescent="0.3">
      <c r="A29075">
        <v>268.83300000000003</v>
      </c>
      <c r="B29075">
        <v>15.87</v>
      </c>
      <c r="C29075">
        <v>5.1749999999999998</v>
      </c>
      <c r="D29075">
        <v>-17.316400000000002</v>
      </c>
      <c r="E29075" t="s">
        <v>29078</v>
      </c>
      <c r="F29075">
        <v>26.666666666666668</v>
      </c>
      <c r="G29075" t="e">
        <f t="shared" si="1362"/>
        <v>#N/A</v>
      </c>
      <c r="H29075">
        <f>IF(AND(F29075&gt;19.999,F29075&lt;30),C29075,NA())</f>
        <v>5.1749999999999998</v>
      </c>
      <c r="I29075" t="e">
        <f t="shared" si="1363"/>
        <v>#N/A</v>
      </c>
      <c r="J29075" t="e">
        <f t="shared" si="1364"/>
        <v>#N/A</v>
      </c>
      <c r="L29075" t="e">
        <v>#N/A</v>
      </c>
    </row>
    <row r="29076" spans="1:12" x14ac:dyDescent="0.3">
      <c r="A29076">
        <v>268.83999999999997</v>
      </c>
      <c r="B29076">
        <v>10.98</v>
      </c>
      <c r="C29076">
        <v>3.9750000000000001</v>
      </c>
      <c r="D29076">
        <v>-12.072900000000001</v>
      </c>
      <c r="E29076" t="s">
        <v>29079</v>
      </c>
      <c r="F29076">
        <v>26.111111111111111</v>
      </c>
      <c r="G29076" t="e">
        <f t="shared" si="1362"/>
        <v>#N/A</v>
      </c>
      <c r="H29076">
        <f>IF(AND(F29076&gt;19.999,F29076&lt;30),C29076,NA())</f>
        <v>3.9750000000000001</v>
      </c>
      <c r="I29076" t="e">
        <f t="shared" si="1363"/>
        <v>#N/A</v>
      </c>
      <c r="J29076" t="e">
        <f t="shared" si="1364"/>
        <v>#N/A</v>
      </c>
      <c r="L29076" t="e">
        <v>#N/A</v>
      </c>
    </row>
    <row r="29077" spans="1:12" x14ac:dyDescent="0.3">
      <c r="A29077">
        <v>268.84699999999998</v>
      </c>
      <c r="B29077">
        <v>15.66</v>
      </c>
      <c r="C29077">
        <v>5.3250000000000002</v>
      </c>
      <c r="D29077">
        <v>-16.889700000000001</v>
      </c>
      <c r="E29077" t="s">
        <v>29080</v>
      </c>
      <c r="F29077">
        <v>26.111111111111111</v>
      </c>
      <c r="G29077" t="e">
        <f t="shared" si="1362"/>
        <v>#N/A</v>
      </c>
      <c r="H29077">
        <f>IF(AND(F29077&gt;19.999,F29077&lt;30),C29077,NA())</f>
        <v>5.3250000000000002</v>
      </c>
      <c r="I29077" t="e">
        <f t="shared" si="1363"/>
        <v>#N/A</v>
      </c>
      <c r="J29077" t="e">
        <f t="shared" si="1364"/>
        <v>#N/A</v>
      </c>
      <c r="L29077" t="e">
        <v>#N/A</v>
      </c>
    </row>
    <row r="29078" spans="1:12" x14ac:dyDescent="0.3">
      <c r="A29078">
        <v>268.85399999999998</v>
      </c>
      <c r="B29078">
        <v>13.96</v>
      </c>
      <c r="C29078">
        <v>7.05</v>
      </c>
      <c r="D29078">
        <v>-12.9246</v>
      </c>
      <c r="E29078" t="s">
        <v>29081</v>
      </c>
      <c r="F29078">
        <v>25.555555555555557</v>
      </c>
      <c r="G29078" t="e">
        <f t="shared" si="1362"/>
        <v>#N/A</v>
      </c>
      <c r="H29078">
        <f>IF(AND(F29078&gt;19.999,F29078&lt;30),C29078,NA())</f>
        <v>7.05</v>
      </c>
      <c r="I29078" t="e">
        <f t="shared" si="1363"/>
        <v>#N/A</v>
      </c>
      <c r="J29078" t="e">
        <f t="shared" si="1364"/>
        <v>#N/A</v>
      </c>
      <c r="L29078" t="e">
        <v>#N/A</v>
      </c>
    </row>
    <row r="29079" spans="1:12" x14ac:dyDescent="0.3">
      <c r="A29079">
        <v>268.86099999999999</v>
      </c>
      <c r="B29079">
        <v>15.7</v>
      </c>
      <c r="C29079">
        <v>10.725</v>
      </c>
      <c r="D29079">
        <v>-11.542400000000001</v>
      </c>
      <c r="E29079" t="s">
        <v>29082</v>
      </c>
      <c r="F29079">
        <v>25.555555555555557</v>
      </c>
      <c r="G29079" t="e">
        <f t="shared" si="1362"/>
        <v>#N/A</v>
      </c>
      <c r="H29079">
        <f>IF(AND(F29079&gt;19.999,F29079&lt;30),C29079,NA())</f>
        <v>10.725</v>
      </c>
      <c r="I29079" t="e">
        <f t="shared" si="1363"/>
        <v>#N/A</v>
      </c>
      <c r="J29079" t="e">
        <f t="shared" si="1364"/>
        <v>#N/A</v>
      </c>
      <c r="L29079" t="e">
        <v>#N/A</v>
      </c>
    </row>
    <row r="29080" spans="1:12" x14ac:dyDescent="0.3">
      <c r="A29080">
        <v>268.86799999999999</v>
      </c>
      <c r="B29080">
        <v>16.88</v>
      </c>
      <c r="C29080">
        <v>12.525</v>
      </c>
      <c r="D29080">
        <v>-11.2972</v>
      </c>
      <c r="E29080" t="s">
        <v>29083</v>
      </c>
      <c r="F29080">
        <v>25.555555555555557</v>
      </c>
      <c r="G29080" t="e">
        <f t="shared" si="1362"/>
        <v>#N/A</v>
      </c>
      <c r="H29080">
        <f>IF(AND(F29080&gt;19.999,F29080&lt;30),C29080,NA())</f>
        <v>12.525</v>
      </c>
      <c r="I29080" t="e">
        <f t="shared" si="1363"/>
        <v>#N/A</v>
      </c>
      <c r="J29080" t="e">
        <f t="shared" si="1364"/>
        <v>#N/A</v>
      </c>
      <c r="L29080" t="e">
        <v>#N/A</v>
      </c>
    </row>
    <row r="29081" spans="1:12" x14ac:dyDescent="0.3">
      <c r="A29081">
        <v>268.875</v>
      </c>
      <c r="B29081">
        <v>16.03</v>
      </c>
      <c r="C29081">
        <v>10.125</v>
      </c>
      <c r="D29081">
        <v>-12.577199999999999</v>
      </c>
      <c r="E29081" t="s">
        <v>29084</v>
      </c>
      <c r="F29081">
        <v>25</v>
      </c>
      <c r="G29081" t="e">
        <f t="shared" si="1362"/>
        <v>#N/A</v>
      </c>
      <c r="H29081">
        <f>IF(AND(F29081&gt;19.999,F29081&lt;30),C29081,NA())</f>
        <v>10.125</v>
      </c>
      <c r="I29081" t="e">
        <f t="shared" si="1363"/>
        <v>#N/A</v>
      </c>
      <c r="J29081" t="e">
        <f t="shared" si="1364"/>
        <v>#N/A</v>
      </c>
      <c r="L29081" t="e">
        <v>#N/A</v>
      </c>
    </row>
    <row r="29082" spans="1:12" x14ac:dyDescent="0.3">
      <c r="A29082">
        <v>268.88200000000001</v>
      </c>
      <c r="B29082">
        <v>9.9469999999999992</v>
      </c>
      <c r="C29082">
        <v>7.5750000000000002</v>
      </c>
      <c r="D29082">
        <v>-7.1117699999999999</v>
      </c>
      <c r="E29082" t="s">
        <v>29085</v>
      </c>
      <c r="F29082">
        <v>24.444444444444446</v>
      </c>
      <c r="G29082" t="e">
        <f t="shared" si="1362"/>
        <v>#N/A</v>
      </c>
      <c r="H29082">
        <f>IF(AND(F29082&gt;19.999,F29082&lt;30),C29082,NA())</f>
        <v>7.5750000000000002</v>
      </c>
      <c r="I29082" t="e">
        <f t="shared" si="1363"/>
        <v>#N/A</v>
      </c>
      <c r="J29082" t="e">
        <f t="shared" si="1364"/>
        <v>#N/A</v>
      </c>
      <c r="L29082" t="e">
        <v>#N/A</v>
      </c>
    </row>
    <row r="29083" spans="1:12" x14ac:dyDescent="0.3">
      <c r="A29083">
        <v>268.88900000000001</v>
      </c>
      <c r="B29083">
        <v>18.57</v>
      </c>
      <c r="C29083">
        <v>14.625</v>
      </c>
      <c r="D29083">
        <v>-11.424099999999999</v>
      </c>
      <c r="E29083" t="s">
        <v>29086</v>
      </c>
      <c r="F29083">
        <v>24.444444444444446</v>
      </c>
      <c r="G29083" t="e">
        <f t="shared" si="1362"/>
        <v>#N/A</v>
      </c>
      <c r="H29083">
        <f>IF(AND(F29083&gt;19.999,F29083&lt;30),C29083,NA())</f>
        <v>14.625</v>
      </c>
      <c r="I29083" t="e">
        <f t="shared" si="1363"/>
        <v>#N/A</v>
      </c>
      <c r="J29083" t="e">
        <f t="shared" si="1364"/>
        <v>#N/A</v>
      </c>
      <c r="L29083" t="e">
        <v>#N/A</v>
      </c>
    </row>
    <row r="29084" spans="1:12" x14ac:dyDescent="0.3">
      <c r="A29084">
        <v>268.89600000000002</v>
      </c>
      <c r="B29084">
        <v>21.67</v>
      </c>
      <c r="C29084">
        <v>22.425000000000001</v>
      </c>
      <c r="D29084">
        <v>-7.7089299999999996</v>
      </c>
      <c r="E29084" t="s">
        <v>29087</v>
      </c>
      <c r="F29084">
        <v>23.888888888888889</v>
      </c>
      <c r="G29084" t="e">
        <f t="shared" si="1362"/>
        <v>#N/A</v>
      </c>
      <c r="H29084">
        <f>IF(AND(F29084&gt;19.999,F29084&lt;30),C29084,NA())</f>
        <v>22.425000000000001</v>
      </c>
      <c r="I29084" t="e">
        <f t="shared" si="1363"/>
        <v>#N/A</v>
      </c>
      <c r="J29084" t="e">
        <f t="shared" si="1364"/>
        <v>#N/A</v>
      </c>
      <c r="L29084" t="e">
        <v>#N/A</v>
      </c>
    </row>
    <row r="29085" spans="1:12" x14ac:dyDescent="0.3">
      <c r="A29085">
        <v>268.90300000000002</v>
      </c>
      <c r="B29085">
        <v>17.12</v>
      </c>
      <c r="C29085">
        <v>20.55</v>
      </c>
      <c r="D29085">
        <v>-3.5884800000000001</v>
      </c>
      <c r="E29085" t="s">
        <v>29088</v>
      </c>
      <c r="F29085">
        <v>23.888888888888889</v>
      </c>
      <c r="G29085" t="e">
        <f t="shared" si="1362"/>
        <v>#N/A</v>
      </c>
      <c r="H29085">
        <f>IF(AND(F29085&gt;19.999,F29085&lt;30),C29085,NA())</f>
        <v>20.55</v>
      </c>
      <c r="I29085" t="e">
        <f t="shared" si="1363"/>
        <v>#N/A</v>
      </c>
      <c r="J29085" t="e">
        <f t="shared" si="1364"/>
        <v>#N/A</v>
      </c>
      <c r="L29085" t="e">
        <v>#N/A</v>
      </c>
    </row>
    <row r="29086" spans="1:12" x14ac:dyDescent="0.3">
      <c r="A29086">
        <v>268.91000000000003</v>
      </c>
      <c r="B29086">
        <v>18.57</v>
      </c>
      <c r="C29086">
        <v>18.225000000000001</v>
      </c>
      <c r="D29086">
        <v>-7.8241199999999997</v>
      </c>
      <c r="E29086" t="s">
        <v>29089</v>
      </c>
      <c r="F29086">
        <v>23.888888888888889</v>
      </c>
      <c r="G29086" t="e">
        <f t="shared" si="1362"/>
        <v>#N/A</v>
      </c>
      <c r="H29086">
        <f>IF(AND(F29086&gt;19.999,F29086&lt;30),C29086,NA())</f>
        <v>18.225000000000001</v>
      </c>
      <c r="I29086" t="e">
        <f t="shared" si="1363"/>
        <v>#N/A</v>
      </c>
      <c r="J29086" t="e">
        <f t="shared" si="1364"/>
        <v>#N/A</v>
      </c>
      <c r="L29086" t="e">
        <v>#N/A</v>
      </c>
    </row>
    <row r="29087" spans="1:12" x14ac:dyDescent="0.3">
      <c r="A29087">
        <v>268.91699999999997</v>
      </c>
      <c r="B29087">
        <v>21.81</v>
      </c>
      <c r="C29087">
        <v>21</v>
      </c>
      <c r="D29087">
        <v>-9.3184000000000005</v>
      </c>
      <c r="E29087" t="s">
        <v>29090</v>
      </c>
      <c r="F29087">
        <v>23.333333333333336</v>
      </c>
      <c r="G29087" t="e">
        <f t="shared" si="1362"/>
        <v>#N/A</v>
      </c>
      <c r="H29087">
        <f>IF(AND(F29087&gt;19.999,F29087&lt;30),C29087,NA())</f>
        <v>21</v>
      </c>
      <c r="I29087" t="e">
        <f t="shared" si="1363"/>
        <v>#N/A</v>
      </c>
      <c r="J29087" t="e">
        <f t="shared" si="1364"/>
        <v>#N/A</v>
      </c>
      <c r="L29087" t="e">
        <v>#N/A</v>
      </c>
    </row>
    <row r="29088" spans="1:12" x14ac:dyDescent="0.3">
      <c r="A29088">
        <v>268.92399999999998</v>
      </c>
      <c r="B29088">
        <v>14.8</v>
      </c>
      <c r="C29088">
        <v>11.925000000000001</v>
      </c>
      <c r="D29088">
        <v>-9.1564700000000006</v>
      </c>
      <c r="E29088" t="s">
        <v>29091</v>
      </c>
      <c r="F29088">
        <v>23.333333333333336</v>
      </c>
      <c r="G29088" t="e">
        <f t="shared" si="1362"/>
        <v>#N/A</v>
      </c>
      <c r="H29088">
        <f>IF(AND(F29088&gt;19.999,F29088&lt;30),C29088,NA())</f>
        <v>11.925000000000001</v>
      </c>
      <c r="I29088" t="e">
        <f t="shared" si="1363"/>
        <v>#N/A</v>
      </c>
      <c r="J29088" t="e">
        <f t="shared" si="1364"/>
        <v>#N/A</v>
      </c>
      <c r="L29088" t="e">
        <v>#N/A</v>
      </c>
    </row>
    <row r="29089" spans="1:12" x14ac:dyDescent="0.3">
      <c r="A29089">
        <v>268.93099999999998</v>
      </c>
      <c r="B29089">
        <v>8.7509999999999994</v>
      </c>
      <c r="C29089">
        <v>6.6749999999999998</v>
      </c>
      <c r="D29089">
        <v>-6.4358199999999997</v>
      </c>
      <c r="E29089" t="s">
        <v>29092</v>
      </c>
      <c r="F29089">
        <v>22.777777777777779</v>
      </c>
      <c r="G29089" t="e">
        <f t="shared" si="1362"/>
        <v>#N/A</v>
      </c>
      <c r="H29089">
        <f>IF(AND(F29089&gt;19.999,F29089&lt;30),C29089,NA())</f>
        <v>6.6749999999999998</v>
      </c>
      <c r="I29089" t="e">
        <f t="shared" si="1363"/>
        <v>#N/A</v>
      </c>
      <c r="J29089" t="e">
        <f t="shared" si="1364"/>
        <v>#N/A</v>
      </c>
      <c r="L29089" t="e">
        <v>#N/A</v>
      </c>
    </row>
    <row r="29090" spans="1:12" x14ac:dyDescent="0.3">
      <c r="A29090">
        <v>268.93700000000001</v>
      </c>
      <c r="B29090">
        <v>7.3239999999999998</v>
      </c>
      <c r="C29090">
        <v>4.125</v>
      </c>
      <c r="D29090">
        <v>-7.1054899999999996</v>
      </c>
      <c r="E29090" t="s">
        <v>29093</v>
      </c>
      <c r="F29090">
        <v>22.777777777777779</v>
      </c>
      <c r="G29090" t="e">
        <f t="shared" si="1362"/>
        <v>#N/A</v>
      </c>
      <c r="H29090">
        <f>IF(AND(F29090&gt;19.999,F29090&lt;30),C29090,NA())</f>
        <v>4.125</v>
      </c>
      <c r="I29090" t="e">
        <f t="shared" si="1363"/>
        <v>#N/A</v>
      </c>
      <c r="J29090" t="e">
        <f t="shared" si="1364"/>
        <v>#N/A</v>
      </c>
      <c r="L29090" t="e">
        <v>#N/A</v>
      </c>
    </row>
    <row r="29091" spans="1:12" x14ac:dyDescent="0.3">
      <c r="A29091">
        <v>268.94400000000002</v>
      </c>
      <c r="B29091">
        <v>13.11</v>
      </c>
      <c r="C29091">
        <v>8.3249999999999993</v>
      </c>
      <c r="D29091">
        <v>-10.5296</v>
      </c>
      <c r="E29091" t="s">
        <v>29094</v>
      </c>
      <c r="F29091">
        <v>22.222222222222221</v>
      </c>
      <c r="G29091" t="e">
        <f t="shared" si="1362"/>
        <v>#N/A</v>
      </c>
      <c r="H29091">
        <f>IF(AND(F29091&gt;19.999,F29091&lt;30),C29091,NA())</f>
        <v>8.3249999999999993</v>
      </c>
      <c r="I29091" t="e">
        <f t="shared" si="1363"/>
        <v>#N/A</v>
      </c>
      <c r="J29091" t="e">
        <f t="shared" si="1364"/>
        <v>#N/A</v>
      </c>
      <c r="L29091" t="e">
        <v>#N/A</v>
      </c>
    </row>
    <row r="29092" spans="1:12" x14ac:dyDescent="0.3">
      <c r="A29092">
        <v>268.95100000000002</v>
      </c>
      <c r="B29092">
        <v>21.05</v>
      </c>
      <c r="C29092">
        <v>19.95</v>
      </c>
      <c r="D29092">
        <v>-9.3669700000000002</v>
      </c>
      <c r="E29092" t="s">
        <v>29095</v>
      </c>
      <c r="F29092">
        <v>21.666666666666668</v>
      </c>
      <c r="G29092" t="e">
        <f t="shared" si="1362"/>
        <v>#N/A</v>
      </c>
      <c r="H29092">
        <f>IF(AND(F29092&gt;19.999,F29092&lt;30),C29092,NA())</f>
        <v>19.95</v>
      </c>
      <c r="I29092" t="e">
        <f t="shared" si="1363"/>
        <v>#N/A</v>
      </c>
      <c r="J29092" t="e">
        <f t="shared" si="1364"/>
        <v>#N/A</v>
      </c>
      <c r="L29092" t="e">
        <v>#N/A</v>
      </c>
    </row>
    <row r="29093" spans="1:12" x14ac:dyDescent="0.3">
      <c r="A29093">
        <v>268.95800000000003</v>
      </c>
      <c r="B29093">
        <v>15.56</v>
      </c>
      <c r="C29093">
        <v>12</v>
      </c>
      <c r="D29093">
        <v>-10.0829</v>
      </c>
      <c r="E29093" t="s">
        <v>29096</v>
      </c>
      <c r="F29093">
        <v>21.666666666666668</v>
      </c>
      <c r="G29093" t="e">
        <f t="shared" si="1362"/>
        <v>#N/A</v>
      </c>
      <c r="H29093">
        <f>IF(AND(F29093&gt;19.999,F29093&lt;30),C29093,NA())</f>
        <v>12</v>
      </c>
      <c r="I29093" t="e">
        <f t="shared" si="1363"/>
        <v>#N/A</v>
      </c>
      <c r="J29093" t="e">
        <f t="shared" si="1364"/>
        <v>#N/A</v>
      </c>
      <c r="L29093" t="e">
        <v>#N/A</v>
      </c>
    </row>
    <row r="29094" spans="1:12" x14ac:dyDescent="0.3">
      <c r="A29094">
        <v>268.96499999999997</v>
      </c>
      <c r="B29094">
        <v>5.9950000000000001</v>
      </c>
      <c r="C29094">
        <v>4.95</v>
      </c>
      <c r="D29094">
        <v>-4.5293000000000001</v>
      </c>
      <c r="E29094" t="s">
        <v>29097</v>
      </c>
      <c r="F29094">
        <v>21.666666666666668</v>
      </c>
      <c r="G29094" t="e">
        <f t="shared" si="1362"/>
        <v>#N/A</v>
      </c>
      <c r="H29094">
        <f>IF(AND(F29094&gt;19.999,F29094&lt;30),C29094,NA())</f>
        <v>4.95</v>
      </c>
      <c r="I29094" t="e">
        <f t="shared" si="1363"/>
        <v>#N/A</v>
      </c>
      <c r="J29094" t="e">
        <f t="shared" si="1364"/>
        <v>#N/A</v>
      </c>
      <c r="L29094" t="e">
        <v>#N/A</v>
      </c>
    </row>
    <row r="29095" spans="1:12" x14ac:dyDescent="0.3">
      <c r="A29095">
        <v>268.97199999999998</v>
      </c>
      <c r="B29095">
        <v>5.8380000000000001</v>
      </c>
      <c r="C29095">
        <v>3.5249999999999999</v>
      </c>
      <c r="D29095">
        <v>-5.74742</v>
      </c>
      <c r="E29095" t="s">
        <v>29098</v>
      </c>
      <c r="F29095">
        <v>21.111111111111111</v>
      </c>
      <c r="G29095" t="e">
        <f t="shared" si="1362"/>
        <v>#N/A</v>
      </c>
      <c r="H29095">
        <f>IF(AND(F29095&gt;19.999,F29095&lt;30),C29095,NA())</f>
        <v>3.5249999999999999</v>
      </c>
      <c r="I29095" t="e">
        <f t="shared" si="1363"/>
        <v>#N/A</v>
      </c>
      <c r="J29095" t="e">
        <f t="shared" si="1364"/>
        <v>#N/A</v>
      </c>
      <c r="L29095" t="e">
        <v>#N/A</v>
      </c>
    </row>
    <row r="29096" spans="1:12" x14ac:dyDescent="0.3">
      <c r="A29096">
        <v>268.97899999999998</v>
      </c>
      <c r="B29096">
        <v>3.258</v>
      </c>
      <c r="C29096">
        <v>2.625</v>
      </c>
      <c r="D29096">
        <v>-3.2478099999999999</v>
      </c>
      <c r="E29096" t="s">
        <v>29099</v>
      </c>
      <c r="F29096">
        <v>20.555555555555557</v>
      </c>
      <c r="G29096" t="e">
        <f t="shared" si="1362"/>
        <v>#N/A</v>
      </c>
      <c r="H29096">
        <f>IF(AND(F29096&gt;19.999,F29096&lt;30),C29096,NA())</f>
        <v>2.625</v>
      </c>
      <c r="I29096" t="e">
        <f t="shared" si="1363"/>
        <v>#N/A</v>
      </c>
      <c r="J29096" t="e">
        <f t="shared" si="1364"/>
        <v>#N/A</v>
      </c>
      <c r="L29096" t="e">
        <v>#N/A</v>
      </c>
    </row>
    <row r="29097" spans="1:12" x14ac:dyDescent="0.3">
      <c r="A29097">
        <v>268.98599999999999</v>
      </c>
      <c r="B29097">
        <v>7.3550000000000004</v>
      </c>
      <c r="C29097">
        <v>5.0999999999999996</v>
      </c>
      <c r="D29097">
        <v>-6.1713399999999998</v>
      </c>
      <c r="E29097" t="s">
        <v>29100</v>
      </c>
      <c r="F29097">
        <v>20.555555555555557</v>
      </c>
      <c r="G29097" t="e">
        <f t="shared" si="1362"/>
        <v>#N/A</v>
      </c>
      <c r="H29097">
        <f>IF(AND(F29097&gt;19.999,F29097&lt;30),C29097,NA())</f>
        <v>5.0999999999999996</v>
      </c>
      <c r="I29097" t="e">
        <f t="shared" si="1363"/>
        <v>#N/A</v>
      </c>
      <c r="J29097" t="e">
        <f t="shared" si="1364"/>
        <v>#N/A</v>
      </c>
      <c r="L29097" t="e">
        <v>#N/A</v>
      </c>
    </row>
    <row r="29098" spans="1:12" x14ac:dyDescent="0.3">
      <c r="A29098">
        <v>268.99299999999999</v>
      </c>
      <c r="B29098">
        <v>8.4130000000000003</v>
      </c>
      <c r="C29098">
        <v>6.45</v>
      </c>
      <c r="D29098">
        <v>-6.2154499999999997</v>
      </c>
      <c r="E29098" t="s">
        <v>29101</v>
      </c>
      <c r="F29098">
        <v>20</v>
      </c>
      <c r="G29098" t="e">
        <f t="shared" si="1362"/>
        <v>#N/A</v>
      </c>
      <c r="H29098">
        <f>IF(AND(F29098&gt;19.999,F29098&lt;30),C29098,NA())</f>
        <v>6.45</v>
      </c>
      <c r="I29098" t="e">
        <f t="shared" si="1363"/>
        <v>#N/A</v>
      </c>
      <c r="J29098" t="e">
        <f t="shared" si="1364"/>
        <v>#N/A</v>
      </c>
      <c r="L29098" t="e">
        <v>#N/A</v>
      </c>
    </row>
    <row r="29099" spans="1:12" x14ac:dyDescent="0.3">
      <c r="A29099">
        <v>269</v>
      </c>
      <c r="B29099">
        <v>8.9290000000000003</v>
      </c>
      <c r="C29099">
        <v>6.75</v>
      </c>
      <c r="D29099">
        <v>-6.59537</v>
      </c>
      <c r="E29099" t="s">
        <v>29102</v>
      </c>
      <c r="F29099">
        <v>20.555555555555557</v>
      </c>
      <c r="G29099" t="e">
        <f t="shared" si="1362"/>
        <v>#N/A</v>
      </c>
      <c r="H29099">
        <f>IF(AND(F29099&gt;19.999,F29099&lt;30),C29099,NA())</f>
        <v>6.75</v>
      </c>
      <c r="I29099" t="e">
        <f t="shared" si="1363"/>
        <v>#N/A</v>
      </c>
      <c r="J29099" t="e">
        <f t="shared" si="1364"/>
        <v>#N/A</v>
      </c>
      <c r="L29099" t="e">
        <v>#N/A</v>
      </c>
    </row>
    <row r="29100" spans="1:12" x14ac:dyDescent="0.3">
      <c r="A29100">
        <v>269.00700000000001</v>
      </c>
      <c r="B29100">
        <v>11.73</v>
      </c>
      <c r="C29100">
        <v>10.5</v>
      </c>
      <c r="D29100">
        <v>-6.5361900000000004</v>
      </c>
      <c r="E29100" t="s">
        <v>29103</v>
      </c>
      <c r="F29100">
        <v>20</v>
      </c>
      <c r="G29100" t="e">
        <f t="shared" si="1362"/>
        <v>#N/A</v>
      </c>
      <c r="H29100">
        <f>IF(AND(F29100&gt;19.999,F29100&lt;30),C29100,NA())</f>
        <v>10.5</v>
      </c>
      <c r="I29100" t="e">
        <f t="shared" si="1363"/>
        <v>#N/A</v>
      </c>
      <c r="J29100" t="e">
        <f t="shared" si="1364"/>
        <v>#N/A</v>
      </c>
      <c r="L29100" t="e">
        <v>#N/A</v>
      </c>
    </row>
    <row r="29101" spans="1:12" x14ac:dyDescent="0.3">
      <c r="A29101">
        <v>269.01400000000001</v>
      </c>
      <c r="B29101">
        <v>15.83</v>
      </c>
      <c r="C29101">
        <v>16.05</v>
      </c>
      <c r="D29101">
        <v>-6.3886799999999999</v>
      </c>
      <c r="E29101" t="s">
        <v>29104</v>
      </c>
      <c r="F29101">
        <v>20.555555555555557</v>
      </c>
      <c r="G29101" t="e">
        <f t="shared" si="1362"/>
        <v>#N/A</v>
      </c>
      <c r="H29101">
        <f>IF(AND(F29101&gt;19.999,F29101&lt;30),C29101,NA())</f>
        <v>16.05</v>
      </c>
      <c r="I29101" t="e">
        <f t="shared" si="1363"/>
        <v>#N/A</v>
      </c>
      <c r="J29101" t="e">
        <f t="shared" si="1364"/>
        <v>#N/A</v>
      </c>
      <c r="L29101" t="e">
        <v>#N/A</v>
      </c>
    </row>
    <row r="29102" spans="1:12" x14ac:dyDescent="0.3">
      <c r="A29102">
        <v>269.02100000000002</v>
      </c>
      <c r="B29102">
        <v>19</v>
      </c>
      <c r="C29102">
        <v>20.55</v>
      </c>
      <c r="D29102">
        <v>-6.0657199999999998</v>
      </c>
      <c r="E29102" t="s">
        <v>29105</v>
      </c>
      <c r="F29102">
        <v>20.555555555555557</v>
      </c>
      <c r="G29102" t="e">
        <f t="shared" si="1362"/>
        <v>#N/A</v>
      </c>
      <c r="H29102">
        <f>IF(AND(F29102&gt;19.999,F29102&lt;30),C29102,NA())</f>
        <v>20.55</v>
      </c>
      <c r="I29102" t="e">
        <f t="shared" si="1363"/>
        <v>#N/A</v>
      </c>
      <c r="J29102" t="e">
        <f t="shared" si="1364"/>
        <v>#N/A</v>
      </c>
      <c r="L29102" t="e">
        <v>#N/A</v>
      </c>
    </row>
    <row r="29103" spans="1:12" x14ac:dyDescent="0.3">
      <c r="A29103">
        <v>269.02800000000002</v>
      </c>
      <c r="B29103">
        <v>19.39</v>
      </c>
      <c r="C29103">
        <v>18.75</v>
      </c>
      <c r="D29103">
        <v>-8.3796199999999992</v>
      </c>
      <c r="E29103" t="s">
        <v>29106</v>
      </c>
      <c r="F29103">
        <v>20.555555555555557</v>
      </c>
      <c r="G29103" t="e">
        <f t="shared" si="1362"/>
        <v>#N/A</v>
      </c>
      <c r="H29103">
        <f>IF(AND(F29103&gt;19.999,F29103&lt;30),C29103,NA())</f>
        <v>18.75</v>
      </c>
      <c r="I29103" t="e">
        <f t="shared" si="1363"/>
        <v>#N/A</v>
      </c>
      <c r="J29103" t="e">
        <f t="shared" si="1364"/>
        <v>#N/A</v>
      </c>
      <c r="L29103" t="e">
        <v>#N/A</v>
      </c>
    </row>
    <row r="29104" spans="1:12" x14ac:dyDescent="0.3">
      <c r="A29104">
        <v>269.03500000000003</v>
      </c>
      <c r="B29104">
        <v>21.25</v>
      </c>
      <c r="C29104">
        <v>21.824999999999999</v>
      </c>
      <c r="D29104">
        <v>-7.7554999999999996</v>
      </c>
      <c r="E29104" t="s">
        <v>29107</v>
      </c>
      <c r="F29104">
        <v>20.555555555555557</v>
      </c>
      <c r="G29104" t="e">
        <f t="shared" si="1362"/>
        <v>#N/A</v>
      </c>
      <c r="H29104">
        <f>IF(AND(F29104&gt;19.999,F29104&lt;30),C29104,NA())</f>
        <v>21.824999999999999</v>
      </c>
      <c r="I29104" t="e">
        <f t="shared" si="1363"/>
        <v>#N/A</v>
      </c>
      <c r="J29104" t="e">
        <f t="shared" si="1364"/>
        <v>#N/A</v>
      </c>
      <c r="L29104" t="e">
        <v>#N/A</v>
      </c>
    </row>
    <row r="29105" spans="1:12" x14ac:dyDescent="0.3">
      <c r="A29105">
        <v>269.04199999999997</v>
      </c>
      <c r="B29105">
        <v>19.87</v>
      </c>
      <c r="C29105">
        <v>22.574999999999999</v>
      </c>
      <c r="D29105">
        <v>-5.1871</v>
      </c>
      <c r="E29105" t="s">
        <v>29108</v>
      </c>
      <c r="F29105">
        <v>20.555555555555557</v>
      </c>
      <c r="G29105" t="e">
        <f t="shared" si="1362"/>
        <v>#N/A</v>
      </c>
      <c r="H29105">
        <f>IF(AND(F29105&gt;19.999,F29105&lt;30),C29105,NA())</f>
        <v>22.574999999999999</v>
      </c>
      <c r="I29105" t="e">
        <f t="shared" si="1363"/>
        <v>#N/A</v>
      </c>
      <c r="J29105" t="e">
        <f t="shared" si="1364"/>
        <v>#N/A</v>
      </c>
      <c r="L29105" t="e">
        <v>#N/A</v>
      </c>
    </row>
    <row r="29106" spans="1:12" x14ac:dyDescent="0.3">
      <c r="A29106">
        <v>269.04899999999998</v>
      </c>
      <c r="B29106">
        <v>17.98</v>
      </c>
      <c r="C29106">
        <v>19.95</v>
      </c>
      <c r="D29106">
        <v>-5.3216900000000003</v>
      </c>
      <c r="E29106" t="s">
        <v>29109</v>
      </c>
      <c r="F29106">
        <v>20.555555555555557</v>
      </c>
      <c r="G29106" t="e">
        <f t="shared" si="1362"/>
        <v>#N/A</v>
      </c>
      <c r="H29106">
        <f>IF(AND(F29106&gt;19.999,F29106&lt;30),C29106,NA())</f>
        <v>19.95</v>
      </c>
      <c r="I29106" t="e">
        <f t="shared" si="1363"/>
        <v>#N/A</v>
      </c>
      <c r="J29106" t="e">
        <f t="shared" si="1364"/>
        <v>#N/A</v>
      </c>
      <c r="L29106" t="e">
        <v>#N/A</v>
      </c>
    </row>
    <row r="29107" spans="1:12" x14ac:dyDescent="0.3">
      <c r="A29107">
        <v>269.05599999999998</v>
      </c>
      <c r="B29107">
        <v>12.78</v>
      </c>
      <c r="C29107">
        <v>15.9</v>
      </c>
      <c r="D29107">
        <v>-2.5197500000000002</v>
      </c>
      <c r="E29107" t="s">
        <v>29110</v>
      </c>
      <c r="F29107">
        <v>20</v>
      </c>
      <c r="G29107" t="e">
        <f t="shared" si="1362"/>
        <v>#N/A</v>
      </c>
      <c r="H29107">
        <f>IF(AND(F29107&gt;19.999,F29107&lt;30),C29107,NA())</f>
        <v>15.9</v>
      </c>
      <c r="I29107" t="e">
        <f t="shared" si="1363"/>
        <v>#N/A</v>
      </c>
      <c r="J29107" t="e">
        <f t="shared" si="1364"/>
        <v>#N/A</v>
      </c>
      <c r="L29107" t="e">
        <v>#N/A</v>
      </c>
    </row>
    <row r="29108" spans="1:12" x14ac:dyDescent="0.3">
      <c r="A29108">
        <v>269.06200000000001</v>
      </c>
      <c r="B29108">
        <v>14.96</v>
      </c>
      <c r="C29108">
        <v>19.95</v>
      </c>
      <c r="D29108">
        <v>-1.3423</v>
      </c>
      <c r="E29108" t="s">
        <v>29111</v>
      </c>
      <c r="F29108">
        <v>19.444444444444446</v>
      </c>
      <c r="G29108">
        <f t="shared" si="1362"/>
        <v>19.95</v>
      </c>
      <c r="H29108" t="e">
        <f>IF(AND(F29108&gt;19.999,F29108&lt;30),C29108,NA())</f>
        <v>#N/A</v>
      </c>
      <c r="I29108" t="e">
        <f t="shared" si="1363"/>
        <v>#N/A</v>
      </c>
      <c r="J29108" t="e">
        <f t="shared" si="1364"/>
        <v>#N/A</v>
      </c>
      <c r="L29108" t="e">
        <v>#N/A</v>
      </c>
    </row>
    <row r="29109" spans="1:12" x14ac:dyDescent="0.3">
      <c r="A29109">
        <v>269.06900000000002</v>
      </c>
      <c r="B29109">
        <v>16.47</v>
      </c>
      <c r="C29109">
        <v>19.5</v>
      </c>
      <c r="D29109">
        <v>-3.78199</v>
      </c>
      <c r="E29109" t="s">
        <v>29112</v>
      </c>
      <c r="F29109">
        <v>18.888888888888889</v>
      </c>
      <c r="G29109">
        <f t="shared" si="1362"/>
        <v>19.5</v>
      </c>
      <c r="H29109" t="e">
        <f>IF(AND(F29109&gt;19.999,F29109&lt;30),C29109,NA())</f>
        <v>#N/A</v>
      </c>
      <c r="I29109" t="e">
        <f t="shared" si="1363"/>
        <v>#N/A</v>
      </c>
      <c r="J29109" t="e">
        <f t="shared" si="1364"/>
        <v>#N/A</v>
      </c>
      <c r="L29109" t="e">
        <v>#N/A</v>
      </c>
    </row>
    <row r="29110" spans="1:12" x14ac:dyDescent="0.3">
      <c r="A29110">
        <v>269.07600000000002</v>
      </c>
      <c r="B29110">
        <v>18.25</v>
      </c>
      <c r="C29110">
        <v>20.324999999999999</v>
      </c>
      <c r="D29110">
        <v>-5.30246</v>
      </c>
      <c r="E29110" t="s">
        <v>29113</v>
      </c>
      <c r="F29110">
        <v>19.444444444444446</v>
      </c>
      <c r="G29110">
        <f t="shared" si="1362"/>
        <v>20.324999999999999</v>
      </c>
      <c r="H29110" t="e">
        <f>IF(AND(F29110&gt;19.999,F29110&lt;30),C29110,NA())</f>
        <v>#N/A</v>
      </c>
      <c r="I29110" t="e">
        <f t="shared" si="1363"/>
        <v>#N/A</v>
      </c>
      <c r="J29110" t="e">
        <f t="shared" si="1364"/>
        <v>#N/A</v>
      </c>
      <c r="L29110" t="e">
        <v>#N/A</v>
      </c>
    </row>
    <row r="29111" spans="1:12" x14ac:dyDescent="0.3">
      <c r="A29111">
        <v>269.08300000000003</v>
      </c>
      <c r="B29111">
        <v>20.47</v>
      </c>
      <c r="C29111">
        <v>23.7</v>
      </c>
      <c r="D29111">
        <v>-4.8527100000000001</v>
      </c>
      <c r="E29111" t="s">
        <v>29114</v>
      </c>
      <c r="F29111">
        <v>18.888888888888889</v>
      </c>
      <c r="G29111">
        <f t="shared" si="1362"/>
        <v>23.7</v>
      </c>
      <c r="H29111" t="e">
        <f>IF(AND(F29111&gt;19.999,F29111&lt;30),C29111,NA())</f>
        <v>#N/A</v>
      </c>
      <c r="I29111" t="e">
        <f t="shared" si="1363"/>
        <v>#N/A</v>
      </c>
      <c r="J29111" t="e">
        <f t="shared" si="1364"/>
        <v>#N/A</v>
      </c>
      <c r="L29111" t="e">
        <v>#N/A</v>
      </c>
    </row>
    <row r="29112" spans="1:12" x14ac:dyDescent="0.3">
      <c r="A29112">
        <v>269.08999999999997</v>
      </c>
      <c r="B29112">
        <v>24.24</v>
      </c>
      <c r="C29112">
        <v>32.625</v>
      </c>
      <c r="D29112">
        <v>-0.89536400000000005</v>
      </c>
      <c r="E29112" t="s">
        <v>29115</v>
      </c>
      <c r="F29112">
        <v>18.888888888888889</v>
      </c>
      <c r="G29112">
        <f t="shared" si="1362"/>
        <v>32.625</v>
      </c>
      <c r="H29112" t="e">
        <f>IF(AND(F29112&gt;19.999,F29112&lt;30),C29112,NA())</f>
        <v>#N/A</v>
      </c>
      <c r="I29112" t="e">
        <f t="shared" si="1363"/>
        <v>#N/A</v>
      </c>
      <c r="J29112" t="e">
        <f t="shared" si="1364"/>
        <v>#N/A</v>
      </c>
      <c r="L29112" t="e">
        <v>#N/A</v>
      </c>
    </row>
    <row r="29113" spans="1:12" x14ac:dyDescent="0.3">
      <c r="A29113">
        <v>269.09699999999998</v>
      </c>
      <c r="B29113">
        <v>26.7</v>
      </c>
      <c r="C29113">
        <v>38.774999999999999</v>
      </c>
      <c r="D29113">
        <v>2.0131399999999999</v>
      </c>
      <c r="E29113" t="s">
        <v>29116</v>
      </c>
      <c r="F29113">
        <v>18.888888888888889</v>
      </c>
      <c r="G29113">
        <f t="shared" si="1362"/>
        <v>38.774999999999999</v>
      </c>
      <c r="H29113" t="e">
        <f>IF(AND(F29113&gt;19.999,F29113&lt;30),C29113,NA())</f>
        <v>#N/A</v>
      </c>
      <c r="I29113" t="e">
        <f t="shared" si="1363"/>
        <v>#N/A</v>
      </c>
      <c r="J29113" t="e">
        <f t="shared" si="1364"/>
        <v>#N/A</v>
      </c>
      <c r="L29113" t="e">
        <v>#N/A</v>
      </c>
    </row>
    <row r="29114" spans="1:12" x14ac:dyDescent="0.3">
      <c r="A29114">
        <v>269.10399999999998</v>
      </c>
      <c r="B29114">
        <v>28.88</v>
      </c>
      <c r="C29114">
        <v>42.075000000000003</v>
      </c>
      <c r="D29114">
        <v>2.4405999999999999</v>
      </c>
      <c r="E29114" t="s">
        <v>29117</v>
      </c>
      <c r="F29114">
        <v>19.444444444444446</v>
      </c>
      <c r="G29114">
        <f t="shared" si="1362"/>
        <v>42.075000000000003</v>
      </c>
      <c r="H29114" t="e">
        <f>IF(AND(F29114&gt;19.999,F29114&lt;30),C29114,NA())</f>
        <v>#N/A</v>
      </c>
      <c r="I29114" t="e">
        <f t="shared" si="1363"/>
        <v>#N/A</v>
      </c>
      <c r="J29114" t="e">
        <f t="shared" si="1364"/>
        <v>#N/A</v>
      </c>
      <c r="L29114" t="e">
        <v>#N/A</v>
      </c>
    </row>
    <row r="29115" spans="1:12" x14ac:dyDescent="0.3">
      <c r="A29115">
        <v>269.11099999999999</v>
      </c>
      <c r="B29115">
        <v>27.41</v>
      </c>
      <c r="C29115">
        <v>38.25</v>
      </c>
      <c r="D29115">
        <v>0.55259100000000005</v>
      </c>
      <c r="E29115" t="s">
        <v>29118</v>
      </c>
      <c r="F29115">
        <v>19.444444444444446</v>
      </c>
      <c r="G29115">
        <f t="shared" si="1362"/>
        <v>38.25</v>
      </c>
      <c r="H29115" t="e">
        <f>IF(AND(F29115&gt;19.999,F29115&lt;30),C29115,NA())</f>
        <v>#N/A</v>
      </c>
      <c r="I29115" t="e">
        <f t="shared" si="1363"/>
        <v>#N/A</v>
      </c>
      <c r="J29115" t="e">
        <f t="shared" si="1364"/>
        <v>#N/A</v>
      </c>
      <c r="L29115" t="e">
        <v>#N/A</v>
      </c>
    </row>
    <row r="29116" spans="1:12" x14ac:dyDescent="0.3">
      <c r="A29116">
        <v>269.11799999999999</v>
      </c>
      <c r="B29116">
        <v>24.85</v>
      </c>
      <c r="C29116">
        <v>34.35</v>
      </c>
      <c r="D29116">
        <v>2.5851300000000001E-2</v>
      </c>
      <c r="E29116" t="s">
        <v>29119</v>
      </c>
      <c r="F29116">
        <v>19.444444444444446</v>
      </c>
      <c r="G29116">
        <f t="shared" si="1362"/>
        <v>34.35</v>
      </c>
      <c r="H29116" t="e">
        <f>IF(AND(F29116&gt;19.999,F29116&lt;30),C29116,NA())</f>
        <v>#N/A</v>
      </c>
      <c r="I29116" t="e">
        <f t="shared" si="1363"/>
        <v>#N/A</v>
      </c>
      <c r="J29116" t="e">
        <f t="shared" si="1364"/>
        <v>#N/A</v>
      </c>
      <c r="L29116" t="e">
        <v>#N/A</v>
      </c>
    </row>
    <row r="29117" spans="1:12" x14ac:dyDescent="0.3">
      <c r="A29117">
        <v>269.125</v>
      </c>
      <c r="B29117">
        <v>20.260000000000002</v>
      </c>
      <c r="C29117">
        <v>32.700000000000003</v>
      </c>
      <c r="D29117">
        <v>4.4240000000000004</v>
      </c>
      <c r="E29117" t="s">
        <v>29120</v>
      </c>
      <c r="F29117">
        <v>19.444444444444446</v>
      </c>
      <c r="G29117">
        <f t="shared" si="1362"/>
        <v>32.700000000000003</v>
      </c>
      <c r="H29117" t="e">
        <f>IF(AND(F29117&gt;19.999,F29117&lt;30),C29117,NA())</f>
        <v>#N/A</v>
      </c>
      <c r="I29117" t="e">
        <f t="shared" si="1363"/>
        <v>#N/A</v>
      </c>
      <c r="J29117" t="e">
        <f t="shared" si="1364"/>
        <v>#N/A</v>
      </c>
      <c r="L29117" t="e">
        <v>#N/A</v>
      </c>
    </row>
    <row r="29118" spans="1:12" x14ac:dyDescent="0.3">
      <c r="A29118">
        <v>269.13200000000001</v>
      </c>
      <c r="B29118">
        <v>24.78</v>
      </c>
      <c r="C29118">
        <v>33.15</v>
      </c>
      <c r="D29118">
        <v>-1.0819099999999999</v>
      </c>
      <c r="E29118" t="s">
        <v>29121</v>
      </c>
      <c r="F29118">
        <v>19.444444444444446</v>
      </c>
      <c r="G29118">
        <f t="shared" si="1362"/>
        <v>33.15</v>
      </c>
      <c r="H29118" t="e">
        <f>IF(AND(F29118&gt;19.999,F29118&lt;30),C29118,NA())</f>
        <v>#N/A</v>
      </c>
      <c r="I29118" t="e">
        <f t="shared" si="1363"/>
        <v>#N/A</v>
      </c>
      <c r="J29118" t="e">
        <f t="shared" si="1364"/>
        <v>#N/A</v>
      </c>
      <c r="L29118" t="e">
        <v>#N/A</v>
      </c>
    </row>
    <row r="29119" spans="1:12" x14ac:dyDescent="0.3">
      <c r="A29119">
        <v>269.13900000000001</v>
      </c>
      <c r="B29119">
        <v>28.95</v>
      </c>
      <c r="C29119">
        <v>38.549999999999997</v>
      </c>
      <c r="D29119">
        <v>-1.1766399999999999</v>
      </c>
      <c r="E29119" t="s">
        <v>29122</v>
      </c>
      <c r="F29119">
        <v>18.888888888888889</v>
      </c>
      <c r="G29119">
        <f t="shared" si="1362"/>
        <v>38.549999999999997</v>
      </c>
      <c r="H29119" t="e">
        <f>IF(AND(F29119&gt;19.999,F29119&lt;30),C29119,NA())</f>
        <v>#N/A</v>
      </c>
      <c r="I29119" t="e">
        <f t="shared" si="1363"/>
        <v>#N/A</v>
      </c>
      <c r="J29119" t="e">
        <f t="shared" si="1364"/>
        <v>#N/A</v>
      </c>
      <c r="L29119" t="e">
        <v>#N/A</v>
      </c>
    </row>
    <row r="29120" spans="1:12" x14ac:dyDescent="0.3">
      <c r="A29120">
        <v>269.14600000000002</v>
      </c>
      <c r="B29120">
        <v>24.7</v>
      </c>
      <c r="C29120">
        <v>32.325000000000003</v>
      </c>
      <c r="D29120">
        <v>-1.8015000000000001</v>
      </c>
      <c r="E29120" t="s">
        <v>29123</v>
      </c>
      <c r="F29120">
        <v>18.888888888888889</v>
      </c>
      <c r="G29120">
        <f t="shared" si="1362"/>
        <v>32.325000000000003</v>
      </c>
      <c r="H29120" t="e">
        <f>IF(AND(F29120&gt;19.999,F29120&lt;30),C29120,NA())</f>
        <v>#N/A</v>
      </c>
      <c r="I29120" t="e">
        <f t="shared" si="1363"/>
        <v>#N/A</v>
      </c>
      <c r="J29120" t="e">
        <f t="shared" si="1364"/>
        <v>#N/A</v>
      </c>
      <c r="L29120" t="e">
        <v>#N/A</v>
      </c>
    </row>
    <row r="29121" spans="1:12" x14ac:dyDescent="0.3">
      <c r="A29121">
        <v>269.15300000000002</v>
      </c>
      <c r="B29121">
        <v>19.649999999999999</v>
      </c>
      <c r="C29121">
        <v>23.25</v>
      </c>
      <c r="D29121">
        <v>-4.2222099999999996</v>
      </c>
      <c r="E29121" t="s">
        <v>29124</v>
      </c>
      <c r="F29121">
        <v>18.888888888888889</v>
      </c>
      <c r="G29121">
        <f t="shared" si="1362"/>
        <v>23.25</v>
      </c>
      <c r="H29121" t="e">
        <f>IF(AND(F29121&gt;19.999,F29121&lt;30),C29121,NA())</f>
        <v>#N/A</v>
      </c>
      <c r="I29121" t="e">
        <f t="shared" si="1363"/>
        <v>#N/A</v>
      </c>
      <c r="J29121" t="e">
        <f t="shared" si="1364"/>
        <v>#N/A</v>
      </c>
      <c r="L29121" t="e">
        <v>#N/A</v>
      </c>
    </row>
    <row r="29122" spans="1:12" x14ac:dyDescent="0.3">
      <c r="A29122">
        <v>269.16000000000003</v>
      </c>
      <c r="B29122">
        <v>16.39</v>
      </c>
      <c r="C29122">
        <v>19.425000000000001</v>
      </c>
      <c r="D29122">
        <v>-3.7515800000000001</v>
      </c>
      <c r="E29122" t="s">
        <v>29125</v>
      </c>
      <c r="F29122">
        <v>18.333333333333336</v>
      </c>
      <c r="G29122">
        <f t="shared" si="1362"/>
        <v>19.425000000000001</v>
      </c>
      <c r="H29122" t="e">
        <f>IF(AND(F29122&gt;19.999,F29122&lt;30),C29122,NA())</f>
        <v>#N/A</v>
      </c>
      <c r="I29122" t="e">
        <f t="shared" si="1363"/>
        <v>#N/A</v>
      </c>
      <c r="J29122" t="e">
        <f t="shared" si="1364"/>
        <v>#N/A</v>
      </c>
      <c r="L29122" t="e">
        <v>#N/A</v>
      </c>
    </row>
    <row r="29123" spans="1:12" x14ac:dyDescent="0.3">
      <c r="A29123">
        <v>269.16699999999997</v>
      </c>
      <c r="B29123">
        <v>18.61</v>
      </c>
      <c r="C29123">
        <v>19.5</v>
      </c>
      <c r="D29123">
        <v>-6.6018299999999996</v>
      </c>
      <c r="E29123" t="s">
        <v>29126</v>
      </c>
      <c r="F29123">
        <v>17.777777777777779</v>
      </c>
      <c r="G29123">
        <f t="shared" ref="G29123:G29186" si="1365">IF(F29123&lt;20,C29123,NA())</f>
        <v>19.5</v>
      </c>
      <c r="H29123" t="e">
        <f>IF(AND(F29123&gt;19.999,F29123&lt;30),C29123,NA())</f>
        <v>#N/A</v>
      </c>
      <c r="I29123" t="e">
        <f t="shared" ref="I29123:I29186" si="1366">IF(AND(F29123&gt;29.999,F29123&lt;40),C29123,NA())</f>
        <v>#N/A</v>
      </c>
      <c r="J29123" t="e">
        <f t="shared" ref="J29123:J29186" si="1367">IF(F29123&gt;40,C29123,NA())</f>
        <v>#N/A</v>
      </c>
      <c r="L29123" t="e">
        <v>#N/A</v>
      </c>
    </row>
    <row r="29124" spans="1:12" x14ac:dyDescent="0.3">
      <c r="A29124">
        <v>269.17399999999998</v>
      </c>
      <c r="B29124">
        <v>11.65</v>
      </c>
      <c r="C29124">
        <v>11.475</v>
      </c>
      <c r="D29124">
        <v>-5.4557799999999999</v>
      </c>
      <c r="E29124" t="s">
        <v>29127</v>
      </c>
      <c r="F29124">
        <v>17.777777777777779</v>
      </c>
      <c r="G29124">
        <f t="shared" si="1365"/>
        <v>11.475</v>
      </c>
      <c r="H29124" t="e">
        <f>IF(AND(F29124&gt;19.999,F29124&lt;30),C29124,NA())</f>
        <v>#N/A</v>
      </c>
      <c r="I29124" t="e">
        <f t="shared" si="1366"/>
        <v>#N/A</v>
      </c>
      <c r="J29124" t="e">
        <f t="shared" si="1367"/>
        <v>#N/A</v>
      </c>
      <c r="L29124" t="e">
        <v>#N/A</v>
      </c>
    </row>
    <row r="29125" spans="1:12" x14ac:dyDescent="0.3">
      <c r="A29125">
        <v>269.18099999999998</v>
      </c>
      <c r="B29125">
        <v>10.029999999999999</v>
      </c>
      <c r="C29125">
        <v>8.9250000000000007</v>
      </c>
      <c r="D29125">
        <v>-5.8711399999999996</v>
      </c>
      <c r="E29125" t="s">
        <v>29128</v>
      </c>
      <c r="F29125">
        <v>17.222222222222221</v>
      </c>
      <c r="G29125">
        <f t="shared" si="1365"/>
        <v>8.9250000000000007</v>
      </c>
      <c r="H29125" t="e">
        <f>IF(AND(F29125&gt;19.999,F29125&lt;30),C29125,NA())</f>
        <v>#N/A</v>
      </c>
      <c r="I29125" t="e">
        <f t="shared" si="1366"/>
        <v>#N/A</v>
      </c>
      <c r="J29125" t="e">
        <f t="shared" si="1367"/>
        <v>#N/A</v>
      </c>
      <c r="L29125" t="e">
        <v>#N/A</v>
      </c>
    </row>
    <row r="29126" spans="1:12" x14ac:dyDescent="0.3">
      <c r="A29126">
        <v>269.18700000000001</v>
      </c>
      <c r="B29126">
        <v>9.2249999999999996</v>
      </c>
      <c r="C29126">
        <v>7.5</v>
      </c>
      <c r="D29126">
        <v>-6.2354000000000003</v>
      </c>
      <c r="E29126" t="s">
        <v>29129</v>
      </c>
      <c r="F29126">
        <v>17.222222222222221</v>
      </c>
      <c r="G29126">
        <f t="shared" si="1365"/>
        <v>7.5</v>
      </c>
      <c r="H29126" t="e">
        <f>IF(AND(F29126&gt;19.999,F29126&lt;30),C29126,NA())</f>
        <v>#N/A</v>
      </c>
      <c r="I29126" t="e">
        <f t="shared" si="1366"/>
        <v>#N/A</v>
      </c>
      <c r="J29126" t="e">
        <f t="shared" si="1367"/>
        <v>#N/A</v>
      </c>
      <c r="L29126" t="e">
        <v>#N/A</v>
      </c>
    </row>
    <row r="29127" spans="1:12" x14ac:dyDescent="0.3">
      <c r="A29127">
        <v>269.19400000000002</v>
      </c>
      <c r="B29127">
        <v>9.9290000000000003</v>
      </c>
      <c r="C29127">
        <v>14.625</v>
      </c>
      <c r="D29127">
        <v>-3.8049399999999997E-2</v>
      </c>
      <c r="E29127" t="s">
        <v>29130</v>
      </c>
      <c r="F29127">
        <v>17.222222222222221</v>
      </c>
      <c r="G29127">
        <f t="shared" si="1365"/>
        <v>14.625</v>
      </c>
      <c r="H29127" t="e">
        <f>IF(AND(F29127&gt;19.999,F29127&lt;30),C29127,NA())</f>
        <v>#N/A</v>
      </c>
      <c r="I29127" t="e">
        <f t="shared" si="1366"/>
        <v>#N/A</v>
      </c>
      <c r="J29127" t="e">
        <f t="shared" si="1367"/>
        <v>#N/A</v>
      </c>
      <c r="L29127" t="e">
        <v>#N/A</v>
      </c>
    </row>
    <row r="29128" spans="1:12" x14ac:dyDescent="0.3">
      <c r="A29128">
        <v>269.20100000000002</v>
      </c>
      <c r="B29128">
        <v>14.53</v>
      </c>
      <c r="C29128">
        <v>18.975000000000001</v>
      </c>
      <c r="D29128">
        <v>-1.7506900000000001</v>
      </c>
      <c r="E29128" t="s">
        <v>29131</v>
      </c>
      <c r="F29128">
        <v>17.222222222222221</v>
      </c>
      <c r="G29128">
        <f t="shared" si="1365"/>
        <v>18.975000000000001</v>
      </c>
      <c r="H29128" t="e">
        <f>IF(AND(F29128&gt;19.999,F29128&lt;30),C29128,NA())</f>
        <v>#N/A</v>
      </c>
      <c r="I29128" t="e">
        <f t="shared" si="1366"/>
        <v>#N/A</v>
      </c>
      <c r="J29128" t="e">
        <f t="shared" si="1367"/>
        <v>#N/A</v>
      </c>
      <c r="L29128" t="e">
        <v>#N/A</v>
      </c>
    </row>
    <row r="29129" spans="1:12" x14ac:dyDescent="0.3">
      <c r="A29129">
        <v>269.20800000000003</v>
      </c>
      <c r="B29129">
        <v>19.68</v>
      </c>
      <c r="C29129">
        <v>24.375</v>
      </c>
      <c r="D29129">
        <v>-3.1367400000000001</v>
      </c>
      <c r="E29129" t="s">
        <v>29132</v>
      </c>
      <c r="F29129">
        <v>17.222222222222221</v>
      </c>
      <c r="G29129">
        <f t="shared" si="1365"/>
        <v>24.375</v>
      </c>
      <c r="H29129" t="e">
        <f>IF(AND(F29129&gt;19.999,F29129&lt;30),C29129,NA())</f>
        <v>#N/A</v>
      </c>
      <c r="I29129" t="e">
        <f t="shared" si="1366"/>
        <v>#N/A</v>
      </c>
      <c r="J29129" t="e">
        <f t="shared" si="1367"/>
        <v>#N/A</v>
      </c>
      <c r="L29129" t="e">
        <v>#N/A</v>
      </c>
    </row>
    <row r="29130" spans="1:12" x14ac:dyDescent="0.3">
      <c r="A29130">
        <v>269.21499999999997</v>
      </c>
      <c r="B29130">
        <v>17.88</v>
      </c>
      <c r="C29130">
        <v>22.875</v>
      </c>
      <c r="D29130">
        <v>-2.26492</v>
      </c>
      <c r="E29130" t="s">
        <v>29133</v>
      </c>
      <c r="F29130">
        <v>17.222222222222221</v>
      </c>
      <c r="G29130">
        <f t="shared" si="1365"/>
        <v>22.875</v>
      </c>
      <c r="H29130" t="e">
        <f>IF(AND(F29130&gt;19.999,F29130&lt;30),C29130,NA())</f>
        <v>#N/A</v>
      </c>
      <c r="I29130" t="e">
        <f t="shared" si="1366"/>
        <v>#N/A</v>
      </c>
      <c r="J29130" t="e">
        <f t="shared" si="1367"/>
        <v>#N/A</v>
      </c>
      <c r="L29130" t="e">
        <v>#N/A</v>
      </c>
    </row>
    <row r="29131" spans="1:12" x14ac:dyDescent="0.3">
      <c r="A29131">
        <v>269.22199999999998</v>
      </c>
      <c r="B29131">
        <v>19.510000000000002</v>
      </c>
      <c r="C29131">
        <v>26.925000000000001</v>
      </c>
      <c r="D29131">
        <v>-0.36273899999999998</v>
      </c>
      <c r="E29131" t="s">
        <v>29134</v>
      </c>
      <c r="F29131">
        <v>17.222222222222221</v>
      </c>
      <c r="G29131">
        <f t="shared" si="1365"/>
        <v>26.925000000000001</v>
      </c>
      <c r="H29131" t="e">
        <f>IF(AND(F29131&gt;19.999,F29131&lt;30),C29131,NA())</f>
        <v>#N/A</v>
      </c>
      <c r="I29131" t="e">
        <f t="shared" si="1366"/>
        <v>#N/A</v>
      </c>
      <c r="J29131" t="e">
        <f t="shared" si="1367"/>
        <v>#N/A</v>
      </c>
      <c r="L29131" t="e">
        <v>#N/A</v>
      </c>
    </row>
    <row r="29132" spans="1:12" x14ac:dyDescent="0.3">
      <c r="A29132">
        <v>269.22899999999998</v>
      </c>
      <c r="B29132">
        <v>22</v>
      </c>
      <c r="C29132">
        <v>31.425000000000001</v>
      </c>
      <c r="D29132">
        <v>0.85623899999999997</v>
      </c>
      <c r="E29132" t="s">
        <v>29135</v>
      </c>
      <c r="F29132">
        <v>17.222222222222221</v>
      </c>
      <c r="G29132">
        <f t="shared" si="1365"/>
        <v>31.425000000000001</v>
      </c>
      <c r="H29132" t="e">
        <f>IF(AND(F29132&gt;19.999,F29132&lt;30),C29132,NA())</f>
        <v>#N/A</v>
      </c>
      <c r="I29132" t="e">
        <f t="shared" si="1366"/>
        <v>#N/A</v>
      </c>
      <c r="J29132" t="e">
        <f t="shared" si="1367"/>
        <v>#N/A</v>
      </c>
      <c r="L29132" t="e">
        <v>#N/A</v>
      </c>
    </row>
    <row r="29133" spans="1:12" x14ac:dyDescent="0.3">
      <c r="A29133">
        <v>269.23599999999999</v>
      </c>
      <c r="B29133">
        <v>25.25</v>
      </c>
      <c r="C29133">
        <v>34.65</v>
      </c>
      <c r="D29133">
        <v>-0.20122100000000001</v>
      </c>
      <c r="E29133" t="s">
        <v>29136</v>
      </c>
      <c r="F29133">
        <v>17.222222222222221</v>
      </c>
      <c r="G29133">
        <f t="shared" si="1365"/>
        <v>34.65</v>
      </c>
      <c r="H29133" t="e">
        <f>IF(AND(F29133&gt;19.999,F29133&lt;30),C29133,NA())</f>
        <v>#N/A</v>
      </c>
      <c r="I29133" t="e">
        <f t="shared" si="1366"/>
        <v>#N/A</v>
      </c>
      <c r="J29133" t="e">
        <f t="shared" si="1367"/>
        <v>#N/A</v>
      </c>
      <c r="L29133" t="e">
        <v>#N/A</v>
      </c>
    </row>
    <row r="29134" spans="1:12" x14ac:dyDescent="0.3">
      <c r="A29134">
        <v>269.24299999999999</v>
      </c>
      <c r="B29134">
        <v>27.93</v>
      </c>
      <c r="C29134">
        <v>40.5</v>
      </c>
      <c r="D29134">
        <v>2.1173999999999999</v>
      </c>
      <c r="E29134" t="s">
        <v>29137</v>
      </c>
      <c r="F29134">
        <v>17.222222222222221</v>
      </c>
      <c r="G29134">
        <f t="shared" si="1365"/>
        <v>40.5</v>
      </c>
      <c r="H29134" t="e">
        <f>IF(AND(F29134&gt;19.999,F29134&lt;30),C29134,NA())</f>
        <v>#N/A</v>
      </c>
      <c r="I29134" t="e">
        <f t="shared" si="1366"/>
        <v>#N/A</v>
      </c>
      <c r="J29134" t="e">
        <f t="shared" si="1367"/>
        <v>#N/A</v>
      </c>
      <c r="L29134" t="e">
        <v>#N/A</v>
      </c>
    </row>
    <row r="29135" spans="1:12" x14ac:dyDescent="0.3">
      <c r="A29135">
        <v>269.25</v>
      </c>
      <c r="B29135">
        <v>27.82</v>
      </c>
      <c r="C29135">
        <v>39.450000000000003</v>
      </c>
      <c r="D29135">
        <v>1.21234</v>
      </c>
      <c r="E29135" t="s">
        <v>29138</v>
      </c>
      <c r="F29135">
        <v>17.222222222222221</v>
      </c>
      <c r="G29135">
        <f t="shared" si="1365"/>
        <v>39.450000000000003</v>
      </c>
      <c r="H29135" t="e">
        <f>IF(AND(F29135&gt;19.999,F29135&lt;30),C29135,NA())</f>
        <v>#N/A</v>
      </c>
      <c r="I29135" t="e">
        <f t="shared" si="1366"/>
        <v>#N/A</v>
      </c>
      <c r="J29135" t="e">
        <f t="shared" si="1367"/>
        <v>#N/A</v>
      </c>
      <c r="L29135" t="e">
        <v>#N/A</v>
      </c>
    </row>
    <row r="29136" spans="1:12" x14ac:dyDescent="0.3">
      <c r="A29136">
        <v>269.25700000000001</v>
      </c>
      <c r="B29136">
        <v>24.65</v>
      </c>
      <c r="C29136">
        <v>33.9</v>
      </c>
      <c r="D29136">
        <v>-0.16061300000000001</v>
      </c>
      <c r="E29136" t="s">
        <v>29139</v>
      </c>
      <c r="F29136">
        <v>17.777777777777779</v>
      </c>
      <c r="G29136">
        <f t="shared" si="1365"/>
        <v>33.9</v>
      </c>
      <c r="H29136" t="e">
        <f>IF(AND(F29136&gt;19.999,F29136&lt;30),C29136,NA())</f>
        <v>#N/A</v>
      </c>
      <c r="I29136" t="e">
        <f t="shared" si="1366"/>
        <v>#N/A</v>
      </c>
      <c r="J29136" t="e">
        <f t="shared" si="1367"/>
        <v>#N/A</v>
      </c>
      <c r="L29136" t="e">
        <v>#N/A</v>
      </c>
    </row>
    <row r="29137" spans="1:12" x14ac:dyDescent="0.3">
      <c r="A29137">
        <v>269.26400000000001</v>
      </c>
      <c r="B29137">
        <v>27.3</v>
      </c>
      <c r="C29137">
        <v>37.875</v>
      </c>
      <c r="D29137">
        <v>0.32253599999999999</v>
      </c>
      <c r="E29137" t="s">
        <v>29140</v>
      </c>
      <c r="F29137">
        <v>17.777777777777779</v>
      </c>
      <c r="G29137">
        <f t="shared" si="1365"/>
        <v>37.875</v>
      </c>
      <c r="H29137" t="e">
        <f>IF(AND(F29137&gt;19.999,F29137&lt;30),C29137,NA())</f>
        <v>#N/A</v>
      </c>
      <c r="I29137" t="e">
        <f t="shared" si="1366"/>
        <v>#N/A</v>
      </c>
      <c r="J29137" t="e">
        <f t="shared" si="1367"/>
        <v>#N/A</v>
      </c>
      <c r="L29137" t="e">
        <v>#N/A</v>
      </c>
    </row>
    <row r="29138" spans="1:12" x14ac:dyDescent="0.3">
      <c r="A29138">
        <v>269.27100000000002</v>
      </c>
      <c r="B29138">
        <v>28.3</v>
      </c>
      <c r="C29138">
        <v>40.274999999999999</v>
      </c>
      <c r="D29138">
        <v>1.40486</v>
      </c>
      <c r="E29138" t="s">
        <v>29141</v>
      </c>
      <c r="F29138">
        <v>18.888888888888889</v>
      </c>
      <c r="G29138">
        <f t="shared" si="1365"/>
        <v>40.274999999999999</v>
      </c>
      <c r="H29138" t="e">
        <f>IF(AND(F29138&gt;19.999,F29138&lt;30),C29138,NA())</f>
        <v>#N/A</v>
      </c>
      <c r="I29138" t="e">
        <f t="shared" si="1366"/>
        <v>#N/A</v>
      </c>
      <c r="J29138" t="e">
        <f t="shared" si="1367"/>
        <v>#N/A</v>
      </c>
      <c r="L29138" t="e">
        <v>#N/A</v>
      </c>
    </row>
    <row r="29139" spans="1:12" x14ac:dyDescent="0.3">
      <c r="A29139">
        <v>269.27800000000002</v>
      </c>
      <c r="B29139">
        <v>27.18</v>
      </c>
      <c r="C29139">
        <v>37.35</v>
      </c>
      <c r="D29139">
        <v>-4.43425E-2</v>
      </c>
      <c r="E29139" t="s">
        <v>29142</v>
      </c>
      <c r="F29139">
        <v>19.444444444444446</v>
      </c>
      <c r="G29139">
        <f t="shared" si="1365"/>
        <v>37.35</v>
      </c>
      <c r="H29139" t="e">
        <f>IF(AND(F29139&gt;19.999,F29139&lt;30),C29139,NA())</f>
        <v>#N/A</v>
      </c>
      <c r="I29139" t="e">
        <f t="shared" si="1366"/>
        <v>#N/A</v>
      </c>
      <c r="J29139" t="e">
        <f t="shared" si="1367"/>
        <v>#N/A</v>
      </c>
      <c r="L29139" t="e">
        <v>#N/A</v>
      </c>
    </row>
    <row r="29140" spans="1:12" x14ac:dyDescent="0.3">
      <c r="A29140">
        <v>269.28500000000003</v>
      </c>
      <c r="B29140">
        <v>26.82</v>
      </c>
      <c r="C29140">
        <v>37.5</v>
      </c>
      <c r="D29140">
        <v>0.58002200000000004</v>
      </c>
      <c r="E29140" t="s">
        <v>29143</v>
      </c>
      <c r="F29140">
        <v>20</v>
      </c>
      <c r="G29140" t="e">
        <f t="shared" si="1365"/>
        <v>#N/A</v>
      </c>
      <c r="H29140">
        <f>IF(AND(F29140&gt;19.999,F29140&lt;30),C29140,NA())</f>
        <v>37.5</v>
      </c>
      <c r="I29140" t="e">
        <f t="shared" si="1366"/>
        <v>#N/A</v>
      </c>
      <c r="J29140" t="e">
        <f t="shared" si="1367"/>
        <v>#N/A</v>
      </c>
      <c r="L29140" t="e">
        <v>#N/A</v>
      </c>
    </row>
    <row r="29141" spans="1:12" x14ac:dyDescent="0.3">
      <c r="A29141">
        <v>269.29199999999997</v>
      </c>
      <c r="B29141">
        <v>29.5</v>
      </c>
      <c r="C29141">
        <v>42.225000000000001</v>
      </c>
      <c r="D29141">
        <v>1.7736400000000001</v>
      </c>
      <c r="E29141" t="s">
        <v>29144</v>
      </c>
      <c r="F29141">
        <v>21.111111111111111</v>
      </c>
      <c r="G29141" t="e">
        <f t="shared" si="1365"/>
        <v>#N/A</v>
      </c>
      <c r="H29141">
        <f>IF(AND(F29141&gt;19.999,F29141&lt;30),C29141,NA())</f>
        <v>42.225000000000001</v>
      </c>
      <c r="I29141" t="e">
        <f t="shared" si="1366"/>
        <v>#N/A</v>
      </c>
      <c r="J29141" t="e">
        <f t="shared" si="1367"/>
        <v>#N/A</v>
      </c>
      <c r="L29141" t="e">
        <v>#N/A</v>
      </c>
    </row>
    <row r="29142" spans="1:12" x14ac:dyDescent="0.3">
      <c r="A29142">
        <v>269.29899999999998</v>
      </c>
      <c r="B29142">
        <v>26.57</v>
      </c>
      <c r="C29142">
        <v>38.4</v>
      </c>
      <c r="D29142">
        <v>1.8094399999999999</v>
      </c>
      <c r="E29142" t="s">
        <v>29145</v>
      </c>
      <c r="F29142">
        <v>21.111111111111111</v>
      </c>
      <c r="G29142" t="e">
        <f t="shared" si="1365"/>
        <v>#N/A</v>
      </c>
      <c r="H29142">
        <f>IF(AND(F29142&gt;19.999,F29142&lt;30),C29142,NA())</f>
        <v>38.4</v>
      </c>
      <c r="I29142" t="e">
        <f t="shared" si="1366"/>
        <v>#N/A</v>
      </c>
      <c r="J29142" t="e">
        <f t="shared" si="1367"/>
        <v>#N/A</v>
      </c>
      <c r="L29142" t="e">
        <v>#N/A</v>
      </c>
    </row>
    <row r="29143" spans="1:12" x14ac:dyDescent="0.3">
      <c r="A29143">
        <v>269.30599999999998</v>
      </c>
      <c r="B29143">
        <v>22.85</v>
      </c>
      <c r="C29143">
        <v>30.975000000000001</v>
      </c>
      <c r="D29143">
        <v>-0.71378900000000001</v>
      </c>
      <c r="E29143" t="s">
        <v>29146</v>
      </c>
      <c r="F29143">
        <v>22.222222222222221</v>
      </c>
      <c r="G29143" t="e">
        <f t="shared" si="1365"/>
        <v>#N/A</v>
      </c>
      <c r="H29143">
        <f>IF(AND(F29143&gt;19.999,F29143&lt;30),C29143,NA())</f>
        <v>30.975000000000001</v>
      </c>
      <c r="I29143" t="e">
        <f t="shared" si="1366"/>
        <v>#N/A</v>
      </c>
      <c r="J29143" t="e">
        <f t="shared" si="1367"/>
        <v>#N/A</v>
      </c>
      <c r="L29143" t="e">
        <v>#N/A</v>
      </c>
    </row>
    <row r="29144" spans="1:12" x14ac:dyDescent="0.3">
      <c r="A29144">
        <v>269.31200000000001</v>
      </c>
      <c r="B29144">
        <v>22.6</v>
      </c>
      <c r="C29144">
        <v>29.7</v>
      </c>
      <c r="D29144">
        <v>-1.65937</v>
      </c>
      <c r="E29144" t="s">
        <v>29147</v>
      </c>
      <c r="F29144">
        <v>21.666666666666668</v>
      </c>
      <c r="G29144" t="e">
        <f t="shared" si="1365"/>
        <v>#N/A</v>
      </c>
      <c r="H29144">
        <f>IF(AND(F29144&gt;19.999,F29144&lt;30),C29144,NA())</f>
        <v>29.7</v>
      </c>
      <c r="I29144" t="e">
        <f t="shared" si="1366"/>
        <v>#N/A</v>
      </c>
      <c r="J29144" t="e">
        <f t="shared" si="1367"/>
        <v>#N/A</v>
      </c>
      <c r="L29144" t="e">
        <v>#N/A</v>
      </c>
    </row>
    <row r="29145" spans="1:12" x14ac:dyDescent="0.3">
      <c r="A29145">
        <v>269.31900000000002</v>
      </c>
      <c r="B29145">
        <v>23.23</v>
      </c>
      <c r="C29145">
        <v>30.15</v>
      </c>
      <c r="D29145">
        <v>-2.0395099999999999</v>
      </c>
      <c r="E29145" t="s">
        <v>29148</v>
      </c>
      <c r="F29145">
        <v>22.777777777777779</v>
      </c>
      <c r="G29145" t="e">
        <f t="shared" si="1365"/>
        <v>#N/A</v>
      </c>
      <c r="H29145">
        <f>IF(AND(F29145&gt;19.999,F29145&lt;30),C29145,NA())</f>
        <v>30.15</v>
      </c>
      <c r="I29145" t="e">
        <f t="shared" si="1366"/>
        <v>#N/A</v>
      </c>
      <c r="J29145" t="e">
        <f t="shared" si="1367"/>
        <v>#N/A</v>
      </c>
      <c r="L29145" t="e">
        <v>#N/A</v>
      </c>
    </row>
    <row r="29146" spans="1:12" x14ac:dyDescent="0.3">
      <c r="A29146">
        <v>269.32600000000002</v>
      </c>
      <c r="B29146">
        <v>23.32</v>
      </c>
      <c r="C29146">
        <v>30.975000000000001</v>
      </c>
      <c r="D29146">
        <v>-1.3331</v>
      </c>
      <c r="E29146" t="s">
        <v>29149</v>
      </c>
      <c r="F29146">
        <v>21.666666666666668</v>
      </c>
      <c r="G29146" t="e">
        <f t="shared" si="1365"/>
        <v>#N/A</v>
      </c>
      <c r="H29146">
        <f>IF(AND(F29146&gt;19.999,F29146&lt;30),C29146,NA())</f>
        <v>30.975000000000001</v>
      </c>
      <c r="I29146" t="e">
        <f t="shared" si="1366"/>
        <v>#N/A</v>
      </c>
      <c r="J29146" t="e">
        <f t="shared" si="1367"/>
        <v>#N/A</v>
      </c>
      <c r="L29146" t="e">
        <v>#N/A</v>
      </c>
    </row>
    <row r="29147" spans="1:12" x14ac:dyDescent="0.3">
      <c r="A29147">
        <v>269.33300000000003</v>
      </c>
      <c r="B29147">
        <v>25.94</v>
      </c>
      <c r="C29147">
        <v>35.174999999999997</v>
      </c>
      <c r="D29147">
        <v>-0.58542000000000005</v>
      </c>
      <c r="E29147" t="s">
        <v>29150</v>
      </c>
      <c r="F29147">
        <v>22.777777777777779</v>
      </c>
      <c r="G29147" t="e">
        <f t="shared" si="1365"/>
        <v>#N/A</v>
      </c>
      <c r="H29147">
        <f>IF(AND(F29147&gt;19.999,F29147&lt;30),C29147,NA())</f>
        <v>35.174999999999997</v>
      </c>
      <c r="I29147" t="e">
        <f t="shared" si="1366"/>
        <v>#N/A</v>
      </c>
      <c r="J29147" t="e">
        <f t="shared" si="1367"/>
        <v>#N/A</v>
      </c>
      <c r="L29147" t="e">
        <v>#N/A</v>
      </c>
    </row>
    <row r="29148" spans="1:12" x14ac:dyDescent="0.3">
      <c r="A29148">
        <v>269.33999999999997</v>
      </c>
      <c r="B29148">
        <v>25.41</v>
      </c>
      <c r="C29148">
        <v>32.625</v>
      </c>
      <c r="D29148">
        <v>-2.4370500000000002</v>
      </c>
      <c r="E29148" t="s">
        <v>29151</v>
      </c>
      <c r="F29148">
        <v>23.333333333333336</v>
      </c>
      <c r="G29148" t="e">
        <f t="shared" si="1365"/>
        <v>#N/A</v>
      </c>
      <c r="H29148">
        <f>IF(AND(F29148&gt;19.999,F29148&lt;30),C29148,NA())</f>
        <v>32.625</v>
      </c>
      <c r="I29148" t="e">
        <f t="shared" si="1366"/>
        <v>#N/A</v>
      </c>
      <c r="J29148" t="e">
        <f t="shared" si="1367"/>
        <v>#N/A</v>
      </c>
      <c r="L29148" t="e">
        <v>#N/A</v>
      </c>
    </row>
    <row r="29149" spans="1:12" x14ac:dyDescent="0.3">
      <c r="A29149">
        <v>269.34699999999998</v>
      </c>
      <c r="B29149">
        <v>25.72</v>
      </c>
      <c r="C29149">
        <v>28.875</v>
      </c>
      <c r="D29149">
        <v>-6.5955300000000001</v>
      </c>
      <c r="E29149" t="s">
        <v>29152</v>
      </c>
      <c r="F29149">
        <v>23.888888888888889</v>
      </c>
      <c r="G29149" t="e">
        <f t="shared" si="1365"/>
        <v>#N/A</v>
      </c>
      <c r="H29149">
        <f>IF(AND(F29149&gt;19.999,F29149&lt;30),C29149,NA())</f>
        <v>28.875</v>
      </c>
      <c r="I29149" t="e">
        <f t="shared" si="1366"/>
        <v>#N/A</v>
      </c>
      <c r="J29149" t="e">
        <f t="shared" si="1367"/>
        <v>#N/A</v>
      </c>
      <c r="L29149" t="e">
        <v>#N/A</v>
      </c>
    </row>
    <row r="29150" spans="1:12" x14ac:dyDescent="0.3">
      <c r="A29150">
        <v>269.35399999999998</v>
      </c>
      <c r="B29150">
        <v>24.94</v>
      </c>
      <c r="C29150">
        <v>28.574999999999999</v>
      </c>
      <c r="D29150">
        <v>-5.8677400000000004</v>
      </c>
      <c r="E29150" t="s">
        <v>29153</v>
      </c>
      <c r="F29150">
        <v>24.444444444444446</v>
      </c>
      <c r="G29150" t="e">
        <f t="shared" si="1365"/>
        <v>#N/A</v>
      </c>
      <c r="H29150">
        <f>IF(AND(F29150&gt;19.999,F29150&lt;30),C29150,NA())</f>
        <v>28.574999999999999</v>
      </c>
      <c r="I29150" t="e">
        <f t="shared" si="1366"/>
        <v>#N/A</v>
      </c>
      <c r="J29150" t="e">
        <f t="shared" si="1367"/>
        <v>#N/A</v>
      </c>
      <c r="L29150" t="e">
        <v>#N/A</v>
      </c>
    </row>
    <row r="29151" spans="1:12" x14ac:dyDescent="0.3">
      <c r="A29151">
        <v>269.36099999999999</v>
      </c>
      <c r="B29151">
        <v>27.28</v>
      </c>
      <c r="C29151">
        <v>31.5</v>
      </c>
      <c r="D29151">
        <v>-6.0261100000000001</v>
      </c>
      <c r="E29151" t="s">
        <v>29154</v>
      </c>
      <c r="F29151">
        <v>25</v>
      </c>
      <c r="G29151" t="e">
        <f t="shared" si="1365"/>
        <v>#N/A</v>
      </c>
      <c r="H29151">
        <f>IF(AND(F29151&gt;19.999,F29151&lt;30),C29151,NA())</f>
        <v>31.5</v>
      </c>
      <c r="I29151" t="e">
        <f t="shared" si="1366"/>
        <v>#N/A</v>
      </c>
      <c r="J29151" t="e">
        <f t="shared" si="1367"/>
        <v>#N/A</v>
      </c>
      <c r="L29151" t="e">
        <v>#N/A</v>
      </c>
    </row>
    <row r="29152" spans="1:12" x14ac:dyDescent="0.3">
      <c r="A29152">
        <v>269.36799999999999</v>
      </c>
      <c r="B29152">
        <v>28.34</v>
      </c>
      <c r="C29152">
        <v>33.9</v>
      </c>
      <c r="D29152">
        <v>-5.02285</v>
      </c>
      <c r="E29152" t="s">
        <v>29155</v>
      </c>
      <c r="F29152">
        <v>25</v>
      </c>
      <c r="G29152" t="e">
        <f t="shared" si="1365"/>
        <v>#N/A</v>
      </c>
      <c r="H29152">
        <f>IF(AND(F29152&gt;19.999,F29152&lt;30),C29152,NA())</f>
        <v>33.9</v>
      </c>
      <c r="I29152" t="e">
        <f t="shared" si="1366"/>
        <v>#N/A</v>
      </c>
      <c r="J29152" t="e">
        <f t="shared" si="1367"/>
        <v>#N/A</v>
      </c>
      <c r="L29152" t="e">
        <v>#N/A</v>
      </c>
    </row>
    <row r="29153" spans="1:12" x14ac:dyDescent="0.3">
      <c r="A29153">
        <v>269.375</v>
      </c>
      <c r="B29153">
        <v>28.94</v>
      </c>
      <c r="C29153">
        <v>34.950000000000003</v>
      </c>
      <c r="D29153">
        <v>-4.7634600000000002</v>
      </c>
      <c r="E29153" t="s">
        <v>29156</v>
      </c>
      <c r="F29153">
        <v>25.555555555555557</v>
      </c>
      <c r="G29153" t="e">
        <f t="shared" si="1365"/>
        <v>#N/A</v>
      </c>
      <c r="H29153">
        <f>IF(AND(F29153&gt;19.999,F29153&lt;30),C29153,NA())</f>
        <v>34.950000000000003</v>
      </c>
      <c r="I29153" t="e">
        <f t="shared" si="1366"/>
        <v>#N/A</v>
      </c>
      <c r="J29153" t="e">
        <f t="shared" si="1367"/>
        <v>#N/A</v>
      </c>
      <c r="L29153" t="e">
        <v>#N/A</v>
      </c>
    </row>
    <row r="29154" spans="1:12" x14ac:dyDescent="0.3">
      <c r="A29154">
        <v>269.38200000000001</v>
      </c>
      <c r="B29154">
        <v>30.15</v>
      </c>
      <c r="C29154">
        <v>35.924999999999997</v>
      </c>
      <c r="D29154">
        <v>-5.3828500000000004</v>
      </c>
      <c r="E29154" t="s">
        <v>29157</v>
      </c>
      <c r="F29154">
        <v>27.222222222222225</v>
      </c>
      <c r="G29154" t="e">
        <f t="shared" si="1365"/>
        <v>#N/A</v>
      </c>
      <c r="H29154">
        <f>IF(AND(F29154&gt;19.999,F29154&lt;30),C29154,NA())</f>
        <v>35.924999999999997</v>
      </c>
      <c r="I29154" t="e">
        <f t="shared" si="1366"/>
        <v>#N/A</v>
      </c>
      <c r="J29154" t="e">
        <f t="shared" si="1367"/>
        <v>#N/A</v>
      </c>
      <c r="L29154" t="e">
        <v>#N/A</v>
      </c>
    </row>
    <row r="29155" spans="1:12" x14ac:dyDescent="0.3">
      <c r="A29155">
        <v>269.38900000000001</v>
      </c>
      <c r="B29155">
        <v>29.67</v>
      </c>
      <c r="C29155">
        <v>35.0625</v>
      </c>
      <c r="D29155">
        <v>-5.61287</v>
      </c>
      <c r="E29155" t="s">
        <v>29158</v>
      </c>
      <c r="F29155">
        <v>27.222222222222225</v>
      </c>
      <c r="G29155" t="e">
        <f t="shared" si="1365"/>
        <v>#N/A</v>
      </c>
      <c r="H29155">
        <f>IF(AND(F29155&gt;19.999,F29155&lt;30),C29155,NA())</f>
        <v>35.0625</v>
      </c>
      <c r="I29155" t="e">
        <f t="shared" si="1366"/>
        <v>#N/A</v>
      </c>
      <c r="J29155" t="e">
        <f t="shared" si="1367"/>
        <v>#N/A</v>
      </c>
      <c r="L29155" t="e">
        <v>#N/A</v>
      </c>
    </row>
    <row r="29156" spans="1:12" x14ac:dyDescent="0.3">
      <c r="A29156">
        <v>269.39600000000002</v>
      </c>
      <c r="B29156">
        <v>30.1</v>
      </c>
      <c r="C29156">
        <v>35.549999999999997</v>
      </c>
      <c r="D29156">
        <v>-5.6919700000000004</v>
      </c>
      <c r="E29156" t="s">
        <v>29159</v>
      </c>
      <c r="F29156">
        <v>26.666666666666668</v>
      </c>
      <c r="G29156" t="e">
        <f t="shared" si="1365"/>
        <v>#N/A</v>
      </c>
      <c r="H29156">
        <f>IF(AND(F29156&gt;19.999,F29156&lt;30),C29156,NA())</f>
        <v>35.549999999999997</v>
      </c>
      <c r="I29156" t="e">
        <f t="shared" si="1366"/>
        <v>#N/A</v>
      </c>
      <c r="J29156" t="e">
        <f t="shared" si="1367"/>
        <v>#N/A</v>
      </c>
      <c r="L29156" t="e">
        <v>#N/A</v>
      </c>
    </row>
    <row r="29157" spans="1:12" x14ac:dyDescent="0.3">
      <c r="A29157">
        <v>269.40300000000002</v>
      </c>
      <c r="B29157">
        <v>31.7</v>
      </c>
      <c r="C29157">
        <v>38.024999999999999</v>
      </c>
      <c r="D29157">
        <v>-5.3252499999999996</v>
      </c>
      <c r="E29157" t="s">
        <v>29160</v>
      </c>
      <c r="F29157">
        <v>25.555555555555557</v>
      </c>
      <c r="G29157" t="e">
        <f t="shared" si="1365"/>
        <v>#N/A</v>
      </c>
      <c r="H29157">
        <f>IF(AND(F29157&gt;19.999,F29157&lt;30),C29157,NA())</f>
        <v>38.024999999999999</v>
      </c>
      <c r="I29157" t="e">
        <f t="shared" si="1366"/>
        <v>#N/A</v>
      </c>
      <c r="J29157" t="e">
        <f t="shared" si="1367"/>
        <v>#N/A</v>
      </c>
      <c r="L29157" t="e">
        <v>#N/A</v>
      </c>
    </row>
    <row r="29158" spans="1:12" x14ac:dyDescent="0.3">
      <c r="A29158">
        <v>269.41000000000003</v>
      </c>
      <c r="B29158">
        <v>30.15</v>
      </c>
      <c r="C29158">
        <v>38.1</v>
      </c>
      <c r="D29158">
        <v>-3.2078500000000001</v>
      </c>
      <c r="E29158" t="s">
        <v>29161</v>
      </c>
      <c r="F29158">
        <v>25.555555555555557</v>
      </c>
      <c r="G29158" t="e">
        <f t="shared" si="1365"/>
        <v>#N/A</v>
      </c>
      <c r="H29158">
        <f>IF(AND(F29158&gt;19.999,F29158&lt;30),C29158,NA())</f>
        <v>38.1</v>
      </c>
      <c r="I29158" t="e">
        <f t="shared" si="1366"/>
        <v>#N/A</v>
      </c>
      <c r="J29158" t="e">
        <f t="shared" si="1367"/>
        <v>#N/A</v>
      </c>
      <c r="L29158" t="e">
        <v>#N/A</v>
      </c>
    </row>
    <row r="29159" spans="1:12" x14ac:dyDescent="0.3">
      <c r="A29159">
        <v>269.41699999999997</v>
      </c>
      <c r="B29159">
        <v>28.74</v>
      </c>
      <c r="C29159">
        <v>36.75</v>
      </c>
      <c r="D29159">
        <v>-2.6999200000000001</v>
      </c>
      <c r="E29159" t="s">
        <v>29162</v>
      </c>
      <c r="F29159">
        <v>26.666666666666668</v>
      </c>
      <c r="G29159" t="e">
        <f t="shared" si="1365"/>
        <v>#N/A</v>
      </c>
      <c r="H29159">
        <f>IF(AND(F29159&gt;19.999,F29159&lt;30),C29159,NA())</f>
        <v>36.75</v>
      </c>
      <c r="I29159" t="e">
        <f t="shared" si="1366"/>
        <v>#N/A</v>
      </c>
      <c r="J29159" t="e">
        <f t="shared" si="1367"/>
        <v>#N/A</v>
      </c>
      <c r="L29159" t="e">
        <v>#N/A</v>
      </c>
    </row>
    <row r="29160" spans="1:12" x14ac:dyDescent="0.3">
      <c r="A29160">
        <v>269.42399999999998</v>
      </c>
      <c r="B29160">
        <v>33.450000000000003</v>
      </c>
      <c r="C29160">
        <v>42</v>
      </c>
      <c r="D29160">
        <v>-3.6561900000000001</v>
      </c>
      <c r="E29160" t="s">
        <v>29163</v>
      </c>
      <c r="F29160">
        <v>27.222222222222225</v>
      </c>
      <c r="G29160" t="e">
        <f t="shared" si="1365"/>
        <v>#N/A</v>
      </c>
      <c r="H29160">
        <f>IF(AND(F29160&gt;19.999,F29160&lt;30),C29160,NA())</f>
        <v>42</v>
      </c>
      <c r="I29160" t="e">
        <f t="shared" si="1366"/>
        <v>#N/A</v>
      </c>
      <c r="J29160" t="e">
        <f t="shared" si="1367"/>
        <v>#N/A</v>
      </c>
      <c r="L29160" t="e">
        <v>#N/A</v>
      </c>
    </row>
    <row r="29161" spans="1:12" x14ac:dyDescent="0.3">
      <c r="A29161">
        <v>269.43099999999998</v>
      </c>
      <c r="B29161">
        <v>33.58</v>
      </c>
      <c r="C29161">
        <v>40.875</v>
      </c>
      <c r="D29161">
        <v>-4.9524900000000001</v>
      </c>
      <c r="E29161" t="s">
        <v>29164</v>
      </c>
      <c r="F29161">
        <v>27.222222222222225</v>
      </c>
      <c r="G29161" t="e">
        <f t="shared" si="1365"/>
        <v>#N/A</v>
      </c>
      <c r="H29161">
        <f>IF(AND(F29161&gt;19.999,F29161&lt;30),C29161,NA())</f>
        <v>40.875</v>
      </c>
      <c r="I29161" t="e">
        <f t="shared" si="1366"/>
        <v>#N/A</v>
      </c>
      <c r="J29161" t="e">
        <f t="shared" si="1367"/>
        <v>#N/A</v>
      </c>
      <c r="L29161" t="e">
        <v>#N/A</v>
      </c>
    </row>
    <row r="29162" spans="1:12" x14ac:dyDescent="0.3">
      <c r="A29162">
        <v>269.43700000000001</v>
      </c>
      <c r="B29162">
        <v>33.14</v>
      </c>
      <c r="C29162">
        <v>38.325000000000003</v>
      </c>
      <c r="D29162">
        <v>-6.9227100000000004</v>
      </c>
      <c r="E29162" t="s">
        <v>29165</v>
      </c>
      <c r="F29162">
        <v>27.777777777777779</v>
      </c>
      <c r="G29162" t="e">
        <f t="shared" si="1365"/>
        <v>#N/A</v>
      </c>
      <c r="H29162">
        <f>IF(AND(F29162&gt;19.999,F29162&lt;30),C29162,NA())</f>
        <v>38.325000000000003</v>
      </c>
      <c r="I29162" t="e">
        <f t="shared" si="1366"/>
        <v>#N/A</v>
      </c>
      <c r="J29162" t="e">
        <f t="shared" si="1367"/>
        <v>#N/A</v>
      </c>
      <c r="L29162" t="e">
        <v>#N/A</v>
      </c>
    </row>
    <row r="29163" spans="1:12" x14ac:dyDescent="0.3">
      <c r="A29163">
        <v>269.44400000000002</v>
      </c>
      <c r="B29163">
        <v>32.61</v>
      </c>
      <c r="C29163">
        <v>39.524999999999999</v>
      </c>
      <c r="D29163">
        <v>-5.0243399999999996</v>
      </c>
      <c r="E29163" t="s">
        <v>29166</v>
      </c>
      <c r="F29163">
        <v>27.777777777777779</v>
      </c>
      <c r="G29163" t="e">
        <f t="shared" si="1365"/>
        <v>#N/A</v>
      </c>
      <c r="H29163">
        <f>IF(AND(F29163&gt;19.999,F29163&lt;30),C29163,NA())</f>
        <v>39.524999999999999</v>
      </c>
      <c r="I29163" t="e">
        <f t="shared" si="1366"/>
        <v>#N/A</v>
      </c>
      <c r="J29163" t="e">
        <f t="shared" si="1367"/>
        <v>#N/A</v>
      </c>
      <c r="L29163" t="e">
        <v>#N/A</v>
      </c>
    </row>
    <row r="29164" spans="1:12" x14ac:dyDescent="0.3">
      <c r="A29164">
        <v>269.45100000000002</v>
      </c>
      <c r="B29164">
        <v>35.26</v>
      </c>
      <c r="C29164">
        <v>39.6</v>
      </c>
      <c r="D29164">
        <v>-8.4411900000000006</v>
      </c>
      <c r="E29164" t="s">
        <v>29167</v>
      </c>
      <c r="F29164">
        <v>28.333333333333336</v>
      </c>
      <c r="G29164" t="e">
        <f t="shared" si="1365"/>
        <v>#N/A</v>
      </c>
      <c r="H29164">
        <f>IF(AND(F29164&gt;19.999,F29164&lt;30),C29164,NA())</f>
        <v>39.6</v>
      </c>
      <c r="I29164" t="e">
        <f t="shared" si="1366"/>
        <v>#N/A</v>
      </c>
      <c r="J29164" t="e">
        <f t="shared" si="1367"/>
        <v>#N/A</v>
      </c>
      <c r="L29164" t="e">
        <v>#N/A</v>
      </c>
    </row>
    <row r="29165" spans="1:12" x14ac:dyDescent="0.3">
      <c r="A29165">
        <v>269.45800000000003</v>
      </c>
      <c r="B29165">
        <v>34.409999999999997</v>
      </c>
      <c r="C29165">
        <v>36.075000000000003</v>
      </c>
      <c r="D29165">
        <v>-10.8462</v>
      </c>
      <c r="E29165" t="s">
        <v>29168</v>
      </c>
      <c r="F29165">
        <v>29.444444444444446</v>
      </c>
      <c r="G29165" t="e">
        <f t="shared" si="1365"/>
        <v>#N/A</v>
      </c>
      <c r="H29165">
        <f>IF(AND(F29165&gt;19.999,F29165&lt;30),C29165,NA())</f>
        <v>36.075000000000003</v>
      </c>
      <c r="I29165" t="e">
        <f t="shared" si="1366"/>
        <v>#N/A</v>
      </c>
      <c r="J29165" t="e">
        <f t="shared" si="1367"/>
        <v>#N/A</v>
      </c>
      <c r="L29165" t="e">
        <v>#N/A</v>
      </c>
    </row>
    <row r="29166" spans="1:12" x14ac:dyDescent="0.3">
      <c r="A29166">
        <v>269.46499999999997</v>
      </c>
      <c r="B29166">
        <v>34.19</v>
      </c>
      <c r="C29166">
        <v>32.625</v>
      </c>
      <c r="D29166">
        <v>-14.0063</v>
      </c>
      <c r="E29166" t="s">
        <v>29169</v>
      </c>
      <c r="F29166">
        <v>30</v>
      </c>
      <c r="G29166" t="e">
        <f t="shared" si="1365"/>
        <v>#N/A</v>
      </c>
      <c r="H29166" t="e">
        <f>IF(AND(F29166&gt;19.999,F29166&lt;30),C29166,NA())</f>
        <v>#N/A</v>
      </c>
      <c r="I29166">
        <f t="shared" si="1366"/>
        <v>32.625</v>
      </c>
      <c r="J29166" t="e">
        <f t="shared" si="1367"/>
        <v>#N/A</v>
      </c>
      <c r="L29166" t="e">
        <v>#N/A</v>
      </c>
    </row>
    <row r="29167" spans="1:12" x14ac:dyDescent="0.3">
      <c r="A29167">
        <v>269.47199999999998</v>
      </c>
      <c r="B29167">
        <v>34.19</v>
      </c>
      <c r="C29167">
        <v>30.225000000000001</v>
      </c>
      <c r="D29167">
        <v>-16.406300000000002</v>
      </c>
      <c r="E29167" t="s">
        <v>29170</v>
      </c>
      <c r="F29167">
        <v>31.111111111111114</v>
      </c>
      <c r="G29167" t="e">
        <f t="shared" si="1365"/>
        <v>#N/A</v>
      </c>
      <c r="H29167" t="e">
        <f>IF(AND(F29167&gt;19.999,F29167&lt;30),C29167,NA())</f>
        <v>#N/A</v>
      </c>
      <c r="I29167">
        <f t="shared" si="1366"/>
        <v>30.225000000000001</v>
      </c>
      <c r="J29167" t="e">
        <f t="shared" si="1367"/>
        <v>#N/A</v>
      </c>
      <c r="L29167" t="e">
        <v>#N/A</v>
      </c>
    </row>
    <row r="29168" spans="1:12" x14ac:dyDescent="0.3">
      <c r="A29168">
        <v>269.47899999999998</v>
      </c>
      <c r="B29168">
        <v>32.700000000000003</v>
      </c>
      <c r="C29168">
        <v>26.85</v>
      </c>
      <c r="D29168">
        <v>-17.817900000000002</v>
      </c>
      <c r="E29168" t="s">
        <v>29171</v>
      </c>
      <c r="F29168">
        <v>31.111111111111114</v>
      </c>
      <c r="G29168" t="e">
        <f t="shared" si="1365"/>
        <v>#N/A</v>
      </c>
      <c r="H29168" t="e">
        <f>IF(AND(F29168&gt;19.999,F29168&lt;30),C29168,NA())</f>
        <v>#N/A</v>
      </c>
      <c r="I29168">
        <f t="shared" si="1366"/>
        <v>26.85</v>
      </c>
      <c r="J29168" t="e">
        <f t="shared" si="1367"/>
        <v>#N/A</v>
      </c>
      <c r="L29168" t="e">
        <v>#N/A</v>
      </c>
    </row>
    <row r="29169" spans="1:12" x14ac:dyDescent="0.3">
      <c r="A29169">
        <v>269.48599999999999</v>
      </c>
      <c r="B29169">
        <v>31.12</v>
      </c>
      <c r="C29169">
        <v>35.024999999999999</v>
      </c>
      <c r="D29169">
        <v>-7.5609999999999999</v>
      </c>
      <c r="E29169" t="s">
        <v>29172</v>
      </c>
      <c r="F29169">
        <v>29.444444444444446</v>
      </c>
      <c r="G29169" t="e">
        <f t="shared" si="1365"/>
        <v>#N/A</v>
      </c>
      <c r="H29169">
        <f>IF(AND(F29169&gt;19.999,F29169&lt;30),C29169,NA())</f>
        <v>35.024999999999999</v>
      </c>
      <c r="I29169" t="e">
        <f t="shared" si="1366"/>
        <v>#N/A</v>
      </c>
      <c r="J29169" t="e">
        <f t="shared" si="1367"/>
        <v>#N/A</v>
      </c>
      <c r="L29169" t="e">
        <v>#N/A</v>
      </c>
    </row>
    <row r="29170" spans="1:12" x14ac:dyDescent="0.3">
      <c r="A29170">
        <v>269.49299999999999</v>
      </c>
      <c r="B29170">
        <v>34.549999999999997</v>
      </c>
      <c r="C29170">
        <v>40.5</v>
      </c>
      <c r="D29170">
        <v>-6.6056400000000002</v>
      </c>
      <c r="E29170" t="s">
        <v>29173</v>
      </c>
      <c r="F29170">
        <v>30</v>
      </c>
      <c r="G29170" t="e">
        <f t="shared" si="1365"/>
        <v>#N/A</v>
      </c>
      <c r="H29170" t="e">
        <f>IF(AND(F29170&gt;19.999,F29170&lt;30),C29170,NA())</f>
        <v>#N/A</v>
      </c>
      <c r="I29170">
        <f t="shared" si="1366"/>
        <v>40.5</v>
      </c>
      <c r="J29170" t="e">
        <f t="shared" si="1367"/>
        <v>#N/A</v>
      </c>
      <c r="L29170" t="e">
        <v>#N/A</v>
      </c>
    </row>
    <row r="29171" spans="1:12" x14ac:dyDescent="0.3">
      <c r="A29171">
        <v>269.5</v>
      </c>
      <c r="B29171">
        <v>39.01</v>
      </c>
      <c r="C29171">
        <v>44.25</v>
      </c>
      <c r="D29171">
        <v>-8.7324900000000003</v>
      </c>
      <c r="E29171" t="s">
        <v>29174</v>
      </c>
      <c r="F29171">
        <v>32.222222222222221</v>
      </c>
      <c r="G29171" t="e">
        <f t="shared" si="1365"/>
        <v>#N/A</v>
      </c>
      <c r="H29171" t="e">
        <f>IF(AND(F29171&gt;19.999,F29171&lt;30),C29171,NA())</f>
        <v>#N/A</v>
      </c>
      <c r="I29171">
        <f t="shared" si="1366"/>
        <v>44.25</v>
      </c>
      <c r="J29171" t="e">
        <f t="shared" si="1367"/>
        <v>#N/A</v>
      </c>
      <c r="L29171" t="e">
        <v>#N/A</v>
      </c>
    </row>
    <row r="29172" spans="1:12" x14ac:dyDescent="0.3">
      <c r="A29172">
        <v>269.50700000000001</v>
      </c>
      <c r="B29172">
        <v>36.56</v>
      </c>
      <c r="C29172">
        <v>44.1</v>
      </c>
      <c r="D29172">
        <v>-5.6541800000000002</v>
      </c>
      <c r="E29172" t="s">
        <v>29175</v>
      </c>
      <c r="F29172">
        <v>31.111111111111114</v>
      </c>
      <c r="G29172" t="e">
        <f t="shared" si="1365"/>
        <v>#N/A</v>
      </c>
      <c r="H29172" t="e">
        <f>IF(AND(F29172&gt;19.999,F29172&lt;30),C29172,NA())</f>
        <v>#N/A</v>
      </c>
      <c r="I29172">
        <f t="shared" si="1366"/>
        <v>44.1</v>
      </c>
      <c r="J29172" t="e">
        <f t="shared" si="1367"/>
        <v>#N/A</v>
      </c>
      <c r="L29172" t="e">
        <v>#N/A</v>
      </c>
    </row>
    <row r="29173" spans="1:12" x14ac:dyDescent="0.3">
      <c r="A29173">
        <v>269.51400000000001</v>
      </c>
      <c r="B29173">
        <v>36.04</v>
      </c>
      <c r="C29173">
        <v>47.85</v>
      </c>
      <c r="D29173">
        <v>-1.21898</v>
      </c>
      <c r="E29173" t="s">
        <v>29176</v>
      </c>
      <c r="F29173">
        <v>30</v>
      </c>
      <c r="G29173" t="e">
        <f t="shared" si="1365"/>
        <v>#N/A</v>
      </c>
      <c r="H29173" t="e">
        <f>IF(AND(F29173&gt;19.999,F29173&lt;30),C29173,NA())</f>
        <v>#N/A</v>
      </c>
      <c r="I29173">
        <f t="shared" si="1366"/>
        <v>47.85</v>
      </c>
      <c r="J29173" t="e">
        <f t="shared" si="1367"/>
        <v>#N/A</v>
      </c>
      <c r="L29173" t="e">
        <v>#N/A</v>
      </c>
    </row>
    <row r="29174" spans="1:12" x14ac:dyDescent="0.3">
      <c r="A29174">
        <v>269.52100000000002</v>
      </c>
      <c r="B29174">
        <v>36.67</v>
      </c>
      <c r="C29174">
        <v>49.875</v>
      </c>
      <c r="D29174">
        <v>-2.4123200000000001E-2</v>
      </c>
      <c r="E29174" t="s">
        <v>29177</v>
      </c>
      <c r="F29174">
        <v>30.555555555555557</v>
      </c>
      <c r="G29174" t="e">
        <f t="shared" si="1365"/>
        <v>#N/A</v>
      </c>
      <c r="H29174" t="e">
        <f>IF(AND(F29174&gt;19.999,F29174&lt;30),C29174,NA())</f>
        <v>#N/A</v>
      </c>
      <c r="I29174">
        <f t="shared" si="1366"/>
        <v>49.875</v>
      </c>
      <c r="J29174" t="e">
        <f t="shared" si="1367"/>
        <v>#N/A</v>
      </c>
      <c r="L29174" t="e">
        <v>#N/A</v>
      </c>
    </row>
    <row r="29175" spans="1:12" x14ac:dyDescent="0.3">
      <c r="A29175">
        <v>269.52800000000002</v>
      </c>
      <c r="B29175">
        <v>35.630000000000003</v>
      </c>
      <c r="C29175">
        <v>49.424999999999997</v>
      </c>
      <c r="D29175">
        <v>0.89626399999999995</v>
      </c>
      <c r="E29175" t="s">
        <v>29178</v>
      </c>
      <c r="F29175">
        <v>30.555555555555557</v>
      </c>
      <c r="G29175" t="e">
        <f t="shared" si="1365"/>
        <v>#N/A</v>
      </c>
      <c r="H29175" t="e">
        <f>IF(AND(F29175&gt;19.999,F29175&lt;30),C29175,NA())</f>
        <v>#N/A</v>
      </c>
      <c r="I29175">
        <f t="shared" si="1366"/>
        <v>49.424999999999997</v>
      </c>
      <c r="J29175" t="e">
        <f t="shared" si="1367"/>
        <v>#N/A</v>
      </c>
      <c r="L29175" t="e">
        <v>#N/A</v>
      </c>
    </row>
    <row r="29176" spans="1:12" x14ac:dyDescent="0.3">
      <c r="A29176">
        <v>269.53500000000003</v>
      </c>
      <c r="B29176">
        <v>35.770000000000003</v>
      </c>
      <c r="C29176">
        <v>48.6</v>
      </c>
      <c r="D29176">
        <v>-0.11321100000000001</v>
      </c>
      <c r="E29176" t="s">
        <v>29179</v>
      </c>
      <c r="F29176">
        <v>31.111111111111114</v>
      </c>
      <c r="G29176" t="e">
        <f t="shared" si="1365"/>
        <v>#N/A</v>
      </c>
      <c r="H29176" t="e">
        <f>IF(AND(F29176&gt;19.999,F29176&lt;30),C29176,NA())</f>
        <v>#N/A</v>
      </c>
      <c r="I29176">
        <f t="shared" si="1366"/>
        <v>48.6</v>
      </c>
      <c r="J29176" t="e">
        <f t="shared" si="1367"/>
        <v>#N/A</v>
      </c>
      <c r="L29176" t="e">
        <v>#N/A</v>
      </c>
    </row>
    <row r="29177" spans="1:12" x14ac:dyDescent="0.3">
      <c r="A29177">
        <v>269.54199999999997</v>
      </c>
      <c r="B29177">
        <v>36.14</v>
      </c>
      <c r="C29177">
        <v>48.674999999999997</v>
      </c>
      <c r="D29177">
        <v>-0.52575300000000003</v>
      </c>
      <c r="E29177" t="s">
        <v>29180</v>
      </c>
      <c r="F29177">
        <v>31.666666666666668</v>
      </c>
      <c r="G29177" t="e">
        <f t="shared" si="1365"/>
        <v>#N/A</v>
      </c>
      <c r="H29177" t="e">
        <f>IF(AND(F29177&gt;19.999,F29177&lt;30),C29177,NA())</f>
        <v>#N/A</v>
      </c>
      <c r="I29177">
        <f t="shared" si="1366"/>
        <v>48.674999999999997</v>
      </c>
      <c r="J29177" t="e">
        <f t="shared" si="1367"/>
        <v>#N/A</v>
      </c>
      <c r="L29177" t="e">
        <v>#N/A</v>
      </c>
    </row>
    <row r="29178" spans="1:12" x14ac:dyDescent="0.3">
      <c r="A29178">
        <v>269.54899999999998</v>
      </c>
      <c r="B29178">
        <v>36.51</v>
      </c>
      <c r="C29178">
        <v>47.7</v>
      </c>
      <c r="D29178">
        <v>-1.9882899999999999</v>
      </c>
      <c r="E29178" t="s">
        <v>29181</v>
      </c>
      <c r="F29178">
        <v>32.222222222222221</v>
      </c>
      <c r="G29178" t="e">
        <f t="shared" si="1365"/>
        <v>#N/A</v>
      </c>
      <c r="H29178" t="e">
        <f>IF(AND(F29178&gt;19.999,F29178&lt;30),C29178,NA())</f>
        <v>#N/A</v>
      </c>
      <c r="I29178">
        <f t="shared" si="1366"/>
        <v>47.7</v>
      </c>
      <c r="J29178" t="e">
        <f t="shared" si="1367"/>
        <v>#N/A</v>
      </c>
      <c r="L29178" t="e">
        <v>#N/A</v>
      </c>
    </row>
    <row r="29179" spans="1:12" x14ac:dyDescent="0.3">
      <c r="A29179">
        <v>269.55599999999998</v>
      </c>
      <c r="B29179">
        <v>36.630000000000003</v>
      </c>
      <c r="C29179">
        <v>47.625</v>
      </c>
      <c r="D29179">
        <v>-2.2214200000000002</v>
      </c>
      <c r="E29179" t="s">
        <v>29182</v>
      </c>
      <c r="F29179">
        <v>32.222222222222221</v>
      </c>
      <c r="G29179" t="e">
        <f t="shared" si="1365"/>
        <v>#N/A</v>
      </c>
      <c r="H29179" t="e">
        <f>IF(AND(F29179&gt;19.999,F29179&lt;30),C29179,NA())</f>
        <v>#N/A</v>
      </c>
      <c r="I29179">
        <f t="shared" si="1366"/>
        <v>47.625</v>
      </c>
      <c r="J29179" t="e">
        <f t="shared" si="1367"/>
        <v>#N/A</v>
      </c>
      <c r="L29179" t="e">
        <v>#N/A</v>
      </c>
    </row>
    <row r="29180" spans="1:12" x14ac:dyDescent="0.3">
      <c r="A29180">
        <v>269.56200000000001</v>
      </c>
      <c r="B29180">
        <v>37.86</v>
      </c>
      <c r="C29180">
        <v>46.125</v>
      </c>
      <c r="D29180">
        <v>-5.3421599999999998</v>
      </c>
      <c r="E29180" t="s">
        <v>29183</v>
      </c>
      <c r="F29180">
        <v>33.333333333333336</v>
      </c>
      <c r="G29180" t="e">
        <f t="shared" si="1365"/>
        <v>#N/A</v>
      </c>
      <c r="H29180" t="e">
        <f>IF(AND(F29180&gt;19.999,F29180&lt;30),C29180,NA())</f>
        <v>#N/A</v>
      </c>
      <c r="I29180">
        <f t="shared" si="1366"/>
        <v>46.125</v>
      </c>
      <c r="J29180" t="e">
        <f t="shared" si="1367"/>
        <v>#N/A</v>
      </c>
      <c r="L29180" t="e">
        <v>#N/A</v>
      </c>
    </row>
    <row r="29181" spans="1:12" x14ac:dyDescent="0.3">
      <c r="A29181">
        <v>269.56900000000002</v>
      </c>
      <c r="B29181">
        <v>38.020000000000003</v>
      </c>
      <c r="C29181">
        <v>39.825000000000003</v>
      </c>
      <c r="D29181">
        <v>-11.853</v>
      </c>
      <c r="E29181" t="s">
        <v>29184</v>
      </c>
      <c r="F29181">
        <v>32.777777777777779</v>
      </c>
      <c r="G29181" t="e">
        <f t="shared" si="1365"/>
        <v>#N/A</v>
      </c>
      <c r="H29181" t="e">
        <f>IF(AND(F29181&gt;19.999,F29181&lt;30),C29181,NA())</f>
        <v>#N/A</v>
      </c>
      <c r="I29181">
        <f t="shared" si="1366"/>
        <v>39.825000000000003</v>
      </c>
      <c r="J29181" t="e">
        <f t="shared" si="1367"/>
        <v>#N/A</v>
      </c>
      <c r="L29181" t="e">
        <v>#N/A</v>
      </c>
    </row>
    <row r="29182" spans="1:12" x14ac:dyDescent="0.3">
      <c r="A29182">
        <v>269.57600000000002</v>
      </c>
      <c r="B29182">
        <v>38.94</v>
      </c>
      <c r="C29182">
        <v>37.875</v>
      </c>
      <c r="D29182">
        <v>-15.0153</v>
      </c>
      <c r="E29182" t="s">
        <v>29185</v>
      </c>
      <c r="F29182">
        <v>32.777777777777779</v>
      </c>
      <c r="G29182" t="e">
        <f t="shared" si="1365"/>
        <v>#N/A</v>
      </c>
      <c r="H29182" t="e">
        <f>IF(AND(F29182&gt;19.999,F29182&lt;30),C29182,NA())</f>
        <v>#N/A</v>
      </c>
      <c r="I29182">
        <f t="shared" si="1366"/>
        <v>37.875</v>
      </c>
      <c r="J29182" t="e">
        <f t="shared" si="1367"/>
        <v>#N/A</v>
      </c>
      <c r="L29182" t="e">
        <v>#N/A</v>
      </c>
    </row>
    <row r="29183" spans="1:12" x14ac:dyDescent="0.3">
      <c r="A29183">
        <v>269.58300000000003</v>
      </c>
      <c r="B29183">
        <v>39.729999999999997</v>
      </c>
      <c r="C29183">
        <v>36.524999999999999</v>
      </c>
      <c r="D29183">
        <v>-17.406199999999998</v>
      </c>
      <c r="E29183" t="s">
        <v>29186</v>
      </c>
      <c r="F29183">
        <v>34.444444444444443</v>
      </c>
      <c r="G29183" t="e">
        <f t="shared" si="1365"/>
        <v>#N/A</v>
      </c>
      <c r="H29183" t="e">
        <f>IF(AND(F29183&gt;19.999,F29183&lt;30),C29183,NA())</f>
        <v>#N/A</v>
      </c>
      <c r="I29183">
        <f t="shared" si="1366"/>
        <v>36.524999999999999</v>
      </c>
      <c r="J29183" t="e">
        <f t="shared" si="1367"/>
        <v>#N/A</v>
      </c>
      <c r="L29183" t="e">
        <v>#N/A</v>
      </c>
    </row>
    <row r="29184" spans="1:12" x14ac:dyDescent="0.3">
      <c r="A29184">
        <v>269.58999999999997</v>
      </c>
      <c r="B29184">
        <v>37.89</v>
      </c>
      <c r="C29184">
        <v>35.475000000000001</v>
      </c>
      <c r="D29184">
        <v>-16.031700000000001</v>
      </c>
      <c r="E29184" t="s">
        <v>29187</v>
      </c>
      <c r="F29184">
        <v>33.888888888888893</v>
      </c>
      <c r="G29184" t="e">
        <f t="shared" si="1365"/>
        <v>#N/A</v>
      </c>
      <c r="H29184" t="e">
        <f>IF(AND(F29184&gt;19.999,F29184&lt;30),C29184,NA())</f>
        <v>#N/A</v>
      </c>
      <c r="I29184">
        <f t="shared" si="1366"/>
        <v>35.475000000000001</v>
      </c>
      <c r="J29184" t="e">
        <f t="shared" si="1367"/>
        <v>#N/A</v>
      </c>
      <c r="L29184" t="e">
        <v>#N/A</v>
      </c>
    </row>
    <row r="29185" spans="1:12" x14ac:dyDescent="0.3">
      <c r="A29185">
        <v>269.59699999999998</v>
      </c>
      <c r="B29185">
        <v>40.25</v>
      </c>
      <c r="C29185">
        <v>33.450000000000003</v>
      </c>
      <c r="D29185">
        <v>-21.166399999999999</v>
      </c>
      <c r="E29185" t="s">
        <v>29188</v>
      </c>
      <c r="F29185">
        <v>33.888888888888893</v>
      </c>
      <c r="G29185" t="e">
        <f t="shared" si="1365"/>
        <v>#N/A</v>
      </c>
      <c r="H29185" t="e">
        <f>IF(AND(F29185&gt;19.999,F29185&lt;30),C29185,NA())</f>
        <v>#N/A</v>
      </c>
      <c r="I29185">
        <f t="shared" si="1366"/>
        <v>33.450000000000003</v>
      </c>
      <c r="J29185" t="e">
        <f t="shared" si="1367"/>
        <v>#N/A</v>
      </c>
      <c r="L29185" t="e">
        <v>#N/A</v>
      </c>
    </row>
    <row r="29186" spans="1:12" x14ac:dyDescent="0.3">
      <c r="A29186">
        <v>269.60399999999998</v>
      </c>
      <c r="B29186">
        <v>39.840000000000003</v>
      </c>
      <c r="C29186">
        <v>31.725000000000001</v>
      </c>
      <c r="D29186">
        <v>-22.351199999999999</v>
      </c>
      <c r="E29186" t="s">
        <v>29189</v>
      </c>
      <c r="F29186">
        <v>33.333333333333336</v>
      </c>
      <c r="G29186" t="e">
        <f t="shared" si="1365"/>
        <v>#N/A</v>
      </c>
      <c r="H29186" t="e">
        <f>IF(AND(F29186&gt;19.999,F29186&lt;30),C29186,NA())</f>
        <v>#N/A</v>
      </c>
      <c r="I29186">
        <f t="shared" si="1366"/>
        <v>31.725000000000001</v>
      </c>
      <c r="J29186" t="e">
        <f t="shared" si="1367"/>
        <v>#N/A</v>
      </c>
      <c r="L29186" t="e">
        <v>#N/A</v>
      </c>
    </row>
    <row r="29187" spans="1:12" x14ac:dyDescent="0.3">
      <c r="A29187">
        <v>269.61099999999999</v>
      </c>
      <c r="B29187">
        <v>36.630000000000003</v>
      </c>
      <c r="C29187">
        <v>32.174999999999997</v>
      </c>
      <c r="D29187">
        <v>-17.671399999999998</v>
      </c>
      <c r="E29187" t="s">
        <v>29190</v>
      </c>
      <c r="F29187">
        <v>33.333333333333336</v>
      </c>
      <c r="G29187" t="e">
        <f t="shared" ref="G29187:G29250" si="1368">IF(F29187&lt;20,C29187,NA())</f>
        <v>#N/A</v>
      </c>
      <c r="H29187" t="e">
        <f>IF(AND(F29187&gt;19.999,F29187&lt;30),C29187,NA())</f>
        <v>#N/A</v>
      </c>
      <c r="I29187">
        <f t="shared" ref="I29187:I29250" si="1369">IF(AND(F29187&gt;29.999,F29187&lt;40),C29187,NA())</f>
        <v>32.174999999999997</v>
      </c>
      <c r="J29187" t="e">
        <f t="shared" ref="J29187:J29250" si="1370">IF(F29187&gt;40,C29187,NA())</f>
        <v>#N/A</v>
      </c>
      <c r="L29187" t="e">
        <v>#N/A</v>
      </c>
    </row>
    <row r="29188" spans="1:12" x14ac:dyDescent="0.3">
      <c r="A29188">
        <v>269.61799999999999</v>
      </c>
      <c r="B29188">
        <v>36.75</v>
      </c>
      <c r="C29188">
        <v>36.299999999999997</v>
      </c>
      <c r="D29188">
        <v>-13.704499999999999</v>
      </c>
      <c r="E29188" t="s">
        <v>29191</v>
      </c>
      <c r="F29188">
        <v>31.666666666666668</v>
      </c>
      <c r="G29188" t="e">
        <f t="shared" si="1368"/>
        <v>#N/A</v>
      </c>
      <c r="H29188" t="e">
        <f>IF(AND(F29188&gt;19.999,F29188&lt;30),C29188,NA())</f>
        <v>#N/A</v>
      </c>
      <c r="I29188">
        <f t="shared" si="1369"/>
        <v>36.299999999999997</v>
      </c>
      <c r="J29188" t="e">
        <f t="shared" si="1370"/>
        <v>#N/A</v>
      </c>
      <c r="L29188" t="e">
        <v>#N/A</v>
      </c>
    </row>
    <row r="29189" spans="1:12" x14ac:dyDescent="0.3">
      <c r="A29189">
        <v>269.625</v>
      </c>
      <c r="B29189">
        <v>40.03</v>
      </c>
      <c r="C29189">
        <v>40.875</v>
      </c>
      <c r="D29189">
        <v>-13.451499999999999</v>
      </c>
      <c r="E29189" t="s">
        <v>29192</v>
      </c>
      <c r="F29189">
        <v>31.111111111111114</v>
      </c>
      <c r="G29189" t="e">
        <f t="shared" si="1368"/>
        <v>#N/A</v>
      </c>
      <c r="H29189" t="e">
        <f>IF(AND(F29189&gt;19.999,F29189&lt;30),C29189,NA())</f>
        <v>#N/A</v>
      </c>
      <c r="I29189">
        <f t="shared" si="1369"/>
        <v>40.875</v>
      </c>
      <c r="J29189" t="e">
        <f t="shared" si="1370"/>
        <v>#N/A</v>
      </c>
      <c r="L29189" t="e">
        <v>#N/A</v>
      </c>
    </row>
    <row r="29190" spans="1:12" x14ac:dyDescent="0.3">
      <c r="A29190">
        <v>269.63200000000001</v>
      </c>
      <c r="B29190">
        <v>34.369999999999997</v>
      </c>
      <c r="C29190">
        <v>39.75</v>
      </c>
      <c r="D29190">
        <v>-7.1184599999999998</v>
      </c>
      <c r="E29190" t="s">
        <v>29193</v>
      </c>
      <c r="F29190">
        <v>31.666666666666668</v>
      </c>
      <c r="G29190" t="e">
        <f t="shared" si="1368"/>
        <v>#N/A</v>
      </c>
      <c r="H29190" t="e">
        <f>IF(AND(F29190&gt;19.999,F29190&lt;30),C29190,NA())</f>
        <v>#N/A</v>
      </c>
      <c r="I29190">
        <f t="shared" si="1369"/>
        <v>39.75</v>
      </c>
      <c r="J29190" t="e">
        <f t="shared" si="1370"/>
        <v>#N/A</v>
      </c>
      <c r="L29190" t="e">
        <v>#N/A</v>
      </c>
    </row>
    <row r="29191" spans="1:12" x14ac:dyDescent="0.3">
      <c r="A29191">
        <v>269.63900000000001</v>
      </c>
      <c r="B29191">
        <v>36.479999999999997</v>
      </c>
      <c r="C29191">
        <v>42.9</v>
      </c>
      <c r="D29191">
        <v>-6.7487599999999999</v>
      </c>
      <c r="E29191" t="s">
        <v>29194</v>
      </c>
      <c r="F29191">
        <v>31.111111111111114</v>
      </c>
      <c r="G29191" t="e">
        <f t="shared" si="1368"/>
        <v>#N/A</v>
      </c>
      <c r="H29191" t="e">
        <f>IF(AND(F29191&gt;19.999,F29191&lt;30),C29191,NA())</f>
        <v>#N/A</v>
      </c>
      <c r="I29191">
        <f t="shared" si="1369"/>
        <v>42.9</v>
      </c>
      <c r="J29191" t="e">
        <f t="shared" si="1370"/>
        <v>#N/A</v>
      </c>
      <c r="L29191" t="e">
        <v>#N/A</v>
      </c>
    </row>
    <row r="29192" spans="1:12" x14ac:dyDescent="0.3">
      <c r="A29192">
        <v>269.64600000000002</v>
      </c>
      <c r="B29192">
        <v>36.94</v>
      </c>
      <c r="C29192">
        <v>45.15</v>
      </c>
      <c r="D29192">
        <v>-5.1048999999999998</v>
      </c>
      <c r="E29192" t="s">
        <v>29195</v>
      </c>
      <c r="F29192">
        <v>31.111111111111114</v>
      </c>
      <c r="G29192" t="e">
        <f t="shared" si="1368"/>
        <v>#N/A</v>
      </c>
      <c r="H29192" t="e">
        <f>IF(AND(F29192&gt;19.999,F29192&lt;30),C29192,NA())</f>
        <v>#N/A</v>
      </c>
      <c r="I29192">
        <f t="shared" si="1369"/>
        <v>45.15</v>
      </c>
      <c r="J29192" t="e">
        <f t="shared" si="1370"/>
        <v>#N/A</v>
      </c>
      <c r="L29192" t="e">
        <v>#N/A</v>
      </c>
    </row>
    <row r="29193" spans="1:12" x14ac:dyDescent="0.3">
      <c r="A29193">
        <v>269.65300000000002</v>
      </c>
      <c r="B29193">
        <v>38.96</v>
      </c>
      <c r="C29193">
        <v>49.05</v>
      </c>
      <c r="D29193">
        <v>-3.8666100000000001</v>
      </c>
      <c r="E29193" t="s">
        <v>29196</v>
      </c>
      <c r="F29193">
        <v>28.888888888888889</v>
      </c>
      <c r="G29193" t="e">
        <f t="shared" si="1368"/>
        <v>#N/A</v>
      </c>
      <c r="H29193">
        <f>IF(AND(F29193&gt;19.999,F29193&lt;30),C29193,NA())</f>
        <v>49.05</v>
      </c>
      <c r="I29193" t="e">
        <f t="shared" si="1369"/>
        <v>#N/A</v>
      </c>
      <c r="J29193" t="e">
        <f t="shared" si="1370"/>
        <v>#N/A</v>
      </c>
      <c r="L29193" t="e">
        <v>#N/A</v>
      </c>
    </row>
    <row r="29194" spans="1:12" x14ac:dyDescent="0.3">
      <c r="A29194">
        <v>269.66000000000003</v>
      </c>
      <c r="B29194">
        <v>38.74</v>
      </c>
      <c r="C29194">
        <v>50.7</v>
      </c>
      <c r="D29194">
        <v>-1.92672</v>
      </c>
      <c r="E29194" t="s">
        <v>29197</v>
      </c>
      <c r="F29194">
        <v>30</v>
      </c>
      <c r="G29194" t="e">
        <f t="shared" si="1368"/>
        <v>#N/A</v>
      </c>
      <c r="H29194" t="e">
        <f>IF(AND(F29194&gt;19.999,F29194&lt;30),C29194,NA())</f>
        <v>#N/A</v>
      </c>
      <c r="I29194">
        <f t="shared" si="1369"/>
        <v>50.7</v>
      </c>
      <c r="J29194" t="e">
        <f t="shared" si="1370"/>
        <v>#N/A</v>
      </c>
      <c r="L29194" t="e">
        <v>#N/A</v>
      </c>
    </row>
    <row r="29195" spans="1:12" x14ac:dyDescent="0.3">
      <c r="A29195">
        <v>269.66699999999997</v>
      </c>
      <c r="B29195">
        <v>37.950000000000003</v>
      </c>
      <c r="C29195">
        <v>50.174999999999997</v>
      </c>
      <c r="D29195">
        <v>-1.4107499999999999</v>
      </c>
      <c r="E29195" t="s">
        <v>29198</v>
      </c>
      <c r="F29195">
        <v>27.777777777777779</v>
      </c>
      <c r="G29195" t="e">
        <f t="shared" si="1368"/>
        <v>#N/A</v>
      </c>
      <c r="H29195">
        <f>IF(AND(F29195&gt;19.999,F29195&lt;30),C29195,NA())</f>
        <v>50.174999999999997</v>
      </c>
      <c r="I29195" t="e">
        <f t="shared" si="1369"/>
        <v>#N/A</v>
      </c>
      <c r="J29195" t="e">
        <f t="shared" si="1370"/>
        <v>#N/A</v>
      </c>
      <c r="L29195" t="e">
        <v>#N/A</v>
      </c>
    </row>
    <row r="29196" spans="1:12" x14ac:dyDescent="0.3">
      <c r="A29196">
        <v>269.67399999999998</v>
      </c>
      <c r="B29196">
        <v>38.1</v>
      </c>
      <c r="C29196">
        <v>49.8</v>
      </c>
      <c r="D29196">
        <v>-1.9834099999999999</v>
      </c>
      <c r="E29196" t="s">
        <v>29199</v>
      </c>
      <c r="F29196">
        <v>28.888888888888889</v>
      </c>
      <c r="G29196" t="e">
        <f t="shared" si="1368"/>
        <v>#N/A</v>
      </c>
      <c r="H29196">
        <f>IF(AND(F29196&gt;19.999,F29196&lt;30),C29196,NA())</f>
        <v>49.8</v>
      </c>
      <c r="I29196" t="e">
        <f t="shared" si="1369"/>
        <v>#N/A</v>
      </c>
      <c r="J29196" t="e">
        <f t="shared" si="1370"/>
        <v>#N/A</v>
      </c>
      <c r="L29196" t="e">
        <v>#N/A</v>
      </c>
    </row>
    <row r="29197" spans="1:12" x14ac:dyDescent="0.3">
      <c r="A29197">
        <v>269.68099999999998</v>
      </c>
      <c r="B29197">
        <v>38.380000000000003</v>
      </c>
      <c r="C29197">
        <v>48.524999999999999</v>
      </c>
      <c r="D29197">
        <v>-3.6273599999999999</v>
      </c>
      <c r="E29197" t="s">
        <v>29200</v>
      </c>
      <c r="F29197">
        <v>27.777777777777779</v>
      </c>
      <c r="G29197" t="e">
        <f t="shared" si="1368"/>
        <v>#N/A</v>
      </c>
      <c r="H29197">
        <f>IF(AND(F29197&gt;19.999,F29197&lt;30),C29197,NA())</f>
        <v>48.524999999999999</v>
      </c>
      <c r="I29197" t="e">
        <f t="shared" si="1369"/>
        <v>#N/A</v>
      </c>
      <c r="J29197" t="e">
        <f t="shared" si="1370"/>
        <v>#N/A</v>
      </c>
      <c r="L29197" t="e">
        <v>#N/A</v>
      </c>
    </row>
    <row r="29198" spans="1:12" x14ac:dyDescent="0.3">
      <c r="A29198">
        <v>269.68700000000001</v>
      </c>
      <c r="B29198">
        <v>38.700000000000003</v>
      </c>
      <c r="C29198">
        <v>47.25</v>
      </c>
      <c r="D29198">
        <v>-5.3240100000000004</v>
      </c>
      <c r="E29198" t="s">
        <v>29201</v>
      </c>
      <c r="F29198">
        <v>27.777777777777779</v>
      </c>
      <c r="G29198" t="e">
        <f t="shared" si="1368"/>
        <v>#N/A</v>
      </c>
      <c r="H29198">
        <f>IF(AND(F29198&gt;19.999,F29198&lt;30),C29198,NA())</f>
        <v>47.25</v>
      </c>
      <c r="I29198" t="e">
        <f t="shared" si="1369"/>
        <v>#N/A</v>
      </c>
      <c r="J29198" t="e">
        <f t="shared" si="1370"/>
        <v>#N/A</v>
      </c>
      <c r="L29198" t="e">
        <v>#N/A</v>
      </c>
    </row>
    <row r="29199" spans="1:12" x14ac:dyDescent="0.3">
      <c r="A29199">
        <v>269.69400000000002</v>
      </c>
      <c r="B29199">
        <v>37.99</v>
      </c>
      <c r="C29199">
        <v>48.225000000000001</v>
      </c>
      <c r="D29199">
        <v>-3.4134600000000002</v>
      </c>
      <c r="E29199" t="s">
        <v>29202</v>
      </c>
      <c r="F29199">
        <v>28.888888888888889</v>
      </c>
      <c r="G29199" t="e">
        <f t="shared" si="1368"/>
        <v>#N/A</v>
      </c>
      <c r="H29199">
        <f>IF(AND(F29199&gt;19.999,F29199&lt;30),C29199,NA())</f>
        <v>48.225000000000001</v>
      </c>
      <c r="I29199" t="e">
        <f t="shared" si="1369"/>
        <v>#N/A</v>
      </c>
      <c r="J29199" t="e">
        <f t="shared" si="1370"/>
        <v>#N/A</v>
      </c>
      <c r="L29199" t="e">
        <v>#N/A</v>
      </c>
    </row>
    <row r="29200" spans="1:12" x14ac:dyDescent="0.3">
      <c r="A29200">
        <v>269.70100000000002</v>
      </c>
      <c r="B29200">
        <v>35.369999999999997</v>
      </c>
      <c r="C29200">
        <v>44.774999999999999</v>
      </c>
      <c r="D29200">
        <v>-3.4111400000000001</v>
      </c>
      <c r="E29200" t="s">
        <v>29203</v>
      </c>
      <c r="F29200">
        <v>28.333333333333336</v>
      </c>
      <c r="G29200" t="e">
        <f t="shared" si="1368"/>
        <v>#N/A</v>
      </c>
      <c r="H29200">
        <f>IF(AND(F29200&gt;19.999,F29200&lt;30),C29200,NA())</f>
        <v>44.774999999999999</v>
      </c>
      <c r="I29200" t="e">
        <f t="shared" si="1369"/>
        <v>#N/A</v>
      </c>
      <c r="J29200" t="e">
        <f t="shared" si="1370"/>
        <v>#N/A</v>
      </c>
      <c r="L29200" t="e">
        <v>#N/A</v>
      </c>
    </row>
    <row r="29201" spans="1:12" x14ac:dyDescent="0.3">
      <c r="A29201">
        <v>269.70800000000003</v>
      </c>
      <c r="B29201">
        <v>38.729999999999997</v>
      </c>
      <c r="C29201">
        <v>44.924999999999997</v>
      </c>
      <c r="D29201">
        <v>-7.6885399999999997</v>
      </c>
      <c r="E29201" t="s">
        <v>29204</v>
      </c>
      <c r="F29201">
        <v>28.888888888888889</v>
      </c>
      <c r="G29201" t="e">
        <f t="shared" si="1368"/>
        <v>#N/A</v>
      </c>
      <c r="H29201">
        <f>IF(AND(F29201&gt;19.999,F29201&lt;30),C29201,NA())</f>
        <v>44.924999999999997</v>
      </c>
      <c r="I29201" t="e">
        <f t="shared" si="1369"/>
        <v>#N/A</v>
      </c>
      <c r="J29201" t="e">
        <f t="shared" si="1370"/>
        <v>#N/A</v>
      </c>
      <c r="L29201" t="e">
        <v>#N/A</v>
      </c>
    </row>
    <row r="29202" spans="1:12" x14ac:dyDescent="0.3">
      <c r="A29202">
        <v>269.71499999999997</v>
      </c>
      <c r="B29202">
        <v>35.92</v>
      </c>
      <c r="C29202">
        <v>43.35</v>
      </c>
      <c r="D29202">
        <v>-5.5608599999999999</v>
      </c>
      <c r="E29202" t="s">
        <v>29205</v>
      </c>
      <c r="F29202">
        <v>28.888888888888889</v>
      </c>
      <c r="G29202" t="e">
        <f t="shared" si="1368"/>
        <v>#N/A</v>
      </c>
      <c r="H29202">
        <f>IF(AND(F29202&gt;19.999,F29202&lt;30),C29202,NA())</f>
        <v>43.35</v>
      </c>
      <c r="I29202" t="e">
        <f t="shared" si="1369"/>
        <v>#N/A</v>
      </c>
      <c r="J29202" t="e">
        <f t="shared" si="1370"/>
        <v>#N/A</v>
      </c>
      <c r="L29202" t="e">
        <v>#N/A</v>
      </c>
    </row>
    <row r="29203" spans="1:12" x14ac:dyDescent="0.3">
      <c r="A29203">
        <v>269.72199999999998</v>
      </c>
      <c r="B29203">
        <v>34.25</v>
      </c>
      <c r="C29203">
        <v>44.924999999999997</v>
      </c>
      <c r="D29203">
        <v>-1.7853399999999999</v>
      </c>
      <c r="E29203" t="s">
        <v>29206</v>
      </c>
      <c r="F29203">
        <v>28.333333333333336</v>
      </c>
      <c r="G29203" t="e">
        <f t="shared" si="1368"/>
        <v>#N/A</v>
      </c>
      <c r="H29203">
        <f>IF(AND(F29203&gt;19.999,F29203&lt;30),C29203,NA())</f>
        <v>44.924999999999997</v>
      </c>
      <c r="I29203" t="e">
        <f t="shared" si="1369"/>
        <v>#N/A</v>
      </c>
      <c r="J29203" t="e">
        <f t="shared" si="1370"/>
        <v>#N/A</v>
      </c>
      <c r="L29203" t="e">
        <v>#N/A</v>
      </c>
    </row>
    <row r="29204" spans="1:12" x14ac:dyDescent="0.3">
      <c r="A29204">
        <v>269.72899999999998</v>
      </c>
      <c r="B29204">
        <v>35.5</v>
      </c>
      <c r="C29204">
        <v>48.825000000000003</v>
      </c>
      <c r="D29204">
        <v>0.46756199999999998</v>
      </c>
      <c r="E29204" t="s">
        <v>29207</v>
      </c>
      <c r="F29204">
        <v>28.333333333333336</v>
      </c>
      <c r="G29204" t="e">
        <f t="shared" si="1368"/>
        <v>#N/A</v>
      </c>
      <c r="H29204">
        <f>IF(AND(F29204&gt;19.999,F29204&lt;30),C29204,NA())</f>
        <v>48.825000000000003</v>
      </c>
      <c r="I29204" t="e">
        <f t="shared" si="1369"/>
        <v>#N/A</v>
      </c>
      <c r="J29204" t="e">
        <f t="shared" si="1370"/>
        <v>#N/A</v>
      </c>
      <c r="L29204" t="e">
        <v>#N/A</v>
      </c>
    </row>
    <row r="29205" spans="1:12" x14ac:dyDescent="0.3">
      <c r="A29205">
        <v>269.73599999999999</v>
      </c>
      <c r="B29205">
        <v>35.25</v>
      </c>
      <c r="C29205">
        <v>49.125</v>
      </c>
      <c r="D29205">
        <v>1.0969800000000001</v>
      </c>
      <c r="E29205" t="s">
        <v>29208</v>
      </c>
      <c r="F29205">
        <v>27.777777777777779</v>
      </c>
      <c r="G29205" t="e">
        <f t="shared" si="1368"/>
        <v>#N/A</v>
      </c>
      <c r="H29205">
        <f>IF(AND(F29205&gt;19.999,F29205&lt;30),C29205,NA())</f>
        <v>49.125</v>
      </c>
      <c r="I29205" t="e">
        <f t="shared" si="1369"/>
        <v>#N/A</v>
      </c>
      <c r="J29205" t="e">
        <f t="shared" si="1370"/>
        <v>#N/A</v>
      </c>
      <c r="L29205" t="e">
        <v>#N/A</v>
      </c>
    </row>
    <row r="29206" spans="1:12" x14ac:dyDescent="0.3">
      <c r="A29206">
        <v>269.74299999999999</v>
      </c>
      <c r="B29206">
        <v>39.06</v>
      </c>
      <c r="C29206">
        <v>48.9</v>
      </c>
      <c r="D29206">
        <v>-4.1483800000000004</v>
      </c>
      <c r="E29206" t="s">
        <v>29209</v>
      </c>
      <c r="F29206">
        <v>28.333333333333336</v>
      </c>
      <c r="G29206" t="e">
        <f t="shared" si="1368"/>
        <v>#N/A</v>
      </c>
      <c r="H29206">
        <f>IF(AND(F29206&gt;19.999,F29206&lt;30),C29206,NA())</f>
        <v>48.9</v>
      </c>
      <c r="I29206" t="e">
        <f t="shared" si="1369"/>
        <v>#N/A</v>
      </c>
      <c r="J29206" t="e">
        <f t="shared" si="1370"/>
        <v>#N/A</v>
      </c>
      <c r="L29206" t="e">
        <v>#N/A</v>
      </c>
    </row>
    <row r="29207" spans="1:12" x14ac:dyDescent="0.3">
      <c r="A29207">
        <v>269.75</v>
      </c>
      <c r="B29207">
        <v>39.72</v>
      </c>
      <c r="C29207">
        <v>46.875</v>
      </c>
      <c r="D29207">
        <v>-7.04305</v>
      </c>
      <c r="E29207" t="s">
        <v>29210</v>
      </c>
      <c r="F29207">
        <v>28.333333333333336</v>
      </c>
      <c r="G29207" t="e">
        <f t="shared" si="1368"/>
        <v>#N/A</v>
      </c>
      <c r="H29207">
        <f>IF(AND(F29207&gt;19.999,F29207&lt;30),C29207,NA())</f>
        <v>46.875</v>
      </c>
      <c r="I29207" t="e">
        <f t="shared" si="1369"/>
        <v>#N/A</v>
      </c>
      <c r="J29207" t="e">
        <f t="shared" si="1370"/>
        <v>#N/A</v>
      </c>
      <c r="L29207" t="e">
        <v>#N/A</v>
      </c>
    </row>
    <row r="29208" spans="1:12" x14ac:dyDescent="0.3">
      <c r="A29208">
        <v>269.75700000000001</v>
      </c>
      <c r="B29208">
        <v>31.21</v>
      </c>
      <c r="C29208">
        <v>37.274999999999999</v>
      </c>
      <c r="D29208">
        <v>-5.4295900000000001</v>
      </c>
      <c r="E29208" t="s">
        <v>29211</v>
      </c>
      <c r="F29208">
        <v>28.333333333333336</v>
      </c>
      <c r="G29208" t="e">
        <f t="shared" si="1368"/>
        <v>#N/A</v>
      </c>
      <c r="H29208">
        <f>IF(AND(F29208&gt;19.999,F29208&lt;30),C29208,NA())</f>
        <v>37.274999999999999</v>
      </c>
      <c r="I29208" t="e">
        <f t="shared" si="1369"/>
        <v>#N/A</v>
      </c>
      <c r="J29208" t="e">
        <f t="shared" si="1370"/>
        <v>#N/A</v>
      </c>
      <c r="L29208" t="e">
        <v>#N/A</v>
      </c>
    </row>
    <row r="29209" spans="1:12" x14ac:dyDescent="0.3">
      <c r="A29209">
        <v>269.76400000000001</v>
      </c>
      <c r="B29209">
        <v>37.43</v>
      </c>
      <c r="C29209">
        <v>40.049999999999997</v>
      </c>
      <c r="D29209">
        <v>-10.8506</v>
      </c>
      <c r="E29209" t="s">
        <v>29212</v>
      </c>
      <c r="F29209">
        <v>28.333333333333336</v>
      </c>
      <c r="G29209" t="e">
        <f t="shared" si="1368"/>
        <v>#N/A</v>
      </c>
      <c r="H29209">
        <f>IF(AND(F29209&gt;19.999,F29209&lt;30),C29209,NA())</f>
        <v>40.049999999999997</v>
      </c>
      <c r="I29209" t="e">
        <f t="shared" si="1369"/>
        <v>#N/A</v>
      </c>
      <c r="J29209" t="e">
        <f t="shared" si="1370"/>
        <v>#N/A</v>
      </c>
      <c r="L29209" t="e">
        <v>#N/A</v>
      </c>
    </row>
    <row r="29210" spans="1:12" x14ac:dyDescent="0.3">
      <c r="A29210">
        <v>269.77100000000002</v>
      </c>
      <c r="B29210">
        <v>36.11</v>
      </c>
      <c r="C29210">
        <v>38.625</v>
      </c>
      <c r="D29210">
        <v>-10.536199999999999</v>
      </c>
      <c r="E29210" t="s">
        <v>29213</v>
      </c>
      <c r="F29210">
        <v>28.333333333333336</v>
      </c>
      <c r="G29210" t="e">
        <f t="shared" si="1368"/>
        <v>#N/A</v>
      </c>
      <c r="H29210">
        <f>IF(AND(F29210&gt;19.999,F29210&lt;30),C29210,NA())</f>
        <v>38.625</v>
      </c>
      <c r="I29210" t="e">
        <f t="shared" si="1369"/>
        <v>#N/A</v>
      </c>
      <c r="J29210" t="e">
        <f t="shared" si="1370"/>
        <v>#N/A</v>
      </c>
      <c r="L29210" t="e">
        <v>#N/A</v>
      </c>
    </row>
    <row r="29211" spans="1:12" x14ac:dyDescent="0.3">
      <c r="A29211">
        <v>269.77800000000002</v>
      </c>
      <c r="B29211">
        <v>36.03</v>
      </c>
      <c r="C29211">
        <v>39.375</v>
      </c>
      <c r="D29211">
        <v>-9.6808099999999992</v>
      </c>
      <c r="E29211" t="s">
        <v>29214</v>
      </c>
      <c r="F29211">
        <v>27.777777777777779</v>
      </c>
      <c r="G29211" t="e">
        <f t="shared" si="1368"/>
        <v>#N/A</v>
      </c>
      <c r="H29211">
        <f>IF(AND(F29211&gt;19.999,F29211&lt;30),C29211,NA())</f>
        <v>39.375</v>
      </c>
      <c r="I29211" t="e">
        <f t="shared" si="1369"/>
        <v>#N/A</v>
      </c>
      <c r="J29211" t="e">
        <f t="shared" si="1370"/>
        <v>#N/A</v>
      </c>
      <c r="L29211" t="e">
        <v>#N/A</v>
      </c>
    </row>
    <row r="29212" spans="1:12" x14ac:dyDescent="0.3">
      <c r="A29212">
        <v>269.78500000000003</v>
      </c>
      <c r="B29212">
        <v>35.64</v>
      </c>
      <c r="C29212">
        <v>37.725000000000001</v>
      </c>
      <c r="D29212">
        <v>-10.8169</v>
      </c>
      <c r="E29212" t="s">
        <v>29215</v>
      </c>
      <c r="F29212">
        <v>27.777777777777779</v>
      </c>
      <c r="G29212" t="e">
        <f t="shared" si="1368"/>
        <v>#N/A</v>
      </c>
      <c r="H29212">
        <f>IF(AND(F29212&gt;19.999,F29212&lt;30),C29212,NA())</f>
        <v>37.725000000000001</v>
      </c>
      <c r="I29212" t="e">
        <f t="shared" si="1369"/>
        <v>#N/A</v>
      </c>
      <c r="J29212" t="e">
        <f t="shared" si="1370"/>
        <v>#N/A</v>
      </c>
      <c r="L29212" t="e">
        <v>#N/A</v>
      </c>
    </row>
    <row r="29213" spans="1:12" x14ac:dyDescent="0.3">
      <c r="A29213">
        <v>269.79199999999997</v>
      </c>
      <c r="B29213">
        <v>33.82</v>
      </c>
      <c r="C29213">
        <v>36</v>
      </c>
      <c r="D29213">
        <v>-10.143700000000001</v>
      </c>
      <c r="E29213" t="s">
        <v>29216</v>
      </c>
      <c r="F29213">
        <v>27.222222222222225</v>
      </c>
      <c r="G29213" t="e">
        <f t="shared" si="1368"/>
        <v>#N/A</v>
      </c>
      <c r="H29213">
        <f>IF(AND(F29213&gt;19.999,F29213&lt;30),C29213,NA())</f>
        <v>36</v>
      </c>
      <c r="I29213" t="e">
        <f t="shared" si="1369"/>
        <v>#N/A</v>
      </c>
      <c r="J29213" t="e">
        <f t="shared" si="1370"/>
        <v>#N/A</v>
      </c>
      <c r="L29213" t="e">
        <v>#N/A</v>
      </c>
    </row>
    <row r="29214" spans="1:12" x14ac:dyDescent="0.3">
      <c r="A29214">
        <v>269.79899999999998</v>
      </c>
      <c r="B29214">
        <v>33.51</v>
      </c>
      <c r="C29214">
        <v>35.85</v>
      </c>
      <c r="D29214">
        <v>-9.8852600000000006</v>
      </c>
      <c r="E29214" t="s">
        <v>29217</v>
      </c>
      <c r="F29214">
        <v>27.222222222222225</v>
      </c>
      <c r="G29214" t="e">
        <f t="shared" si="1368"/>
        <v>#N/A</v>
      </c>
      <c r="H29214">
        <f>IF(AND(F29214&gt;19.999,F29214&lt;30),C29214,NA())</f>
        <v>35.85</v>
      </c>
      <c r="I29214" t="e">
        <f t="shared" si="1369"/>
        <v>#N/A</v>
      </c>
      <c r="J29214" t="e">
        <f t="shared" si="1370"/>
        <v>#N/A</v>
      </c>
      <c r="L29214" t="e">
        <v>#N/A</v>
      </c>
    </row>
    <row r="29215" spans="1:12" x14ac:dyDescent="0.3">
      <c r="A29215">
        <v>269.80599999999998</v>
      </c>
      <c r="B29215">
        <v>32.340000000000003</v>
      </c>
      <c r="C29215">
        <v>33.6</v>
      </c>
      <c r="D29215">
        <v>-10.5936</v>
      </c>
      <c r="E29215" t="s">
        <v>29218</v>
      </c>
      <c r="F29215">
        <v>26.666666666666668</v>
      </c>
      <c r="G29215" t="e">
        <f t="shared" si="1368"/>
        <v>#N/A</v>
      </c>
      <c r="H29215">
        <f>IF(AND(F29215&gt;19.999,F29215&lt;30),C29215,NA())</f>
        <v>33.6</v>
      </c>
      <c r="I29215" t="e">
        <f t="shared" si="1369"/>
        <v>#N/A</v>
      </c>
      <c r="J29215" t="e">
        <f t="shared" si="1370"/>
        <v>#N/A</v>
      </c>
      <c r="L29215" t="e">
        <v>#N/A</v>
      </c>
    </row>
    <row r="29216" spans="1:12" x14ac:dyDescent="0.3">
      <c r="A29216">
        <v>269.81200000000001</v>
      </c>
      <c r="B29216">
        <v>30.11</v>
      </c>
      <c r="C29216">
        <v>32.4</v>
      </c>
      <c r="D29216">
        <v>-8.8551400000000005</v>
      </c>
      <c r="E29216" t="s">
        <v>29219</v>
      </c>
      <c r="F29216">
        <v>26.666666666666668</v>
      </c>
      <c r="G29216" t="e">
        <f t="shared" si="1368"/>
        <v>#N/A</v>
      </c>
      <c r="H29216">
        <f>IF(AND(F29216&gt;19.999,F29216&lt;30),C29216,NA())</f>
        <v>32.4</v>
      </c>
      <c r="I29216" t="e">
        <f t="shared" si="1369"/>
        <v>#N/A</v>
      </c>
      <c r="J29216" t="e">
        <f t="shared" si="1370"/>
        <v>#N/A</v>
      </c>
      <c r="L29216" t="e">
        <v>#N/A</v>
      </c>
    </row>
    <row r="29217" spans="1:12" x14ac:dyDescent="0.3">
      <c r="A29217">
        <v>269.81900000000002</v>
      </c>
      <c r="B29217">
        <v>29.07</v>
      </c>
      <c r="C29217">
        <v>30.675000000000001</v>
      </c>
      <c r="D29217">
        <v>-9.2097599999999993</v>
      </c>
      <c r="E29217" t="s">
        <v>29220</v>
      </c>
      <c r="F29217">
        <v>26.666666666666668</v>
      </c>
      <c r="G29217" t="e">
        <f t="shared" si="1368"/>
        <v>#N/A</v>
      </c>
      <c r="H29217">
        <f>IF(AND(F29217&gt;19.999,F29217&lt;30),C29217,NA())</f>
        <v>30.675000000000001</v>
      </c>
      <c r="I29217" t="e">
        <f t="shared" si="1369"/>
        <v>#N/A</v>
      </c>
      <c r="J29217" t="e">
        <f t="shared" si="1370"/>
        <v>#N/A</v>
      </c>
      <c r="L29217" t="e">
        <v>#N/A</v>
      </c>
    </row>
    <row r="29218" spans="1:12" x14ac:dyDescent="0.3">
      <c r="A29218">
        <v>269.82600000000002</v>
      </c>
      <c r="B29218">
        <v>26.91</v>
      </c>
      <c r="C29218">
        <v>26.774999999999999</v>
      </c>
      <c r="D29218">
        <v>-10.2636</v>
      </c>
      <c r="E29218" t="s">
        <v>29221</v>
      </c>
      <c r="F29218">
        <v>26.111111111111111</v>
      </c>
      <c r="G29218" t="e">
        <f t="shared" si="1368"/>
        <v>#N/A</v>
      </c>
      <c r="H29218">
        <f>IF(AND(F29218&gt;19.999,F29218&lt;30),C29218,NA())</f>
        <v>26.774999999999999</v>
      </c>
      <c r="I29218" t="e">
        <f t="shared" si="1369"/>
        <v>#N/A</v>
      </c>
      <c r="J29218" t="e">
        <f t="shared" si="1370"/>
        <v>#N/A</v>
      </c>
      <c r="L29218" t="e">
        <v>#N/A</v>
      </c>
    </row>
    <row r="29219" spans="1:12" x14ac:dyDescent="0.3">
      <c r="A29219">
        <v>269.83300000000003</v>
      </c>
      <c r="B29219">
        <v>19.7</v>
      </c>
      <c r="C29219">
        <v>19.649999999999999</v>
      </c>
      <c r="D29219">
        <v>-7.8880999999999997</v>
      </c>
      <c r="E29219" t="s">
        <v>29222</v>
      </c>
      <c r="F29219">
        <v>25.555555555555557</v>
      </c>
      <c r="G29219" t="e">
        <f t="shared" si="1368"/>
        <v>#N/A</v>
      </c>
      <c r="H29219">
        <f>IF(AND(F29219&gt;19.999,F29219&lt;30),C29219,NA())</f>
        <v>19.649999999999999</v>
      </c>
      <c r="I29219" t="e">
        <f t="shared" si="1369"/>
        <v>#N/A</v>
      </c>
      <c r="J29219" t="e">
        <f t="shared" si="1370"/>
        <v>#N/A</v>
      </c>
      <c r="L29219" t="e">
        <v>#N/A</v>
      </c>
    </row>
    <row r="29220" spans="1:12" x14ac:dyDescent="0.3">
      <c r="A29220">
        <v>269.83999999999997</v>
      </c>
      <c r="B29220">
        <v>21.45</v>
      </c>
      <c r="C29220">
        <v>20.925000000000001</v>
      </c>
      <c r="D29220">
        <v>-8.9190400000000007</v>
      </c>
      <c r="E29220" t="s">
        <v>29223</v>
      </c>
      <c r="F29220">
        <v>25.555555555555557</v>
      </c>
      <c r="G29220" t="e">
        <f t="shared" si="1368"/>
        <v>#N/A</v>
      </c>
      <c r="H29220">
        <f>IF(AND(F29220&gt;19.999,F29220&lt;30),C29220,NA())</f>
        <v>20.925000000000001</v>
      </c>
      <c r="I29220" t="e">
        <f t="shared" si="1369"/>
        <v>#N/A</v>
      </c>
      <c r="J29220" t="e">
        <f t="shared" si="1370"/>
        <v>#N/A</v>
      </c>
      <c r="L29220" t="e">
        <v>#N/A</v>
      </c>
    </row>
    <row r="29221" spans="1:12" x14ac:dyDescent="0.3">
      <c r="A29221">
        <v>269.84699999999998</v>
      </c>
      <c r="B29221">
        <v>22.48</v>
      </c>
      <c r="C29221">
        <v>22.125</v>
      </c>
      <c r="D29221">
        <v>-9.0762499999999999</v>
      </c>
      <c r="E29221" t="s">
        <v>29224</v>
      </c>
      <c r="F29221">
        <v>25.555555555555557</v>
      </c>
      <c r="G29221" t="e">
        <f t="shared" si="1368"/>
        <v>#N/A</v>
      </c>
      <c r="H29221">
        <f>IF(AND(F29221&gt;19.999,F29221&lt;30),C29221,NA())</f>
        <v>22.125</v>
      </c>
      <c r="I29221" t="e">
        <f t="shared" si="1369"/>
        <v>#N/A</v>
      </c>
      <c r="J29221" t="e">
        <f t="shared" si="1370"/>
        <v>#N/A</v>
      </c>
      <c r="L29221" t="e">
        <v>#N/A</v>
      </c>
    </row>
    <row r="29222" spans="1:12" x14ac:dyDescent="0.3">
      <c r="A29222">
        <v>269.85399999999998</v>
      </c>
      <c r="B29222">
        <v>22.21</v>
      </c>
      <c r="C29222">
        <v>21.3</v>
      </c>
      <c r="D29222">
        <v>-9.5454699999999999</v>
      </c>
      <c r="E29222" t="s">
        <v>29225</v>
      </c>
      <c r="F29222">
        <v>25</v>
      </c>
      <c r="G29222" t="e">
        <f t="shared" si="1368"/>
        <v>#N/A</v>
      </c>
      <c r="H29222">
        <f>IF(AND(F29222&gt;19.999,F29222&lt;30),C29222,NA())</f>
        <v>21.3</v>
      </c>
      <c r="I29222" t="e">
        <f t="shared" si="1369"/>
        <v>#N/A</v>
      </c>
      <c r="J29222" t="e">
        <f t="shared" si="1370"/>
        <v>#N/A</v>
      </c>
      <c r="L29222" t="e">
        <v>#N/A</v>
      </c>
    </row>
    <row r="29223" spans="1:12" x14ac:dyDescent="0.3">
      <c r="A29223">
        <v>269.86099999999999</v>
      </c>
      <c r="B29223">
        <v>20.07</v>
      </c>
      <c r="C29223">
        <v>17.475000000000001</v>
      </c>
      <c r="D29223">
        <v>-10.550599999999999</v>
      </c>
      <c r="E29223" t="s">
        <v>29226</v>
      </c>
      <c r="F29223">
        <v>25</v>
      </c>
      <c r="G29223" t="e">
        <f t="shared" si="1368"/>
        <v>#N/A</v>
      </c>
      <c r="H29223">
        <f>IF(AND(F29223&gt;19.999,F29223&lt;30),C29223,NA())</f>
        <v>17.475000000000001</v>
      </c>
      <c r="I29223" t="e">
        <f t="shared" si="1369"/>
        <v>#N/A</v>
      </c>
      <c r="J29223" t="e">
        <f t="shared" si="1370"/>
        <v>#N/A</v>
      </c>
      <c r="L29223" t="e">
        <v>#N/A</v>
      </c>
    </row>
    <row r="29224" spans="1:12" x14ac:dyDescent="0.3">
      <c r="A29224">
        <v>269.86799999999999</v>
      </c>
      <c r="B29224">
        <v>15.57</v>
      </c>
      <c r="C29224">
        <v>11.925000000000001</v>
      </c>
      <c r="D29224">
        <v>-10.171099999999999</v>
      </c>
      <c r="E29224" t="s">
        <v>29227</v>
      </c>
      <c r="F29224">
        <v>24.444444444444446</v>
      </c>
      <c r="G29224" t="e">
        <f t="shared" si="1368"/>
        <v>#N/A</v>
      </c>
      <c r="H29224">
        <f>IF(AND(F29224&gt;19.999,F29224&lt;30),C29224,NA())</f>
        <v>11.925000000000001</v>
      </c>
      <c r="I29224" t="e">
        <f t="shared" si="1369"/>
        <v>#N/A</v>
      </c>
      <c r="J29224" t="e">
        <f t="shared" si="1370"/>
        <v>#N/A</v>
      </c>
      <c r="L29224" t="e">
        <v>#N/A</v>
      </c>
    </row>
    <row r="29225" spans="1:12" x14ac:dyDescent="0.3">
      <c r="A29225">
        <v>269.875</v>
      </c>
      <c r="B29225">
        <v>11.21</v>
      </c>
      <c r="C29225">
        <v>9.9749999999999996</v>
      </c>
      <c r="D29225">
        <v>-6.3760000000000003</v>
      </c>
      <c r="E29225" t="s">
        <v>29228</v>
      </c>
      <c r="F29225">
        <v>24.444444444444446</v>
      </c>
      <c r="G29225" t="e">
        <f t="shared" si="1368"/>
        <v>#N/A</v>
      </c>
      <c r="H29225">
        <f>IF(AND(F29225&gt;19.999,F29225&lt;30),C29225,NA())</f>
        <v>9.9749999999999996</v>
      </c>
      <c r="I29225" t="e">
        <f t="shared" si="1369"/>
        <v>#N/A</v>
      </c>
      <c r="J29225" t="e">
        <f t="shared" si="1370"/>
        <v>#N/A</v>
      </c>
      <c r="L29225" t="e">
        <v>#N/A</v>
      </c>
    </row>
    <row r="29226" spans="1:12" x14ac:dyDescent="0.3">
      <c r="A29226">
        <v>269.88200000000001</v>
      </c>
      <c r="B29226">
        <v>17.079999999999998</v>
      </c>
      <c r="C29226">
        <v>14.55</v>
      </c>
      <c r="D29226">
        <v>-9.5357800000000008</v>
      </c>
      <c r="E29226" t="s">
        <v>29229</v>
      </c>
      <c r="F29226">
        <v>24.444444444444446</v>
      </c>
      <c r="G29226" t="e">
        <f t="shared" si="1368"/>
        <v>#N/A</v>
      </c>
      <c r="H29226">
        <f>IF(AND(F29226&gt;19.999,F29226&lt;30),C29226,NA())</f>
        <v>14.55</v>
      </c>
      <c r="I29226" t="e">
        <f t="shared" si="1369"/>
        <v>#N/A</v>
      </c>
      <c r="J29226" t="e">
        <f t="shared" si="1370"/>
        <v>#N/A</v>
      </c>
      <c r="L29226" t="e">
        <v>#N/A</v>
      </c>
    </row>
    <row r="29227" spans="1:12" x14ac:dyDescent="0.3">
      <c r="A29227">
        <v>269.88900000000001</v>
      </c>
      <c r="B29227">
        <v>13.35</v>
      </c>
      <c r="C29227">
        <v>10.875</v>
      </c>
      <c r="D29227">
        <v>-8.2958300000000005</v>
      </c>
      <c r="E29227" t="s">
        <v>29230</v>
      </c>
      <c r="F29227">
        <v>24.444444444444446</v>
      </c>
      <c r="G29227" t="e">
        <f t="shared" si="1368"/>
        <v>#N/A</v>
      </c>
      <c r="H29227">
        <f>IF(AND(F29227&gt;19.999,F29227&lt;30),C29227,NA())</f>
        <v>10.875</v>
      </c>
      <c r="I29227" t="e">
        <f t="shared" si="1369"/>
        <v>#N/A</v>
      </c>
      <c r="J29227" t="e">
        <f t="shared" si="1370"/>
        <v>#N/A</v>
      </c>
      <c r="L29227" t="e">
        <v>#N/A</v>
      </c>
    </row>
    <row r="29228" spans="1:12" x14ac:dyDescent="0.3">
      <c r="A29228">
        <v>269.89600000000002</v>
      </c>
      <c r="B29228">
        <v>17.809999999999999</v>
      </c>
      <c r="C29228">
        <v>14.775</v>
      </c>
      <c r="D29228">
        <v>-10.2727</v>
      </c>
      <c r="E29228" t="s">
        <v>29231</v>
      </c>
      <c r="F29228">
        <v>24.444444444444446</v>
      </c>
      <c r="G29228" t="e">
        <f t="shared" si="1368"/>
        <v>#N/A</v>
      </c>
      <c r="H29228">
        <f>IF(AND(F29228&gt;19.999,F29228&lt;30),C29228,NA())</f>
        <v>14.775</v>
      </c>
      <c r="I29228" t="e">
        <f t="shared" si="1369"/>
        <v>#N/A</v>
      </c>
      <c r="J29228" t="e">
        <f t="shared" si="1370"/>
        <v>#N/A</v>
      </c>
      <c r="L29228" t="e">
        <v>#N/A</v>
      </c>
    </row>
    <row r="29229" spans="1:12" x14ac:dyDescent="0.3">
      <c r="A29229">
        <v>269.90300000000002</v>
      </c>
      <c r="B29229">
        <v>14.65</v>
      </c>
      <c r="C29229">
        <v>10.95</v>
      </c>
      <c r="D29229">
        <v>-9.9338200000000008</v>
      </c>
      <c r="E29229" t="s">
        <v>29232</v>
      </c>
      <c r="F29229">
        <v>24.444444444444446</v>
      </c>
      <c r="G29229" t="e">
        <f t="shared" si="1368"/>
        <v>#N/A</v>
      </c>
      <c r="H29229">
        <f>IF(AND(F29229&gt;19.999,F29229&lt;30),C29229,NA())</f>
        <v>10.95</v>
      </c>
      <c r="I29229" t="e">
        <f t="shared" si="1369"/>
        <v>#N/A</v>
      </c>
      <c r="J29229" t="e">
        <f t="shared" si="1370"/>
        <v>#N/A</v>
      </c>
      <c r="L29229" t="e">
        <v>#N/A</v>
      </c>
    </row>
    <row r="29230" spans="1:12" x14ac:dyDescent="0.3">
      <c r="A29230">
        <v>269.91000000000003</v>
      </c>
      <c r="B29230">
        <v>5.2249999999999996</v>
      </c>
      <c r="C29230">
        <v>4.6500000000000004</v>
      </c>
      <c r="D29230">
        <v>-3.8146800000000001</v>
      </c>
      <c r="E29230" t="s">
        <v>29233</v>
      </c>
      <c r="F29230">
        <v>23.888888888888889</v>
      </c>
      <c r="G29230" t="e">
        <f t="shared" si="1368"/>
        <v>#N/A</v>
      </c>
      <c r="H29230">
        <f>IF(AND(F29230&gt;19.999,F29230&lt;30),C29230,NA())</f>
        <v>4.6500000000000004</v>
      </c>
      <c r="I29230" t="e">
        <f t="shared" si="1369"/>
        <v>#N/A</v>
      </c>
      <c r="J29230" t="e">
        <f t="shared" si="1370"/>
        <v>#N/A</v>
      </c>
      <c r="L29230" t="e">
        <v>#N/A</v>
      </c>
    </row>
    <row r="29231" spans="1:12" x14ac:dyDescent="0.3">
      <c r="A29231">
        <v>269.91699999999997</v>
      </c>
      <c r="B29231">
        <v>10.3</v>
      </c>
      <c r="C29231">
        <v>5.4</v>
      </c>
      <c r="D29231">
        <v>-9.7519100000000005</v>
      </c>
      <c r="E29231" t="s">
        <v>29234</v>
      </c>
      <c r="F29231">
        <v>23.888888888888889</v>
      </c>
      <c r="G29231" t="e">
        <f t="shared" si="1368"/>
        <v>#N/A</v>
      </c>
      <c r="H29231">
        <f>IF(AND(F29231&gt;19.999,F29231&lt;30),C29231,NA())</f>
        <v>5.4</v>
      </c>
      <c r="I29231" t="e">
        <f t="shared" si="1369"/>
        <v>#N/A</v>
      </c>
      <c r="J29231" t="e">
        <f t="shared" si="1370"/>
        <v>#N/A</v>
      </c>
      <c r="L29231" t="e">
        <v>#N/A</v>
      </c>
    </row>
    <row r="29232" spans="1:12" x14ac:dyDescent="0.3">
      <c r="A29232">
        <v>269.92399999999998</v>
      </c>
      <c r="B29232">
        <v>10.37</v>
      </c>
      <c r="C29232">
        <v>4.2750000000000004</v>
      </c>
      <c r="D29232">
        <v>-10.969099999999999</v>
      </c>
      <c r="E29232" t="s">
        <v>29235</v>
      </c>
      <c r="F29232">
        <v>23.888888888888889</v>
      </c>
      <c r="G29232" t="e">
        <f t="shared" si="1368"/>
        <v>#N/A</v>
      </c>
      <c r="H29232">
        <f>IF(AND(F29232&gt;19.999,F29232&lt;30),C29232,NA())</f>
        <v>4.2750000000000004</v>
      </c>
      <c r="I29232" t="e">
        <f t="shared" si="1369"/>
        <v>#N/A</v>
      </c>
      <c r="J29232" t="e">
        <f t="shared" si="1370"/>
        <v>#N/A</v>
      </c>
      <c r="L29232" t="e">
        <v>#N/A</v>
      </c>
    </row>
    <row r="29233" spans="1:12" x14ac:dyDescent="0.3">
      <c r="A29233">
        <v>269.93099999999998</v>
      </c>
      <c r="B29233">
        <v>10.94</v>
      </c>
      <c r="C29233">
        <v>5.0999999999999996</v>
      </c>
      <c r="D29233">
        <v>-10.895200000000001</v>
      </c>
      <c r="E29233" t="s">
        <v>29236</v>
      </c>
      <c r="F29233">
        <v>23.333333333333336</v>
      </c>
      <c r="G29233" t="e">
        <f t="shared" si="1368"/>
        <v>#N/A</v>
      </c>
      <c r="H29233">
        <f>IF(AND(F29233&gt;19.999,F29233&lt;30),C29233,NA())</f>
        <v>5.0999999999999996</v>
      </c>
      <c r="I29233" t="e">
        <f t="shared" si="1369"/>
        <v>#N/A</v>
      </c>
      <c r="J29233" t="e">
        <f t="shared" si="1370"/>
        <v>#N/A</v>
      </c>
      <c r="L29233" t="e">
        <v>#N/A</v>
      </c>
    </row>
    <row r="29234" spans="1:12" x14ac:dyDescent="0.3">
      <c r="A29234">
        <v>269.93700000000001</v>
      </c>
      <c r="B29234">
        <v>7.9930000000000003</v>
      </c>
      <c r="C29234">
        <v>3.5249999999999999</v>
      </c>
      <c r="D29234">
        <v>-8.5870200000000008</v>
      </c>
      <c r="E29234" t="s">
        <v>29237</v>
      </c>
      <c r="F29234">
        <v>22.777777777777779</v>
      </c>
      <c r="G29234" t="e">
        <f t="shared" si="1368"/>
        <v>#N/A</v>
      </c>
      <c r="H29234">
        <f>IF(AND(F29234&gt;19.999,F29234&lt;30),C29234,NA())</f>
        <v>3.5249999999999999</v>
      </c>
      <c r="I29234" t="e">
        <f t="shared" si="1369"/>
        <v>#N/A</v>
      </c>
      <c r="J29234" t="e">
        <f t="shared" si="1370"/>
        <v>#N/A</v>
      </c>
      <c r="L29234" t="e">
        <v>#N/A</v>
      </c>
    </row>
    <row r="29235" spans="1:12" x14ac:dyDescent="0.3">
      <c r="A29235">
        <v>269.94400000000002</v>
      </c>
      <c r="B29235">
        <v>8.2289999999999992</v>
      </c>
      <c r="C29235">
        <v>5.0999999999999996</v>
      </c>
      <c r="D29235">
        <v>-7.3229899999999999</v>
      </c>
      <c r="E29235" t="s">
        <v>29238</v>
      </c>
      <c r="F29235">
        <v>22.777777777777779</v>
      </c>
      <c r="G29235" t="e">
        <f t="shared" si="1368"/>
        <v>#N/A</v>
      </c>
      <c r="H29235">
        <f>IF(AND(F29235&gt;19.999,F29235&lt;30),C29235,NA())</f>
        <v>5.0999999999999996</v>
      </c>
      <c r="I29235" t="e">
        <f t="shared" si="1369"/>
        <v>#N/A</v>
      </c>
      <c r="J29235" t="e">
        <f t="shared" si="1370"/>
        <v>#N/A</v>
      </c>
      <c r="L29235" t="e">
        <v>#N/A</v>
      </c>
    </row>
    <row r="29236" spans="1:12" x14ac:dyDescent="0.3">
      <c r="A29236">
        <v>269.95100000000002</v>
      </c>
      <c r="B29236">
        <v>12.86</v>
      </c>
      <c r="C29236">
        <v>9.2249999999999996</v>
      </c>
      <c r="D29236">
        <v>-9.3001699999999996</v>
      </c>
      <c r="E29236" t="s">
        <v>29239</v>
      </c>
      <c r="F29236">
        <v>22.222222222222221</v>
      </c>
      <c r="G29236" t="e">
        <f t="shared" si="1368"/>
        <v>#N/A</v>
      </c>
      <c r="H29236">
        <f>IF(AND(F29236&gt;19.999,F29236&lt;30),C29236,NA())</f>
        <v>9.2249999999999996</v>
      </c>
      <c r="I29236" t="e">
        <f t="shared" si="1369"/>
        <v>#N/A</v>
      </c>
      <c r="J29236" t="e">
        <f t="shared" si="1370"/>
        <v>#N/A</v>
      </c>
      <c r="L29236" t="e">
        <v>#N/A</v>
      </c>
    </row>
    <row r="29237" spans="1:12" x14ac:dyDescent="0.3">
      <c r="A29237">
        <v>269.95800000000003</v>
      </c>
      <c r="B29237">
        <v>14.15</v>
      </c>
      <c r="C29237">
        <v>7.35</v>
      </c>
      <c r="D29237">
        <v>-12.875</v>
      </c>
      <c r="E29237" t="s">
        <v>29240</v>
      </c>
      <c r="F29237">
        <v>22.222222222222221</v>
      </c>
      <c r="G29237" t="e">
        <f t="shared" si="1368"/>
        <v>#N/A</v>
      </c>
      <c r="H29237">
        <f>IF(AND(F29237&gt;19.999,F29237&lt;30),C29237,NA())</f>
        <v>7.35</v>
      </c>
      <c r="I29237" t="e">
        <f t="shared" si="1369"/>
        <v>#N/A</v>
      </c>
      <c r="J29237" t="e">
        <f t="shared" si="1370"/>
        <v>#N/A</v>
      </c>
      <c r="L29237" t="e">
        <v>#N/A</v>
      </c>
    </row>
    <row r="29238" spans="1:12" x14ac:dyDescent="0.3">
      <c r="A29238">
        <v>269.96499999999997</v>
      </c>
      <c r="B29238">
        <v>12.38</v>
      </c>
      <c r="C29238">
        <v>6.6</v>
      </c>
      <c r="D29238">
        <v>-11.2927</v>
      </c>
      <c r="E29238" t="s">
        <v>29241</v>
      </c>
      <c r="F29238">
        <v>22.222222222222221</v>
      </c>
      <c r="G29238" t="e">
        <f t="shared" si="1368"/>
        <v>#N/A</v>
      </c>
      <c r="H29238">
        <f>IF(AND(F29238&gt;19.999,F29238&lt;30),C29238,NA())</f>
        <v>6.6</v>
      </c>
      <c r="I29238" t="e">
        <f t="shared" si="1369"/>
        <v>#N/A</v>
      </c>
      <c r="J29238" t="e">
        <f t="shared" si="1370"/>
        <v>#N/A</v>
      </c>
      <c r="L29238" t="e">
        <v>#N/A</v>
      </c>
    </row>
    <row r="29239" spans="1:12" x14ac:dyDescent="0.3">
      <c r="A29239">
        <v>269.97199999999998</v>
      </c>
      <c r="B29239">
        <v>12.06</v>
      </c>
      <c r="C29239">
        <v>7.8</v>
      </c>
      <c r="D29239">
        <v>-9.6710200000000004</v>
      </c>
      <c r="E29239" t="s">
        <v>29242</v>
      </c>
      <c r="F29239">
        <v>21.666666666666668</v>
      </c>
      <c r="G29239" t="e">
        <f t="shared" si="1368"/>
        <v>#N/A</v>
      </c>
      <c r="H29239">
        <f>IF(AND(F29239&gt;19.999,F29239&lt;30),C29239,NA())</f>
        <v>7.8</v>
      </c>
      <c r="I29239" t="e">
        <f t="shared" si="1369"/>
        <v>#N/A</v>
      </c>
      <c r="J29239" t="e">
        <f t="shared" si="1370"/>
        <v>#N/A</v>
      </c>
      <c r="L29239" t="e">
        <v>#N/A</v>
      </c>
    </row>
    <row r="29240" spans="1:12" x14ac:dyDescent="0.3">
      <c r="A29240">
        <v>269.97899999999998</v>
      </c>
      <c r="B29240">
        <v>11.45</v>
      </c>
      <c r="C29240">
        <v>7.05</v>
      </c>
      <c r="D29240">
        <v>-9.6172400000000007</v>
      </c>
      <c r="E29240" t="s">
        <v>29243</v>
      </c>
      <c r="F29240">
        <v>21.666666666666668</v>
      </c>
      <c r="G29240" t="e">
        <f t="shared" si="1368"/>
        <v>#N/A</v>
      </c>
      <c r="H29240">
        <f>IF(AND(F29240&gt;19.999,F29240&lt;30),C29240,NA())</f>
        <v>7.05</v>
      </c>
      <c r="I29240" t="e">
        <f t="shared" si="1369"/>
        <v>#N/A</v>
      </c>
      <c r="J29240" t="e">
        <f t="shared" si="1370"/>
        <v>#N/A</v>
      </c>
      <c r="L29240" t="e">
        <v>#N/A</v>
      </c>
    </row>
    <row r="29241" spans="1:12" x14ac:dyDescent="0.3">
      <c r="A29241">
        <v>269.98599999999999</v>
      </c>
      <c r="B29241">
        <v>11.58</v>
      </c>
      <c r="C29241">
        <v>6.15</v>
      </c>
      <c r="D29241">
        <v>-10.688499999999999</v>
      </c>
      <c r="E29241" t="s">
        <v>29244</v>
      </c>
      <c r="F29241">
        <v>21.111111111111111</v>
      </c>
      <c r="G29241" t="e">
        <f t="shared" si="1368"/>
        <v>#N/A</v>
      </c>
      <c r="H29241">
        <f>IF(AND(F29241&gt;19.999,F29241&lt;30),C29241,NA())</f>
        <v>6.15</v>
      </c>
      <c r="I29241" t="e">
        <f t="shared" si="1369"/>
        <v>#N/A</v>
      </c>
      <c r="J29241" t="e">
        <f t="shared" si="1370"/>
        <v>#N/A</v>
      </c>
      <c r="L29241" t="e">
        <v>#N/A</v>
      </c>
    </row>
    <row r="29242" spans="1:12" x14ac:dyDescent="0.3">
      <c r="A29242">
        <v>269.99299999999999</v>
      </c>
      <c r="B29242">
        <v>6.6959999999999997</v>
      </c>
      <c r="C29242">
        <v>2.625</v>
      </c>
      <c r="D29242">
        <v>-7.77799</v>
      </c>
      <c r="E29242" t="s">
        <v>29245</v>
      </c>
      <c r="F29242">
        <v>20.555555555555557</v>
      </c>
      <c r="G29242" t="e">
        <f t="shared" si="1368"/>
        <v>#N/A</v>
      </c>
      <c r="H29242">
        <f>IF(AND(F29242&gt;19.999,F29242&lt;30),C29242,NA())</f>
        <v>2.625</v>
      </c>
      <c r="I29242" t="e">
        <f t="shared" si="1369"/>
        <v>#N/A</v>
      </c>
      <c r="J29242" t="e">
        <f t="shared" si="1370"/>
        <v>#N/A</v>
      </c>
      <c r="L29242" t="e">
        <v>#N/A</v>
      </c>
    </row>
    <row r="29243" spans="1:12" x14ac:dyDescent="0.3">
      <c r="A29243">
        <v>270</v>
      </c>
      <c r="B29243">
        <v>10.74</v>
      </c>
      <c r="C29243">
        <v>7.2</v>
      </c>
      <c r="D29243">
        <v>-8.5316899999999993</v>
      </c>
      <c r="E29243" t="s">
        <v>29246</v>
      </c>
      <c r="F29243">
        <v>20.555555555555557</v>
      </c>
      <c r="G29243" t="e">
        <f t="shared" si="1368"/>
        <v>#N/A</v>
      </c>
      <c r="H29243">
        <f>IF(AND(F29243&gt;19.999,F29243&lt;30),C29243,NA())</f>
        <v>7.2</v>
      </c>
      <c r="I29243" t="e">
        <f t="shared" si="1369"/>
        <v>#N/A</v>
      </c>
      <c r="J29243" t="e">
        <f t="shared" si="1370"/>
        <v>#N/A</v>
      </c>
      <c r="L29243" t="e">
        <v>#N/A</v>
      </c>
    </row>
    <row r="29244" spans="1:12" x14ac:dyDescent="0.3">
      <c r="A29244">
        <v>270.00700000000001</v>
      </c>
      <c r="B29244">
        <v>11.51</v>
      </c>
      <c r="C29244">
        <v>7.65</v>
      </c>
      <c r="D29244">
        <v>-9.0962999999999994</v>
      </c>
      <c r="E29244" t="s">
        <v>29247</v>
      </c>
      <c r="F29244">
        <v>20.555555555555557</v>
      </c>
      <c r="G29244" t="e">
        <f t="shared" si="1368"/>
        <v>#N/A</v>
      </c>
      <c r="H29244">
        <f>IF(AND(F29244&gt;19.999,F29244&lt;30),C29244,NA())</f>
        <v>7.65</v>
      </c>
      <c r="I29244" t="e">
        <f t="shared" si="1369"/>
        <v>#N/A</v>
      </c>
      <c r="J29244" t="e">
        <f t="shared" si="1370"/>
        <v>#N/A</v>
      </c>
      <c r="L29244" t="e">
        <v>#N/A</v>
      </c>
    </row>
    <row r="29245" spans="1:12" x14ac:dyDescent="0.3">
      <c r="A29245">
        <v>270.01400000000001</v>
      </c>
      <c r="B29245">
        <v>6.8079999999999998</v>
      </c>
      <c r="C29245">
        <v>3.6</v>
      </c>
      <c r="D29245">
        <v>-6.9505699999999999</v>
      </c>
      <c r="E29245" t="s">
        <v>29248</v>
      </c>
      <c r="F29245">
        <v>20.555555555555557</v>
      </c>
      <c r="G29245" t="e">
        <f t="shared" si="1368"/>
        <v>#N/A</v>
      </c>
      <c r="H29245">
        <f>IF(AND(F29245&gt;19.999,F29245&lt;30),C29245,NA())</f>
        <v>3.6</v>
      </c>
      <c r="I29245" t="e">
        <f t="shared" si="1369"/>
        <v>#N/A</v>
      </c>
      <c r="J29245" t="e">
        <f t="shared" si="1370"/>
        <v>#N/A</v>
      </c>
      <c r="L29245" t="e">
        <v>#N/A</v>
      </c>
    </row>
    <row r="29246" spans="1:12" x14ac:dyDescent="0.3">
      <c r="A29246">
        <v>270.02100000000002</v>
      </c>
      <c r="B29246">
        <v>11.82</v>
      </c>
      <c r="C29246">
        <v>9.2249999999999996</v>
      </c>
      <c r="D29246">
        <v>-7.9297800000000001</v>
      </c>
      <c r="E29246" t="s">
        <v>29249</v>
      </c>
      <c r="F29246">
        <v>20.555555555555557</v>
      </c>
      <c r="G29246" t="e">
        <f t="shared" si="1368"/>
        <v>#N/A</v>
      </c>
      <c r="H29246">
        <f>IF(AND(F29246&gt;19.999,F29246&lt;30),C29246,NA())</f>
        <v>9.2249999999999996</v>
      </c>
      <c r="I29246" t="e">
        <f t="shared" si="1369"/>
        <v>#N/A</v>
      </c>
      <c r="J29246" t="e">
        <f t="shared" si="1370"/>
        <v>#N/A</v>
      </c>
      <c r="L29246" t="e">
        <v>#N/A</v>
      </c>
    </row>
    <row r="29247" spans="1:12" x14ac:dyDescent="0.3">
      <c r="A29247">
        <v>270.02800000000002</v>
      </c>
      <c r="B29247">
        <v>15.23</v>
      </c>
      <c r="C29247">
        <v>13.8</v>
      </c>
      <c r="D29247">
        <v>-7.8480699999999999</v>
      </c>
      <c r="E29247" t="s">
        <v>29250</v>
      </c>
      <c r="F29247">
        <v>20.555555555555557</v>
      </c>
      <c r="G29247" t="e">
        <f t="shared" si="1368"/>
        <v>#N/A</v>
      </c>
      <c r="H29247">
        <f>IF(AND(F29247&gt;19.999,F29247&lt;30),C29247,NA())</f>
        <v>13.8</v>
      </c>
      <c r="I29247" t="e">
        <f t="shared" si="1369"/>
        <v>#N/A</v>
      </c>
      <c r="J29247" t="e">
        <f t="shared" si="1370"/>
        <v>#N/A</v>
      </c>
      <c r="L29247" t="e">
        <v>#N/A</v>
      </c>
    </row>
    <row r="29248" spans="1:12" x14ac:dyDescent="0.3">
      <c r="A29248">
        <v>270.03500000000003</v>
      </c>
      <c r="B29248">
        <v>16.07</v>
      </c>
      <c r="C29248">
        <v>14.4</v>
      </c>
      <c r="D29248">
        <v>-8.3549199999999999</v>
      </c>
      <c r="E29248" t="s">
        <v>29251</v>
      </c>
      <c r="F29248">
        <v>20.555555555555557</v>
      </c>
      <c r="G29248" t="e">
        <f t="shared" si="1368"/>
        <v>#N/A</v>
      </c>
      <c r="H29248">
        <f>IF(AND(F29248&gt;19.999,F29248&lt;30),C29248,NA())</f>
        <v>14.4</v>
      </c>
      <c r="I29248" t="e">
        <f t="shared" si="1369"/>
        <v>#N/A</v>
      </c>
      <c r="J29248" t="e">
        <f t="shared" si="1370"/>
        <v>#N/A</v>
      </c>
      <c r="L29248" t="e">
        <v>#N/A</v>
      </c>
    </row>
    <row r="29249" spans="1:12" x14ac:dyDescent="0.3">
      <c r="A29249">
        <v>270.04199999999997</v>
      </c>
      <c r="B29249">
        <v>18.14</v>
      </c>
      <c r="C29249">
        <v>16.875</v>
      </c>
      <c r="D29249">
        <v>-8.6075199999999992</v>
      </c>
      <c r="E29249" t="s">
        <v>29252</v>
      </c>
      <c r="F29249">
        <v>20.555555555555557</v>
      </c>
      <c r="G29249" t="e">
        <f t="shared" si="1368"/>
        <v>#N/A</v>
      </c>
      <c r="H29249">
        <f>IF(AND(F29249&gt;19.999,F29249&lt;30),C29249,NA())</f>
        <v>16.875</v>
      </c>
      <c r="I29249" t="e">
        <f t="shared" si="1369"/>
        <v>#N/A</v>
      </c>
      <c r="J29249" t="e">
        <f t="shared" si="1370"/>
        <v>#N/A</v>
      </c>
      <c r="L29249" t="e">
        <v>#N/A</v>
      </c>
    </row>
    <row r="29250" spans="1:12" x14ac:dyDescent="0.3">
      <c r="A29250">
        <v>270.04899999999998</v>
      </c>
      <c r="B29250">
        <v>15.91</v>
      </c>
      <c r="C29250">
        <v>14.775</v>
      </c>
      <c r="D29250">
        <v>-7.7690900000000003</v>
      </c>
      <c r="E29250" t="s">
        <v>29253</v>
      </c>
      <c r="F29250">
        <v>20.555555555555557</v>
      </c>
      <c r="G29250" t="e">
        <f t="shared" si="1368"/>
        <v>#N/A</v>
      </c>
      <c r="H29250">
        <f>IF(AND(F29250&gt;19.999,F29250&lt;30),C29250,NA())</f>
        <v>14.775</v>
      </c>
      <c r="I29250" t="e">
        <f t="shared" si="1369"/>
        <v>#N/A</v>
      </c>
      <c r="J29250" t="e">
        <f t="shared" si="1370"/>
        <v>#N/A</v>
      </c>
      <c r="L29250" t="e">
        <v>#N/A</v>
      </c>
    </row>
    <row r="29251" spans="1:12" x14ac:dyDescent="0.3">
      <c r="A29251">
        <v>270.05599999999998</v>
      </c>
      <c r="B29251">
        <v>14.87</v>
      </c>
      <c r="C29251">
        <v>13.65</v>
      </c>
      <c r="D29251">
        <v>-7.5236999999999998</v>
      </c>
      <c r="E29251" t="s">
        <v>29254</v>
      </c>
      <c r="F29251">
        <v>20</v>
      </c>
      <c r="G29251" t="e">
        <f t="shared" ref="G29251:G29314" si="1371">IF(F29251&lt;20,C29251,NA())</f>
        <v>#N/A</v>
      </c>
      <c r="H29251">
        <f>IF(AND(F29251&gt;19.999,F29251&lt;30),C29251,NA())</f>
        <v>13.65</v>
      </c>
      <c r="I29251" t="e">
        <f t="shared" ref="I29251:I29314" si="1372">IF(AND(F29251&gt;29.999,F29251&lt;40),C29251,NA())</f>
        <v>#N/A</v>
      </c>
      <c r="J29251" t="e">
        <f t="shared" ref="J29251:J29314" si="1373">IF(F29251&gt;40,C29251,NA())</f>
        <v>#N/A</v>
      </c>
      <c r="L29251" t="e">
        <v>#N/A</v>
      </c>
    </row>
    <row r="29252" spans="1:12" x14ac:dyDescent="0.3">
      <c r="A29252">
        <v>270.06200000000001</v>
      </c>
      <c r="B29252">
        <v>12.49</v>
      </c>
      <c r="C29252">
        <v>12.6</v>
      </c>
      <c r="D29252">
        <v>-5.4376300000000004</v>
      </c>
      <c r="E29252" t="s">
        <v>29255</v>
      </c>
      <c r="F29252">
        <v>19.444444444444446</v>
      </c>
      <c r="G29252">
        <f t="shared" si="1371"/>
        <v>12.6</v>
      </c>
      <c r="H29252" t="e">
        <f>IF(AND(F29252&gt;19.999,F29252&lt;30),C29252,NA())</f>
        <v>#N/A</v>
      </c>
      <c r="I29252" t="e">
        <f t="shared" si="1372"/>
        <v>#N/A</v>
      </c>
      <c r="J29252" t="e">
        <f t="shared" si="1373"/>
        <v>#N/A</v>
      </c>
      <c r="L29252" t="e">
        <v>#N/A</v>
      </c>
    </row>
    <row r="29253" spans="1:12" x14ac:dyDescent="0.3">
      <c r="A29253">
        <v>270.06900000000002</v>
      </c>
      <c r="B29253">
        <v>11.28</v>
      </c>
      <c r="C29253">
        <v>11.175000000000001</v>
      </c>
      <c r="D29253">
        <v>-5.26823</v>
      </c>
      <c r="E29253" t="s">
        <v>29256</v>
      </c>
      <c r="F29253">
        <v>18.888888888888889</v>
      </c>
      <c r="G29253">
        <f t="shared" si="1371"/>
        <v>11.175000000000001</v>
      </c>
      <c r="H29253" t="e">
        <f>IF(AND(F29253&gt;19.999,F29253&lt;30),C29253,NA())</f>
        <v>#N/A</v>
      </c>
      <c r="I29253" t="e">
        <f t="shared" si="1372"/>
        <v>#N/A</v>
      </c>
      <c r="J29253" t="e">
        <f t="shared" si="1373"/>
        <v>#N/A</v>
      </c>
      <c r="L29253" t="e">
        <v>#N/A</v>
      </c>
    </row>
    <row r="29254" spans="1:12" x14ac:dyDescent="0.3">
      <c r="A29254">
        <v>270.07600000000002</v>
      </c>
      <c r="B29254">
        <v>13.26</v>
      </c>
      <c r="C29254">
        <v>11.4</v>
      </c>
      <c r="D29254">
        <v>-7.6522399999999999</v>
      </c>
      <c r="E29254" t="s">
        <v>29257</v>
      </c>
      <c r="F29254">
        <v>18.888888888888889</v>
      </c>
      <c r="G29254">
        <f t="shared" si="1371"/>
        <v>11.4</v>
      </c>
      <c r="H29254" t="e">
        <f>IF(AND(F29254&gt;19.999,F29254&lt;30),C29254,NA())</f>
        <v>#N/A</v>
      </c>
      <c r="I29254" t="e">
        <f t="shared" si="1372"/>
        <v>#N/A</v>
      </c>
      <c r="J29254" t="e">
        <f t="shared" si="1373"/>
        <v>#N/A</v>
      </c>
      <c r="L29254" t="e">
        <v>#N/A</v>
      </c>
    </row>
    <row r="29255" spans="1:12" x14ac:dyDescent="0.3">
      <c r="A29255">
        <v>270.08300000000003</v>
      </c>
      <c r="B29255">
        <v>11.67</v>
      </c>
      <c r="C29255">
        <v>9.6750000000000007</v>
      </c>
      <c r="D29255">
        <v>-7.2821300000000004</v>
      </c>
      <c r="E29255" t="s">
        <v>29258</v>
      </c>
      <c r="F29255">
        <v>18.888888888888889</v>
      </c>
      <c r="G29255">
        <f t="shared" si="1371"/>
        <v>9.6750000000000007</v>
      </c>
      <c r="H29255" t="e">
        <f>IF(AND(F29255&gt;19.999,F29255&lt;30),C29255,NA())</f>
        <v>#N/A</v>
      </c>
      <c r="I29255" t="e">
        <f t="shared" si="1372"/>
        <v>#N/A</v>
      </c>
      <c r="J29255" t="e">
        <f t="shared" si="1373"/>
        <v>#N/A</v>
      </c>
      <c r="L29255" t="e">
        <v>#N/A</v>
      </c>
    </row>
    <row r="29256" spans="1:12" x14ac:dyDescent="0.3">
      <c r="A29256">
        <v>270.08999999999997</v>
      </c>
      <c r="B29256">
        <v>9.2870000000000008</v>
      </c>
      <c r="C29256">
        <v>8.7750000000000004</v>
      </c>
      <c r="D29256">
        <v>-5.0420999999999996</v>
      </c>
      <c r="E29256" t="s">
        <v>29259</v>
      </c>
      <c r="F29256">
        <v>18.888888888888889</v>
      </c>
      <c r="G29256">
        <f t="shared" si="1371"/>
        <v>8.7750000000000004</v>
      </c>
      <c r="H29256" t="e">
        <f>IF(AND(F29256&gt;19.999,F29256&lt;30),C29256,NA())</f>
        <v>#N/A</v>
      </c>
      <c r="I29256" t="e">
        <f t="shared" si="1372"/>
        <v>#N/A</v>
      </c>
      <c r="J29256" t="e">
        <f t="shared" si="1373"/>
        <v>#N/A</v>
      </c>
      <c r="L29256" t="e">
        <v>#N/A</v>
      </c>
    </row>
    <row r="29257" spans="1:12" x14ac:dyDescent="0.3">
      <c r="A29257">
        <v>270.09699999999998</v>
      </c>
      <c r="B29257">
        <v>10.24</v>
      </c>
      <c r="C29257">
        <v>9.75</v>
      </c>
      <c r="D29257">
        <v>-5.3228499999999999</v>
      </c>
      <c r="E29257" t="s">
        <v>29260</v>
      </c>
      <c r="F29257">
        <v>18.888888888888889</v>
      </c>
      <c r="G29257">
        <f t="shared" si="1371"/>
        <v>9.75</v>
      </c>
      <c r="H29257" t="e">
        <f>IF(AND(F29257&gt;19.999,F29257&lt;30),C29257,NA())</f>
        <v>#N/A</v>
      </c>
      <c r="I29257" t="e">
        <f t="shared" si="1372"/>
        <v>#N/A</v>
      </c>
      <c r="J29257" t="e">
        <f t="shared" si="1373"/>
        <v>#N/A</v>
      </c>
      <c r="L29257" t="e">
        <v>#N/A</v>
      </c>
    </row>
    <row r="29258" spans="1:12" x14ac:dyDescent="0.3">
      <c r="A29258">
        <v>270.10399999999998</v>
      </c>
      <c r="B29258">
        <v>11.27</v>
      </c>
      <c r="C29258">
        <v>12.074999999999999</v>
      </c>
      <c r="D29258">
        <v>-4.3550599999999999</v>
      </c>
      <c r="E29258" t="s">
        <v>29261</v>
      </c>
      <c r="F29258">
        <v>18.888888888888889</v>
      </c>
      <c r="G29258">
        <f t="shared" si="1371"/>
        <v>12.074999999999999</v>
      </c>
      <c r="H29258" t="e">
        <f>IF(AND(F29258&gt;19.999,F29258&lt;30),C29258,NA())</f>
        <v>#N/A</v>
      </c>
      <c r="I29258" t="e">
        <f t="shared" si="1372"/>
        <v>#N/A</v>
      </c>
      <c r="J29258" t="e">
        <f t="shared" si="1373"/>
        <v>#N/A</v>
      </c>
      <c r="L29258" t="e">
        <v>#N/A</v>
      </c>
    </row>
    <row r="29259" spans="1:12" x14ac:dyDescent="0.3">
      <c r="A29259">
        <v>270.11099999999999</v>
      </c>
      <c r="B29259">
        <v>17.600000000000001</v>
      </c>
      <c r="C29259">
        <v>18.75</v>
      </c>
      <c r="D29259">
        <v>-6.0209700000000002</v>
      </c>
      <c r="E29259" t="s">
        <v>29262</v>
      </c>
      <c r="F29259">
        <v>18.888888888888889</v>
      </c>
      <c r="G29259">
        <f t="shared" si="1371"/>
        <v>18.75</v>
      </c>
      <c r="H29259" t="e">
        <f>IF(AND(F29259&gt;19.999,F29259&lt;30),C29259,NA())</f>
        <v>#N/A</v>
      </c>
      <c r="I29259" t="e">
        <f t="shared" si="1372"/>
        <v>#N/A</v>
      </c>
      <c r="J29259" t="e">
        <f t="shared" si="1373"/>
        <v>#N/A</v>
      </c>
      <c r="L29259" t="e">
        <v>#N/A</v>
      </c>
    </row>
    <row r="29260" spans="1:12" x14ac:dyDescent="0.3">
      <c r="A29260">
        <v>270.11799999999999</v>
      </c>
      <c r="B29260">
        <v>20.83</v>
      </c>
      <c r="C29260">
        <v>23.7</v>
      </c>
      <c r="D29260">
        <v>-5.3270799999999996</v>
      </c>
      <c r="E29260" t="s">
        <v>29263</v>
      </c>
      <c r="F29260">
        <v>18.888888888888889</v>
      </c>
      <c r="G29260">
        <f t="shared" si="1371"/>
        <v>23.7</v>
      </c>
      <c r="H29260" t="e">
        <f>IF(AND(F29260&gt;19.999,F29260&lt;30),C29260,NA())</f>
        <v>#N/A</v>
      </c>
      <c r="I29260" t="e">
        <f t="shared" si="1372"/>
        <v>#N/A</v>
      </c>
      <c r="J29260" t="e">
        <f t="shared" si="1373"/>
        <v>#N/A</v>
      </c>
      <c r="L29260" t="e">
        <v>#N/A</v>
      </c>
    </row>
    <row r="29261" spans="1:12" x14ac:dyDescent="0.3">
      <c r="A29261">
        <v>270.125</v>
      </c>
      <c r="B29261">
        <v>18.34</v>
      </c>
      <c r="C29261">
        <v>20.8125</v>
      </c>
      <c r="D29261">
        <v>-4.9335500000000003</v>
      </c>
      <c r="E29261" t="s">
        <v>29264</v>
      </c>
      <c r="F29261">
        <v>18.888888888888889</v>
      </c>
      <c r="G29261">
        <f t="shared" si="1371"/>
        <v>20.8125</v>
      </c>
      <c r="H29261" t="e">
        <f>IF(AND(F29261&gt;19.999,F29261&lt;30),C29261,NA())</f>
        <v>#N/A</v>
      </c>
      <c r="I29261" t="e">
        <f t="shared" si="1372"/>
        <v>#N/A</v>
      </c>
      <c r="J29261" t="e">
        <f t="shared" si="1373"/>
        <v>#N/A</v>
      </c>
      <c r="L29261" t="e">
        <v>#N/A</v>
      </c>
    </row>
    <row r="29262" spans="1:12" x14ac:dyDescent="0.3">
      <c r="A29262">
        <v>270.13200000000001</v>
      </c>
      <c r="B29262">
        <v>14.43</v>
      </c>
      <c r="C29262">
        <v>15.75</v>
      </c>
      <c r="D29262">
        <v>-4.8439300000000003</v>
      </c>
      <c r="E29262" t="s">
        <v>29265</v>
      </c>
      <c r="F29262">
        <v>18.888888888888889</v>
      </c>
      <c r="G29262">
        <f t="shared" si="1371"/>
        <v>15.75</v>
      </c>
      <c r="H29262" t="e">
        <f>IF(AND(F29262&gt;19.999,F29262&lt;30),C29262,NA())</f>
        <v>#N/A</v>
      </c>
      <c r="I29262" t="e">
        <f t="shared" si="1372"/>
        <v>#N/A</v>
      </c>
      <c r="J29262" t="e">
        <f t="shared" si="1373"/>
        <v>#N/A</v>
      </c>
      <c r="L29262" t="e">
        <v>#N/A</v>
      </c>
    </row>
    <row r="29263" spans="1:12" x14ac:dyDescent="0.3">
      <c r="A29263">
        <v>270.13900000000001</v>
      </c>
      <c r="B29263">
        <v>9.3989999999999991</v>
      </c>
      <c r="C29263">
        <v>9.6</v>
      </c>
      <c r="D29263">
        <v>-4.3646799999999999</v>
      </c>
      <c r="E29263" t="s">
        <v>29266</v>
      </c>
      <c r="F29263">
        <v>18.888888888888889</v>
      </c>
      <c r="G29263">
        <f t="shared" si="1371"/>
        <v>9.6</v>
      </c>
      <c r="H29263" t="e">
        <f>IF(AND(F29263&gt;19.999,F29263&lt;30),C29263,NA())</f>
        <v>#N/A</v>
      </c>
      <c r="I29263" t="e">
        <f t="shared" si="1372"/>
        <v>#N/A</v>
      </c>
      <c r="J29263" t="e">
        <f t="shared" si="1373"/>
        <v>#N/A</v>
      </c>
      <c r="L29263" t="e">
        <v>#N/A</v>
      </c>
    </row>
    <row r="29264" spans="1:12" x14ac:dyDescent="0.3">
      <c r="A29264">
        <v>270.14600000000002</v>
      </c>
      <c r="B29264">
        <v>4.8570000000000002</v>
      </c>
      <c r="C29264">
        <v>4.7249999999999996</v>
      </c>
      <c r="D29264">
        <v>-3.2547799999999998</v>
      </c>
      <c r="E29264" t="s">
        <v>29267</v>
      </c>
      <c r="F29264">
        <v>18.333333333333336</v>
      </c>
      <c r="G29264">
        <f t="shared" si="1371"/>
        <v>4.7249999999999996</v>
      </c>
      <c r="H29264" t="e">
        <f>IF(AND(F29264&gt;19.999,F29264&lt;30),C29264,NA())</f>
        <v>#N/A</v>
      </c>
      <c r="I29264" t="e">
        <f t="shared" si="1372"/>
        <v>#N/A</v>
      </c>
      <c r="J29264" t="e">
        <f t="shared" si="1373"/>
        <v>#N/A</v>
      </c>
      <c r="L29264" t="e">
        <v>#N/A</v>
      </c>
    </row>
    <row r="29265" spans="1:12" x14ac:dyDescent="0.3">
      <c r="A29265">
        <v>270.15300000000002</v>
      </c>
      <c r="B29265">
        <v>7.4459999999999997</v>
      </c>
      <c r="C29265">
        <v>6.6</v>
      </c>
      <c r="D29265">
        <v>-4.7912499999999998</v>
      </c>
      <c r="E29265" t="s">
        <v>29268</v>
      </c>
      <c r="F29265">
        <v>18.333333333333336</v>
      </c>
      <c r="G29265">
        <f t="shared" si="1371"/>
        <v>6.6</v>
      </c>
      <c r="H29265" t="e">
        <f>IF(AND(F29265&gt;19.999,F29265&lt;30),C29265,NA())</f>
        <v>#N/A</v>
      </c>
      <c r="I29265" t="e">
        <f t="shared" si="1372"/>
        <v>#N/A</v>
      </c>
      <c r="J29265" t="e">
        <f t="shared" si="1373"/>
        <v>#N/A</v>
      </c>
      <c r="L29265" t="e">
        <v>#N/A</v>
      </c>
    </row>
    <row r="29266" spans="1:12" x14ac:dyDescent="0.3">
      <c r="A29266">
        <v>270.16000000000003</v>
      </c>
      <c r="B29266">
        <v>9.7959999999999994</v>
      </c>
      <c r="C29266">
        <v>8.625</v>
      </c>
      <c r="D29266">
        <v>-5.8628</v>
      </c>
      <c r="E29266" t="s">
        <v>29269</v>
      </c>
      <c r="F29266">
        <v>18.333333333333336</v>
      </c>
      <c r="G29266">
        <f t="shared" si="1371"/>
        <v>8.625</v>
      </c>
      <c r="H29266" t="e">
        <f>IF(AND(F29266&gt;19.999,F29266&lt;30),C29266,NA())</f>
        <v>#N/A</v>
      </c>
      <c r="I29266" t="e">
        <f t="shared" si="1372"/>
        <v>#N/A</v>
      </c>
      <c r="J29266" t="e">
        <f t="shared" si="1373"/>
        <v>#N/A</v>
      </c>
      <c r="L29266" t="e">
        <v>#N/A</v>
      </c>
    </row>
    <row r="29267" spans="1:12" x14ac:dyDescent="0.3">
      <c r="A29267">
        <v>270.16699999999997</v>
      </c>
      <c r="B29267">
        <v>11.24</v>
      </c>
      <c r="C29267">
        <v>9.3000000000000007</v>
      </c>
      <c r="D29267">
        <v>-7.0905300000000002</v>
      </c>
      <c r="E29267" t="s">
        <v>29270</v>
      </c>
      <c r="F29267">
        <v>18.333333333333336</v>
      </c>
      <c r="G29267">
        <f t="shared" si="1371"/>
        <v>9.3000000000000007</v>
      </c>
      <c r="H29267" t="e">
        <f>IF(AND(F29267&gt;19.999,F29267&lt;30),C29267,NA())</f>
        <v>#N/A</v>
      </c>
      <c r="I29267" t="e">
        <f t="shared" si="1372"/>
        <v>#N/A</v>
      </c>
      <c r="J29267" t="e">
        <f t="shared" si="1373"/>
        <v>#N/A</v>
      </c>
      <c r="L29267" t="e">
        <v>#N/A</v>
      </c>
    </row>
    <row r="29268" spans="1:12" x14ac:dyDescent="0.3">
      <c r="A29268">
        <v>270.17399999999998</v>
      </c>
      <c r="B29268">
        <v>9.5419999999999998</v>
      </c>
      <c r="C29268">
        <v>7.125</v>
      </c>
      <c r="D29268">
        <v>-7.0281099999999999</v>
      </c>
      <c r="E29268" t="s">
        <v>29271</v>
      </c>
      <c r="F29268">
        <v>17.777777777777779</v>
      </c>
      <c r="G29268">
        <f t="shared" si="1371"/>
        <v>7.125</v>
      </c>
      <c r="H29268" t="e">
        <f>IF(AND(F29268&gt;19.999,F29268&lt;30),C29268,NA())</f>
        <v>#N/A</v>
      </c>
      <c r="I29268" t="e">
        <f t="shared" si="1372"/>
        <v>#N/A</v>
      </c>
      <c r="J29268" t="e">
        <f t="shared" si="1373"/>
        <v>#N/A</v>
      </c>
      <c r="L29268" t="e">
        <v>#N/A</v>
      </c>
    </row>
    <row r="29269" spans="1:12" x14ac:dyDescent="0.3">
      <c r="A29269">
        <v>270.18099999999998</v>
      </c>
      <c r="B29269">
        <v>4.0220000000000002</v>
      </c>
      <c r="C29269">
        <v>3</v>
      </c>
      <c r="D29269">
        <v>-3.8795199999999999</v>
      </c>
      <c r="E29269" t="s">
        <v>29272</v>
      </c>
      <c r="F29269">
        <v>17.777777777777779</v>
      </c>
      <c r="G29269">
        <f t="shared" si="1371"/>
        <v>3</v>
      </c>
      <c r="H29269" t="e">
        <f>IF(AND(F29269&gt;19.999,F29269&lt;30),C29269,NA())</f>
        <v>#N/A</v>
      </c>
      <c r="I29269" t="e">
        <f t="shared" si="1372"/>
        <v>#N/A</v>
      </c>
      <c r="J29269" t="e">
        <f t="shared" si="1373"/>
        <v>#N/A</v>
      </c>
      <c r="L29269" t="e">
        <v>#N/A</v>
      </c>
    </row>
    <row r="29270" spans="1:12" x14ac:dyDescent="0.3">
      <c r="A29270">
        <v>270.18700000000001</v>
      </c>
      <c r="B29270">
        <v>2.782</v>
      </c>
      <c r="C29270">
        <v>2.625</v>
      </c>
      <c r="D29270">
        <v>-2.62059</v>
      </c>
      <c r="E29270" t="s">
        <v>29273</v>
      </c>
      <c r="F29270">
        <v>17.777777777777779</v>
      </c>
      <c r="G29270">
        <f t="shared" si="1371"/>
        <v>2.625</v>
      </c>
      <c r="H29270" t="e">
        <f>IF(AND(F29270&gt;19.999,F29270&lt;30),C29270,NA())</f>
        <v>#N/A</v>
      </c>
      <c r="I29270" t="e">
        <f t="shared" si="1372"/>
        <v>#N/A</v>
      </c>
      <c r="J29270" t="e">
        <f t="shared" si="1373"/>
        <v>#N/A</v>
      </c>
      <c r="L29270" t="e">
        <v>#N/A</v>
      </c>
    </row>
    <row r="29271" spans="1:12" x14ac:dyDescent="0.3">
      <c r="A29271">
        <v>270.19400000000002</v>
      </c>
      <c r="B29271">
        <v>2.5960000000000001</v>
      </c>
      <c r="C29271">
        <v>2.625</v>
      </c>
      <c r="D29271">
        <v>-2.3755000000000002</v>
      </c>
      <c r="E29271" t="s">
        <v>29274</v>
      </c>
      <c r="F29271">
        <v>17.777777777777779</v>
      </c>
      <c r="G29271">
        <f t="shared" si="1371"/>
        <v>2.625</v>
      </c>
      <c r="H29271" t="e">
        <f>IF(AND(F29271&gt;19.999,F29271&lt;30),C29271,NA())</f>
        <v>#N/A</v>
      </c>
      <c r="I29271" t="e">
        <f t="shared" si="1372"/>
        <v>#N/A</v>
      </c>
      <c r="J29271" t="e">
        <f t="shared" si="1373"/>
        <v>#N/A</v>
      </c>
      <c r="L29271" t="e">
        <v>#N/A</v>
      </c>
    </row>
    <row r="29272" spans="1:12" x14ac:dyDescent="0.3">
      <c r="A29272">
        <v>270.20100000000002</v>
      </c>
      <c r="B29272">
        <v>2.5539999999999998</v>
      </c>
      <c r="C29272">
        <v>2.625</v>
      </c>
      <c r="D29272">
        <v>-2.32016</v>
      </c>
      <c r="E29272" t="s">
        <v>29275</v>
      </c>
      <c r="F29272">
        <v>17.777777777777779</v>
      </c>
      <c r="G29272">
        <f t="shared" si="1371"/>
        <v>2.625</v>
      </c>
      <c r="H29272" t="e">
        <f>IF(AND(F29272&gt;19.999,F29272&lt;30),C29272,NA())</f>
        <v>#N/A</v>
      </c>
      <c r="I29272" t="e">
        <f t="shared" si="1372"/>
        <v>#N/A</v>
      </c>
      <c r="J29272" t="e">
        <f t="shared" si="1373"/>
        <v>#N/A</v>
      </c>
      <c r="L29272" t="e">
        <v>#N/A</v>
      </c>
    </row>
    <row r="29273" spans="1:12" x14ac:dyDescent="0.3">
      <c r="A29273">
        <v>270.20800000000003</v>
      </c>
      <c r="B29273">
        <v>2.9670000000000001</v>
      </c>
      <c r="C29273">
        <v>2.625</v>
      </c>
      <c r="D29273">
        <v>-2.86436</v>
      </c>
      <c r="E29273" t="s">
        <v>29276</v>
      </c>
      <c r="F29273">
        <v>17.777777777777779</v>
      </c>
      <c r="G29273">
        <f t="shared" si="1371"/>
        <v>2.625</v>
      </c>
      <c r="H29273" t="e">
        <f>IF(AND(F29273&gt;19.999,F29273&lt;30),C29273,NA())</f>
        <v>#N/A</v>
      </c>
      <c r="I29273" t="e">
        <f t="shared" si="1372"/>
        <v>#N/A</v>
      </c>
      <c r="J29273" t="e">
        <f t="shared" si="1373"/>
        <v>#N/A</v>
      </c>
      <c r="L29273" t="e">
        <v>#N/A</v>
      </c>
    </row>
    <row r="29274" spans="1:12" x14ac:dyDescent="0.3">
      <c r="A29274">
        <v>270.21499999999997</v>
      </c>
      <c r="B29274">
        <v>3.9729999999999999</v>
      </c>
      <c r="C29274">
        <v>3.15</v>
      </c>
      <c r="D29274">
        <v>-3.6649500000000002</v>
      </c>
      <c r="E29274" t="s">
        <v>29277</v>
      </c>
      <c r="F29274">
        <v>17.777777777777779</v>
      </c>
      <c r="G29274">
        <f t="shared" si="1371"/>
        <v>3.15</v>
      </c>
      <c r="H29274" t="e">
        <f>IF(AND(F29274&gt;19.999,F29274&lt;30),C29274,NA())</f>
        <v>#N/A</v>
      </c>
      <c r="I29274" t="e">
        <f t="shared" si="1372"/>
        <v>#N/A</v>
      </c>
      <c r="J29274" t="e">
        <f t="shared" si="1373"/>
        <v>#N/A</v>
      </c>
      <c r="L29274" t="e">
        <v>#N/A</v>
      </c>
    </row>
    <row r="29275" spans="1:12" x14ac:dyDescent="0.3">
      <c r="A29275">
        <v>270.22199999999998</v>
      </c>
      <c r="B29275">
        <v>4.6470000000000002</v>
      </c>
      <c r="C29275">
        <v>3.75</v>
      </c>
      <c r="D29275">
        <v>-3.9530699999999999</v>
      </c>
      <c r="E29275" t="s">
        <v>29278</v>
      </c>
      <c r="F29275">
        <v>17.777777777777779</v>
      </c>
      <c r="G29275">
        <f t="shared" si="1371"/>
        <v>3.75</v>
      </c>
      <c r="H29275" t="e">
        <f>IF(AND(F29275&gt;19.999,F29275&lt;30),C29275,NA())</f>
        <v>#N/A</v>
      </c>
      <c r="I29275" t="e">
        <f t="shared" si="1372"/>
        <v>#N/A</v>
      </c>
      <c r="J29275" t="e">
        <f t="shared" si="1373"/>
        <v>#N/A</v>
      </c>
      <c r="L29275" t="e">
        <v>#N/A</v>
      </c>
    </row>
    <row r="29276" spans="1:12" x14ac:dyDescent="0.3">
      <c r="A29276">
        <v>270.22899999999998</v>
      </c>
      <c r="B29276">
        <v>5.548</v>
      </c>
      <c r="C29276">
        <v>3.8250000000000002</v>
      </c>
      <c r="D29276">
        <v>-5.0652900000000001</v>
      </c>
      <c r="E29276" t="s">
        <v>29279</v>
      </c>
      <c r="F29276">
        <v>17.777777777777779</v>
      </c>
      <c r="G29276">
        <f t="shared" si="1371"/>
        <v>3.8250000000000002</v>
      </c>
      <c r="H29276" t="e">
        <f>IF(AND(F29276&gt;19.999,F29276&lt;30),C29276,NA())</f>
        <v>#N/A</v>
      </c>
      <c r="I29276" t="e">
        <f t="shared" si="1372"/>
        <v>#N/A</v>
      </c>
      <c r="J29276" t="e">
        <f t="shared" si="1373"/>
        <v>#N/A</v>
      </c>
      <c r="L29276" t="e">
        <v>#N/A</v>
      </c>
    </row>
    <row r="29277" spans="1:12" x14ac:dyDescent="0.3">
      <c r="A29277">
        <v>270.23599999999999</v>
      </c>
      <c r="B29277">
        <v>4.9809999999999999</v>
      </c>
      <c r="C29277">
        <v>3.6</v>
      </c>
      <c r="D29277">
        <v>-4.5431699999999999</v>
      </c>
      <c r="E29277" t="s">
        <v>29280</v>
      </c>
      <c r="F29277">
        <v>17.777777777777779</v>
      </c>
      <c r="G29277">
        <f t="shared" si="1371"/>
        <v>3.6</v>
      </c>
      <c r="H29277" t="e">
        <f>IF(AND(F29277&gt;19.999,F29277&lt;30),C29277,NA())</f>
        <v>#N/A</v>
      </c>
      <c r="I29277" t="e">
        <f t="shared" si="1372"/>
        <v>#N/A</v>
      </c>
      <c r="J29277" t="e">
        <f t="shared" si="1373"/>
        <v>#N/A</v>
      </c>
      <c r="L29277" t="e">
        <v>#N/A</v>
      </c>
    </row>
    <row r="29278" spans="1:12" x14ac:dyDescent="0.3">
      <c r="A29278">
        <v>270.24299999999999</v>
      </c>
      <c r="B29278">
        <v>4.351</v>
      </c>
      <c r="C29278">
        <v>2.7749999999999999</v>
      </c>
      <c r="D29278">
        <v>-4.53803</v>
      </c>
      <c r="E29278" t="s">
        <v>29281</v>
      </c>
      <c r="F29278">
        <v>17.777777777777779</v>
      </c>
      <c r="G29278">
        <f t="shared" si="1371"/>
        <v>2.7749999999999999</v>
      </c>
      <c r="H29278" t="e">
        <f>IF(AND(F29278&gt;19.999,F29278&lt;30),C29278,NA())</f>
        <v>#N/A</v>
      </c>
      <c r="I29278" t="e">
        <f t="shared" si="1372"/>
        <v>#N/A</v>
      </c>
      <c r="J29278" t="e">
        <f t="shared" si="1373"/>
        <v>#N/A</v>
      </c>
      <c r="L29278" t="e">
        <v>#N/A</v>
      </c>
    </row>
    <row r="29279" spans="1:12" x14ac:dyDescent="0.3">
      <c r="A29279">
        <v>270.25</v>
      </c>
      <c r="B29279">
        <v>2.4529999999999998</v>
      </c>
      <c r="C29279">
        <v>2.625</v>
      </c>
      <c r="D29279">
        <v>-2.1870799999999999</v>
      </c>
      <c r="E29279" t="s">
        <v>29282</v>
      </c>
      <c r="F29279">
        <v>17.777777777777779</v>
      </c>
      <c r="G29279">
        <f t="shared" si="1371"/>
        <v>2.625</v>
      </c>
      <c r="H29279" t="e">
        <f>IF(AND(F29279&gt;19.999,F29279&lt;30),C29279,NA())</f>
        <v>#N/A</v>
      </c>
      <c r="I29279" t="e">
        <f t="shared" si="1372"/>
        <v>#N/A</v>
      </c>
      <c r="J29279" t="e">
        <f t="shared" si="1373"/>
        <v>#N/A</v>
      </c>
      <c r="L29279" t="e">
        <v>#N/A</v>
      </c>
    </row>
    <row r="29280" spans="1:12" x14ac:dyDescent="0.3">
      <c r="A29280">
        <v>270.25700000000001</v>
      </c>
      <c r="B29280">
        <v>2.5990000000000002</v>
      </c>
      <c r="C29280">
        <v>2.625</v>
      </c>
      <c r="D29280">
        <v>-2.3794599999999999</v>
      </c>
      <c r="E29280" t="s">
        <v>29283</v>
      </c>
      <c r="F29280">
        <v>17.222222222222221</v>
      </c>
      <c r="G29280">
        <f t="shared" si="1371"/>
        <v>2.625</v>
      </c>
      <c r="H29280" t="e">
        <f>IF(AND(F29280&gt;19.999,F29280&lt;30),C29280,NA())</f>
        <v>#N/A</v>
      </c>
      <c r="I29280" t="e">
        <f t="shared" si="1372"/>
        <v>#N/A</v>
      </c>
      <c r="J29280" t="e">
        <f t="shared" si="1373"/>
        <v>#N/A</v>
      </c>
      <c r="L29280" t="e">
        <v>#N/A</v>
      </c>
    </row>
    <row r="29281" spans="1:12" x14ac:dyDescent="0.3">
      <c r="A29281">
        <v>270.26400000000001</v>
      </c>
      <c r="B29281">
        <v>2.6739999999999999</v>
      </c>
      <c r="C29281">
        <v>2.625</v>
      </c>
      <c r="D29281">
        <v>-2.4782799999999998</v>
      </c>
      <c r="E29281" t="s">
        <v>29284</v>
      </c>
      <c r="F29281">
        <v>17.222222222222221</v>
      </c>
      <c r="G29281">
        <f t="shared" si="1371"/>
        <v>2.625</v>
      </c>
      <c r="H29281" t="e">
        <f>IF(AND(F29281&gt;19.999,F29281&lt;30),C29281,NA())</f>
        <v>#N/A</v>
      </c>
      <c r="I29281" t="e">
        <f t="shared" si="1372"/>
        <v>#N/A</v>
      </c>
      <c r="J29281" t="e">
        <f t="shared" si="1373"/>
        <v>#N/A</v>
      </c>
      <c r="L29281" t="e">
        <v>#N/A</v>
      </c>
    </row>
    <row r="29282" spans="1:12" x14ac:dyDescent="0.3">
      <c r="A29282">
        <v>270.27100000000002</v>
      </c>
      <c r="B29282">
        <v>2.7810000000000001</v>
      </c>
      <c r="C29282">
        <v>2.625</v>
      </c>
      <c r="D29282">
        <v>-2.6192700000000002</v>
      </c>
      <c r="E29282" t="s">
        <v>29285</v>
      </c>
      <c r="F29282">
        <v>17.222222222222221</v>
      </c>
      <c r="G29282">
        <f t="shared" si="1371"/>
        <v>2.625</v>
      </c>
      <c r="H29282" t="e">
        <f>IF(AND(F29282&gt;19.999,F29282&lt;30),C29282,NA())</f>
        <v>#N/A</v>
      </c>
      <c r="I29282" t="e">
        <f t="shared" si="1372"/>
        <v>#N/A</v>
      </c>
      <c r="J29282" t="e">
        <f t="shared" si="1373"/>
        <v>#N/A</v>
      </c>
      <c r="L29282" t="e">
        <v>#N/A</v>
      </c>
    </row>
    <row r="29283" spans="1:12" x14ac:dyDescent="0.3">
      <c r="A29283">
        <v>270.27800000000002</v>
      </c>
      <c r="B29283">
        <v>3.0870000000000002</v>
      </c>
      <c r="C29283">
        <v>2.625</v>
      </c>
      <c r="D29283">
        <v>-3.0224799999999998</v>
      </c>
      <c r="E29283" t="s">
        <v>29286</v>
      </c>
      <c r="F29283">
        <v>17.222222222222221</v>
      </c>
      <c r="G29283">
        <f t="shared" si="1371"/>
        <v>2.625</v>
      </c>
      <c r="H29283" t="e">
        <f>IF(AND(F29283&gt;19.999,F29283&lt;30),C29283,NA())</f>
        <v>#N/A</v>
      </c>
      <c r="I29283" t="e">
        <f t="shared" si="1372"/>
        <v>#N/A</v>
      </c>
      <c r="J29283" t="e">
        <f t="shared" si="1373"/>
        <v>#N/A</v>
      </c>
      <c r="L29283" t="e">
        <v>#N/A</v>
      </c>
    </row>
    <row r="29284" spans="1:12" x14ac:dyDescent="0.3">
      <c r="A29284">
        <v>270.28500000000003</v>
      </c>
      <c r="B29284">
        <v>3.3130000000000002</v>
      </c>
      <c r="C29284">
        <v>2.625</v>
      </c>
      <c r="D29284">
        <v>-3.3202799999999999</v>
      </c>
      <c r="E29284" t="s">
        <v>29287</v>
      </c>
      <c r="F29284">
        <v>17.777777777777779</v>
      </c>
      <c r="G29284">
        <f t="shared" si="1371"/>
        <v>2.625</v>
      </c>
      <c r="H29284" t="e">
        <f>IF(AND(F29284&gt;19.999,F29284&lt;30),C29284,NA())</f>
        <v>#N/A</v>
      </c>
      <c r="I29284" t="e">
        <f t="shared" si="1372"/>
        <v>#N/A</v>
      </c>
      <c r="J29284" t="e">
        <f t="shared" si="1373"/>
        <v>#N/A</v>
      </c>
      <c r="L29284" t="e">
        <v>#N/A</v>
      </c>
    </row>
    <row r="29285" spans="1:12" x14ac:dyDescent="0.3">
      <c r="A29285">
        <v>270.29199999999997</v>
      </c>
      <c r="B29285">
        <v>3.7450000000000001</v>
      </c>
      <c r="C29285">
        <v>2.7</v>
      </c>
      <c r="D29285">
        <v>-3.8145199999999999</v>
      </c>
      <c r="E29285" t="s">
        <v>29288</v>
      </c>
      <c r="F29285">
        <v>17.222222222222221</v>
      </c>
      <c r="G29285">
        <f t="shared" si="1371"/>
        <v>2.7</v>
      </c>
      <c r="H29285" t="e">
        <f>IF(AND(F29285&gt;19.999,F29285&lt;30),C29285,NA())</f>
        <v>#N/A</v>
      </c>
      <c r="I29285" t="e">
        <f t="shared" si="1372"/>
        <v>#N/A</v>
      </c>
      <c r="J29285" t="e">
        <f t="shared" si="1373"/>
        <v>#N/A</v>
      </c>
      <c r="L29285" t="e">
        <v>#N/A</v>
      </c>
    </row>
    <row r="29286" spans="1:12" x14ac:dyDescent="0.3">
      <c r="A29286">
        <v>270.29899999999998</v>
      </c>
      <c r="B29286">
        <v>5.5750000000000002</v>
      </c>
      <c r="C29286">
        <v>3.6749999999999998</v>
      </c>
      <c r="D29286">
        <v>-5.2508699999999999</v>
      </c>
      <c r="E29286" t="s">
        <v>29289</v>
      </c>
      <c r="F29286">
        <v>18.888888888888889</v>
      </c>
      <c r="G29286">
        <f t="shared" si="1371"/>
        <v>3.6749999999999998</v>
      </c>
      <c r="H29286" t="e">
        <f>IF(AND(F29286&gt;19.999,F29286&lt;30),C29286,NA())</f>
        <v>#N/A</v>
      </c>
      <c r="I29286" t="e">
        <f t="shared" si="1372"/>
        <v>#N/A</v>
      </c>
      <c r="J29286" t="e">
        <f t="shared" si="1373"/>
        <v>#N/A</v>
      </c>
      <c r="L29286" t="e">
        <v>#N/A</v>
      </c>
    </row>
    <row r="29287" spans="1:12" x14ac:dyDescent="0.3">
      <c r="A29287">
        <v>270.30599999999998</v>
      </c>
      <c r="B29287">
        <v>7.1609999999999996</v>
      </c>
      <c r="C29287">
        <v>3.0750000000000002</v>
      </c>
      <c r="D29287">
        <v>-7.9407100000000002</v>
      </c>
      <c r="E29287" t="s">
        <v>29290</v>
      </c>
      <c r="F29287">
        <v>20.555555555555557</v>
      </c>
      <c r="G29287" t="e">
        <f t="shared" si="1371"/>
        <v>#N/A</v>
      </c>
      <c r="H29287">
        <f>IF(AND(F29287&gt;19.999,F29287&lt;30),C29287,NA())</f>
        <v>3.0750000000000002</v>
      </c>
      <c r="I29287" t="e">
        <f t="shared" si="1372"/>
        <v>#N/A</v>
      </c>
      <c r="J29287" t="e">
        <f t="shared" si="1373"/>
        <v>#N/A</v>
      </c>
      <c r="L29287" t="e">
        <v>#N/A</v>
      </c>
    </row>
    <row r="29288" spans="1:12" x14ac:dyDescent="0.3">
      <c r="A29288">
        <v>270.31200000000001</v>
      </c>
      <c r="B29288">
        <v>7.2530000000000001</v>
      </c>
      <c r="C29288">
        <v>2.9249999999999998</v>
      </c>
      <c r="D29288">
        <v>-8.2119400000000002</v>
      </c>
      <c r="E29288" t="s">
        <v>29291</v>
      </c>
      <c r="F29288">
        <v>22.222222222222221</v>
      </c>
      <c r="G29288" t="e">
        <f t="shared" si="1371"/>
        <v>#N/A</v>
      </c>
      <c r="H29288">
        <f>IF(AND(F29288&gt;19.999,F29288&lt;30),C29288,NA())</f>
        <v>2.9249999999999998</v>
      </c>
      <c r="I29288" t="e">
        <f t="shared" si="1372"/>
        <v>#N/A</v>
      </c>
      <c r="J29288" t="e">
        <f t="shared" si="1373"/>
        <v>#N/A</v>
      </c>
      <c r="L29288" t="e">
        <v>#N/A</v>
      </c>
    </row>
    <row r="29289" spans="1:12" x14ac:dyDescent="0.3">
      <c r="A29289">
        <v>270.31900000000002</v>
      </c>
      <c r="B29289">
        <v>7.4660000000000002</v>
      </c>
      <c r="C29289">
        <v>3.15</v>
      </c>
      <c r="D29289">
        <v>-8.2675999999999998</v>
      </c>
      <c r="E29289" t="s">
        <v>29292</v>
      </c>
      <c r="F29289">
        <v>23.888888888888889</v>
      </c>
      <c r="G29289" t="e">
        <f t="shared" si="1371"/>
        <v>#N/A</v>
      </c>
      <c r="H29289">
        <f>IF(AND(F29289&gt;19.999,F29289&lt;30),C29289,NA())</f>
        <v>3.15</v>
      </c>
      <c r="I29289" t="e">
        <f t="shared" si="1372"/>
        <v>#N/A</v>
      </c>
      <c r="J29289" t="e">
        <f t="shared" si="1373"/>
        <v>#N/A</v>
      </c>
      <c r="L29289" t="e">
        <v>#N/A</v>
      </c>
    </row>
    <row r="29290" spans="1:12" x14ac:dyDescent="0.3">
      <c r="A29290">
        <v>270.32600000000002</v>
      </c>
      <c r="B29290">
        <v>10.84</v>
      </c>
      <c r="C29290">
        <v>9.9749999999999996</v>
      </c>
      <c r="D29290">
        <v>-5.8884600000000002</v>
      </c>
      <c r="E29290" t="s">
        <v>29293</v>
      </c>
      <c r="F29290">
        <v>23.333333333333336</v>
      </c>
      <c r="G29290" t="e">
        <f t="shared" si="1371"/>
        <v>#N/A</v>
      </c>
      <c r="H29290">
        <f>IF(AND(F29290&gt;19.999,F29290&lt;30),C29290,NA())</f>
        <v>9.9749999999999996</v>
      </c>
      <c r="I29290" t="e">
        <f t="shared" si="1372"/>
        <v>#N/A</v>
      </c>
      <c r="J29290" t="e">
        <f t="shared" si="1373"/>
        <v>#N/A</v>
      </c>
      <c r="L29290" t="e">
        <v>#N/A</v>
      </c>
    </row>
    <row r="29291" spans="1:12" x14ac:dyDescent="0.3">
      <c r="A29291">
        <v>270.33300000000003</v>
      </c>
      <c r="B29291">
        <v>15.83</v>
      </c>
      <c r="C29291">
        <v>20.475000000000001</v>
      </c>
      <c r="D29291">
        <v>-1.9636800000000001</v>
      </c>
      <c r="E29291" t="s">
        <v>29294</v>
      </c>
      <c r="F29291">
        <v>23.888888888888889</v>
      </c>
      <c r="G29291" t="e">
        <f t="shared" si="1371"/>
        <v>#N/A</v>
      </c>
      <c r="H29291">
        <f>IF(AND(F29291&gt;19.999,F29291&lt;30),C29291,NA())</f>
        <v>20.475000000000001</v>
      </c>
      <c r="I29291" t="e">
        <f t="shared" si="1372"/>
        <v>#N/A</v>
      </c>
      <c r="J29291" t="e">
        <f t="shared" si="1373"/>
        <v>#N/A</v>
      </c>
      <c r="L29291" t="e">
        <v>#N/A</v>
      </c>
    </row>
    <row r="29292" spans="1:12" x14ac:dyDescent="0.3">
      <c r="A29292">
        <v>270.33999999999997</v>
      </c>
      <c r="B29292">
        <v>20.329999999999998</v>
      </c>
      <c r="C29292">
        <v>27.3</v>
      </c>
      <c r="D29292">
        <v>-1.0682400000000001</v>
      </c>
      <c r="E29292" t="s">
        <v>29295</v>
      </c>
      <c r="F29292">
        <v>25.555555555555557</v>
      </c>
      <c r="G29292" t="e">
        <f t="shared" si="1371"/>
        <v>#N/A</v>
      </c>
      <c r="H29292">
        <f>IF(AND(F29292&gt;19.999,F29292&lt;30),C29292,NA())</f>
        <v>27.3</v>
      </c>
      <c r="I29292" t="e">
        <f t="shared" si="1372"/>
        <v>#N/A</v>
      </c>
      <c r="J29292" t="e">
        <f t="shared" si="1373"/>
        <v>#N/A</v>
      </c>
      <c r="L29292" t="e">
        <v>#N/A</v>
      </c>
    </row>
    <row r="29293" spans="1:12" x14ac:dyDescent="0.3">
      <c r="A29293">
        <v>270.34699999999998</v>
      </c>
      <c r="B29293">
        <v>22.4</v>
      </c>
      <c r="C29293">
        <v>30.074999999999999</v>
      </c>
      <c r="D29293">
        <v>-1.0208299999999999</v>
      </c>
      <c r="E29293" t="s">
        <v>29296</v>
      </c>
      <c r="F29293">
        <v>26.111111111111111</v>
      </c>
      <c r="G29293" t="e">
        <f t="shared" si="1371"/>
        <v>#N/A</v>
      </c>
      <c r="H29293">
        <f>IF(AND(F29293&gt;19.999,F29293&lt;30),C29293,NA())</f>
        <v>30.074999999999999</v>
      </c>
      <c r="I29293" t="e">
        <f t="shared" si="1372"/>
        <v>#N/A</v>
      </c>
      <c r="J29293" t="e">
        <f t="shared" si="1373"/>
        <v>#N/A</v>
      </c>
      <c r="L29293" t="e">
        <v>#N/A</v>
      </c>
    </row>
    <row r="29294" spans="1:12" x14ac:dyDescent="0.3">
      <c r="A29294">
        <v>270.35399999999998</v>
      </c>
      <c r="B29294">
        <v>24.26</v>
      </c>
      <c r="C29294">
        <v>31.95</v>
      </c>
      <c r="D29294">
        <v>-1.5967199999999999</v>
      </c>
      <c r="E29294" t="s">
        <v>29297</v>
      </c>
      <c r="F29294">
        <v>26.111111111111111</v>
      </c>
      <c r="G29294" t="e">
        <f t="shared" si="1371"/>
        <v>#N/A</v>
      </c>
      <c r="H29294">
        <f>IF(AND(F29294&gt;19.999,F29294&lt;30),C29294,NA())</f>
        <v>31.95</v>
      </c>
      <c r="I29294" t="e">
        <f t="shared" si="1372"/>
        <v>#N/A</v>
      </c>
      <c r="J29294" t="e">
        <f t="shared" si="1373"/>
        <v>#N/A</v>
      </c>
      <c r="L29294" t="e">
        <v>#N/A</v>
      </c>
    </row>
    <row r="29295" spans="1:12" x14ac:dyDescent="0.3">
      <c r="A29295">
        <v>270.36099999999999</v>
      </c>
      <c r="B29295">
        <v>22.31</v>
      </c>
      <c r="C29295">
        <v>28.65</v>
      </c>
      <c r="D29295">
        <v>-2.3272400000000002</v>
      </c>
      <c r="E29295" t="s">
        <v>29298</v>
      </c>
      <c r="F29295">
        <v>26.666666666666668</v>
      </c>
      <c r="G29295" t="e">
        <f t="shared" si="1371"/>
        <v>#N/A</v>
      </c>
      <c r="H29295">
        <f>IF(AND(F29295&gt;19.999,F29295&lt;30),C29295,NA())</f>
        <v>28.65</v>
      </c>
      <c r="I29295" t="e">
        <f t="shared" si="1372"/>
        <v>#N/A</v>
      </c>
      <c r="J29295" t="e">
        <f t="shared" si="1373"/>
        <v>#N/A</v>
      </c>
      <c r="L29295" t="e">
        <v>#N/A</v>
      </c>
    </row>
    <row r="29296" spans="1:12" x14ac:dyDescent="0.3">
      <c r="A29296">
        <v>270.36799999999999</v>
      </c>
      <c r="B29296">
        <v>25.83</v>
      </c>
      <c r="C29296">
        <v>32.024999999999999</v>
      </c>
      <c r="D29296">
        <v>-3.5904699999999998</v>
      </c>
      <c r="E29296" t="s">
        <v>29299</v>
      </c>
      <c r="F29296">
        <v>28.888888888888889</v>
      </c>
      <c r="G29296" t="e">
        <f t="shared" si="1371"/>
        <v>#N/A</v>
      </c>
      <c r="H29296">
        <f>IF(AND(F29296&gt;19.999,F29296&lt;30),C29296,NA())</f>
        <v>32.024999999999999</v>
      </c>
      <c r="I29296" t="e">
        <f t="shared" si="1372"/>
        <v>#N/A</v>
      </c>
      <c r="J29296" t="e">
        <f t="shared" si="1373"/>
        <v>#N/A</v>
      </c>
      <c r="L29296" t="e">
        <v>#N/A</v>
      </c>
    </row>
    <row r="29297" spans="1:12" x14ac:dyDescent="0.3">
      <c r="A29297">
        <v>270.375</v>
      </c>
      <c r="B29297">
        <v>26.85</v>
      </c>
      <c r="C29297">
        <v>32.924999999999997</v>
      </c>
      <c r="D29297">
        <v>-4.03451</v>
      </c>
      <c r="E29297" t="s">
        <v>29300</v>
      </c>
      <c r="F29297">
        <v>29.444444444444446</v>
      </c>
      <c r="G29297" t="e">
        <f t="shared" si="1371"/>
        <v>#N/A</v>
      </c>
      <c r="H29297">
        <f>IF(AND(F29297&gt;19.999,F29297&lt;30),C29297,NA())</f>
        <v>32.924999999999997</v>
      </c>
      <c r="I29297" t="e">
        <f t="shared" si="1372"/>
        <v>#N/A</v>
      </c>
      <c r="J29297" t="e">
        <f t="shared" si="1373"/>
        <v>#N/A</v>
      </c>
      <c r="L29297" t="e">
        <v>#N/A</v>
      </c>
    </row>
    <row r="29298" spans="1:12" x14ac:dyDescent="0.3">
      <c r="A29298">
        <v>270.38200000000001</v>
      </c>
      <c r="B29298">
        <v>25.53</v>
      </c>
      <c r="C29298">
        <v>35.700000000000003</v>
      </c>
      <c r="D29298">
        <v>0.47982900000000001</v>
      </c>
      <c r="E29298" t="s">
        <v>29301</v>
      </c>
      <c r="F29298">
        <v>29.444444444444446</v>
      </c>
      <c r="G29298" t="e">
        <f t="shared" si="1371"/>
        <v>#N/A</v>
      </c>
      <c r="H29298">
        <f>IF(AND(F29298&gt;19.999,F29298&lt;30),C29298,NA())</f>
        <v>35.700000000000003</v>
      </c>
      <c r="I29298" t="e">
        <f t="shared" si="1372"/>
        <v>#N/A</v>
      </c>
      <c r="J29298" t="e">
        <f t="shared" si="1373"/>
        <v>#N/A</v>
      </c>
      <c r="L29298" t="e">
        <v>#N/A</v>
      </c>
    </row>
    <row r="29299" spans="1:12" x14ac:dyDescent="0.3">
      <c r="A29299">
        <v>270.38900000000001</v>
      </c>
      <c r="B29299">
        <v>31.83</v>
      </c>
      <c r="C29299">
        <v>41.55</v>
      </c>
      <c r="D29299">
        <v>-1.9715499999999999</v>
      </c>
      <c r="E29299" t="s">
        <v>29302</v>
      </c>
      <c r="F29299">
        <v>29.444444444444446</v>
      </c>
      <c r="G29299" t="e">
        <f t="shared" si="1371"/>
        <v>#N/A</v>
      </c>
      <c r="H29299">
        <f>IF(AND(F29299&gt;19.999,F29299&lt;30),C29299,NA())</f>
        <v>41.55</v>
      </c>
      <c r="I29299" t="e">
        <f t="shared" si="1372"/>
        <v>#N/A</v>
      </c>
      <c r="J29299" t="e">
        <f t="shared" si="1373"/>
        <v>#N/A</v>
      </c>
      <c r="L29299" t="e">
        <v>#N/A</v>
      </c>
    </row>
    <row r="29300" spans="1:12" x14ac:dyDescent="0.3">
      <c r="A29300">
        <v>270.39600000000002</v>
      </c>
      <c r="B29300">
        <v>28.71</v>
      </c>
      <c r="C29300">
        <v>40.65</v>
      </c>
      <c r="D29300">
        <v>1.2396100000000001</v>
      </c>
      <c r="E29300" t="s">
        <v>29303</v>
      </c>
      <c r="F29300">
        <v>30</v>
      </c>
      <c r="G29300" t="e">
        <f t="shared" si="1371"/>
        <v>#N/A</v>
      </c>
      <c r="H29300" t="e">
        <f>IF(AND(F29300&gt;19.999,F29300&lt;30),C29300,NA())</f>
        <v>#N/A</v>
      </c>
      <c r="I29300">
        <f t="shared" si="1372"/>
        <v>40.65</v>
      </c>
      <c r="J29300" t="e">
        <f t="shared" si="1373"/>
        <v>#N/A</v>
      </c>
      <c r="L29300" t="e">
        <v>#N/A</v>
      </c>
    </row>
    <row r="29301" spans="1:12" x14ac:dyDescent="0.3">
      <c r="A29301">
        <v>270.40300000000002</v>
      </c>
      <c r="B29301">
        <v>29.81</v>
      </c>
      <c r="C29301">
        <v>42.3</v>
      </c>
      <c r="D29301">
        <v>1.4401600000000001</v>
      </c>
      <c r="E29301" t="s">
        <v>29304</v>
      </c>
      <c r="F29301">
        <v>30</v>
      </c>
      <c r="G29301" t="e">
        <f t="shared" si="1371"/>
        <v>#N/A</v>
      </c>
      <c r="H29301" t="e">
        <f>IF(AND(F29301&gt;19.999,F29301&lt;30),C29301,NA())</f>
        <v>#N/A</v>
      </c>
      <c r="I29301">
        <f t="shared" si="1372"/>
        <v>42.3</v>
      </c>
      <c r="J29301" t="e">
        <f t="shared" si="1373"/>
        <v>#N/A</v>
      </c>
      <c r="L29301" t="e">
        <v>#N/A</v>
      </c>
    </row>
    <row r="29302" spans="1:12" x14ac:dyDescent="0.3">
      <c r="A29302">
        <v>270.41000000000003</v>
      </c>
      <c r="B29302">
        <v>29.04</v>
      </c>
      <c r="C29302">
        <v>42.075000000000003</v>
      </c>
      <c r="D29302">
        <v>2.2297699999999998</v>
      </c>
      <c r="E29302" t="s">
        <v>29305</v>
      </c>
      <c r="F29302">
        <v>30.555555555555557</v>
      </c>
      <c r="G29302" t="e">
        <f t="shared" si="1371"/>
        <v>#N/A</v>
      </c>
      <c r="H29302" t="e">
        <f>IF(AND(F29302&gt;19.999,F29302&lt;30),C29302,NA())</f>
        <v>#N/A</v>
      </c>
      <c r="I29302">
        <f t="shared" si="1372"/>
        <v>42.075000000000003</v>
      </c>
      <c r="J29302" t="e">
        <f t="shared" si="1373"/>
        <v>#N/A</v>
      </c>
      <c r="L29302" t="e">
        <v>#N/A</v>
      </c>
    </row>
    <row r="29303" spans="1:12" x14ac:dyDescent="0.3">
      <c r="A29303">
        <v>270.41699999999997</v>
      </c>
      <c r="B29303">
        <v>31.21</v>
      </c>
      <c r="C29303">
        <v>44.25</v>
      </c>
      <c r="D29303">
        <v>1.54541</v>
      </c>
      <c r="E29303" t="s">
        <v>29306</v>
      </c>
      <c r="F29303">
        <v>30.555555555555557</v>
      </c>
      <c r="G29303" t="e">
        <f t="shared" si="1371"/>
        <v>#N/A</v>
      </c>
      <c r="H29303" t="e">
        <f>IF(AND(F29303&gt;19.999,F29303&lt;30),C29303,NA())</f>
        <v>#N/A</v>
      </c>
      <c r="I29303">
        <f t="shared" si="1372"/>
        <v>44.25</v>
      </c>
      <c r="J29303" t="e">
        <f t="shared" si="1373"/>
        <v>#N/A</v>
      </c>
      <c r="L29303" t="e">
        <v>#N/A</v>
      </c>
    </row>
    <row r="29304" spans="1:12" x14ac:dyDescent="0.3">
      <c r="A29304">
        <v>270.42399999999998</v>
      </c>
      <c r="B29304">
        <v>31.31</v>
      </c>
      <c r="C29304">
        <v>44.4</v>
      </c>
      <c r="D29304">
        <v>1.5636399999999999</v>
      </c>
      <c r="E29304" t="s">
        <v>29307</v>
      </c>
      <c r="F29304">
        <v>30.555555555555557</v>
      </c>
      <c r="G29304" t="e">
        <f t="shared" si="1371"/>
        <v>#N/A</v>
      </c>
      <c r="H29304" t="e">
        <f>IF(AND(F29304&gt;19.999,F29304&lt;30),C29304,NA())</f>
        <v>#N/A</v>
      </c>
      <c r="I29304">
        <f t="shared" si="1372"/>
        <v>44.4</v>
      </c>
      <c r="J29304" t="e">
        <f t="shared" si="1373"/>
        <v>#N/A</v>
      </c>
      <c r="L29304" t="e">
        <v>#N/A</v>
      </c>
    </row>
    <row r="29305" spans="1:12" x14ac:dyDescent="0.3">
      <c r="A29305">
        <v>270.43099999999998</v>
      </c>
      <c r="B29305">
        <v>31.45</v>
      </c>
      <c r="C29305">
        <v>45.15</v>
      </c>
      <c r="D29305">
        <v>2.1291699999999998</v>
      </c>
      <c r="E29305" t="s">
        <v>29308</v>
      </c>
      <c r="F29305">
        <v>30.555555555555557</v>
      </c>
      <c r="G29305" t="e">
        <f t="shared" si="1371"/>
        <v>#N/A</v>
      </c>
      <c r="H29305" t="e">
        <f>IF(AND(F29305&gt;19.999,F29305&lt;30),C29305,NA())</f>
        <v>#N/A</v>
      </c>
      <c r="I29305">
        <f t="shared" si="1372"/>
        <v>45.15</v>
      </c>
      <c r="J29305" t="e">
        <f t="shared" si="1373"/>
        <v>#N/A</v>
      </c>
      <c r="L29305" t="e">
        <v>#N/A</v>
      </c>
    </row>
    <row r="29306" spans="1:12" x14ac:dyDescent="0.3">
      <c r="A29306">
        <v>270.43700000000001</v>
      </c>
      <c r="B29306">
        <v>34.06</v>
      </c>
      <c r="C29306">
        <v>48.75</v>
      </c>
      <c r="D29306">
        <v>2.2900200000000002</v>
      </c>
      <c r="E29306" t="s">
        <v>29309</v>
      </c>
      <c r="F29306">
        <v>30</v>
      </c>
      <c r="G29306" t="e">
        <f t="shared" si="1371"/>
        <v>#N/A</v>
      </c>
      <c r="H29306" t="e">
        <f>IF(AND(F29306&gt;19.999,F29306&lt;30),C29306,NA())</f>
        <v>#N/A</v>
      </c>
      <c r="I29306">
        <f t="shared" si="1372"/>
        <v>48.75</v>
      </c>
      <c r="J29306" t="e">
        <f t="shared" si="1373"/>
        <v>#N/A</v>
      </c>
      <c r="L29306" t="e">
        <v>#N/A</v>
      </c>
    </row>
    <row r="29307" spans="1:12" x14ac:dyDescent="0.3">
      <c r="A29307">
        <v>270.44400000000002</v>
      </c>
      <c r="B29307">
        <v>33.89</v>
      </c>
      <c r="C29307">
        <v>48.975000000000001</v>
      </c>
      <c r="D29307">
        <v>2.7390300000000001</v>
      </c>
      <c r="E29307" t="s">
        <v>29310</v>
      </c>
      <c r="F29307">
        <v>29.444444444444446</v>
      </c>
      <c r="G29307" t="e">
        <f t="shared" si="1371"/>
        <v>#N/A</v>
      </c>
      <c r="H29307">
        <f>IF(AND(F29307&gt;19.999,F29307&lt;30),C29307,NA())</f>
        <v>48.975000000000001</v>
      </c>
      <c r="I29307" t="e">
        <f t="shared" si="1372"/>
        <v>#N/A</v>
      </c>
      <c r="J29307" t="e">
        <f t="shared" si="1373"/>
        <v>#N/A</v>
      </c>
      <c r="L29307" t="e">
        <v>#N/A</v>
      </c>
    </row>
    <row r="29308" spans="1:12" x14ac:dyDescent="0.3">
      <c r="A29308">
        <v>270.45100000000002</v>
      </c>
      <c r="B29308">
        <v>34.799999999999997</v>
      </c>
      <c r="C29308">
        <v>44.55</v>
      </c>
      <c r="D29308">
        <v>-2.8850600000000002</v>
      </c>
      <c r="E29308" t="s">
        <v>29311</v>
      </c>
      <c r="F29308">
        <v>29.444444444444446</v>
      </c>
      <c r="G29308" t="e">
        <f t="shared" si="1371"/>
        <v>#N/A</v>
      </c>
      <c r="H29308">
        <f>IF(AND(F29308&gt;19.999,F29308&lt;30),C29308,NA())</f>
        <v>44.55</v>
      </c>
      <c r="I29308" t="e">
        <f t="shared" si="1372"/>
        <v>#N/A</v>
      </c>
      <c r="J29308" t="e">
        <f t="shared" si="1373"/>
        <v>#N/A</v>
      </c>
      <c r="L29308" t="e">
        <v>#N/A</v>
      </c>
    </row>
    <row r="29309" spans="1:12" x14ac:dyDescent="0.3">
      <c r="A29309">
        <v>270.45800000000003</v>
      </c>
      <c r="B29309">
        <v>37.729999999999997</v>
      </c>
      <c r="C29309">
        <v>43.5</v>
      </c>
      <c r="D29309">
        <v>-7.7958600000000002</v>
      </c>
      <c r="E29309" t="s">
        <v>29312</v>
      </c>
      <c r="F29309">
        <v>32.777777777777779</v>
      </c>
      <c r="G29309" t="e">
        <f t="shared" si="1371"/>
        <v>#N/A</v>
      </c>
      <c r="H29309" t="e">
        <f>IF(AND(F29309&gt;19.999,F29309&lt;30),C29309,NA())</f>
        <v>#N/A</v>
      </c>
      <c r="I29309">
        <f t="shared" si="1372"/>
        <v>43.5</v>
      </c>
      <c r="J29309" t="e">
        <f t="shared" si="1373"/>
        <v>#N/A</v>
      </c>
      <c r="L29309" t="e">
        <v>#N/A</v>
      </c>
    </row>
    <row r="29310" spans="1:12" x14ac:dyDescent="0.3">
      <c r="A29310">
        <v>270.46499999999997</v>
      </c>
      <c r="B29310">
        <v>39.409999999999997</v>
      </c>
      <c r="C29310">
        <v>41.024999999999999</v>
      </c>
      <c r="D29310">
        <v>-12.4846</v>
      </c>
      <c r="E29310" t="s">
        <v>29313</v>
      </c>
      <c r="F29310">
        <v>33.333333333333336</v>
      </c>
      <c r="G29310" t="e">
        <f t="shared" si="1371"/>
        <v>#N/A</v>
      </c>
      <c r="H29310" t="e">
        <f>IF(AND(F29310&gt;19.999,F29310&lt;30),C29310,NA())</f>
        <v>#N/A</v>
      </c>
      <c r="I29310">
        <f t="shared" si="1372"/>
        <v>41.024999999999999</v>
      </c>
      <c r="J29310" t="e">
        <f t="shared" si="1373"/>
        <v>#N/A</v>
      </c>
      <c r="L29310" t="e">
        <v>#N/A</v>
      </c>
    </row>
    <row r="29311" spans="1:12" x14ac:dyDescent="0.3">
      <c r="A29311">
        <v>270.47199999999998</v>
      </c>
      <c r="B29311">
        <v>38.04</v>
      </c>
      <c r="C29311">
        <v>33.9</v>
      </c>
      <c r="D29311">
        <v>-17.804300000000001</v>
      </c>
      <c r="E29311" t="s">
        <v>29314</v>
      </c>
      <c r="F29311">
        <v>34.444444444444443</v>
      </c>
      <c r="G29311" t="e">
        <f t="shared" si="1371"/>
        <v>#N/A</v>
      </c>
      <c r="H29311" t="e">
        <f>IF(AND(F29311&gt;19.999,F29311&lt;30),C29311,NA())</f>
        <v>#N/A</v>
      </c>
      <c r="I29311">
        <f t="shared" si="1372"/>
        <v>33.9</v>
      </c>
      <c r="J29311" t="e">
        <f t="shared" si="1373"/>
        <v>#N/A</v>
      </c>
      <c r="L29311" t="e">
        <v>#N/A</v>
      </c>
    </row>
    <row r="29312" spans="1:12" x14ac:dyDescent="0.3">
      <c r="A29312">
        <v>270.47899999999998</v>
      </c>
      <c r="B29312">
        <v>39.44</v>
      </c>
      <c r="C29312">
        <v>32.625</v>
      </c>
      <c r="D29312">
        <v>-20.924099999999999</v>
      </c>
      <c r="E29312" t="s">
        <v>29315</v>
      </c>
      <c r="F29312">
        <v>35.555555555555557</v>
      </c>
      <c r="G29312" t="e">
        <f t="shared" si="1371"/>
        <v>#N/A</v>
      </c>
      <c r="H29312" t="e">
        <f>IF(AND(F29312&gt;19.999,F29312&lt;30),C29312,NA())</f>
        <v>#N/A</v>
      </c>
      <c r="I29312">
        <f t="shared" si="1372"/>
        <v>32.625</v>
      </c>
      <c r="J29312" t="e">
        <f t="shared" si="1373"/>
        <v>#N/A</v>
      </c>
      <c r="L29312" t="e">
        <v>#N/A</v>
      </c>
    </row>
    <row r="29313" spans="1:12" x14ac:dyDescent="0.3">
      <c r="A29313">
        <v>270.48599999999999</v>
      </c>
      <c r="B29313">
        <v>37.78</v>
      </c>
      <c r="C29313">
        <v>25.425000000000001</v>
      </c>
      <c r="D29313">
        <v>-25.936699999999998</v>
      </c>
      <c r="E29313" t="s">
        <v>29316</v>
      </c>
      <c r="F29313">
        <v>37.222222222222221</v>
      </c>
      <c r="G29313" t="e">
        <f t="shared" si="1371"/>
        <v>#N/A</v>
      </c>
      <c r="H29313" t="e">
        <f>IF(AND(F29313&gt;19.999,F29313&lt;30),C29313,NA())</f>
        <v>#N/A</v>
      </c>
      <c r="I29313">
        <f t="shared" si="1372"/>
        <v>25.425000000000001</v>
      </c>
      <c r="J29313" t="e">
        <f t="shared" si="1373"/>
        <v>#N/A</v>
      </c>
      <c r="L29313" t="e">
        <v>#N/A</v>
      </c>
    </row>
    <row r="29314" spans="1:12" x14ac:dyDescent="0.3">
      <c r="A29314">
        <v>270.49299999999999</v>
      </c>
      <c r="B29314">
        <v>39.47</v>
      </c>
      <c r="C29314">
        <v>18.375</v>
      </c>
      <c r="D29314">
        <v>-35.2136</v>
      </c>
      <c r="E29314" t="s">
        <v>29317</v>
      </c>
      <c r="F29314">
        <v>38.333333333333336</v>
      </c>
      <c r="G29314" t="e">
        <f t="shared" si="1371"/>
        <v>#N/A</v>
      </c>
      <c r="H29314" t="e">
        <f>IF(AND(F29314&gt;19.999,F29314&lt;30),C29314,NA())</f>
        <v>#N/A</v>
      </c>
      <c r="I29314">
        <f t="shared" si="1372"/>
        <v>18.375</v>
      </c>
      <c r="J29314" t="e">
        <f t="shared" si="1373"/>
        <v>#N/A</v>
      </c>
      <c r="L29314" t="e">
        <v>#N/A</v>
      </c>
    </row>
    <row r="29315" spans="1:12" x14ac:dyDescent="0.3">
      <c r="A29315">
        <v>270.5</v>
      </c>
      <c r="B29315">
        <v>37.119999999999997</v>
      </c>
      <c r="C29315">
        <v>20.475000000000001</v>
      </c>
      <c r="D29315">
        <v>-30.017099999999999</v>
      </c>
      <c r="E29315" t="s">
        <v>29318</v>
      </c>
      <c r="F29315">
        <v>37.222222222222221</v>
      </c>
      <c r="G29315" t="e">
        <f t="shared" ref="G29315:G29378" si="1374">IF(F29315&lt;20,C29315,NA())</f>
        <v>#N/A</v>
      </c>
      <c r="H29315" t="e">
        <f>IF(AND(F29315&gt;19.999,F29315&lt;30),C29315,NA())</f>
        <v>#N/A</v>
      </c>
      <c r="I29315">
        <f t="shared" ref="I29315:I29378" si="1375">IF(AND(F29315&gt;29.999,F29315&lt;40),C29315,NA())</f>
        <v>20.475000000000001</v>
      </c>
      <c r="J29315" t="e">
        <f t="shared" ref="J29315:J29378" si="1376">IF(F29315&gt;40,C29315,NA())</f>
        <v>#N/A</v>
      </c>
      <c r="L29315" t="e">
        <v>#N/A</v>
      </c>
    </row>
    <row r="29316" spans="1:12" x14ac:dyDescent="0.3">
      <c r="A29316">
        <v>270.50700000000001</v>
      </c>
      <c r="B29316">
        <v>41.39</v>
      </c>
      <c r="C29316">
        <v>26.475000000000001</v>
      </c>
      <c r="D29316">
        <v>-29.643599999999999</v>
      </c>
      <c r="E29316" t="s">
        <v>29319</v>
      </c>
      <c r="F29316">
        <v>38.333333333333336</v>
      </c>
      <c r="G29316" t="e">
        <f t="shared" si="1374"/>
        <v>#N/A</v>
      </c>
      <c r="H29316" t="e">
        <f>IF(AND(F29316&gt;19.999,F29316&lt;30),C29316,NA())</f>
        <v>#N/A</v>
      </c>
      <c r="I29316">
        <f t="shared" si="1375"/>
        <v>26.475000000000001</v>
      </c>
      <c r="J29316" t="e">
        <f t="shared" si="1376"/>
        <v>#N/A</v>
      </c>
      <c r="L29316" t="e">
        <v>#N/A</v>
      </c>
    </row>
    <row r="29317" spans="1:12" x14ac:dyDescent="0.3">
      <c r="A29317">
        <v>270.51400000000001</v>
      </c>
      <c r="B29317">
        <v>37.24</v>
      </c>
      <c r="C29317">
        <v>28.05</v>
      </c>
      <c r="D29317">
        <v>-22.600200000000001</v>
      </c>
      <c r="E29317" t="s">
        <v>29320</v>
      </c>
      <c r="F29317">
        <v>37.222222222222221</v>
      </c>
      <c r="G29317" t="e">
        <f t="shared" si="1374"/>
        <v>#N/A</v>
      </c>
      <c r="H29317" t="e">
        <f>IF(AND(F29317&gt;19.999,F29317&lt;30),C29317,NA())</f>
        <v>#N/A</v>
      </c>
      <c r="I29317">
        <f t="shared" si="1375"/>
        <v>28.05</v>
      </c>
      <c r="J29317" t="e">
        <f t="shared" si="1376"/>
        <v>#N/A</v>
      </c>
      <c r="L29317" t="e">
        <v>#N/A</v>
      </c>
    </row>
    <row r="29318" spans="1:12" x14ac:dyDescent="0.3">
      <c r="A29318">
        <v>270.52100000000002</v>
      </c>
      <c r="B29318">
        <v>41.51</v>
      </c>
      <c r="C29318">
        <v>25.95</v>
      </c>
      <c r="D29318">
        <v>-30.326699999999999</v>
      </c>
      <c r="E29318" t="s">
        <v>29321</v>
      </c>
      <c r="F29318">
        <v>38.888888888888893</v>
      </c>
      <c r="G29318" t="e">
        <f t="shared" si="1374"/>
        <v>#N/A</v>
      </c>
      <c r="H29318" t="e">
        <f>IF(AND(F29318&gt;19.999,F29318&lt;30),C29318,NA())</f>
        <v>#N/A</v>
      </c>
      <c r="I29318">
        <f t="shared" si="1375"/>
        <v>25.95</v>
      </c>
      <c r="J29318" t="e">
        <f t="shared" si="1376"/>
        <v>#N/A</v>
      </c>
      <c r="L29318" t="e">
        <v>#N/A</v>
      </c>
    </row>
    <row r="29319" spans="1:12" x14ac:dyDescent="0.3">
      <c r="A29319">
        <v>270.52800000000002</v>
      </c>
      <c r="B29319">
        <v>39.72</v>
      </c>
      <c r="C29319">
        <v>30.824999999999999</v>
      </c>
      <c r="D29319">
        <v>-23.093</v>
      </c>
      <c r="E29319" t="s">
        <v>29322</v>
      </c>
      <c r="F29319">
        <v>35.555555555555557</v>
      </c>
      <c r="G29319" t="e">
        <f t="shared" si="1374"/>
        <v>#N/A</v>
      </c>
      <c r="H29319" t="e">
        <f>IF(AND(F29319&gt;19.999,F29319&lt;30),C29319,NA())</f>
        <v>#N/A</v>
      </c>
      <c r="I29319">
        <f t="shared" si="1375"/>
        <v>30.824999999999999</v>
      </c>
      <c r="J29319" t="e">
        <f t="shared" si="1376"/>
        <v>#N/A</v>
      </c>
      <c r="L29319" t="e">
        <v>#N/A</v>
      </c>
    </row>
    <row r="29320" spans="1:12" x14ac:dyDescent="0.3">
      <c r="A29320">
        <v>270.53500000000003</v>
      </c>
      <c r="B29320">
        <v>40.25</v>
      </c>
      <c r="C29320">
        <v>30.3</v>
      </c>
      <c r="D29320">
        <v>-24.316400000000002</v>
      </c>
      <c r="E29320" t="s">
        <v>29323</v>
      </c>
      <c r="F29320">
        <v>36.111111111111114</v>
      </c>
      <c r="G29320" t="e">
        <f t="shared" si="1374"/>
        <v>#N/A</v>
      </c>
      <c r="H29320" t="e">
        <f>IF(AND(F29320&gt;19.999,F29320&lt;30),C29320,NA())</f>
        <v>#N/A</v>
      </c>
      <c r="I29320">
        <f t="shared" si="1375"/>
        <v>30.3</v>
      </c>
      <c r="J29320" t="e">
        <f t="shared" si="1376"/>
        <v>#N/A</v>
      </c>
      <c r="L29320" t="e">
        <v>#N/A</v>
      </c>
    </row>
    <row r="29321" spans="1:12" x14ac:dyDescent="0.3">
      <c r="A29321">
        <v>270.54199999999997</v>
      </c>
      <c r="B29321">
        <v>43.21</v>
      </c>
      <c r="C29321">
        <v>29.25</v>
      </c>
      <c r="D29321">
        <v>-29.2667</v>
      </c>
      <c r="E29321" t="s">
        <v>29324</v>
      </c>
      <c r="F29321">
        <v>35.555555555555557</v>
      </c>
      <c r="G29321" t="e">
        <f t="shared" si="1374"/>
        <v>#N/A</v>
      </c>
      <c r="H29321" t="e">
        <f>IF(AND(F29321&gt;19.999,F29321&lt;30),C29321,NA())</f>
        <v>#N/A</v>
      </c>
      <c r="I29321">
        <f t="shared" si="1375"/>
        <v>29.25</v>
      </c>
      <c r="J29321" t="e">
        <f t="shared" si="1376"/>
        <v>#N/A</v>
      </c>
      <c r="L29321" t="e">
        <v>#N/A</v>
      </c>
    </row>
    <row r="29322" spans="1:12" x14ac:dyDescent="0.3">
      <c r="A29322">
        <v>270.54899999999998</v>
      </c>
      <c r="B29322">
        <v>39.76</v>
      </c>
      <c r="C29322">
        <v>27.75</v>
      </c>
      <c r="D29322">
        <v>-26.220800000000001</v>
      </c>
      <c r="E29322" t="s">
        <v>29325</v>
      </c>
      <c r="F29322">
        <v>36.111111111111114</v>
      </c>
      <c r="G29322" t="e">
        <f t="shared" si="1374"/>
        <v>#N/A</v>
      </c>
      <c r="H29322" t="e">
        <f>IF(AND(F29322&gt;19.999,F29322&lt;30),C29322,NA())</f>
        <v>#N/A</v>
      </c>
      <c r="I29322">
        <f t="shared" si="1375"/>
        <v>27.75</v>
      </c>
      <c r="J29322" t="e">
        <f t="shared" si="1376"/>
        <v>#N/A</v>
      </c>
      <c r="L29322" t="e">
        <v>#N/A</v>
      </c>
    </row>
    <row r="29323" spans="1:12" x14ac:dyDescent="0.3">
      <c r="A29323">
        <v>270.55599999999998</v>
      </c>
      <c r="B29323">
        <v>43.3</v>
      </c>
      <c r="C29323">
        <v>26.625</v>
      </c>
      <c r="D29323">
        <v>-32.010300000000001</v>
      </c>
      <c r="E29323" t="s">
        <v>29326</v>
      </c>
      <c r="F29323">
        <v>35.555555555555557</v>
      </c>
      <c r="G29323" t="e">
        <f t="shared" si="1374"/>
        <v>#N/A</v>
      </c>
      <c r="H29323" t="e">
        <f>IF(AND(F29323&gt;19.999,F29323&lt;30),C29323,NA())</f>
        <v>#N/A</v>
      </c>
      <c r="I29323">
        <f t="shared" si="1375"/>
        <v>26.625</v>
      </c>
      <c r="J29323" t="e">
        <f t="shared" si="1376"/>
        <v>#N/A</v>
      </c>
      <c r="L29323" t="e">
        <v>#N/A</v>
      </c>
    </row>
    <row r="29324" spans="1:12" x14ac:dyDescent="0.3">
      <c r="A29324">
        <v>270.56200000000001</v>
      </c>
      <c r="B29324">
        <v>40.049999999999997</v>
      </c>
      <c r="C29324">
        <v>39.075000000000003</v>
      </c>
      <c r="D29324">
        <v>-15.277900000000001</v>
      </c>
      <c r="E29324" t="s">
        <v>29327</v>
      </c>
      <c r="F29324">
        <v>31.666666666666668</v>
      </c>
      <c r="G29324" t="e">
        <f t="shared" si="1374"/>
        <v>#N/A</v>
      </c>
      <c r="H29324" t="e">
        <f>IF(AND(F29324&gt;19.999,F29324&lt;30),C29324,NA())</f>
        <v>#N/A</v>
      </c>
      <c r="I29324">
        <f t="shared" si="1375"/>
        <v>39.075000000000003</v>
      </c>
      <c r="J29324" t="e">
        <f t="shared" si="1376"/>
        <v>#N/A</v>
      </c>
      <c r="L29324" t="e">
        <v>#N/A</v>
      </c>
    </row>
    <row r="29325" spans="1:12" x14ac:dyDescent="0.3">
      <c r="A29325">
        <v>270.56900000000002</v>
      </c>
      <c r="B29325">
        <v>38.08</v>
      </c>
      <c r="C29325">
        <v>48.524999999999999</v>
      </c>
      <c r="D29325">
        <v>-3.2320500000000001</v>
      </c>
      <c r="E29325" t="s">
        <v>29328</v>
      </c>
      <c r="F29325">
        <v>30.555555555555557</v>
      </c>
      <c r="G29325" t="e">
        <f t="shared" si="1374"/>
        <v>#N/A</v>
      </c>
      <c r="H29325" t="e">
        <f>IF(AND(F29325&gt;19.999,F29325&lt;30),C29325,NA())</f>
        <v>#N/A</v>
      </c>
      <c r="I29325">
        <f t="shared" si="1375"/>
        <v>48.524999999999999</v>
      </c>
      <c r="J29325" t="e">
        <f t="shared" si="1376"/>
        <v>#N/A</v>
      </c>
      <c r="L29325" t="e">
        <v>#N/A</v>
      </c>
    </row>
    <row r="29326" spans="1:12" x14ac:dyDescent="0.3">
      <c r="A29326">
        <v>270.57600000000002</v>
      </c>
      <c r="B29326">
        <v>39.42</v>
      </c>
      <c r="C29326">
        <v>52.125</v>
      </c>
      <c r="D29326">
        <v>-1.39774</v>
      </c>
      <c r="E29326" t="s">
        <v>29329</v>
      </c>
      <c r="F29326">
        <v>30</v>
      </c>
      <c r="G29326" t="e">
        <f t="shared" si="1374"/>
        <v>#N/A</v>
      </c>
      <c r="H29326" t="e">
        <f>IF(AND(F29326&gt;19.999,F29326&lt;30),C29326,NA())</f>
        <v>#N/A</v>
      </c>
      <c r="I29326">
        <f t="shared" si="1375"/>
        <v>52.125</v>
      </c>
      <c r="J29326" t="e">
        <f t="shared" si="1376"/>
        <v>#N/A</v>
      </c>
      <c r="L29326" t="e">
        <v>#N/A</v>
      </c>
    </row>
    <row r="29327" spans="1:12" x14ac:dyDescent="0.3">
      <c r="A29327">
        <v>270.58300000000003</v>
      </c>
      <c r="B29327">
        <v>38.57</v>
      </c>
      <c r="C29327">
        <v>50.4</v>
      </c>
      <c r="D29327">
        <v>-2.00271</v>
      </c>
      <c r="E29327" t="s">
        <v>29330</v>
      </c>
      <c r="F29327">
        <v>30</v>
      </c>
      <c r="G29327" t="e">
        <f t="shared" si="1374"/>
        <v>#N/A</v>
      </c>
      <c r="H29327" t="e">
        <f>IF(AND(F29327&gt;19.999,F29327&lt;30),C29327,NA())</f>
        <v>#N/A</v>
      </c>
      <c r="I29327">
        <f t="shared" si="1375"/>
        <v>50.4</v>
      </c>
      <c r="J29327" t="e">
        <f t="shared" si="1376"/>
        <v>#N/A</v>
      </c>
      <c r="L29327" t="e">
        <v>#N/A</v>
      </c>
    </row>
    <row r="29328" spans="1:12" x14ac:dyDescent="0.3">
      <c r="A29328">
        <v>270.58999999999997</v>
      </c>
      <c r="B29328">
        <v>39.200000000000003</v>
      </c>
      <c r="C29328">
        <v>52.575000000000003</v>
      </c>
      <c r="D29328">
        <v>-0.65785300000000002</v>
      </c>
      <c r="E29328" t="s">
        <v>29331</v>
      </c>
      <c r="F29328">
        <v>30.555555555555557</v>
      </c>
      <c r="G29328" t="e">
        <f t="shared" si="1374"/>
        <v>#N/A</v>
      </c>
      <c r="H29328" t="e">
        <f>IF(AND(F29328&gt;19.999,F29328&lt;30),C29328,NA())</f>
        <v>#N/A</v>
      </c>
      <c r="I29328">
        <f t="shared" si="1375"/>
        <v>52.575000000000003</v>
      </c>
      <c r="J29328" t="e">
        <f t="shared" si="1376"/>
        <v>#N/A</v>
      </c>
      <c r="L29328" t="e">
        <v>#N/A</v>
      </c>
    </row>
    <row r="29329" spans="1:12" x14ac:dyDescent="0.3">
      <c r="A29329">
        <v>270.59699999999998</v>
      </c>
      <c r="B29329">
        <v>41.19</v>
      </c>
      <c r="C29329">
        <v>54.9</v>
      </c>
      <c r="D29329">
        <v>-0.955036</v>
      </c>
      <c r="E29329" t="s">
        <v>29332</v>
      </c>
      <c r="F29329">
        <v>30.555555555555557</v>
      </c>
      <c r="G29329" t="e">
        <f t="shared" si="1374"/>
        <v>#N/A</v>
      </c>
      <c r="H29329" t="e">
        <f>IF(AND(F29329&gt;19.999,F29329&lt;30),C29329,NA())</f>
        <v>#N/A</v>
      </c>
      <c r="I29329">
        <f t="shared" si="1375"/>
        <v>54.9</v>
      </c>
      <c r="J29329" t="e">
        <f t="shared" si="1376"/>
        <v>#N/A</v>
      </c>
      <c r="L29329" t="e">
        <v>#N/A</v>
      </c>
    </row>
    <row r="29330" spans="1:12" x14ac:dyDescent="0.3">
      <c r="A29330">
        <v>270.60399999999998</v>
      </c>
      <c r="B29330">
        <v>41.4</v>
      </c>
      <c r="C29330">
        <v>54.825000000000003</v>
      </c>
      <c r="D29330">
        <v>-1.3067500000000001</v>
      </c>
      <c r="E29330" t="s">
        <v>29333</v>
      </c>
      <c r="F29330">
        <v>28.888888888888889</v>
      </c>
      <c r="G29330" t="e">
        <f t="shared" si="1374"/>
        <v>#N/A</v>
      </c>
      <c r="H29330">
        <f>IF(AND(F29330&gt;19.999,F29330&lt;30),C29330,NA())</f>
        <v>54.825000000000003</v>
      </c>
      <c r="I29330" t="e">
        <f t="shared" si="1375"/>
        <v>#N/A</v>
      </c>
      <c r="J29330" t="e">
        <f t="shared" si="1376"/>
        <v>#N/A</v>
      </c>
      <c r="L29330" t="e">
        <v>#N/A</v>
      </c>
    </row>
    <row r="29331" spans="1:12" x14ac:dyDescent="0.3">
      <c r="A29331">
        <v>270.61099999999999</v>
      </c>
      <c r="B29331">
        <v>42.92</v>
      </c>
      <c r="C29331">
        <v>52.05</v>
      </c>
      <c r="D29331">
        <v>-6.0846200000000001</v>
      </c>
      <c r="E29331" t="s">
        <v>29334</v>
      </c>
      <c r="F29331">
        <v>31.111111111111114</v>
      </c>
      <c r="G29331" t="e">
        <f t="shared" si="1374"/>
        <v>#N/A</v>
      </c>
      <c r="H29331" t="e">
        <f>IF(AND(F29331&gt;19.999,F29331&lt;30),C29331,NA())</f>
        <v>#N/A</v>
      </c>
      <c r="I29331">
        <f t="shared" si="1375"/>
        <v>52.05</v>
      </c>
      <c r="J29331" t="e">
        <f t="shared" si="1376"/>
        <v>#N/A</v>
      </c>
      <c r="L29331" t="e">
        <v>#N/A</v>
      </c>
    </row>
    <row r="29332" spans="1:12" x14ac:dyDescent="0.3">
      <c r="A29332">
        <v>270.61799999999999</v>
      </c>
      <c r="B29332">
        <v>41.16</v>
      </c>
      <c r="C29332">
        <v>53.174999999999997</v>
      </c>
      <c r="D29332">
        <v>-2.6405099999999999</v>
      </c>
      <c r="E29332" t="s">
        <v>29335</v>
      </c>
      <c r="F29332">
        <v>28.888888888888889</v>
      </c>
      <c r="G29332" t="e">
        <f t="shared" si="1374"/>
        <v>#N/A</v>
      </c>
      <c r="H29332">
        <f>IF(AND(F29332&gt;19.999,F29332&lt;30),C29332,NA())</f>
        <v>53.174999999999997</v>
      </c>
      <c r="I29332" t="e">
        <f t="shared" si="1375"/>
        <v>#N/A</v>
      </c>
      <c r="J29332" t="e">
        <f t="shared" si="1376"/>
        <v>#N/A</v>
      </c>
      <c r="L29332" t="e">
        <v>#N/A</v>
      </c>
    </row>
    <row r="29333" spans="1:12" x14ac:dyDescent="0.3">
      <c r="A29333">
        <v>270.625</v>
      </c>
      <c r="B29333">
        <v>39.090000000000003</v>
      </c>
      <c r="C29333">
        <v>50.55</v>
      </c>
      <c r="D29333">
        <v>-2.5379100000000001</v>
      </c>
      <c r="E29333" t="s">
        <v>29336</v>
      </c>
      <c r="F29333">
        <v>31.666666666666668</v>
      </c>
      <c r="G29333" t="e">
        <f t="shared" si="1374"/>
        <v>#N/A</v>
      </c>
      <c r="H29333" t="e">
        <f>IF(AND(F29333&gt;19.999,F29333&lt;30),C29333,NA())</f>
        <v>#N/A</v>
      </c>
      <c r="I29333">
        <f t="shared" si="1375"/>
        <v>50.55</v>
      </c>
      <c r="J29333" t="e">
        <f t="shared" si="1376"/>
        <v>#N/A</v>
      </c>
      <c r="L29333" t="e">
        <v>#N/A</v>
      </c>
    </row>
    <row r="29334" spans="1:12" x14ac:dyDescent="0.3">
      <c r="A29334">
        <v>270.63200000000001</v>
      </c>
      <c r="B29334">
        <v>38.46</v>
      </c>
      <c r="C29334">
        <v>47.325000000000003</v>
      </c>
      <c r="D29334">
        <v>-4.9327699999999997</v>
      </c>
      <c r="E29334" t="s">
        <v>29337</v>
      </c>
      <c r="F29334">
        <v>31.111111111111114</v>
      </c>
      <c r="G29334" t="e">
        <f t="shared" si="1374"/>
        <v>#N/A</v>
      </c>
      <c r="H29334" t="e">
        <f>IF(AND(F29334&gt;19.999,F29334&lt;30),C29334,NA())</f>
        <v>#N/A</v>
      </c>
      <c r="I29334">
        <f t="shared" si="1375"/>
        <v>47.325000000000003</v>
      </c>
      <c r="J29334" t="e">
        <f t="shared" si="1376"/>
        <v>#N/A</v>
      </c>
      <c r="L29334" t="e">
        <v>#N/A</v>
      </c>
    </row>
    <row r="29335" spans="1:12" x14ac:dyDescent="0.3">
      <c r="A29335">
        <v>270.63900000000001</v>
      </c>
      <c r="B29335">
        <v>41.65</v>
      </c>
      <c r="C29335">
        <v>43.725000000000001</v>
      </c>
      <c r="D29335">
        <v>-12.7362</v>
      </c>
      <c r="E29335" t="s">
        <v>29338</v>
      </c>
      <c r="F29335">
        <v>32.777777777777779</v>
      </c>
      <c r="G29335" t="e">
        <f t="shared" si="1374"/>
        <v>#N/A</v>
      </c>
      <c r="H29335" t="e">
        <f>IF(AND(F29335&gt;19.999,F29335&lt;30),C29335,NA())</f>
        <v>#N/A</v>
      </c>
      <c r="I29335">
        <f t="shared" si="1375"/>
        <v>43.725000000000001</v>
      </c>
      <c r="J29335" t="e">
        <f t="shared" si="1376"/>
        <v>#N/A</v>
      </c>
      <c r="L29335" t="e">
        <v>#N/A</v>
      </c>
    </row>
    <row r="29336" spans="1:12" x14ac:dyDescent="0.3">
      <c r="A29336">
        <v>270.64600000000002</v>
      </c>
      <c r="B29336">
        <v>42.47</v>
      </c>
      <c r="C29336">
        <v>38.325000000000003</v>
      </c>
      <c r="D29336">
        <v>-19.216699999999999</v>
      </c>
      <c r="E29336" t="s">
        <v>29339</v>
      </c>
      <c r="F29336">
        <v>33.333333333333336</v>
      </c>
      <c r="G29336" t="e">
        <f t="shared" si="1374"/>
        <v>#N/A</v>
      </c>
      <c r="H29336" t="e">
        <f>IF(AND(F29336&gt;19.999,F29336&lt;30),C29336,NA())</f>
        <v>#N/A</v>
      </c>
      <c r="I29336">
        <f t="shared" si="1375"/>
        <v>38.325000000000003</v>
      </c>
      <c r="J29336" t="e">
        <f t="shared" si="1376"/>
        <v>#N/A</v>
      </c>
      <c r="L29336" t="e">
        <v>#N/A</v>
      </c>
    </row>
    <row r="29337" spans="1:12" x14ac:dyDescent="0.3">
      <c r="A29337">
        <v>270.65300000000002</v>
      </c>
      <c r="B29337">
        <v>37.340000000000003</v>
      </c>
      <c r="C29337">
        <v>42.45</v>
      </c>
      <c r="D29337">
        <v>-8.3319700000000001</v>
      </c>
      <c r="E29337" t="s">
        <v>29340</v>
      </c>
      <c r="F29337">
        <v>31.666666666666668</v>
      </c>
      <c r="G29337" t="e">
        <f t="shared" si="1374"/>
        <v>#N/A</v>
      </c>
      <c r="H29337" t="e">
        <f>IF(AND(F29337&gt;19.999,F29337&lt;30),C29337,NA())</f>
        <v>#N/A</v>
      </c>
      <c r="I29337">
        <f t="shared" si="1375"/>
        <v>42.45</v>
      </c>
      <c r="J29337" t="e">
        <f t="shared" si="1376"/>
        <v>#N/A</v>
      </c>
      <c r="L29337" t="e">
        <v>#N/A</v>
      </c>
    </row>
    <row r="29338" spans="1:12" x14ac:dyDescent="0.3">
      <c r="A29338">
        <v>270.66000000000003</v>
      </c>
      <c r="B29338">
        <v>40.67</v>
      </c>
      <c r="C29338">
        <v>40.5</v>
      </c>
      <c r="D29338">
        <v>-14.6698</v>
      </c>
      <c r="E29338" t="s">
        <v>29341</v>
      </c>
      <c r="F29338">
        <v>32.777777777777779</v>
      </c>
      <c r="G29338" t="e">
        <f t="shared" si="1374"/>
        <v>#N/A</v>
      </c>
      <c r="H29338" t="e">
        <f>IF(AND(F29338&gt;19.999,F29338&lt;30),C29338,NA())</f>
        <v>#N/A</v>
      </c>
      <c r="I29338">
        <f t="shared" si="1375"/>
        <v>40.5</v>
      </c>
      <c r="J29338" t="e">
        <f t="shared" si="1376"/>
        <v>#N/A</v>
      </c>
      <c r="L29338" t="e">
        <v>#N/A</v>
      </c>
    </row>
    <row r="29339" spans="1:12" x14ac:dyDescent="0.3">
      <c r="A29339">
        <v>270.66699999999997</v>
      </c>
      <c r="B29339">
        <v>40.76</v>
      </c>
      <c r="C29339">
        <v>33.075000000000003</v>
      </c>
      <c r="D29339">
        <v>-22.2134</v>
      </c>
      <c r="E29339" t="s">
        <v>29342</v>
      </c>
      <c r="F29339">
        <v>33.333333333333336</v>
      </c>
      <c r="G29339" t="e">
        <f t="shared" si="1374"/>
        <v>#N/A</v>
      </c>
      <c r="H29339" t="e">
        <f>IF(AND(F29339&gt;19.999,F29339&lt;30),C29339,NA())</f>
        <v>#N/A</v>
      </c>
      <c r="I29339">
        <f t="shared" si="1375"/>
        <v>33.075000000000003</v>
      </c>
      <c r="J29339" t="e">
        <f t="shared" si="1376"/>
        <v>#N/A</v>
      </c>
      <c r="L29339" t="e">
        <v>#N/A</v>
      </c>
    </row>
    <row r="29340" spans="1:12" x14ac:dyDescent="0.3">
      <c r="A29340">
        <v>270.67399999999998</v>
      </c>
      <c r="B29340">
        <v>38.36</v>
      </c>
      <c r="C29340">
        <v>30.45</v>
      </c>
      <c r="D29340">
        <v>-21.675999999999998</v>
      </c>
      <c r="E29340" t="s">
        <v>29343</v>
      </c>
      <c r="F29340">
        <v>33.333333333333336</v>
      </c>
      <c r="G29340" t="e">
        <f t="shared" si="1374"/>
        <v>#N/A</v>
      </c>
      <c r="H29340" t="e">
        <f>IF(AND(F29340&gt;19.999,F29340&lt;30),C29340,NA())</f>
        <v>#N/A</v>
      </c>
      <c r="I29340">
        <f t="shared" si="1375"/>
        <v>30.45</v>
      </c>
      <c r="J29340" t="e">
        <f t="shared" si="1376"/>
        <v>#N/A</v>
      </c>
      <c r="L29340" t="e">
        <v>#N/A</v>
      </c>
    </row>
    <row r="29341" spans="1:12" x14ac:dyDescent="0.3">
      <c r="A29341">
        <v>270.68099999999998</v>
      </c>
      <c r="B29341">
        <v>34.94</v>
      </c>
      <c r="C29341">
        <v>28.2</v>
      </c>
      <c r="D29341">
        <v>-19.419499999999999</v>
      </c>
      <c r="E29341" t="s">
        <v>29344</v>
      </c>
      <c r="F29341">
        <v>32.777777777777779</v>
      </c>
      <c r="G29341" t="e">
        <f t="shared" si="1374"/>
        <v>#N/A</v>
      </c>
      <c r="H29341" t="e">
        <f>IF(AND(F29341&gt;19.999,F29341&lt;30),C29341,NA())</f>
        <v>#N/A</v>
      </c>
      <c r="I29341">
        <f t="shared" si="1375"/>
        <v>28.2</v>
      </c>
      <c r="J29341" t="e">
        <f t="shared" si="1376"/>
        <v>#N/A</v>
      </c>
      <c r="L29341" t="e">
        <v>#N/A</v>
      </c>
    </row>
    <row r="29342" spans="1:12" x14ac:dyDescent="0.3">
      <c r="A29342">
        <v>270.68700000000001</v>
      </c>
      <c r="B29342">
        <v>38.700000000000003</v>
      </c>
      <c r="C29342">
        <v>31.65</v>
      </c>
      <c r="D29342">
        <v>-20.923999999999999</v>
      </c>
      <c r="E29342" t="s">
        <v>29345</v>
      </c>
      <c r="F29342">
        <v>32.777777777777779</v>
      </c>
      <c r="G29342" t="e">
        <f t="shared" si="1374"/>
        <v>#N/A</v>
      </c>
      <c r="H29342" t="e">
        <f>IF(AND(F29342&gt;19.999,F29342&lt;30),C29342,NA())</f>
        <v>#N/A</v>
      </c>
      <c r="I29342">
        <f t="shared" si="1375"/>
        <v>31.65</v>
      </c>
      <c r="J29342" t="e">
        <f t="shared" si="1376"/>
        <v>#N/A</v>
      </c>
      <c r="L29342" t="e">
        <v>#N/A</v>
      </c>
    </row>
    <row r="29343" spans="1:12" x14ac:dyDescent="0.3">
      <c r="A29343">
        <v>270.69400000000002</v>
      </c>
      <c r="B29343">
        <v>37.85</v>
      </c>
      <c r="C29343">
        <v>32.549999999999997</v>
      </c>
      <c r="D29343">
        <v>-18.904</v>
      </c>
      <c r="E29343" t="s">
        <v>29346</v>
      </c>
      <c r="F29343">
        <v>32.777777777777779</v>
      </c>
      <c r="G29343" t="e">
        <f t="shared" si="1374"/>
        <v>#N/A</v>
      </c>
      <c r="H29343" t="e">
        <f>IF(AND(F29343&gt;19.999,F29343&lt;30),C29343,NA())</f>
        <v>#N/A</v>
      </c>
      <c r="I29343">
        <f t="shared" si="1375"/>
        <v>32.549999999999997</v>
      </c>
      <c r="J29343" t="e">
        <f t="shared" si="1376"/>
        <v>#N/A</v>
      </c>
      <c r="L29343" t="e">
        <v>#N/A</v>
      </c>
    </row>
    <row r="29344" spans="1:12" x14ac:dyDescent="0.3">
      <c r="A29344">
        <v>270.70100000000002</v>
      </c>
      <c r="B29344">
        <v>37.619999999999997</v>
      </c>
      <c r="C29344">
        <v>31.65</v>
      </c>
      <c r="D29344">
        <v>-19.500900000000001</v>
      </c>
      <c r="E29344" t="s">
        <v>29347</v>
      </c>
      <c r="F29344">
        <v>32.222222222222221</v>
      </c>
      <c r="G29344" t="e">
        <f t="shared" si="1374"/>
        <v>#N/A</v>
      </c>
      <c r="H29344" t="e">
        <f>IF(AND(F29344&gt;19.999,F29344&lt;30),C29344,NA())</f>
        <v>#N/A</v>
      </c>
      <c r="I29344">
        <f t="shared" si="1375"/>
        <v>31.65</v>
      </c>
      <c r="J29344" t="e">
        <f t="shared" si="1376"/>
        <v>#N/A</v>
      </c>
      <c r="L29344" t="e">
        <v>#N/A</v>
      </c>
    </row>
    <row r="29345" spans="1:12" x14ac:dyDescent="0.3">
      <c r="A29345">
        <v>270.70800000000003</v>
      </c>
      <c r="B29345">
        <v>36.979999999999997</v>
      </c>
      <c r="C29345">
        <v>32.024999999999999</v>
      </c>
      <c r="D29345">
        <v>-18.282599999999999</v>
      </c>
      <c r="E29345" t="s">
        <v>29348</v>
      </c>
      <c r="F29345">
        <v>32.222222222222221</v>
      </c>
      <c r="G29345" t="e">
        <f t="shared" si="1374"/>
        <v>#N/A</v>
      </c>
      <c r="H29345" t="e">
        <f>IF(AND(F29345&gt;19.999,F29345&lt;30),C29345,NA())</f>
        <v>#N/A</v>
      </c>
      <c r="I29345">
        <f t="shared" si="1375"/>
        <v>32.024999999999999</v>
      </c>
      <c r="J29345" t="e">
        <f t="shared" si="1376"/>
        <v>#N/A</v>
      </c>
      <c r="L29345" t="e">
        <v>#N/A</v>
      </c>
    </row>
    <row r="29346" spans="1:12" x14ac:dyDescent="0.3">
      <c r="A29346">
        <v>270.71499999999997</v>
      </c>
      <c r="B29346">
        <v>34.31</v>
      </c>
      <c r="C29346">
        <v>29.85</v>
      </c>
      <c r="D29346">
        <v>-16.939399999999999</v>
      </c>
      <c r="E29346" t="s">
        <v>29349</v>
      </c>
      <c r="F29346">
        <v>32.222222222222221</v>
      </c>
      <c r="G29346" t="e">
        <f t="shared" si="1374"/>
        <v>#N/A</v>
      </c>
      <c r="H29346" t="e">
        <f>IF(AND(F29346&gt;19.999,F29346&lt;30),C29346,NA())</f>
        <v>#N/A</v>
      </c>
      <c r="I29346">
        <f t="shared" si="1375"/>
        <v>29.85</v>
      </c>
      <c r="J29346" t="e">
        <f t="shared" si="1376"/>
        <v>#N/A</v>
      </c>
      <c r="L29346" t="e">
        <v>#N/A</v>
      </c>
    </row>
    <row r="29347" spans="1:12" x14ac:dyDescent="0.3">
      <c r="A29347">
        <v>270.72199999999998</v>
      </c>
      <c r="B29347">
        <v>34.729999999999997</v>
      </c>
      <c r="C29347">
        <v>30.3</v>
      </c>
      <c r="D29347">
        <v>-17.0428</v>
      </c>
      <c r="E29347" t="s">
        <v>29350</v>
      </c>
      <c r="F29347">
        <v>31.666666666666668</v>
      </c>
      <c r="G29347" t="e">
        <f t="shared" si="1374"/>
        <v>#N/A</v>
      </c>
      <c r="H29347" t="e">
        <f>IF(AND(F29347&gt;19.999,F29347&lt;30),C29347,NA())</f>
        <v>#N/A</v>
      </c>
      <c r="I29347">
        <f t="shared" si="1375"/>
        <v>30.3</v>
      </c>
      <c r="J29347" t="e">
        <f t="shared" si="1376"/>
        <v>#N/A</v>
      </c>
      <c r="L29347" t="e">
        <v>#N/A</v>
      </c>
    </row>
    <row r="29348" spans="1:12" x14ac:dyDescent="0.3">
      <c r="A29348">
        <v>270.72899999999998</v>
      </c>
      <c r="B29348">
        <v>34.159999999999997</v>
      </c>
      <c r="C29348">
        <v>29.024999999999999</v>
      </c>
      <c r="D29348">
        <v>-17.566700000000001</v>
      </c>
      <c r="E29348" t="s">
        <v>29351</v>
      </c>
      <c r="F29348">
        <v>31.666666666666668</v>
      </c>
      <c r="G29348" t="e">
        <f t="shared" si="1374"/>
        <v>#N/A</v>
      </c>
      <c r="H29348" t="e">
        <f>IF(AND(F29348&gt;19.999,F29348&lt;30),C29348,NA())</f>
        <v>#N/A</v>
      </c>
      <c r="I29348">
        <f t="shared" si="1375"/>
        <v>29.024999999999999</v>
      </c>
      <c r="J29348" t="e">
        <f t="shared" si="1376"/>
        <v>#N/A</v>
      </c>
      <c r="L29348" t="e">
        <v>#N/A</v>
      </c>
    </row>
    <row r="29349" spans="1:12" x14ac:dyDescent="0.3">
      <c r="A29349">
        <v>270.73599999999999</v>
      </c>
      <c r="B29349">
        <v>30.86</v>
      </c>
      <c r="C29349">
        <v>27.6</v>
      </c>
      <c r="D29349">
        <v>-14.6434</v>
      </c>
      <c r="E29349" t="s">
        <v>29352</v>
      </c>
      <c r="F29349">
        <v>31.111111111111114</v>
      </c>
      <c r="G29349" t="e">
        <f t="shared" si="1374"/>
        <v>#N/A</v>
      </c>
      <c r="H29349" t="e">
        <f>IF(AND(F29349&gt;19.999,F29349&lt;30),C29349,NA())</f>
        <v>#N/A</v>
      </c>
      <c r="I29349">
        <f t="shared" si="1375"/>
        <v>27.6</v>
      </c>
      <c r="J29349" t="e">
        <f t="shared" si="1376"/>
        <v>#N/A</v>
      </c>
      <c r="L29349" t="e">
        <v>#N/A</v>
      </c>
    </row>
    <row r="29350" spans="1:12" x14ac:dyDescent="0.3">
      <c r="A29350">
        <v>270.74299999999999</v>
      </c>
      <c r="B29350">
        <v>28.17</v>
      </c>
      <c r="C29350">
        <v>23.324999999999999</v>
      </c>
      <c r="D29350">
        <v>-15.373799999999999</v>
      </c>
      <c r="E29350" t="s">
        <v>29353</v>
      </c>
      <c r="F29350">
        <v>31.111111111111114</v>
      </c>
      <c r="G29350" t="e">
        <f t="shared" si="1374"/>
        <v>#N/A</v>
      </c>
      <c r="H29350" t="e">
        <f>IF(AND(F29350&gt;19.999,F29350&lt;30),C29350,NA())</f>
        <v>#N/A</v>
      </c>
      <c r="I29350">
        <f t="shared" si="1375"/>
        <v>23.324999999999999</v>
      </c>
      <c r="J29350" t="e">
        <f t="shared" si="1376"/>
        <v>#N/A</v>
      </c>
      <c r="L29350" t="e">
        <v>#N/A</v>
      </c>
    </row>
    <row r="29351" spans="1:12" x14ac:dyDescent="0.3">
      <c r="A29351">
        <v>270.75</v>
      </c>
      <c r="B29351">
        <v>22.89</v>
      </c>
      <c r="C29351">
        <v>18.375</v>
      </c>
      <c r="D29351">
        <v>-13.3665</v>
      </c>
      <c r="E29351" t="s">
        <v>29354</v>
      </c>
      <c r="F29351">
        <v>31.111111111111114</v>
      </c>
      <c r="G29351" t="e">
        <f t="shared" si="1374"/>
        <v>#N/A</v>
      </c>
      <c r="H29351" t="e">
        <f>IF(AND(F29351&gt;19.999,F29351&lt;30),C29351,NA())</f>
        <v>#N/A</v>
      </c>
      <c r="I29351">
        <f t="shared" si="1375"/>
        <v>18.375</v>
      </c>
      <c r="J29351" t="e">
        <f t="shared" si="1376"/>
        <v>#N/A</v>
      </c>
      <c r="L29351" t="e">
        <v>#N/A</v>
      </c>
    </row>
    <row r="29352" spans="1:12" x14ac:dyDescent="0.3">
      <c r="A29352">
        <v>270.75700000000001</v>
      </c>
      <c r="B29352">
        <v>31.96</v>
      </c>
      <c r="C29352">
        <v>23.4</v>
      </c>
      <c r="D29352">
        <v>-20.292899999999999</v>
      </c>
      <c r="E29352" t="s">
        <v>29355</v>
      </c>
      <c r="F29352">
        <v>31.111111111111114</v>
      </c>
      <c r="G29352" t="e">
        <f t="shared" si="1374"/>
        <v>#N/A</v>
      </c>
      <c r="H29352" t="e">
        <f>IF(AND(F29352&gt;19.999,F29352&lt;30),C29352,NA())</f>
        <v>#N/A</v>
      </c>
      <c r="I29352">
        <f t="shared" si="1375"/>
        <v>23.4</v>
      </c>
      <c r="J29352" t="e">
        <f t="shared" si="1376"/>
        <v>#N/A</v>
      </c>
      <c r="L29352" t="e">
        <v>#N/A</v>
      </c>
    </row>
    <row r="29353" spans="1:12" x14ac:dyDescent="0.3">
      <c r="A29353">
        <v>270.76400000000001</v>
      </c>
      <c r="B29353">
        <v>31.4</v>
      </c>
      <c r="C29353">
        <v>23.85</v>
      </c>
      <c r="D29353">
        <v>-19.105</v>
      </c>
      <c r="E29353" t="s">
        <v>29356</v>
      </c>
      <c r="F29353">
        <v>30.555555555555557</v>
      </c>
      <c r="G29353" t="e">
        <f t="shared" si="1374"/>
        <v>#N/A</v>
      </c>
      <c r="H29353" t="e">
        <f>IF(AND(F29353&gt;19.999,F29353&lt;30),C29353,NA())</f>
        <v>#N/A</v>
      </c>
      <c r="I29353">
        <f t="shared" si="1375"/>
        <v>23.85</v>
      </c>
      <c r="J29353" t="e">
        <f t="shared" si="1376"/>
        <v>#N/A</v>
      </c>
      <c r="L29353" t="e">
        <v>#N/A</v>
      </c>
    </row>
    <row r="29354" spans="1:12" x14ac:dyDescent="0.3">
      <c r="A29354">
        <v>270.77100000000002</v>
      </c>
      <c r="B29354">
        <v>29.97</v>
      </c>
      <c r="C29354">
        <v>25.574999999999999</v>
      </c>
      <c r="D29354">
        <v>-15.495699999999999</v>
      </c>
      <c r="E29354" t="s">
        <v>29357</v>
      </c>
      <c r="F29354">
        <v>30.555555555555557</v>
      </c>
      <c r="G29354" t="e">
        <f t="shared" si="1374"/>
        <v>#N/A</v>
      </c>
      <c r="H29354" t="e">
        <f>IF(AND(F29354&gt;19.999,F29354&lt;30),C29354,NA())</f>
        <v>#N/A</v>
      </c>
      <c r="I29354">
        <f t="shared" si="1375"/>
        <v>25.574999999999999</v>
      </c>
      <c r="J29354" t="e">
        <f t="shared" si="1376"/>
        <v>#N/A</v>
      </c>
      <c r="L29354" t="e">
        <v>#N/A</v>
      </c>
    </row>
    <row r="29355" spans="1:12" x14ac:dyDescent="0.3">
      <c r="A29355">
        <v>270.77800000000002</v>
      </c>
      <c r="B29355">
        <v>34.46</v>
      </c>
      <c r="C29355">
        <v>29.4</v>
      </c>
      <c r="D29355">
        <v>-17.5871</v>
      </c>
      <c r="E29355" t="s">
        <v>29358</v>
      </c>
      <c r="F29355">
        <v>30</v>
      </c>
      <c r="G29355" t="e">
        <f t="shared" si="1374"/>
        <v>#N/A</v>
      </c>
      <c r="H29355" t="e">
        <f>IF(AND(F29355&gt;19.999,F29355&lt;30),C29355,NA())</f>
        <v>#N/A</v>
      </c>
      <c r="I29355">
        <f t="shared" si="1375"/>
        <v>29.4</v>
      </c>
      <c r="J29355" t="e">
        <f t="shared" si="1376"/>
        <v>#N/A</v>
      </c>
      <c r="L29355" t="e">
        <v>#N/A</v>
      </c>
    </row>
    <row r="29356" spans="1:12" x14ac:dyDescent="0.3">
      <c r="A29356">
        <v>270.78500000000003</v>
      </c>
      <c r="B29356">
        <v>31.26</v>
      </c>
      <c r="C29356">
        <v>27</v>
      </c>
      <c r="D29356">
        <v>-15.7705</v>
      </c>
      <c r="E29356" t="s">
        <v>29359</v>
      </c>
      <c r="F29356">
        <v>30</v>
      </c>
      <c r="G29356" t="e">
        <f t="shared" si="1374"/>
        <v>#N/A</v>
      </c>
      <c r="H29356" t="e">
        <f>IF(AND(F29356&gt;19.999,F29356&lt;30),C29356,NA())</f>
        <v>#N/A</v>
      </c>
      <c r="I29356">
        <f t="shared" si="1375"/>
        <v>27</v>
      </c>
      <c r="J29356" t="e">
        <f t="shared" si="1376"/>
        <v>#N/A</v>
      </c>
      <c r="L29356" t="e">
        <v>#N/A</v>
      </c>
    </row>
    <row r="29357" spans="1:12" x14ac:dyDescent="0.3">
      <c r="A29357">
        <v>270.79199999999997</v>
      </c>
      <c r="B29357">
        <v>33.950000000000003</v>
      </c>
      <c r="C29357">
        <v>29.4</v>
      </c>
      <c r="D29357">
        <v>-16.914999999999999</v>
      </c>
      <c r="E29357" t="s">
        <v>29360</v>
      </c>
      <c r="F29357">
        <v>29.444444444444446</v>
      </c>
      <c r="G29357" t="e">
        <f t="shared" si="1374"/>
        <v>#N/A</v>
      </c>
      <c r="H29357">
        <f>IF(AND(F29357&gt;19.999,F29357&lt;30),C29357,NA())</f>
        <v>29.4</v>
      </c>
      <c r="I29357" t="e">
        <f t="shared" si="1375"/>
        <v>#N/A</v>
      </c>
      <c r="J29357" t="e">
        <f t="shared" si="1376"/>
        <v>#N/A</v>
      </c>
      <c r="L29357" t="e">
        <v>#N/A</v>
      </c>
    </row>
    <row r="29358" spans="1:12" x14ac:dyDescent="0.3">
      <c r="A29358">
        <v>270.79899999999998</v>
      </c>
      <c r="B29358">
        <v>32.9</v>
      </c>
      <c r="C29358">
        <v>30.45</v>
      </c>
      <c r="D29358">
        <v>-14.4815</v>
      </c>
      <c r="E29358" t="s">
        <v>29361</v>
      </c>
      <c r="F29358">
        <v>29.444444444444446</v>
      </c>
      <c r="G29358" t="e">
        <f t="shared" si="1374"/>
        <v>#N/A</v>
      </c>
      <c r="H29358">
        <f>IF(AND(F29358&gt;19.999,F29358&lt;30),C29358,NA())</f>
        <v>30.45</v>
      </c>
      <c r="I29358" t="e">
        <f t="shared" si="1375"/>
        <v>#N/A</v>
      </c>
      <c r="J29358" t="e">
        <f t="shared" si="1376"/>
        <v>#N/A</v>
      </c>
      <c r="L29358" t="e">
        <v>#N/A</v>
      </c>
    </row>
    <row r="29359" spans="1:12" x14ac:dyDescent="0.3">
      <c r="A29359">
        <v>270.80599999999998</v>
      </c>
      <c r="B29359">
        <v>30.51</v>
      </c>
      <c r="C29359">
        <v>26.324999999999999</v>
      </c>
      <c r="D29359">
        <v>-15.4572</v>
      </c>
      <c r="E29359" t="s">
        <v>29362</v>
      </c>
      <c r="F29359">
        <v>28.888888888888889</v>
      </c>
      <c r="G29359" t="e">
        <f t="shared" si="1374"/>
        <v>#N/A</v>
      </c>
      <c r="H29359">
        <f>IF(AND(F29359&gt;19.999,F29359&lt;30),C29359,NA())</f>
        <v>26.324999999999999</v>
      </c>
      <c r="I29359" t="e">
        <f t="shared" si="1375"/>
        <v>#N/A</v>
      </c>
      <c r="J29359" t="e">
        <f t="shared" si="1376"/>
        <v>#N/A</v>
      </c>
      <c r="L29359" t="e">
        <v>#N/A</v>
      </c>
    </row>
    <row r="29360" spans="1:12" x14ac:dyDescent="0.3">
      <c r="A29360">
        <v>270.81200000000001</v>
      </c>
      <c r="B29360">
        <v>25.87</v>
      </c>
      <c r="C29360">
        <v>22.725000000000001</v>
      </c>
      <c r="D29360">
        <v>-12.943199999999999</v>
      </c>
      <c r="E29360" t="s">
        <v>29363</v>
      </c>
      <c r="F29360">
        <v>28.888888888888889</v>
      </c>
      <c r="G29360" t="e">
        <f t="shared" si="1374"/>
        <v>#N/A</v>
      </c>
      <c r="H29360">
        <f>IF(AND(F29360&gt;19.999,F29360&lt;30),C29360,NA())</f>
        <v>22.725000000000001</v>
      </c>
      <c r="I29360" t="e">
        <f t="shared" si="1375"/>
        <v>#N/A</v>
      </c>
      <c r="J29360" t="e">
        <f t="shared" si="1376"/>
        <v>#N/A</v>
      </c>
      <c r="L29360" t="e">
        <v>#N/A</v>
      </c>
    </row>
    <row r="29361" spans="1:12" x14ac:dyDescent="0.3">
      <c r="A29361">
        <v>270.81900000000002</v>
      </c>
      <c r="B29361">
        <v>23.46</v>
      </c>
      <c r="C29361">
        <v>19.2</v>
      </c>
      <c r="D29361">
        <v>-13.2926</v>
      </c>
      <c r="E29361" t="s">
        <v>29364</v>
      </c>
      <c r="F29361">
        <v>28.333333333333336</v>
      </c>
      <c r="G29361" t="e">
        <f t="shared" si="1374"/>
        <v>#N/A</v>
      </c>
      <c r="H29361">
        <f>IF(AND(F29361&gt;19.999,F29361&lt;30),C29361,NA())</f>
        <v>19.2</v>
      </c>
      <c r="I29361" t="e">
        <f t="shared" si="1375"/>
        <v>#N/A</v>
      </c>
      <c r="J29361" t="e">
        <f t="shared" si="1376"/>
        <v>#N/A</v>
      </c>
      <c r="L29361" t="e">
        <v>#N/A</v>
      </c>
    </row>
    <row r="29362" spans="1:12" x14ac:dyDescent="0.3">
      <c r="A29362">
        <v>270.82600000000002</v>
      </c>
      <c r="B29362">
        <v>17.7</v>
      </c>
      <c r="C29362">
        <v>13.425000000000001</v>
      </c>
      <c r="D29362">
        <v>-11.4777</v>
      </c>
      <c r="E29362" t="s">
        <v>29365</v>
      </c>
      <c r="F29362">
        <v>28.333333333333336</v>
      </c>
      <c r="G29362" t="e">
        <f t="shared" si="1374"/>
        <v>#N/A</v>
      </c>
      <c r="H29362">
        <f>IF(AND(F29362&gt;19.999,F29362&lt;30),C29362,NA())</f>
        <v>13.425000000000001</v>
      </c>
      <c r="I29362" t="e">
        <f t="shared" si="1375"/>
        <v>#N/A</v>
      </c>
      <c r="J29362" t="e">
        <f t="shared" si="1376"/>
        <v>#N/A</v>
      </c>
      <c r="L29362" t="e">
        <v>#N/A</v>
      </c>
    </row>
    <row r="29363" spans="1:12" x14ac:dyDescent="0.3">
      <c r="A29363">
        <v>270.83300000000003</v>
      </c>
      <c r="B29363">
        <v>15.68</v>
      </c>
      <c r="C29363">
        <v>9</v>
      </c>
      <c r="D29363">
        <v>-13.241</v>
      </c>
      <c r="E29363" t="s">
        <v>29366</v>
      </c>
      <c r="F29363">
        <v>28.333333333333336</v>
      </c>
      <c r="G29363" t="e">
        <f t="shared" si="1374"/>
        <v>#N/A</v>
      </c>
      <c r="H29363">
        <f>IF(AND(F29363&gt;19.999,F29363&lt;30),C29363,NA())</f>
        <v>9</v>
      </c>
      <c r="I29363" t="e">
        <f t="shared" si="1375"/>
        <v>#N/A</v>
      </c>
      <c r="J29363" t="e">
        <f t="shared" si="1376"/>
        <v>#N/A</v>
      </c>
      <c r="L29363" t="e">
        <v>#N/A</v>
      </c>
    </row>
    <row r="29364" spans="1:12" x14ac:dyDescent="0.3">
      <c r="A29364">
        <v>270.83999999999997</v>
      </c>
      <c r="B29364">
        <v>13.45</v>
      </c>
      <c r="C29364">
        <v>7.35</v>
      </c>
      <c r="D29364">
        <v>-11.9526</v>
      </c>
      <c r="E29364" t="s">
        <v>29367</v>
      </c>
      <c r="F29364">
        <v>27.777777777777779</v>
      </c>
      <c r="G29364" t="e">
        <f t="shared" si="1374"/>
        <v>#N/A</v>
      </c>
      <c r="H29364">
        <f>IF(AND(F29364&gt;19.999,F29364&lt;30),C29364,NA())</f>
        <v>7.35</v>
      </c>
      <c r="I29364" t="e">
        <f t="shared" si="1375"/>
        <v>#N/A</v>
      </c>
      <c r="J29364" t="e">
        <f t="shared" si="1376"/>
        <v>#N/A</v>
      </c>
      <c r="L29364" t="e">
        <v>#N/A</v>
      </c>
    </row>
    <row r="29365" spans="1:12" x14ac:dyDescent="0.3">
      <c r="A29365">
        <v>270.84699999999998</v>
      </c>
      <c r="B29365">
        <v>18.489999999999998</v>
      </c>
      <c r="C29365">
        <v>13.2</v>
      </c>
      <c r="D29365">
        <v>-12.7437</v>
      </c>
      <c r="E29365" t="s">
        <v>29368</v>
      </c>
      <c r="F29365">
        <v>27.222222222222225</v>
      </c>
      <c r="G29365" t="e">
        <f t="shared" si="1374"/>
        <v>#N/A</v>
      </c>
      <c r="H29365">
        <f>IF(AND(F29365&gt;19.999,F29365&lt;30),C29365,NA())</f>
        <v>13.2</v>
      </c>
      <c r="I29365" t="e">
        <f t="shared" si="1375"/>
        <v>#N/A</v>
      </c>
      <c r="J29365" t="e">
        <f t="shared" si="1376"/>
        <v>#N/A</v>
      </c>
      <c r="L29365" t="e">
        <v>#N/A</v>
      </c>
    </row>
    <row r="29366" spans="1:12" x14ac:dyDescent="0.3">
      <c r="A29366">
        <v>270.85399999999998</v>
      </c>
      <c r="B29366">
        <v>20.82</v>
      </c>
      <c r="C29366">
        <v>16.8</v>
      </c>
      <c r="D29366">
        <v>-12.213900000000001</v>
      </c>
      <c r="E29366" t="s">
        <v>29369</v>
      </c>
      <c r="F29366">
        <v>26.666666666666668</v>
      </c>
      <c r="G29366" t="e">
        <f t="shared" si="1374"/>
        <v>#N/A</v>
      </c>
      <c r="H29366">
        <f>IF(AND(F29366&gt;19.999,F29366&lt;30),C29366,NA())</f>
        <v>16.8</v>
      </c>
      <c r="I29366" t="e">
        <f t="shared" si="1375"/>
        <v>#N/A</v>
      </c>
      <c r="J29366" t="e">
        <f t="shared" si="1376"/>
        <v>#N/A</v>
      </c>
      <c r="L29366" t="e">
        <v>#N/A</v>
      </c>
    </row>
    <row r="29367" spans="1:12" x14ac:dyDescent="0.3">
      <c r="A29367">
        <v>270.86099999999999</v>
      </c>
      <c r="B29367">
        <v>24.99</v>
      </c>
      <c r="C29367">
        <v>21.6</v>
      </c>
      <c r="D29367">
        <v>-12.9086</v>
      </c>
      <c r="E29367" t="s">
        <v>29370</v>
      </c>
      <c r="F29367">
        <v>26.666666666666668</v>
      </c>
      <c r="G29367" t="e">
        <f t="shared" si="1374"/>
        <v>#N/A</v>
      </c>
      <c r="H29367">
        <f>IF(AND(F29367&gt;19.999,F29367&lt;30),C29367,NA())</f>
        <v>21.6</v>
      </c>
      <c r="I29367" t="e">
        <f t="shared" si="1375"/>
        <v>#N/A</v>
      </c>
      <c r="J29367" t="e">
        <f t="shared" si="1376"/>
        <v>#N/A</v>
      </c>
      <c r="L29367" t="e">
        <v>#N/A</v>
      </c>
    </row>
    <row r="29368" spans="1:12" x14ac:dyDescent="0.3">
      <c r="A29368">
        <v>270.86799999999999</v>
      </c>
      <c r="B29368">
        <v>23.1</v>
      </c>
      <c r="C29368">
        <v>22.2</v>
      </c>
      <c r="D29368">
        <v>-9.8182100000000005</v>
      </c>
      <c r="E29368" t="s">
        <v>29371</v>
      </c>
      <c r="F29368">
        <v>26.111111111111111</v>
      </c>
      <c r="G29368" t="e">
        <f t="shared" si="1374"/>
        <v>#N/A</v>
      </c>
      <c r="H29368">
        <f>IF(AND(F29368&gt;19.999,F29368&lt;30),C29368,NA())</f>
        <v>22.2</v>
      </c>
      <c r="I29368" t="e">
        <f t="shared" si="1375"/>
        <v>#N/A</v>
      </c>
      <c r="J29368" t="e">
        <f t="shared" si="1376"/>
        <v>#N/A</v>
      </c>
      <c r="L29368" t="e">
        <v>#N/A</v>
      </c>
    </row>
    <row r="29369" spans="1:12" x14ac:dyDescent="0.3">
      <c r="A29369">
        <v>270.875</v>
      </c>
      <c r="B29369">
        <v>21.78</v>
      </c>
      <c r="C29369">
        <v>20.475000000000001</v>
      </c>
      <c r="D29369">
        <v>-9.8038699999999999</v>
      </c>
      <c r="E29369" t="s">
        <v>29372</v>
      </c>
      <c r="F29369">
        <v>26.111111111111111</v>
      </c>
      <c r="G29369" t="e">
        <f t="shared" si="1374"/>
        <v>#N/A</v>
      </c>
      <c r="H29369">
        <f>IF(AND(F29369&gt;19.999,F29369&lt;30),C29369,NA())</f>
        <v>20.475000000000001</v>
      </c>
      <c r="I29369" t="e">
        <f t="shared" si="1375"/>
        <v>#N/A</v>
      </c>
      <c r="J29369" t="e">
        <f t="shared" si="1376"/>
        <v>#N/A</v>
      </c>
      <c r="L29369" t="e">
        <v>#N/A</v>
      </c>
    </row>
    <row r="29370" spans="1:12" x14ac:dyDescent="0.3">
      <c r="A29370">
        <v>270.88200000000001</v>
      </c>
      <c r="B29370">
        <v>20.82</v>
      </c>
      <c r="C29370">
        <v>20.85</v>
      </c>
      <c r="D29370">
        <v>-8.1638999999999999</v>
      </c>
      <c r="E29370" t="s">
        <v>29373</v>
      </c>
      <c r="F29370">
        <v>26.111111111111111</v>
      </c>
      <c r="G29370" t="e">
        <f t="shared" si="1374"/>
        <v>#N/A</v>
      </c>
      <c r="H29370">
        <f>IF(AND(F29370&gt;19.999,F29370&lt;30),C29370,NA())</f>
        <v>20.85</v>
      </c>
      <c r="I29370" t="e">
        <f t="shared" si="1375"/>
        <v>#N/A</v>
      </c>
      <c r="J29370" t="e">
        <f t="shared" si="1376"/>
        <v>#N/A</v>
      </c>
      <c r="L29370" t="e">
        <v>#N/A</v>
      </c>
    </row>
    <row r="29371" spans="1:12" x14ac:dyDescent="0.3">
      <c r="A29371">
        <v>270.88900000000001</v>
      </c>
      <c r="B29371">
        <v>26.19</v>
      </c>
      <c r="C29371">
        <v>22.65</v>
      </c>
      <c r="D29371">
        <v>-13.4398</v>
      </c>
      <c r="E29371" t="s">
        <v>29374</v>
      </c>
      <c r="F29371">
        <v>26.111111111111111</v>
      </c>
      <c r="G29371" t="e">
        <f t="shared" si="1374"/>
        <v>#N/A</v>
      </c>
      <c r="H29371">
        <f>IF(AND(F29371&gt;19.999,F29371&lt;30),C29371,NA())</f>
        <v>22.65</v>
      </c>
      <c r="I29371" t="e">
        <f t="shared" si="1375"/>
        <v>#N/A</v>
      </c>
      <c r="J29371" t="e">
        <f t="shared" si="1376"/>
        <v>#N/A</v>
      </c>
      <c r="L29371" t="e">
        <v>#N/A</v>
      </c>
    </row>
    <row r="29372" spans="1:12" x14ac:dyDescent="0.3">
      <c r="A29372">
        <v>270.89600000000002</v>
      </c>
      <c r="B29372">
        <v>14.8</v>
      </c>
      <c r="C29372">
        <v>11.4</v>
      </c>
      <c r="D29372">
        <v>-9.6814699999999991</v>
      </c>
      <c r="E29372" t="s">
        <v>29375</v>
      </c>
      <c r="F29372">
        <v>25.555555555555557</v>
      </c>
      <c r="G29372" t="e">
        <f t="shared" si="1374"/>
        <v>#N/A</v>
      </c>
      <c r="H29372">
        <f>IF(AND(F29372&gt;19.999,F29372&lt;30),C29372,NA())</f>
        <v>11.4</v>
      </c>
      <c r="I29372" t="e">
        <f t="shared" si="1375"/>
        <v>#N/A</v>
      </c>
      <c r="J29372" t="e">
        <f t="shared" si="1376"/>
        <v>#N/A</v>
      </c>
      <c r="L29372" t="e">
        <v>#N/A</v>
      </c>
    </row>
    <row r="29373" spans="1:12" x14ac:dyDescent="0.3">
      <c r="A29373">
        <v>270.90300000000002</v>
      </c>
      <c r="B29373">
        <v>12.65</v>
      </c>
      <c r="C29373">
        <v>9.9749999999999996</v>
      </c>
      <c r="D29373">
        <v>-8.27346</v>
      </c>
      <c r="E29373" t="s">
        <v>29376</v>
      </c>
      <c r="F29373">
        <v>25.555555555555557</v>
      </c>
      <c r="G29373" t="e">
        <f t="shared" si="1374"/>
        <v>#N/A</v>
      </c>
      <c r="H29373">
        <f>IF(AND(F29373&gt;19.999,F29373&lt;30),C29373,NA())</f>
        <v>9.9749999999999996</v>
      </c>
      <c r="I29373" t="e">
        <f t="shared" si="1375"/>
        <v>#N/A</v>
      </c>
      <c r="J29373" t="e">
        <f t="shared" si="1376"/>
        <v>#N/A</v>
      </c>
      <c r="L29373" t="e">
        <v>#N/A</v>
      </c>
    </row>
    <row r="29374" spans="1:12" x14ac:dyDescent="0.3">
      <c r="A29374">
        <v>270.91000000000003</v>
      </c>
      <c r="B29374">
        <v>14.3</v>
      </c>
      <c r="C29374">
        <v>10.050000000000001</v>
      </c>
      <c r="D29374">
        <v>-10.3726</v>
      </c>
      <c r="E29374" t="s">
        <v>29377</v>
      </c>
      <c r="F29374">
        <v>25</v>
      </c>
      <c r="G29374" t="e">
        <f t="shared" si="1374"/>
        <v>#N/A</v>
      </c>
      <c r="H29374">
        <f>IF(AND(F29374&gt;19.999,F29374&lt;30),C29374,NA())</f>
        <v>10.050000000000001</v>
      </c>
      <c r="I29374" t="e">
        <f t="shared" si="1375"/>
        <v>#N/A</v>
      </c>
      <c r="J29374" t="e">
        <f t="shared" si="1376"/>
        <v>#N/A</v>
      </c>
      <c r="L29374" t="e">
        <v>#N/A</v>
      </c>
    </row>
    <row r="29375" spans="1:12" x14ac:dyDescent="0.3">
      <c r="A29375">
        <v>270.91699999999997</v>
      </c>
      <c r="B29375">
        <v>5.2110000000000003</v>
      </c>
      <c r="C29375">
        <v>3.6749999999999998</v>
      </c>
      <c r="D29375">
        <v>-4.7712399999999997</v>
      </c>
      <c r="E29375" t="s">
        <v>29378</v>
      </c>
      <c r="F29375">
        <v>24.444444444444446</v>
      </c>
      <c r="G29375" t="e">
        <f t="shared" si="1374"/>
        <v>#N/A</v>
      </c>
      <c r="H29375">
        <f>IF(AND(F29375&gt;19.999,F29375&lt;30),C29375,NA())</f>
        <v>3.6749999999999998</v>
      </c>
      <c r="I29375" t="e">
        <f t="shared" si="1375"/>
        <v>#N/A</v>
      </c>
      <c r="J29375" t="e">
        <f t="shared" si="1376"/>
        <v>#N/A</v>
      </c>
      <c r="L29375" t="e">
        <v>#N/A</v>
      </c>
    </row>
    <row r="29376" spans="1:12" x14ac:dyDescent="0.3">
      <c r="A29376">
        <v>270.92399999999998</v>
      </c>
      <c r="B29376">
        <v>12.44</v>
      </c>
      <c r="C29376">
        <v>9.5250000000000004</v>
      </c>
      <c r="D29376">
        <v>-8.4467400000000001</v>
      </c>
      <c r="E29376" t="s">
        <v>29379</v>
      </c>
      <c r="F29376">
        <v>24.444444444444446</v>
      </c>
      <c r="G29376" t="e">
        <f t="shared" si="1374"/>
        <v>#N/A</v>
      </c>
      <c r="H29376">
        <f>IF(AND(F29376&gt;19.999,F29376&lt;30),C29376,NA())</f>
        <v>9.5250000000000004</v>
      </c>
      <c r="I29376" t="e">
        <f t="shared" si="1375"/>
        <v>#N/A</v>
      </c>
      <c r="J29376" t="e">
        <f t="shared" si="1376"/>
        <v>#N/A</v>
      </c>
      <c r="L29376" t="e">
        <v>#N/A</v>
      </c>
    </row>
    <row r="29377" spans="1:12" x14ac:dyDescent="0.3">
      <c r="A29377">
        <v>270.93099999999998</v>
      </c>
      <c r="B29377">
        <v>11.07</v>
      </c>
      <c r="C29377">
        <v>7.2750000000000004</v>
      </c>
      <c r="D29377">
        <v>-8.8915199999999999</v>
      </c>
      <c r="E29377" t="s">
        <v>29380</v>
      </c>
      <c r="F29377">
        <v>25</v>
      </c>
      <c r="G29377" t="e">
        <f t="shared" si="1374"/>
        <v>#N/A</v>
      </c>
      <c r="H29377">
        <f>IF(AND(F29377&gt;19.999,F29377&lt;30),C29377,NA())</f>
        <v>7.2750000000000004</v>
      </c>
      <c r="I29377" t="e">
        <f t="shared" si="1375"/>
        <v>#N/A</v>
      </c>
      <c r="J29377" t="e">
        <f t="shared" si="1376"/>
        <v>#N/A</v>
      </c>
      <c r="L29377" t="e">
        <v>#N/A</v>
      </c>
    </row>
    <row r="29378" spans="1:12" x14ac:dyDescent="0.3">
      <c r="A29378">
        <v>270.93700000000001</v>
      </c>
      <c r="B29378">
        <v>12.96</v>
      </c>
      <c r="C29378">
        <v>7.2750000000000004</v>
      </c>
      <c r="D29378">
        <v>-11.3819</v>
      </c>
      <c r="E29378" t="s">
        <v>29381</v>
      </c>
      <c r="F29378">
        <v>24.444444444444446</v>
      </c>
      <c r="G29378" t="e">
        <f t="shared" si="1374"/>
        <v>#N/A</v>
      </c>
      <c r="H29378">
        <f>IF(AND(F29378&gt;19.999,F29378&lt;30),C29378,NA())</f>
        <v>7.2750000000000004</v>
      </c>
      <c r="I29378" t="e">
        <f t="shared" si="1375"/>
        <v>#N/A</v>
      </c>
      <c r="J29378" t="e">
        <f t="shared" si="1376"/>
        <v>#N/A</v>
      </c>
      <c r="L29378" t="e">
        <v>#N/A</v>
      </c>
    </row>
    <row r="29379" spans="1:12" x14ac:dyDescent="0.3">
      <c r="A29379">
        <v>270.94400000000002</v>
      </c>
      <c r="B29379">
        <v>8.7949999999999999</v>
      </c>
      <c r="C29379">
        <v>5.0999999999999996</v>
      </c>
      <c r="D29379">
        <v>-8.0687999999999995</v>
      </c>
      <c r="E29379" t="s">
        <v>29382</v>
      </c>
      <c r="F29379">
        <v>23.333333333333336</v>
      </c>
      <c r="G29379" t="e">
        <f t="shared" ref="G29379:G29442" si="1377">IF(F29379&lt;20,C29379,NA())</f>
        <v>#N/A</v>
      </c>
      <c r="H29379">
        <f>IF(AND(F29379&gt;19.999,F29379&lt;30),C29379,NA())</f>
        <v>5.0999999999999996</v>
      </c>
      <c r="I29379" t="e">
        <f t="shared" ref="I29379:I29442" si="1378">IF(AND(F29379&gt;29.999,F29379&lt;40),C29379,NA())</f>
        <v>#N/A</v>
      </c>
      <c r="J29379" t="e">
        <f t="shared" ref="J29379:J29442" si="1379">IF(F29379&gt;40,C29379,NA())</f>
        <v>#N/A</v>
      </c>
      <c r="L29379" t="e">
        <v>#N/A</v>
      </c>
    </row>
    <row r="29380" spans="1:12" x14ac:dyDescent="0.3">
      <c r="A29380">
        <v>270.95100000000002</v>
      </c>
      <c r="B29380">
        <v>14.34</v>
      </c>
      <c r="C29380">
        <v>12.15</v>
      </c>
      <c r="D29380">
        <v>-8.3253299999999992</v>
      </c>
      <c r="E29380" t="s">
        <v>29383</v>
      </c>
      <c r="F29380">
        <v>23.333333333333336</v>
      </c>
      <c r="G29380" t="e">
        <f t="shared" si="1377"/>
        <v>#N/A</v>
      </c>
      <c r="H29380">
        <f>IF(AND(F29380&gt;19.999,F29380&lt;30),C29380,NA())</f>
        <v>12.15</v>
      </c>
      <c r="I29380" t="e">
        <f t="shared" si="1378"/>
        <v>#N/A</v>
      </c>
      <c r="J29380" t="e">
        <f t="shared" si="1379"/>
        <v>#N/A</v>
      </c>
      <c r="L29380" t="e">
        <v>#N/A</v>
      </c>
    </row>
    <row r="29381" spans="1:12" x14ac:dyDescent="0.3">
      <c r="A29381">
        <v>270.95800000000003</v>
      </c>
      <c r="B29381">
        <v>21.14</v>
      </c>
      <c r="C29381">
        <v>22.125</v>
      </c>
      <c r="D29381">
        <v>-7.3105599999999997</v>
      </c>
      <c r="E29381" t="s">
        <v>29384</v>
      </c>
      <c r="F29381">
        <v>23.888888888888889</v>
      </c>
      <c r="G29381" t="e">
        <f t="shared" si="1377"/>
        <v>#N/A</v>
      </c>
      <c r="H29381">
        <f>IF(AND(F29381&gt;19.999,F29381&lt;30),C29381,NA())</f>
        <v>22.125</v>
      </c>
      <c r="I29381" t="e">
        <f t="shared" si="1378"/>
        <v>#N/A</v>
      </c>
      <c r="J29381" t="e">
        <f t="shared" si="1379"/>
        <v>#N/A</v>
      </c>
      <c r="L29381" t="e">
        <v>#N/A</v>
      </c>
    </row>
    <row r="29382" spans="1:12" x14ac:dyDescent="0.3">
      <c r="A29382">
        <v>270.96499999999997</v>
      </c>
      <c r="B29382">
        <v>27.37</v>
      </c>
      <c r="C29382">
        <v>33.975000000000001</v>
      </c>
      <c r="D29382">
        <v>-3.6697000000000002</v>
      </c>
      <c r="E29382" t="s">
        <v>29385</v>
      </c>
      <c r="F29382">
        <v>24.444444444444446</v>
      </c>
      <c r="G29382" t="e">
        <f t="shared" si="1377"/>
        <v>#N/A</v>
      </c>
      <c r="H29382">
        <f>IF(AND(F29382&gt;19.999,F29382&lt;30),C29382,NA())</f>
        <v>33.975000000000001</v>
      </c>
      <c r="I29382" t="e">
        <f t="shared" si="1378"/>
        <v>#N/A</v>
      </c>
      <c r="J29382" t="e">
        <f t="shared" si="1379"/>
        <v>#N/A</v>
      </c>
      <c r="L29382" t="e">
        <v>#N/A</v>
      </c>
    </row>
    <row r="29383" spans="1:12" x14ac:dyDescent="0.3">
      <c r="A29383">
        <v>270.97199999999998</v>
      </c>
      <c r="B29383">
        <v>37.11</v>
      </c>
      <c r="C29383">
        <v>45.75</v>
      </c>
      <c r="D29383">
        <v>-4.7289000000000003</v>
      </c>
      <c r="E29383" t="s">
        <v>29386</v>
      </c>
      <c r="F29383">
        <v>25</v>
      </c>
      <c r="G29383" t="e">
        <f t="shared" si="1377"/>
        <v>#N/A</v>
      </c>
      <c r="H29383">
        <f>IF(AND(F29383&gt;19.999,F29383&lt;30),C29383,NA())</f>
        <v>45.75</v>
      </c>
      <c r="I29383" t="e">
        <f t="shared" si="1378"/>
        <v>#N/A</v>
      </c>
      <c r="J29383" t="e">
        <f t="shared" si="1379"/>
        <v>#N/A</v>
      </c>
      <c r="L29383" t="e">
        <v>#N/A</v>
      </c>
    </row>
    <row r="29384" spans="1:12" x14ac:dyDescent="0.3">
      <c r="A29384">
        <v>270.97899999999998</v>
      </c>
      <c r="B29384">
        <v>36.130000000000003</v>
      </c>
      <c r="C29384">
        <v>45</v>
      </c>
      <c r="D29384">
        <v>-4.1875799999999996</v>
      </c>
      <c r="E29384" t="s">
        <v>29387</v>
      </c>
      <c r="F29384">
        <v>25</v>
      </c>
      <c r="G29384" t="e">
        <f t="shared" si="1377"/>
        <v>#N/A</v>
      </c>
      <c r="H29384">
        <f>IF(AND(F29384&gt;19.999,F29384&lt;30),C29384,NA())</f>
        <v>45</v>
      </c>
      <c r="I29384" t="e">
        <f t="shared" si="1378"/>
        <v>#N/A</v>
      </c>
      <c r="J29384" t="e">
        <f t="shared" si="1379"/>
        <v>#N/A</v>
      </c>
      <c r="L29384" t="e">
        <v>#N/A</v>
      </c>
    </row>
    <row r="29385" spans="1:12" x14ac:dyDescent="0.3">
      <c r="A29385">
        <v>270.98599999999999</v>
      </c>
      <c r="B29385">
        <v>36.869999999999997</v>
      </c>
      <c r="C29385">
        <v>49.05</v>
      </c>
      <c r="D29385">
        <v>-1.11266</v>
      </c>
      <c r="E29385" t="s">
        <v>29388</v>
      </c>
      <c r="F29385">
        <v>25</v>
      </c>
      <c r="G29385" t="e">
        <f t="shared" si="1377"/>
        <v>#N/A</v>
      </c>
      <c r="H29385">
        <f>IF(AND(F29385&gt;19.999,F29385&lt;30),C29385,NA())</f>
        <v>49.05</v>
      </c>
      <c r="I29385" t="e">
        <f t="shared" si="1378"/>
        <v>#N/A</v>
      </c>
      <c r="J29385" t="e">
        <f t="shared" si="1379"/>
        <v>#N/A</v>
      </c>
      <c r="L29385" t="e">
        <v>#N/A</v>
      </c>
    </row>
    <row r="29386" spans="1:12" x14ac:dyDescent="0.3">
      <c r="A29386">
        <v>270.99299999999999</v>
      </c>
      <c r="B29386">
        <v>32.75</v>
      </c>
      <c r="C29386">
        <v>43.2</v>
      </c>
      <c r="D29386">
        <v>-1.53382</v>
      </c>
      <c r="E29386" t="s">
        <v>29389</v>
      </c>
      <c r="F29386">
        <v>25</v>
      </c>
      <c r="G29386" t="e">
        <f t="shared" si="1377"/>
        <v>#N/A</v>
      </c>
      <c r="H29386">
        <f>IF(AND(F29386&gt;19.999,F29386&lt;30),C29386,NA())</f>
        <v>43.2</v>
      </c>
      <c r="I29386" t="e">
        <f t="shared" si="1378"/>
        <v>#N/A</v>
      </c>
      <c r="J29386" t="e">
        <f t="shared" si="1379"/>
        <v>#N/A</v>
      </c>
      <c r="L29386" t="e">
        <v>#N/A</v>
      </c>
    </row>
    <row r="29387" spans="1:12" x14ac:dyDescent="0.3">
      <c r="A29387">
        <v>271</v>
      </c>
      <c r="B29387">
        <v>30.5</v>
      </c>
      <c r="C29387">
        <v>39.375</v>
      </c>
      <c r="D29387">
        <v>-2.3940399999999999</v>
      </c>
      <c r="E29387" t="s">
        <v>29390</v>
      </c>
      <c r="F29387">
        <v>24.444444444444446</v>
      </c>
      <c r="G29387" t="e">
        <f t="shared" si="1377"/>
        <v>#N/A</v>
      </c>
      <c r="H29387">
        <f>IF(AND(F29387&gt;19.999,F29387&lt;30),C29387,NA())</f>
        <v>39.375</v>
      </c>
      <c r="I29387" t="e">
        <f t="shared" si="1378"/>
        <v>#N/A</v>
      </c>
      <c r="J29387" t="e">
        <f t="shared" si="1379"/>
        <v>#N/A</v>
      </c>
      <c r="L29387" t="e">
        <v>#N/A</v>
      </c>
    </row>
    <row r="29388" spans="1:12" x14ac:dyDescent="0.3">
      <c r="A29388">
        <v>271.00700000000001</v>
      </c>
      <c r="B29388">
        <v>34.06</v>
      </c>
      <c r="C29388">
        <v>43.725000000000001</v>
      </c>
      <c r="D29388">
        <v>-2.7349800000000002</v>
      </c>
      <c r="E29388" t="s">
        <v>29391</v>
      </c>
      <c r="F29388">
        <v>24.444444444444446</v>
      </c>
      <c r="G29388" t="e">
        <f t="shared" si="1377"/>
        <v>#N/A</v>
      </c>
      <c r="H29388">
        <f>IF(AND(F29388&gt;19.999,F29388&lt;30),C29388,NA())</f>
        <v>43.725000000000001</v>
      </c>
      <c r="I29388" t="e">
        <f t="shared" si="1378"/>
        <v>#N/A</v>
      </c>
      <c r="J29388" t="e">
        <f t="shared" si="1379"/>
        <v>#N/A</v>
      </c>
      <c r="L29388" t="e">
        <v>#N/A</v>
      </c>
    </row>
    <row r="29389" spans="1:12" x14ac:dyDescent="0.3">
      <c r="A29389">
        <v>271.01400000000001</v>
      </c>
      <c r="B29389">
        <v>34.31</v>
      </c>
      <c r="C29389">
        <v>42.524999999999999</v>
      </c>
      <c r="D29389">
        <v>-4.2644000000000002</v>
      </c>
      <c r="E29389" t="s">
        <v>29392</v>
      </c>
      <c r="F29389">
        <v>24.444444444444446</v>
      </c>
      <c r="G29389" t="e">
        <f t="shared" si="1377"/>
        <v>#N/A</v>
      </c>
      <c r="H29389">
        <f>IF(AND(F29389&gt;19.999,F29389&lt;30),C29389,NA())</f>
        <v>42.524999999999999</v>
      </c>
      <c r="I29389" t="e">
        <f t="shared" si="1378"/>
        <v>#N/A</v>
      </c>
      <c r="J29389" t="e">
        <f t="shared" si="1379"/>
        <v>#N/A</v>
      </c>
      <c r="L29389" t="e">
        <v>#N/A</v>
      </c>
    </row>
    <row r="29390" spans="1:12" x14ac:dyDescent="0.3">
      <c r="A29390">
        <v>271.02100000000002</v>
      </c>
      <c r="B29390">
        <v>33.450000000000003</v>
      </c>
      <c r="C29390">
        <v>41.174999999999997</v>
      </c>
      <c r="D29390">
        <v>-4.4811899999999998</v>
      </c>
      <c r="E29390" t="s">
        <v>29393</v>
      </c>
      <c r="F29390">
        <v>24.444444444444446</v>
      </c>
      <c r="G29390" t="e">
        <f t="shared" si="1377"/>
        <v>#N/A</v>
      </c>
      <c r="H29390">
        <f>IF(AND(F29390&gt;19.999,F29390&lt;30),C29390,NA())</f>
        <v>41.174999999999997</v>
      </c>
      <c r="I29390" t="e">
        <f t="shared" si="1378"/>
        <v>#N/A</v>
      </c>
      <c r="J29390" t="e">
        <f t="shared" si="1379"/>
        <v>#N/A</v>
      </c>
      <c r="L29390" t="e">
        <v>#N/A</v>
      </c>
    </row>
    <row r="29391" spans="1:12" x14ac:dyDescent="0.3">
      <c r="A29391">
        <v>271.02800000000002</v>
      </c>
      <c r="B29391">
        <v>22.95</v>
      </c>
      <c r="C29391">
        <v>31.875</v>
      </c>
      <c r="D29391">
        <v>5.44428E-2</v>
      </c>
      <c r="E29391" t="s">
        <v>29394</v>
      </c>
      <c r="F29391">
        <v>24.444444444444446</v>
      </c>
      <c r="G29391" t="e">
        <f t="shared" si="1377"/>
        <v>#N/A</v>
      </c>
      <c r="H29391">
        <f>IF(AND(F29391&gt;19.999,F29391&lt;30),C29391,NA())</f>
        <v>31.875</v>
      </c>
      <c r="I29391" t="e">
        <f t="shared" si="1378"/>
        <v>#N/A</v>
      </c>
      <c r="J29391" t="e">
        <f t="shared" si="1379"/>
        <v>#N/A</v>
      </c>
      <c r="L29391" t="e">
        <v>#N/A</v>
      </c>
    </row>
    <row r="29392" spans="1:12" x14ac:dyDescent="0.3">
      <c r="A29392">
        <v>271.03500000000003</v>
      </c>
      <c r="B29392">
        <v>23.32</v>
      </c>
      <c r="C29392">
        <v>32.475000000000001</v>
      </c>
      <c r="D29392">
        <v>0.16690099999999999</v>
      </c>
      <c r="E29392" t="s">
        <v>29395</v>
      </c>
      <c r="F29392">
        <v>23.888888888888889</v>
      </c>
      <c r="G29392" t="e">
        <f t="shared" si="1377"/>
        <v>#N/A</v>
      </c>
      <c r="H29392">
        <f>IF(AND(F29392&gt;19.999,F29392&lt;30),C29392,NA())</f>
        <v>32.475000000000001</v>
      </c>
      <c r="I29392" t="e">
        <f t="shared" si="1378"/>
        <v>#N/A</v>
      </c>
      <c r="J29392" t="e">
        <f t="shared" si="1379"/>
        <v>#N/A</v>
      </c>
      <c r="L29392" t="e">
        <v>#N/A</v>
      </c>
    </row>
    <row r="29393" spans="1:12" x14ac:dyDescent="0.3">
      <c r="A29393">
        <v>271.04199999999997</v>
      </c>
      <c r="B29393">
        <v>31.35</v>
      </c>
      <c r="C29393">
        <v>36.299999999999997</v>
      </c>
      <c r="D29393">
        <v>-6.5890700000000004</v>
      </c>
      <c r="E29393" t="s">
        <v>29396</v>
      </c>
      <c r="F29393">
        <v>23.888888888888889</v>
      </c>
      <c r="G29393" t="e">
        <f t="shared" si="1377"/>
        <v>#N/A</v>
      </c>
      <c r="H29393">
        <f>IF(AND(F29393&gt;19.999,F29393&lt;30),C29393,NA())</f>
        <v>36.299999999999997</v>
      </c>
      <c r="I29393" t="e">
        <f t="shared" si="1378"/>
        <v>#N/A</v>
      </c>
      <c r="J29393" t="e">
        <f t="shared" si="1379"/>
        <v>#N/A</v>
      </c>
      <c r="L29393" t="e">
        <v>#N/A</v>
      </c>
    </row>
    <row r="29394" spans="1:12" x14ac:dyDescent="0.3">
      <c r="A29394">
        <v>271.04899999999998</v>
      </c>
      <c r="B29394">
        <v>35.44</v>
      </c>
      <c r="C29394">
        <v>45.6</v>
      </c>
      <c r="D29394">
        <v>-2.6783800000000002</v>
      </c>
      <c r="E29394" t="s">
        <v>29397</v>
      </c>
      <c r="F29394">
        <v>23.888888888888889</v>
      </c>
      <c r="G29394" t="e">
        <f t="shared" si="1377"/>
        <v>#N/A</v>
      </c>
      <c r="H29394">
        <f>IF(AND(F29394&gt;19.999,F29394&lt;30),C29394,NA())</f>
        <v>45.6</v>
      </c>
      <c r="I29394" t="e">
        <f t="shared" si="1378"/>
        <v>#N/A</v>
      </c>
      <c r="J29394" t="e">
        <f t="shared" si="1379"/>
        <v>#N/A</v>
      </c>
      <c r="L29394" t="e">
        <v>#N/A</v>
      </c>
    </row>
    <row r="29395" spans="1:12" x14ac:dyDescent="0.3">
      <c r="A29395">
        <v>271.05599999999998</v>
      </c>
      <c r="B29395">
        <v>32.15</v>
      </c>
      <c r="C29395">
        <v>44.325000000000003</v>
      </c>
      <c r="D29395">
        <v>0.38178899999999999</v>
      </c>
      <c r="E29395" t="s">
        <v>29398</v>
      </c>
      <c r="F29395">
        <v>23.888888888888889</v>
      </c>
      <c r="G29395" t="e">
        <f t="shared" si="1377"/>
        <v>#N/A</v>
      </c>
      <c r="H29395">
        <f>IF(AND(F29395&gt;19.999,F29395&lt;30),C29395,NA())</f>
        <v>44.325000000000003</v>
      </c>
      <c r="I29395" t="e">
        <f t="shared" si="1378"/>
        <v>#N/A</v>
      </c>
      <c r="J29395" t="e">
        <f t="shared" si="1379"/>
        <v>#N/A</v>
      </c>
      <c r="L29395" t="e">
        <v>#N/A</v>
      </c>
    </row>
    <row r="29396" spans="1:12" x14ac:dyDescent="0.3">
      <c r="A29396">
        <v>271.06200000000001</v>
      </c>
      <c r="B29396">
        <v>34.880000000000003</v>
      </c>
      <c r="C29396">
        <v>46.5</v>
      </c>
      <c r="D29396">
        <v>-1.0404800000000001</v>
      </c>
      <c r="E29396" t="s">
        <v>29399</v>
      </c>
      <c r="F29396">
        <v>23.333333333333336</v>
      </c>
      <c r="G29396" t="e">
        <f t="shared" si="1377"/>
        <v>#N/A</v>
      </c>
      <c r="H29396">
        <f>IF(AND(F29396&gt;19.999,F29396&lt;30),C29396,NA())</f>
        <v>46.5</v>
      </c>
      <c r="I29396" t="e">
        <f t="shared" si="1378"/>
        <v>#N/A</v>
      </c>
      <c r="J29396" t="e">
        <f t="shared" si="1379"/>
        <v>#N/A</v>
      </c>
      <c r="L29396" t="e">
        <v>#N/A</v>
      </c>
    </row>
    <row r="29397" spans="1:12" x14ac:dyDescent="0.3">
      <c r="A29397">
        <v>271.06900000000002</v>
      </c>
      <c r="B29397">
        <v>33.82</v>
      </c>
      <c r="C29397">
        <v>46.65</v>
      </c>
      <c r="D29397">
        <v>0.50626400000000005</v>
      </c>
      <c r="E29397" t="s">
        <v>29400</v>
      </c>
      <c r="F29397">
        <v>23.333333333333336</v>
      </c>
      <c r="G29397" t="e">
        <f t="shared" si="1377"/>
        <v>#N/A</v>
      </c>
      <c r="H29397">
        <f>IF(AND(F29397&gt;19.999,F29397&lt;30),C29397,NA())</f>
        <v>46.65</v>
      </c>
      <c r="I29397" t="e">
        <f t="shared" si="1378"/>
        <v>#N/A</v>
      </c>
      <c r="J29397" t="e">
        <f t="shared" si="1379"/>
        <v>#N/A</v>
      </c>
      <c r="L29397" t="e">
        <v>#N/A</v>
      </c>
    </row>
    <row r="29398" spans="1:12" x14ac:dyDescent="0.3">
      <c r="A29398">
        <v>271.07600000000002</v>
      </c>
      <c r="B29398">
        <v>35.06</v>
      </c>
      <c r="C29398">
        <v>47.774999999999999</v>
      </c>
      <c r="D29398">
        <v>-2.6587899999999999E-3</v>
      </c>
      <c r="E29398" t="s">
        <v>29401</v>
      </c>
      <c r="F29398">
        <v>23.333333333333336</v>
      </c>
      <c r="G29398" t="e">
        <f t="shared" si="1377"/>
        <v>#N/A</v>
      </c>
      <c r="H29398">
        <f>IF(AND(F29398&gt;19.999,F29398&lt;30),C29398,NA())</f>
        <v>47.774999999999999</v>
      </c>
      <c r="I29398" t="e">
        <f t="shared" si="1378"/>
        <v>#N/A</v>
      </c>
      <c r="J29398" t="e">
        <f t="shared" si="1379"/>
        <v>#N/A</v>
      </c>
      <c r="L29398" t="e">
        <v>#N/A</v>
      </c>
    </row>
    <row r="29399" spans="1:12" x14ac:dyDescent="0.3">
      <c r="A29399">
        <v>271.08300000000003</v>
      </c>
      <c r="B29399">
        <v>31.34</v>
      </c>
      <c r="C29399">
        <v>43.65</v>
      </c>
      <c r="D29399">
        <v>0.77410999999999996</v>
      </c>
      <c r="E29399" t="s">
        <v>29402</v>
      </c>
      <c r="F29399">
        <v>23.333333333333336</v>
      </c>
      <c r="G29399" t="e">
        <f t="shared" si="1377"/>
        <v>#N/A</v>
      </c>
      <c r="H29399">
        <f>IF(AND(F29399&gt;19.999,F29399&lt;30),C29399,NA())</f>
        <v>43.65</v>
      </c>
      <c r="I29399" t="e">
        <f t="shared" si="1378"/>
        <v>#N/A</v>
      </c>
      <c r="J29399" t="e">
        <f t="shared" si="1379"/>
        <v>#N/A</v>
      </c>
      <c r="L29399" t="e">
        <v>#N/A</v>
      </c>
    </row>
    <row r="29400" spans="1:12" x14ac:dyDescent="0.3">
      <c r="A29400">
        <v>271.08999999999997</v>
      </c>
      <c r="B29400">
        <v>30.21</v>
      </c>
      <c r="C29400">
        <v>41.475000000000001</v>
      </c>
      <c r="D29400">
        <v>8.8087899999999997E-2</v>
      </c>
      <c r="E29400" t="s">
        <v>29403</v>
      </c>
      <c r="F29400">
        <v>23.333333333333336</v>
      </c>
      <c r="G29400" t="e">
        <f t="shared" si="1377"/>
        <v>#N/A</v>
      </c>
      <c r="H29400">
        <f>IF(AND(F29400&gt;19.999,F29400&lt;30),C29400,NA())</f>
        <v>41.475000000000001</v>
      </c>
      <c r="I29400" t="e">
        <f t="shared" si="1378"/>
        <v>#N/A</v>
      </c>
      <c r="J29400" t="e">
        <f t="shared" si="1379"/>
        <v>#N/A</v>
      </c>
      <c r="L29400" t="e">
        <v>#N/A</v>
      </c>
    </row>
    <row r="29401" spans="1:12" x14ac:dyDescent="0.3">
      <c r="A29401">
        <v>271.09699999999998</v>
      </c>
      <c r="B29401">
        <v>32.28</v>
      </c>
      <c r="C29401">
        <v>39.450000000000003</v>
      </c>
      <c r="D29401">
        <v>-4.6645099999999999</v>
      </c>
      <c r="E29401" t="s">
        <v>29404</v>
      </c>
      <c r="F29401">
        <v>23.333333333333336</v>
      </c>
      <c r="G29401" t="e">
        <f t="shared" si="1377"/>
        <v>#N/A</v>
      </c>
      <c r="H29401">
        <f>IF(AND(F29401&gt;19.999,F29401&lt;30),C29401,NA())</f>
        <v>39.450000000000003</v>
      </c>
      <c r="I29401" t="e">
        <f t="shared" si="1378"/>
        <v>#N/A</v>
      </c>
      <c r="J29401" t="e">
        <f t="shared" si="1379"/>
        <v>#N/A</v>
      </c>
      <c r="L29401" t="e">
        <v>#N/A</v>
      </c>
    </row>
    <row r="29402" spans="1:12" x14ac:dyDescent="0.3">
      <c r="A29402">
        <v>271.10399999999998</v>
      </c>
      <c r="B29402">
        <v>34.42</v>
      </c>
      <c r="C29402">
        <v>45</v>
      </c>
      <c r="D29402">
        <v>-1.9343399999999999</v>
      </c>
      <c r="E29402" t="s">
        <v>29405</v>
      </c>
      <c r="F29402">
        <v>23.333333333333336</v>
      </c>
      <c r="G29402" t="e">
        <f t="shared" si="1377"/>
        <v>#N/A</v>
      </c>
      <c r="H29402">
        <f>IF(AND(F29402&gt;19.999,F29402&lt;30),C29402,NA())</f>
        <v>45</v>
      </c>
      <c r="I29402" t="e">
        <f t="shared" si="1378"/>
        <v>#N/A</v>
      </c>
      <c r="J29402" t="e">
        <f t="shared" si="1379"/>
        <v>#N/A</v>
      </c>
      <c r="L29402" t="e">
        <v>#N/A</v>
      </c>
    </row>
    <row r="29403" spans="1:12" x14ac:dyDescent="0.3">
      <c r="A29403">
        <v>271.11099999999999</v>
      </c>
      <c r="B29403">
        <v>31.49</v>
      </c>
      <c r="C29403">
        <v>43.725000000000001</v>
      </c>
      <c r="D29403">
        <v>0.65145799999999998</v>
      </c>
      <c r="E29403" t="s">
        <v>29406</v>
      </c>
      <c r="F29403">
        <v>23.333333333333336</v>
      </c>
      <c r="G29403" t="e">
        <f t="shared" si="1377"/>
        <v>#N/A</v>
      </c>
      <c r="H29403">
        <f>IF(AND(F29403&gt;19.999,F29403&lt;30),C29403,NA())</f>
        <v>43.725000000000001</v>
      </c>
      <c r="I29403" t="e">
        <f t="shared" si="1378"/>
        <v>#N/A</v>
      </c>
      <c r="J29403" t="e">
        <f t="shared" si="1379"/>
        <v>#N/A</v>
      </c>
      <c r="L29403" t="e">
        <v>#N/A</v>
      </c>
    </row>
    <row r="29404" spans="1:12" x14ac:dyDescent="0.3">
      <c r="A29404">
        <v>271.11799999999999</v>
      </c>
      <c r="B29404">
        <v>32.67</v>
      </c>
      <c r="C29404">
        <v>44.4</v>
      </c>
      <c r="D29404">
        <v>-0.228404</v>
      </c>
      <c r="E29404" t="s">
        <v>29407</v>
      </c>
      <c r="F29404">
        <v>23.333333333333336</v>
      </c>
      <c r="G29404" t="e">
        <f t="shared" si="1377"/>
        <v>#N/A</v>
      </c>
      <c r="H29404">
        <f>IF(AND(F29404&gt;19.999,F29404&lt;30),C29404,NA())</f>
        <v>44.4</v>
      </c>
      <c r="I29404" t="e">
        <f t="shared" si="1378"/>
        <v>#N/A</v>
      </c>
      <c r="J29404" t="e">
        <f t="shared" si="1379"/>
        <v>#N/A</v>
      </c>
      <c r="L29404" t="e">
        <v>#N/A</v>
      </c>
    </row>
    <row r="29405" spans="1:12" x14ac:dyDescent="0.3">
      <c r="A29405">
        <v>271.125</v>
      </c>
      <c r="B29405">
        <v>28.11</v>
      </c>
      <c r="C29405">
        <v>35.85</v>
      </c>
      <c r="D29405">
        <v>-2.7697799999999999</v>
      </c>
      <c r="E29405" t="s">
        <v>29408</v>
      </c>
      <c r="F29405">
        <v>23.333333333333336</v>
      </c>
      <c r="G29405" t="e">
        <f t="shared" si="1377"/>
        <v>#N/A</v>
      </c>
      <c r="H29405">
        <f>IF(AND(F29405&gt;19.999,F29405&lt;30),C29405,NA())</f>
        <v>35.85</v>
      </c>
      <c r="I29405" t="e">
        <f t="shared" si="1378"/>
        <v>#N/A</v>
      </c>
      <c r="J29405" t="e">
        <f t="shared" si="1379"/>
        <v>#N/A</v>
      </c>
      <c r="L29405" t="e">
        <v>#N/A</v>
      </c>
    </row>
    <row r="29406" spans="1:12" x14ac:dyDescent="0.3">
      <c r="A29406">
        <v>271.13200000000001</v>
      </c>
      <c r="B29406">
        <v>30.6</v>
      </c>
      <c r="C29406">
        <v>38.024999999999999</v>
      </c>
      <c r="D29406">
        <v>-3.87581</v>
      </c>
      <c r="E29406" t="s">
        <v>29409</v>
      </c>
      <c r="F29406">
        <v>23.888888888888889</v>
      </c>
      <c r="G29406" t="e">
        <f t="shared" si="1377"/>
        <v>#N/A</v>
      </c>
      <c r="H29406">
        <f>IF(AND(F29406&gt;19.999,F29406&lt;30),C29406,NA())</f>
        <v>38.024999999999999</v>
      </c>
      <c r="I29406" t="e">
        <f t="shared" si="1378"/>
        <v>#N/A</v>
      </c>
      <c r="J29406" t="e">
        <f t="shared" si="1379"/>
        <v>#N/A</v>
      </c>
      <c r="L29406" t="e">
        <v>#N/A</v>
      </c>
    </row>
    <row r="29407" spans="1:12" x14ac:dyDescent="0.3">
      <c r="A29407">
        <v>271.13900000000001</v>
      </c>
      <c r="B29407">
        <v>31.82</v>
      </c>
      <c r="C29407">
        <v>40.125</v>
      </c>
      <c r="D29407">
        <v>-3.3833799999999998</v>
      </c>
      <c r="E29407" t="s">
        <v>29410</v>
      </c>
      <c r="F29407">
        <v>23.888888888888889</v>
      </c>
      <c r="G29407" t="e">
        <f t="shared" si="1377"/>
        <v>#N/A</v>
      </c>
      <c r="H29407">
        <f>IF(AND(F29407&gt;19.999,F29407&lt;30),C29407,NA())</f>
        <v>40.125</v>
      </c>
      <c r="I29407" t="e">
        <f t="shared" si="1378"/>
        <v>#N/A</v>
      </c>
      <c r="J29407" t="e">
        <f t="shared" si="1379"/>
        <v>#N/A</v>
      </c>
      <c r="L29407" t="e">
        <v>#N/A</v>
      </c>
    </row>
    <row r="29408" spans="1:12" x14ac:dyDescent="0.3">
      <c r="A29408">
        <v>271.14600000000002</v>
      </c>
      <c r="B29408">
        <v>22.06</v>
      </c>
      <c r="C29408">
        <v>29.7</v>
      </c>
      <c r="D29408">
        <v>-0.94782200000000005</v>
      </c>
      <c r="E29408" t="s">
        <v>29411</v>
      </c>
      <c r="F29408">
        <v>23.888888888888889</v>
      </c>
      <c r="G29408" t="e">
        <f t="shared" si="1377"/>
        <v>#N/A</v>
      </c>
      <c r="H29408">
        <f>IF(AND(F29408&gt;19.999,F29408&lt;30),C29408,NA())</f>
        <v>29.7</v>
      </c>
      <c r="I29408" t="e">
        <f t="shared" si="1378"/>
        <v>#N/A</v>
      </c>
      <c r="J29408" t="e">
        <f t="shared" si="1379"/>
        <v>#N/A</v>
      </c>
      <c r="L29408" t="e">
        <v>#N/A</v>
      </c>
    </row>
    <row r="29409" spans="1:12" x14ac:dyDescent="0.3">
      <c r="A29409">
        <v>271.15300000000002</v>
      </c>
      <c r="B29409">
        <v>29.55</v>
      </c>
      <c r="C29409">
        <v>31.05</v>
      </c>
      <c r="D29409">
        <v>-9.4672400000000003</v>
      </c>
      <c r="E29409" t="s">
        <v>29412</v>
      </c>
      <c r="F29409">
        <v>23.888888888888889</v>
      </c>
      <c r="G29409" t="e">
        <f t="shared" si="1377"/>
        <v>#N/A</v>
      </c>
      <c r="H29409">
        <f>IF(AND(F29409&gt;19.999,F29409&lt;30),C29409,NA())</f>
        <v>31.05</v>
      </c>
      <c r="I29409" t="e">
        <f t="shared" si="1378"/>
        <v>#N/A</v>
      </c>
      <c r="J29409" t="e">
        <f t="shared" si="1379"/>
        <v>#N/A</v>
      </c>
      <c r="L29409" t="e">
        <v>#N/A</v>
      </c>
    </row>
    <row r="29410" spans="1:12" x14ac:dyDescent="0.3">
      <c r="A29410">
        <v>271.16000000000003</v>
      </c>
      <c r="B29410">
        <v>16.34</v>
      </c>
      <c r="C29410">
        <v>15.975</v>
      </c>
      <c r="D29410">
        <v>-7.1356900000000003</v>
      </c>
      <c r="E29410" t="s">
        <v>29413</v>
      </c>
      <c r="F29410">
        <v>23.333333333333336</v>
      </c>
      <c r="G29410" t="e">
        <f t="shared" si="1377"/>
        <v>#N/A</v>
      </c>
      <c r="H29410">
        <f>IF(AND(F29410&gt;19.999,F29410&lt;30),C29410,NA())</f>
        <v>15.975</v>
      </c>
      <c r="I29410" t="e">
        <f t="shared" si="1378"/>
        <v>#N/A</v>
      </c>
      <c r="J29410" t="e">
        <f t="shared" si="1379"/>
        <v>#N/A</v>
      </c>
      <c r="L29410" t="e">
        <v>#N/A</v>
      </c>
    </row>
    <row r="29411" spans="1:12" x14ac:dyDescent="0.3">
      <c r="A29411">
        <v>271.16699999999997</v>
      </c>
      <c r="B29411">
        <v>17</v>
      </c>
      <c r="C29411">
        <v>15.9</v>
      </c>
      <c r="D29411">
        <v>-8.0803600000000007</v>
      </c>
      <c r="E29411" t="s">
        <v>29414</v>
      </c>
      <c r="F29411">
        <v>22.777777777777779</v>
      </c>
      <c r="G29411" t="e">
        <f t="shared" si="1377"/>
        <v>#N/A</v>
      </c>
      <c r="H29411">
        <f>IF(AND(F29411&gt;19.999,F29411&lt;30),C29411,NA())</f>
        <v>15.9</v>
      </c>
      <c r="I29411" t="e">
        <f t="shared" si="1378"/>
        <v>#N/A</v>
      </c>
      <c r="J29411" t="e">
        <f t="shared" si="1379"/>
        <v>#N/A</v>
      </c>
      <c r="L29411" t="e">
        <v>#N/A</v>
      </c>
    </row>
    <row r="29412" spans="1:12" x14ac:dyDescent="0.3">
      <c r="A29412">
        <v>271.17399999999998</v>
      </c>
      <c r="B29412">
        <v>20.2</v>
      </c>
      <c r="C29412">
        <v>24.15</v>
      </c>
      <c r="D29412">
        <v>-4.0469400000000002</v>
      </c>
      <c r="E29412" t="s">
        <v>29415</v>
      </c>
      <c r="F29412">
        <v>22.777777777777779</v>
      </c>
      <c r="G29412" t="e">
        <f t="shared" si="1377"/>
        <v>#N/A</v>
      </c>
      <c r="H29412">
        <f>IF(AND(F29412&gt;19.999,F29412&lt;30),C29412,NA())</f>
        <v>24.15</v>
      </c>
      <c r="I29412" t="e">
        <f t="shared" si="1378"/>
        <v>#N/A</v>
      </c>
      <c r="J29412" t="e">
        <f t="shared" si="1379"/>
        <v>#N/A</v>
      </c>
      <c r="L29412" t="e">
        <v>#N/A</v>
      </c>
    </row>
    <row r="29413" spans="1:12" x14ac:dyDescent="0.3">
      <c r="A29413">
        <v>271.18099999999998</v>
      </c>
      <c r="B29413">
        <v>30.31</v>
      </c>
      <c r="C29413">
        <v>38.549999999999997</v>
      </c>
      <c r="D29413">
        <v>-2.96868</v>
      </c>
      <c r="E29413" t="s">
        <v>29416</v>
      </c>
      <c r="F29413">
        <v>22.777777777777779</v>
      </c>
      <c r="G29413" t="e">
        <f t="shared" si="1377"/>
        <v>#N/A</v>
      </c>
      <c r="H29413">
        <f>IF(AND(F29413&gt;19.999,F29413&lt;30),C29413,NA())</f>
        <v>38.549999999999997</v>
      </c>
      <c r="I29413" t="e">
        <f t="shared" si="1378"/>
        <v>#N/A</v>
      </c>
      <c r="J29413" t="e">
        <f t="shared" si="1379"/>
        <v>#N/A</v>
      </c>
      <c r="L29413" t="e">
        <v>#N/A</v>
      </c>
    </row>
    <row r="29414" spans="1:12" x14ac:dyDescent="0.3">
      <c r="A29414">
        <v>271.18700000000001</v>
      </c>
      <c r="B29414">
        <v>29.66</v>
      </c>
      <c r="C29414">
        <v>43.05</v>
      </c>
      <c r="D29414">
        <v>2.38781</v>
      </c>
      <c r="E29414" t="s">
        <v>29417</v>
      </c>
      <c r="F29414">
        <v>22.777777777777779</v>
      </c>
      <c r="G29414" t="e">
        <f t="shared" si="1377"/>
        <v>#N/A</v>
      </c>
      <c r="H29414">
        <f>IF(AND(F29414&gt;19.999,F29414&lt;30),C29414,NA())</f>
        <v>43.05</v>
      </c>
      <c r="I29414" t="e">
        <f t="shared" si="1378"/>
        <v>#N/A</v>
      </c>
      <c r="J29414" t="e">
        <f t="shared" si="1379"/>
        <v>#N/A</v>
      </c>
      <c r="L29414" t="e">
        <v>#N/A</v>
      </c>
    </row>
    <row r="29415" spans="1:12" x14ac:dyDescent="0.3">
      <c r="A29415">
        <v>271.19400000000002</v>
      </c>
      <c r="B29415">
        <v>35.799999999999997</v>
      </c>
      <c r="C29415">
        <v>46.575000000000003</v>
      </c>
      <c r="D29415">
        <v>-2.17774</v>
      </c>
      <c r="E29415" t="s">
        <v>29418</v>
      </c>
      <c r="F29415">
        <v>22.777777777777779</v>
      </c>
      <c r="G29415" t="e">
        <f t="shared" si="1377"/>
        <v>#N/A</v>
      </c>
      <c r="H29415">
        <f>IF(AND(F29415&gt;19.999,F29415&lt;30),C29415,NA())</f>
        <v>46.575000000000003</v>
      </c>
      <c r="I29415" t="e">
        <f t="shared" si="1378"/>
        <v>#N/A</v>
      </c>
      <c r="J29415" t="e">
        <f t="shared" si="1379"/>
        <v>#N/A</v>
      </c>
      <c r="L29415" t="e">
        <v>#N/A</v>
      </c>
    </row>
    <row r="29416" spans="1:12" x14ac:dyDescent="0.3">
      <c r="A29416">
        <v>271.20100000000002</v>
      </c>
      <c r="B29416">
        <v>34.380000000000003</v>
      </c>
      <c r="C29416">
        <v>44.475000000000001</v>
      </c>
      <c r="D29416">
        <v>-2.4066399999999999</v>
      </c>
      <c r="E29416" t="s">
        <v>29419</v>
      </c>
      <c r="F29416">
        <v>22.777777777777779</v>
      </c>
      <c r="G29416" t="e">
        <f t="shared" si="1377"/>
        <v>#N/A</v>
      </c>
      <c r="H29416">
        <f>IF(AND(F29416&gt;19.999,F29416&lt;30),C29416,NA())</f>
        <v>44.475000000000001</v>
      </c>
      <c r="I29416" t="e">
        <f t="shared" si="1378"/>
        <v>#N/A</v>
      </c>
      <c r="J29416" t="e">
        <f t="shared" si="1379"/>
        <v>#N/A</v>
      </c>
      <c r="L29416" t="e">
        <v>#N/A</v>
      </c>
    </row>
    <row r="29417" spans="1:12" x14ac:dyDescent="0.3">
      <c r="A29417">
        <v>271.20800000000003</v>
      </c>
      <c r="B29417">
        <v>34.1</v>
      </c>
      <c r="C29417">
        <v>42.9</v>
      </c>
      <c r="D29417">
        <v>-3.6126900000000002</v>
      </c>
      <c r="E29417" t="s">
        <v>29420</v>
      </c>
      <c r="F29417">
        <v>22.777777777777779</v>
      </c>
      <c r="G29417" t="e">
        <f t="shared" si="1377"/>
        <v>#N/A</v>
      </c>
      <c r="H29417">
        <f>IF(AND(F29417&gt;19.999,F29417&lt;30),C29417,NA())</f>
        <v>42.9</v>
      </c>
      <c r="I29417" t="e">
        <f t="shared" si="1378"/>
        <v>#N/A</v>
      </c>
      <c r="J29417" t="e">
        <f t="shared" si="1379"/>
        <v>#N/A</v>
      </c>
      <c r="L29417" t="e">
        <v>#N/A</v>
      </c>
    </row>
    <row r="29418" spans="1:12" x14ac:dyDescent="0.3">
      <c r="A29418">
        <v>271.21499999999997</v>
      </c>
      <c r="B29418">
        <v>32.75</v>
      </c>
      <c r="C29418">
        <v>41.475000000000001</v>
      </c>
      <c r="D29418">
        <v>-3.2588200000000001</v>
      </c>
      <c r="E29418" t="s">
        <v>29421</v>
      </c>
      <c r="F29418">
        <v>22.777777777777779</v>
      </c>
      <c r="G29418" t="e">
        <f t="shared" si="1377"/>
        <v>#N/A</v>
      </c>
      <c r="H29418">
        <f>IF(AND(F29418&gt;19.999,F29418&lt;30),C29418,NA())</f>
        <v>41.475000000000001</v>
      </c>
      <c r="I29418" t="e">
        <f t="shared" si="1378"/>
        <v>#N/A</v>
      </c>
      <c r="J29418" t="e">
        <f t="shared" si="1379"/>
        <v>#N/A</v>
      </c>
      <c r="L29418" t="e">
        <v>#N/A</v>
      </c>
    </row>
    <row r="29419" spans="1:12" x14ac:dyDescent="0.3">
      <c r="A29419">
        <v>271.22199999999998</v>
      </c>
      <c r="B29419">
        <v>28.75</v>
      </c>
      <c r="C29419">
        <v>28.2</v>
      </c>
      <c r="D29419">
        <v>-11.2631</v>
      </c>
      <c r="E29419" t="s">
        <v>29422</v>
      </c>
      <c r="F29419">
        <v>22.222222222222221</v>
      </c>
      <c r="G29419" t="e">
        <f t="shared" si="1377"/>
        <v>#N/A</v>
      </c>
      <c r="H29419">
        <f>IF(AND(F29419&gt;19.999,F29419&lt;30),C29419,NA())</f>
        <v>28.2</v>
      </c>
      <c r="I29419" t="e">
        <f t="shared" si="1378"/>
        <v>#N/A</v>
      </c>
      <c r="J29419" t="e">
        <f t="shared" si="1379"/>
        <v>#N/A</v>
      </c>
      <c r="L29419" t="e">
        <v>#N/A</v>
      </c>
    </row>
    <row r="29420" spans="1:12" x14ac:dyDescent="0.3">
      <c r="A29420">
        <v>271.22899999999998</v>
      </c>
      <c r="B29420">
        <v>7.0369999999999999</v>
      </c>
      <c r="C29420">
        <v>7.96875</v>
      </c>
      <c r="D29420">
        <v>-2.8835700000000002</v>
      </c>
      <c r="E29420" t="s">
        <v>29423</v>
      </c>
      <c r="F29420">
        <v>22.222222222222221</v>
      </c>
      <c r="G29420" t="e">
        <f t="shared" si="1377"/>
        <v>#N/A</v>
      </c>
      <c r="H29420">
        <f>IF(AND(F29420&gt;19.999,F29420&lt;30),C29420,NA())</f>
        <v>7.96875</v>
      </c>
      <c r="I29420" t="e">
        <f t="shared" si="1378"/>
        <v>#N/A</v>
      </c>
      <c r="J29420" t="e">
        <f t="shared" si="1379"/>
        <v>#N/A</v>
      </c>
      <c r="L29420" t="e">
        <v>#N/A</v>
      </c>
    </row>
    <row r="29421" spans="1:12" x14ac:dyDescent="0.3">
      <c r="A29421">
        <v>271.23599999999999</v>
      </c>
      <c r="B29421">
        <v>9.2100000000000009</v>
      </c>
      <c r="C29421">
        <v>8.0250000000000004</v>
      </c>
      <c r="D29421">
        <v>-5.6906400000000001</v>
      </c>
      <c r="E29421" t="s">
        <v>29424</v>
      </c>
      <c r="F29421">
        <v>22.222222222222221</v>
      </c>
      <c r="G29421" t="e">
        <f t="shared" si="1377"/>
        <v>#N/A</v>
      </c>
      <c r="H29421">
        <f>IF(AND(F29421&gt;19.999,F29421&lt;30),C29421,NA())</f>
        <v>8.0250000000000004</v>
      </c>
      <c r="I29421" t="e">
        <f t="shared" si="1378"/>
        <v>#N/A</v>
      </c>
      <c r="J29421" t="e">
        <f t="shared" si="1379"/>
        <v>#N/A</v>
      </c>
      <c r="L29421" t="e">
        <v>#N/A</v>
      </c>
    </row>
    <row r="29422" spans="1:12" x14ac:dyDescent="0.3">
      <c r="A29422">
        <v>271.24299999999999</v>
      </c>
      <c r="B29422">
        <v>10.4</v>
      </c>
      <c r="C29422">
        <v>10.65</v>
      </c>
      <c r="D29422">
        <v>-4.63368</v>
      </c>
      <c r="E29422" t="s">
        <v>29425</v>
      </c>
      <c r="F29422">
        <v>22.222222222222221</v>
      </c>
      <c r="G29422" t="e">
        <f t="shared" si="1377"/>
        <v>#N/A</v>
      </c>
      <c r="H29422">
        <f>IF(AND(F29422&gt;19.999,F29422&lt;30),C29422,NA())</f>
        <v>10.65</v>
      </c>
      <c r="I29422" t="e">
        <f t="shared" si="1378"/>
        <v>#N/A</v>
      </c>
      <c r="J29422" t="e">
        <f t="shared" si="1379"/>
        <v>#N/A</v>
      </c>
      <c r="L29422" t="e">
        <v>#N/A</v>
      </c>
    </row>
    <row r="29423" spans="1:12" x14ac:dyDescent="0.3">
      <c r="A29423">
        <v>271.25</v>
      </c>
      <c r="B29423">
        <v>10.95</v>
      </c>
      <c r="C29423">
        <v>13.275</v>
      </c>
      <c r="D29423">
        <v>-2.7334000000000001</v>
      </c>
      <c r="E29423" t="s">
        <v>29426</v>
      </c>
      <c r="F29423">
        <v>21.666666666666668</v>
      </c>
      <c r="G29423" t="e">
        <f t="shared" si="1377"/>
        <v>#N/A</v>
      </c>
      <c r="H29423">
        <f>IF(AND(F29423&gt;19.999,F29423&lt;30),C29423,NA())</f>
        <v>13.275</v>
      </c>
      <c r="I29423" t="e">
        <f t="shared" si="1378"/>
        <v>#N/A</v>
      </c>
      <c r="J29423" t="e">
        <f t="shared" si="1379"/>
        <v>#N/A</v>
      </c>
      <c r="L29423" t="e">
        <v>#N/A</v>
      </c>
    </row>
    <row r="29424" spans="1:12" x14ac:dyDescent="0.3">
      <c r="A29424">
        <v>271.25700000000001</v>
      </c>
      <c r="B29424">
        <v>18.52</v>
      </c>
      <c r="C29424">
        <v>22.95</v>
      </c>
      <c r="D29424">
        <v>-3.0332400000000002</v>
      </c>
      <c r="E29424" t="s">
        <v>29427</v>
      </c>
      <c r="F29424">
        <v>21.666666666666668</v>
      </c>
      <c r="G29424" t="e">
        <f t="shared" si="1377"/>
        <v>#N/A</v>
      </c>
      <c r="H29424">
        <f>IF(AND(F29424&gt;19.999,F29424&lt;30),C29424,NA())</f>
        <v>22.95</v>
      </c>
      <c r="I29424" t="e">
        <f t="shared" si="1378"/>
        <v>#N/A</v>
      </c>
      <c r="J29424" t="e">
        <f t="shared" si="1379"/>
        <v>#N/A</v>
      </c>
      <c r="L29424" t="e">
        <v>#N/A</v>
      </c>
    </row>
    <row r="29425" spans="1:12" x14ac:dyDescent="0.3">
      <c r="A29425">
        <v>271.26400000000001</v>
      </c>
      <c r="B29425">
        <v>20.59</v>
      </c>
      <c r="C29425">
        <v>29.55</v>
      </c>
      <c r="D29425">
        <v>0.839167</v>
      </c>
      <c r="E29425" t="s">
        <v>29428</v>
      </c>
      <c r="F29425">
        <v>21.666666666666668</v>
      </c>
      <c r="G29425" t="e">
        <f t="shared" si="1377"/>
        <v>#N/A</v>
      </c>
      <c r="H29425">
        <f>IF(AND(F29425&gt;19.999,F29425&lt;30),C29425,NA())</f>
        <v>29.55</v>
      </c>
      <c r="I29425" t="e">
        <f t="shared" si="1378"/>
        <v>#N/A</v>
      </c>
      <c r="J29425" t="e">
        <f t="shared" si="1379"/>
        <v>#N/A</v>
      </c>
      <c r="L29425" t="e">
        <v>#N/A</v>
      </c>
    </row>
    <row r="29426" spans="1:12" x14ac:dyDescent="0.3">
      <c r="A29426">
        <v>271.27100000000002</v>
      </c>
      <c r="B29426">
        <v>31.53</v>
      </c>
      <c r="C29426">
        <v>39.299999999999997</v>
      </c>
      <c r="D29426">
        <v>-3.8262499999999999</v>
      </c>
      <c r="E29426" t="s">
        <v>29429</v>
      </c>
      <c r="F29426">
        <v>21.666666666666668</v>
      </c>
      <c r="G29426" t="e">
        <f t="shared" si="1377"/>
        <v>#N/A</v>
      </c>
      <c r="H29426">
        <f>IF(AND(F29426&gt;19.999,F29426&lt;30),C29426,NA())</f>
        <v>39.299999999999997</v>
      </c>
      <c r="I29426" t="e">
        <f t="shared" si="1378"/>
        <v>#N/A</v>
      </c>
      <c r="J29426" t="e">
        <f t="shared" si="1379"/>
        <v>#N/A</v>
      </c>
      <c r="L29426" t="e">
        <v>#N/A</v>
      </c>
    </row>
    <row r="29427" spans="1:12" x14ac:dyDescent="0.3">
      <c r="A29427">
        <v>271.27800000000002</v>
      </c>
      <c r="B29427">
        <v>19.8</v>
      </c>
      <c r="C29427">
        <v>20.475000000000001</v>
      </c>
      <c r="D29427">
        <v>-7.1948699999999999</v>
      </c>
      <c r="E29427" t="s">
        <v>29430</v>
      </c>
      <c r="F29427">
        <v>21.666666666666668</v>
      </c>
      <c r="G29427" t="e">
        <f t="shared" si="1377"/>
        <v>#N/A</v>
      </c>
      <c r="H29427">
        <f>IF(AND(F29427&gt;19.999,F29427&lt;30),C29427,NA())</f>
        <v>20.475000000000001</v>
      </c>
      <c r="I29427" t="e">
        <f t="shared" si="1378"/>
        <v>#N/A</v>
      </c>
      <c r="J29427" t="e">
        <f t="shared" si="1379"/>
        <v>#N/A</v>
      </c>
      <c r="L29427" t="e">
        <v>#N/A</v>
      </c>
    </row>
    <row r="29428" spans="1:12" x14ac:dyDescent="0.3">
      <c r="A29428">
        <v>271.28500000000003</v>
      </c>
      <c r="B29428">
        <v>5.4720000000000004</v>
      </c>
      <c r="C29428">
        <v>3.9750000000000001</v>
      </c>
      <c r="D29428">
        <v>-4.81515</v>
      </c>
      <c r="E29428" t="s">
        <v>29431</v>
      </c>
      <c r="F29428">
        <v>21.111111111111111</v>
      </c>
      <c r="G29428" t="e">
        <f t="shared" si="1377"/>
        <v>#N/A</v>
      </c>
      <c r="H29428">
        <f>IF(AND(F29428&gt;19.999,F29428&lt;30),C29428,NA())</f>
        <v>3.9750000000000001</v>
      </c>
      <c r="I29428" t="e">
        <f t="shared" si="1378"/>
        <v>#N/A</v>
      </c>
      <c r="J29428" t="e">
        <f t="shared" si="1379"/>
        <v>#N/A</v>
      </c>
      <c r="L29428" t="e">
        <v>#N/A</v>
      </c>
    </row>
    <row r="29429" spans="1:12" x14ac:dyDescent="0.3">
      <c r="A29429">
        <v>271.29199999999997</v>
      </c>
      <c r="B29429">
        <v>4.1360000000000001</v>
      </c>
      <c r="C29429">
        <v>2.625</v>
      </c>
      <c r="D29429">
        <v>-4.4047299999999998</v>
      </c>
      <c r="E29429" t="s">
        <v>29432</v>
      </c>
      <c r="F29429">
        <v>21.111111111111111</v>
      </c>
      <c r="G29429" t="e">
        <f t="shared" si="1377"/>
        <v>#N/A</v>
      </c>
      <c r="H29429">
        <f>IF(AND(F29429&gt;19.999,F29429&lt;30),C29429,NA())</f>
        <v>2.625</v>
      </c>
      <c r="I29429" t="e">
        <f t="shared" si="1378"/>
        <v>#N/A</v>
      </c>
      <c r="J29429" t="e">
        <f t="shared" si="1379"/>
        <v>#N/A</v>
      </c>
      <c r="L29429" t="e">
        <v>#N/A</v>
      </c>
    </row>
    <row r="29430" spans="1:12" x14ac:dyDescent="0.3">
      <c r="A29430">
        <v>271.29899999999998</v>
      </c>
      <c r="B29430">
        <v>4.7610000000000001</v>
      </c>
      <c r="C29430">
        <v>2.625</v>
      </c>
      <c r="D29430">
        <v>-5.2282799999999998</v>
      </c>
      <c r="E29430" t="s">
        <v>29433</v>
      </c>
      <c r="F29430">
        <v>21.111111111111111</v>
      </c>
      <c r="G29430" t="e">
        <f t="shared" si="1377"/>
        <v>#N/A</v>
      </c>
      <c r="H29430">
        <f>IF(AND(F29430&gt;19.999,F29430&lt;30),C29430,NA())</f>
        <v>2.625</v>
      </c>
      <c r="I29430" t="e">
        <f t="shared" si="1378"/>
        <v>#N/A</v>
      </c>
      <c r="J29430" t="e">
        <f t="shared" si="1379"/>
        <v>#N/A</v>
      </c>
      <c r="L29430" t="e">
        <v>#N/A</v>
      </c>
    </row>
    <row r="29431" spans="1:12" x14ac:dyDescent="0.3">
      <c r="A29431">
        <v>271.30599999999998</v>
      </c>
      <c r="B29431">
        <v>4.6070000000000002</v>
      </c>
      <c r="C29431">
        <v>2.625</v>
      </c>
      <c r="D29431">
        <v>-5.02536</v>
      </c>
      <c r="E29431" t="s">
        <v>29434</v>
      </c>
      <c r="F29431">
        <v>21.111111111111111</v>
      </c>
      <c r="G29431" t="e">
        <f t="shared" si="1377"/>
        <v>#N/A</v>
      </c>
      <c r="H29431">
        <f>IF(AND(F29431&gt;19.999,F29431&lt;30),C29431,NA())</f>
        <v>2.625</v>
      </c>
      <c r="I29431" t="e">
        <f t="shared" si="1378"/>
        <v>#N/A</v>
      </c>
      <c r="J29431" t="e">
        <f t="shared" si="1379"/>
        <v>#N/A</v>
      </c>
      <c r="L29431" t="e">
        <v>#N/A</v>
      </c>
    </row>
    <row r="29432" spans="1:12" x14ac:dyDescent="0.3">
      <c r="A29432">
        <v>271.31200000000001</v>
      </c>
      <c r="B29432">
        <v>4.8769999999999998</v>
      </c>
      <c r="C29432">
        <v>2.625</v>
      </c>
      <c r="D29432">
        <v>-5.3811299999999997</v>
      </c>
      <c r="E29432" t="s">
        <v>29435</v>
      </c>
      <c r="F29432">
        <v>21.111111111111111</v>
      </c>
      <c r="G29432" t="e">
        <f t="shared" si="1377"/>
        <v>#N/A</v>
      </c>
      <c r="H29432">
        <f>IF(AND(F29432&gt;19.999,F29432&lt;30),C29432,NA())</f>
        <v>2.625</v>
      </c>
      <c r="I29432" t="e">
        <f t="shared" si="1378"/>
        <v>#N/A</v>
      </c>
      <c r="J29432" t="e">
        <f t="shared" si="1379"/>
        <v>#N/A</v>
      </c>
      <c r="L29432" t="e">
        <v>#N/A</v>
      </c>
    </row>
    <row r="29433" spans="1:12" x14ac:dyDescent="0.3">
      <c r="A29433">
        <v>271.31900000000002</v>
      </c>
      <c r="B29433">
        <v>5.6980000000000004</v>
      </c>
      <c r="C29433">
        <v>2.7749999999999999</v>
      </c>
      <c r="D29433">
        <v>-6.3129499999999998</v>
      </c>
      <c r="E29433" t="s">
        <v>29436</v>
      </c>
      <c r="F29433">
        <v>21.666666666666668</v>
      </c>
      <c r="G29433" t="e">
        <f t="shared" si="1377"/>
        <v>#N/A</v>
      </c>
      <c r="H29433">
        <f>IF(AND(F29433&gt;19.999,F29433&lt;30),C29433,NA())</f>
        <v>2.7749999999999999</v>
      </c>
      <c r="I29433" t="e">
        <f t="shared" si="1378"/>
        <v>#N/A</v>
      </c>
      <c r="J29433" t="e">
        <f t="shared" si="1379"/>
        <v>#N/A</v>
      </c>
      <c r="L29433" t="e">
        <v>#N/A</v>
      </c>
    </row>
    <row r="29434" spans="1:12" x14ac:dyDescent="0.3">
      <c r="A29434">
        <v>271.32600000000002</v>
      </c>
      <c r="B29434">
        <v>6.867</v>
      </c>
      <c r="C29434">
        <v>3.6749999999999998</v>
      </c>
      <c r="D29434">
        <v>-6.9533100000000001</v>
      </c>
      <c r="E29434" t="s">
        <v>29437</v>
      </c>
      <c r="F29434">
        <v>21.666666666666668</v>
      </c>
      <c r="G29434" t="e">
        <f t="shared" si="1377"/>
        <v>#N/A</v>
      </c>
      <c r="H29434">
        <f>IF(AND(F29434&gt;19.999,F29434&lt;30),C29434,NA())</f>
        <v>3.6749999999999998</v>
      </c>
      <c r="I29434" t="e">
        <f t="shared" si="1378"/>
        <v>#N/A</v>
      </c>
      <c r="J29434" t="e">
        <f t="shared" si="1379"/>
        <v>#N/A</v>
      </c>
      <c r="L29434" t="e">
        <v>#N/A</v>
      </c>
    </row>
    <row r="29435" spans="1:12" x14ac:dyDescent="0.3">
      <c r="A29435">
        <v>271.33300000000003</v>
      </c>
      <c r="B29435">
        <v>6.2489999999999997</v>
      </c>
      <c r="C29435">
        <v>3</v>
      </c>
      <c r="D29435">
        <v>-6.8139900000000004</v>
      </c>
      <c r="E29435" t="s">
        <v>29438</v>
      </c>
      <c r="F29435">
        <v>22.222222222222221</v>
      </c>
      <c r="G29435" t="e">
        <f t="shared" si="1377"/>
        <v>#N/A</v>
      </c>
      <c r="H29435">
        <f>IF(AND(F29435&gt;19.999,F29435&lt;30),C29435,NA())</f>
        <v>3</v>
      </c>
      <c r="I29435" t="e">
        <f t="shared" si="1378"/>
        <v>#N/A</v>
      </c>
      <c r="J29435" t="e">
        <f t="shared" si="1379"/>
        <v>#N/A</v>
      </c>
      <c r="L29435" t="e">
        <v>#N/A</v>
      </c>
    </row>
    <row r="29436" spans="1:12" x14ac:dyDescent="0.3">
      <c r="A29436">
        <v>271.33999999999997</v>
      </c>
      <c r="B29436">
        <v>6.976</v>
      </c>
      <c r="C29436">
        <v>2.7</v>
      </c>
      <c r="D29436">
        <v>-8.0719399999999997</v>
      </c>
      <c r="E29436" t="s">
        <v>29439</v>
      </c>
      <c r="F29436">
        <v>22.222222222222221</v>
      </c>
      <c r="G29436" t="e">
        <f t="shared" si="1377"/>
        <v>#N/A</v>
      </c>
      <c r="H29436">
        <f>IF(AND(F29436&gt;19.999,F29436&lt;30),C29436,NA())</f>
        <v>2.7</v>
      </c>
      <c r="I29436" t="e">
        <f t="shared" si="1378"/>
        <v>#N/A</v>
      </c>
      <c r="J29436" t="e">
        <f t="shared" si="1379"/>
        <v>#N/A</v>
      </c>
      <c r="L29436" t="e">
        <v>#N/A</v>
      </c>
    </row>
    <row r="29437" spans="1:12" x14ac:dyDescent="0.3">
      <c r="A29437">
        <v>271.34699999999998</v>
      </c>
      <c r="B29437">
        <v>7.6269999999999998</v>
      </c>
      <c r="C29437">
        <v>3.2250000000000001</v>
      </c>
      <c r="D29437">
        <v>-8.4047499999999999</v>
      </c>
      <c r="E29437" t="s">
        <v>29440</v>
      </c>
      <c r="F29437">
        <v>22.777777777777779</v>
      </c>
      <c r="G29437" t="e">
        <f t="shared" si="1377"/>
        <v>#N/A</v>
      </c>
      <c r="H29437">
        <f>IF(AND(F29437&gt;19.999,F29437&lt;30),C29437,NA())</f>
        <v>3.2250000000000001</v>
      </c>
      <c r="I29437" t="e">
        <f t="shared" si="1378"/>
        <v>#N/A</v>
      </c>
      <c r="J29437" t="e">
        <f t="shared" si="1379"/>
        <v>#N/A</v>
      </c>
      <c r="L29437" t="e">
        <v>#N/A</v>
      </c>
    </row>
    <row r="29438" spans="1:12" x14ac:dyDescent="0.3">
      <c r="A29438">
        <v>271.35399999999998</v>
      </c>
      <c r="B29438">
        <v>14.75</v>
      </c>
      <c r="C29438">
        <v>13.125</v>
      </c>
      <c r="D29438">
        <v>-7.8905799999999999</v>
      </c>
      <c r="E29438" t="s">
        <v>29441</v>
      </c>
      <c r="F29438">
        <v>22.777777777777779</v>
      </c>
      <c r="G29438" t="e">
        <f t="shared" si="1377"/>
        <v>#N/A</v>
      </c>
      <c r="H29438">
        <f>IF(AND(F29438&gt;19.999,F29438&lt;30),C29438,NA())</f>
        <v>13.125</v>
      </c>
      <c r="I29438" t="e">
        <f t="shared" si="1378"/>
        <v>#N/A</v>
      </c>
      <c r="J29438" t="e">
        <f t="shared" si="1379"/>
        <v>#N/A</v>
      </c>
      <c r="L29438" t="e">
        <v>#N/A</v>
      </c>
    </row>
    <row r="29439" spans="1:12" x14ac:dyDescent="0.3">
      <c r="A29439">
        <v>271.36099999999999</v>
      </c>
      <c r="B29439">
        <v>20.67</v>
      </c>
      <c r="C29439">
        <v>19.649999999999999</v>
      </c>
      <c r="D29439">
        <v>-9.1662499999999998</v>
      </c>
      <c r="E29439" t="s">
        <v>29442</v>
      </c>
      <c r="F29439">
        <v>23.333333333333336</v>
      </c>
      <c r="G29439" t="e">
        <f t="shared" si="1377"/>
        <v>#N/A</v>
      </c>
      <c r="H29439">
        <f>IF(AND(F29439&gt;19.999,F29439&lt;30),C29439,NA())</f>
        <v>19.649999999999999</v>
      </c>
      <c r="I29439" t="e">
        <f t="shared" si="1378"/>
        <v>#N/A</v>
      </c>
      <c r="J29439" t="e">
        <f t="shared" si="1379"/>
        <v>#N/A</v>
      </c>
      <c r="L29439" t="e">
        <v>#N/A</v>
      </c>
    </row>
    <row r="29440" spans="1:12" x14ac:dyDescent="0.3">
      <c r="A29440">
        <v>271.36799999999999</v>
      </c>
      <c r="B29440">
        <v>21.14</v>
      </c>
      <c r="C29440">
        <v>21.225000000000001</v>
      </c>
      <c r="D29440">
        <v>-8.2105599999999992</v>
      </c>
      <c r="E29440" t="s">
        <v>29443</v>
      </c>
      <c r="F29440">
        <v>23.888888888888889</v>
      </c>
      <c r="G29440" t="e">
        <f t="shared" si="1377"/>
        <v>#N/A</v>
      </c>
      <c r="H29440">
        <f>IF(AND(F29440&gt;19.999,F29440&lt;30),C29440,NA())</f>
        <v>21.225000000000001</v>
      </c>
      <c r="I29440" t="e">
        <f t="shared" si="1378"/>
        <v>#N/A</v>
      </c>
      <c r="J29440" t="e">
        <f t="shared" si="1379"/>
        <v>#N/A</v>
      </c>
      <c r="L29440" t="e">
        <v>#N/A</v>
      </c>
    </row>
    <row r="29441" spans="1:12" x14ac:dyDescent="0.3">
      <c r="A29441">
        <v>271.375</v>
      </c>
      <c r="B29441">
        <v>14.61</v>
      </c>
      <c r="C29441">
        <v>13.65</v>
      </c>
      <c r="D29441">
        <v>-7.1811100000000003</v>
      </c>
      <c r="E29441" t="s">
        <v>29444</v>
      </c>
      <c r="F29441">
        <v>24.444444444444446</v>
      </c>
      <c r="G29441" t="e">
        <f t="shared" si="1377"/>
        <v>#N/A</v>
      </c>
      <c r="H29441">
        <f>IF(AND(F29441&gt;19.999,F29441&lt;30),C29441,NA())</f>
        <v>13.65</v>
      </c>
      <c r="I29441" t="e">
        <f t="shared" si="1378"/>
        <v>#N/A</v>
      </c>
      <c r="J29441" t="e">
        <f t="shared" si="1379"/>
        <v>#N/A</v>
      </c>
      <c r="L29441" t="e">
        <v>#N/A</v>
      </c>
    </row>
    <row r="29442" spans="1:12" x14ac:dyDescent="0.3">
      <c r="A29442">
        <v>271.38200000000001</v>
      </c>
      <c r="B29442">
        <v>17.14</v>
      </c>
      <c r="C29442">
        <v>14.1</v>
      </c>
      <c r="D29442">
        <v>-10.0648</v>
      </c>
      <c r="E29442" t="s">
        <v>29445</v>
      </c>
      <c r="F29442">
        <v>24.444444444444446</v>
      </c>
      <c r="G29442" t="e">
        <f t="shared" si="1377"/>
        <v>#N/A</v>
      </c>
      <c r="H29442">
        <f>IF(AND(F29442&gt;19.999,F29442&lt;30),C29442,NA())</f>
        <v>14.1</v>
      </c>
      <c r="I29442" t="e">
        <f t="shared" si="1378"/>
        <v>#N/A</v>
      </c>
      <c r="J29442" t="e">
        <f t="shared" si="1379"/>
        <v>#N/A</v>
      </c>
      <c r="L29442" t="e">
        <v>#N/A</v>
      </c>
    </row>
    <row r="29443" spans="1:12" x14ac:dyDescent="0.3">
      <c r="A29443">
        <v>271.38900000000001</v>
      </c>
      <c r="B29443">
        <v>17.88</v>
      </c>
      <c r="C29443">
        <v>12.975</v>
      </c>
      <c r="D29443">
        <v>-12.164899999999999</v>
      </c>
      <c r="E29443" t="s">
        <v>29446</v>
      </c>
      <c r="F29443">
        <v>25</v>
      </c>
      <c r="G29443" t="e">
        <f t="shared" ref="G29443:G29506" si="1380">IF(F29443&lt;20,C29443,NA())</f>
        <v>#N/A</v>
      </c>
      <c r="H29443">
        <f>IF(AND(F29443&gt;19.999,F29443&lt;30),C29443,NA())</f>
        <v>12.975</v>
      </c>
      <c r="I29443" t="e">
        <f t="shared" ref="I29443:I29506" si="1381">IF(AND(F29443&gt;29.999,F29443&lt;40),C29443,NA())</f>
        <v>#N/A</v>
      </c>
      <c r="J29443" t="e">
        <f t="shared" ref="J29443:J29506" si="1382">IF(F29443&gt;40,C29443,NA())</f>
        <v>#N/A</v>
      </c>
      <c r="L29443" t="e">
        <v>#N/A</v>
      </c>
    </row>
    <row r="29444" spans="1:12" x14ac:dyDescent="0.3">
      <c r="A29444">
        <v>271.39600000000002</v>
      </c>
      <c r="B29444">
        <v>18.91</v>
      </c>
      <c r="C29444">
        <v>14.475</v>
      </c>
      <c r="D29444">
        <v>-12.0221</v>
      </c>
      <c r="E29444" t="s">
        <v>29447</v>
      </c>
      <c r="F29444">
        <v>27.222222222222225</v>
      </c>
      <c r="G29444" t="e">
        <f t="shared" si="1380"/>
        <v>#N/A</v>
      </c>
      <c r="H29444">
        <f>IF(AND(F29444&gt;19.999,F29444&lt;30),C29444,NA())</f>
        <v>14.475</v>
      </c>
      <c r="I29444" t="e">
        <f t="shared" si="1381"/>
        <v>#N/A</v>
      </c>
      <c r="J29444" t="e">
        <f t="shared" si="1382"/>
        <v>#N/A</v>
      </c>
      <c r="L29444" t="e">
        <v>#N/A</v>
      </c>
    </row>
    <row r="29445" spans="1:12" x14ac:dyDescent="0.3">
      <c r="A29445">
        <v>271.40300000000002</v>
      </c>
      <c r="B29445">
        <v>17.05</v>
      </c>
      <c r="C29445">
        <v>11.55</v>
      </c>
      <c r="D29445">
        <v>-12.4962</v>
      </c>
      <c r="E29445" t="s">
        <v>29448</v>
      </c>
      <c r="F29445">
        <v>28.333333333333336</v>
      </c>
      <c r="G29445" t="e">
        <f t="shared" si="1380"/>
        <v>#N/A</v>
      </c>
      <c r="H29445">
        <f>IF(AND(F29445&gt;19.999,F29445&lt;30),C29445,NA())</f>
        <v>11.55</v>
      </c>
      <c r="I29445" t="e">
        <f t="shared" si="1381"/>
        <v>#N/A</v>
      </c>
      <c r="J29445" t="e">
        <f t="shared" si="1382"/>
        <v>#N/A</v>
      </c>
      <c r="L29445" t="e">
        <v>#N/A</v>
      </c>
    </row>
    <row r="29446" spans="1:12" x14ac:dyDescent="0.3">
      <c r="A29446">
        <v>271.41000000000003</v>
      </c>
      <c r="B29446">
        <v>26.08</v>
      </c>
      <c r="C29446">
        <v>22.65</v>
      </c>
      <c r="D29446">
        <v>-13.2949</v>
      </c>
      <c r="E29446" t="s">
        <v>29449</v>
      </c>
      <c r="F29446">
        <v>27.777777777777779</v>
      </c>
      <c r="G29446" t="e">
        <f t="shared" si="1380"/>
        <v>#N/A</v>
      </c>
      <c r="H29446">
        <f>IF(AND(F29446&gt;19.999,F29446&lt;30),C29446,NA())</f>
        <v>22.65</v>
      </c>
      <c r="I29446" t="e">
        <f t="shared" si="1381"/>
        <v>#N/A</v>
      </c>
      <c r="J29446" t="e">
        <f t="shared" si="1382"/>
        <v>#N/A</v>
      </c>
      <c r="L29446" t="e">
        <v>#N/A</v>
      </c>
    </row>
    <row r="29447" spans="1:12" x14ac:dyDescent="0.3">
      <c r="A29447">
        <v>271.41699999999997</v>
      </c>
      <c r="B29447">
        <v>31.56</v>
      </c>
      <c r="C29447">
        <v>31.05</v>
      </c>
      <c r="D29447">
        <v>-12.1158</v>
      </c>
      <c r="E29447" t="s">
        <v>29450</v>
      </c>
      <c r="F29447">
        <v>28.333333333333336</v>
      </c>
      <c r="G29447" t="e">
        <f t="shared" si="1380"/>
        <v>#N/A</v>
      </c>
      <c r="H29447">
        <f>IF(AND(F29447&gt;19.999,F29447&lt;30),C29447,NA())</f>
        <v>31.05</v>
      </c>
      <c r="I29447" t="e">
        <f t="shared" si="1381"/>
        <v>#N/A</v>
      </c>
      <c r="J29447" t="e">
        <f t="shared" si="1382"/>
        <v>#N/A</v>
      </c>
      <c r="L29447" t="e">
        <v>#N/A</v>
      </c>
    </row>
    <row r="29448" spans="1:12" x14ac:dyDescent="0.3">
      <c r="A29448">
        <v>271.42399999999998</v>
      </c>
      <c r="B29448">
        <v>32.36</v>
      </c>
      <c r="C29448">
        <v>33.674999999999997</v>
      </c>
      <c r="D29448">
        <v>-10.5449</v>
      </c>
      <c r="E29448" t="s">
        <v>29451</v>
      </c>
      <c r="F29448">
        <v>27.777777777777779</v>
      </c>
      <c r="G29448" t="e">
        <f t="shared" si="1380"/>
        <v>#N/A</v>
      </c>
      <c r="H29448">
        <f>IF(AND(F29448&gt;19.999,F29448&lt;30),C29448,NA())</f>
        <v>33.674999999999997</v>
      </c>
      <c r="I29448" t="e">
        <f t="shared" si="1381"/>
        <v>#N/A</v>
      </c>
      <c r="J29448" t="e">
        <f t="shared" si="1382"/>
        <v>#N/A</v>
      </c>
      <c r="L29448" t="e">
        <v>#N/A</v>
      </c>
    </row>
    <row r="29449" spans="1:12" x14ac:dyDescent="0.3">
      <c r="A29449">
        <v>271.43099999999998</v>
      </c>
      <c r="B29449">
        <v>34.97</v>
      </c>
      <c r="C29449">
        <v>38.625</v>
      </c>
      <c r="D29449">
        <v>-9.0340699999999998</v>
      </c>
      <c r="E29449" t="s">
        <v>29452</v>
      </c>
      <c r="F29449">
        <v>27.222222222222225</v>
      </c>
      <c r="G29449" t="e">
        <f t="shared" si="1380"/>
        <v>#N/A</v>
      </c>
      <c r="H29449">
        <f>IF(AND(F29449&gt;19.999,F29449&lt;30),C29449,NA())</f>
        <v>38.625</v>
      </c>
      <c r="I29449" t="e">
        <f t="shared" si="1381"/>
        <v>#N/A</v>
      </c>
      <c r="J29449" t="e">
        <f t="shared" si="1382"/>
        <v>#N/A</v>
      </c>
      <c r="L29449" t="e">
        <v>#N/A</v>
      </c>
    </row>
    <row r="29450" spans="1:12" x14ac:dyDescent="0.3">
      <c r="A29450">
        <v>271.43700000000001</v>
      </c>
      <c r="B29450">
        <v>34.35</v>
      </c>
      <c r="C29450">
        <v>35.625</v>
      </c>
      <c r="D29450">
        <v>-11.2171</v>
      </c>
      <c r="E29450" t="s">
        <v>29453</v>
      </c>
      <c r="F29450">
        <v>27.777777777777779</v>
      </c>
      <c r="G29450" t="e">
        <f t="shared" si="1380"/>
        <v>#N/A</v>
      </c>
      <c r="H29450">
        <f>IF(AND(F29450&gt;19.999,F29450&lt;30),C29450,NA())</f>
        <v>35.625</v>
      </c>
      <c r="I29450" t="e">
        <f t="shared" si="1381"/>
        <v>#N/A</v>
      </c>
      <c r="J29450" t="e">
        <f t="shared" si="1382"/>
        <v>#N/A</v>
      </c>
      <c r="L29450" t="e">
        <v>#N/A</v>
      </c>
    </row>
    <row r="29451" spans="1:12" x14ac:dyDescent="0.3">
      <c r="A29451">
        <v>271.44400000000002</v>
      </c>
      <c r="B29451">
        <v>33.75</v>
      </c>
      <c r="C29451">
        <v>35.774999999999999</v>
      </c>
      <c r="D29451">
        <v>-10.2765</v>
      </c>
      <c r="E29451" t="s">
        <v>29454</v>
      </c>
      <c r="F29451">
        <v>27.777777777777779</v>
      </c>
      <c r="G29451" t="e">
        <f t="shared" si="1380"/>
        <v>#N/A</v>
      </c>
      <c r="H29451">
        <f>IF(AND(F29451&gt;19.999,F29451&lt;30),C29451,NA())</f>
        <v>35.774999999999999</v>
      </c>
      <c r="I29451" t="e">
        <f t="shared" si="1381"/>
        <v>#N/A</v>
      </c>
      <c r="J29451" t="e">
        <f t="shared" si="1382"/>
        <v>#N/A</v>
      </c>
      <c r="L29451" t="e">
        <v>#N/A</v>
      </c>
    </row>
    <row r="29452" spans="1:12" x14ac:dyDescent="0.3">
      <c r="A29452">
        <v>271.45100000000002</v>
      </c>
      <c r="B29452">
        <v>34.409999999999997</v>
      </c>
      <c r="C29452">
        <v>35.024999999999999</v>
      </c>
      <c r="D29452">
        <v>-11.8962</v>
      </c>
      <c r="E29452" t="s">
        <v>29455</v>
      </c>
      <c r="F29452">
        <v>27.777777777777779</v>
      </c>
      <c r="G29452" t="e">
        <f t="shared" si="1380"/>
        <v>#N/A</v>
      </c>
      <c r="H29452">
        <f>IF(AND(F29452&gt;19.999,F29452&lt;30),C29452,NA())</f>
        <v>35.024999999999999</v>
      </c>
      <c r="I29452" t="e">
        <f t="shared" si="1381"/>
        <v>#N/A</v>
      </c>
      <c r="J29452" t="e">
        <f t="shared" si="1382"/>
        <v>#N/A</v>
      </c>
      <c r="L29452" t="e">
        <v>#N/A</v>
      </c>
    </row>
    <row r="29453" spans="1:12" x14ac:dyDescent="0.3">
      <c r="A29453">
        <v>271.45800000000003</v>
      </c>
      <c r="B29453">
        <v>33.53</v>
      </c>
      <c r="C29453">
        <v>32.85</v>
      </c>
      <c r="D29453">
        <v>-12.9116</v>
      </c>
      <c r="E29453" t="s">
        <v>29456</v>
      </c>
      <c r="F29453">
        <v>28.333333333333336</v>
      </c>
      <c r="G29453" t="e">
        <f t="shared" si="1380"/>
        <v>#N/A</v>
      </c>
      <c r="H29453">
        <f>IF(AND(F29453&gt;19.999,F29453&lt;30),C29453,NA())</f>
        <v>32.85</v>
      </c>
      <c r="I29453" t="e">
        <f t="shared" si="1381"/>
        <v>#N/A</v>
      </c>
      <c r="J29453" t="e">
        <f t="shared" si="1382"/>
        <v>#N/A</v>
      </c>
      <c r="L29453" t="e">
        <v>#N/A</v>
      </c>
    </row>
    <row r="29454" spans="1:12" x14ac:dyDescent="0.3">
      <c r="A29454">
        <v>271.46499999999997</v>
      </c>
      <c r="B29454">
        <v>33.909999999999997</v>
      </c>
      <c r="C29454">
        <v>32.25</v>
      </c>
      <c r="D29454">
        <v>-14.0123</v>
      </c>
      <c r="E29454" t="s">
        <v>29457</v>
      </c>
      <c r="F29454">
        <v>28.333333333333336</v>
      </c>
      <c r="G29454" t="e">
        <f t="shared" si="1380"/>
        <v>#N/A</v>
      </c>
      <c r="H29454">
        <f>IF(AND(F29454&gt;19.999,F29454&lt;30),C29454,NA())</f>
        <v>32.25</v>
      </c>
      <c r="I29454" t="e">
        <f t="shared" si="1381"/>
        <v>#N/A</v>
      </c>
      <c r="J29454" t="e">
        <f t="shared" si="1382"/>
        <v>#N/A</v>
      </c>
      <c r="L29454" t="e">
        <v>#N/A</v>
      </c>
    </row>
    <row r="29455" spans="1:12" x14ac:dyDescent="0.3">
      <c r="A29455">
        <v>271.47199999999998</v>
      </c>
      <c r="B29455">
        <v>35.380000000000003</v>
      </c>
      <c r="C29455">
        <v>33.674999999999997</v>
      </c>
      <c r="D29455">
        <v>-14.5243</v>
      </c>
      <c r="E29455" t="s">
        <v>29458</v>
      </c>
      <c r="F29455">
        <v>28.888888888888889</v>
      </c>
      <c r="G29455" t="e">
        <f t="shared" si="1380"/>
        <v>#N/A</v>
      </c>
      <c r="H29455">
        <f>IF(AND(F29455&gt;19.999,F29455&lt;30),C29455,NA())</f>
        <v>33.674999999999997</v>
      </c>
      <c r="I29455" t="e">
        <f t="shared" si="1381"/>
        <v>#N/A</v>
      </c>
      <c r="J29455" t="e">
        <f t="shared" si="1382"/>
        <v>#N/A</v>
      </c>
      <c r="L29455" t="e">
        <v>#N/A</v>
      </c>
    </row>
    <row r="29456" spans="1:12" x14ac:dyDescent="0.3">
      <c r="A29456">
        <v>271.47899999999998</v>
      </c>
      <c r="B29456">
        <v>35.1</v>
      </c>
      <c r="C29456">
        <v>33.299999999999997</v>
      </c>
      <c r="D29456">
        <v>-14.5304</v>
      </c>
      <c r="E29456" t="s">
        <v>29459</v>
      </c>
      <c r="F29456">
        <v>28.888888888888889</v>
      </c>
      <c r="G29456" t="e">
        <f t="shared" si="1380"/>
        <v>#N/A</v>
      </c>
      <c r="H29456">
        <f>IF(AND(F29456&gt;19.999,F29456&lt;30),C29456,NA())</f>
        <v>33.299999999999997</v>
      </c>
      <c r="I29456" t="e">
        <f t="shared" si="1381"/>
        <v>#N/A</v>
      </c>
      <c r="J29456" t="e">
        <f t="shared" si="1382"/>
        <v>#N/A</v>
      </c>
      <c r="L29456" t="e">
        <v>#N/A</v>
      </c>
    </row>
    <row r="29457" spans="1:12" x14ac:dyDescent="0.3">
      <c r="A29457">
        <v>271.48599999999999</v>
      </c>
      <c r="B29457">
        <v>32.479999999999997</v>
      </c>
      <c r="C29457">
        <v>42.825000000000003</v>
      </c>
      <c r="D29457">
        <v>-1.55305</v>
      </c>
      <c r="E29457" t="s">
        <v>29460</v>
      </c>
      <c r="F29457">
        <v>27.777777777777779</v>
      </c>
      <c r="G29457" t="e">
        <f t="shared" si="1380"/>
        <v>#N/A</v>
      </c>
      <c r="H29457">
        <f>IF(AND(F29457&gt;19.999,F29457&lt;30),C29457,NA())</f>
        <v>42.825000000000003</v>
      </c>
      <c r="I29457" t="e">
        <f t="shared" si="1381"/>
        <v>#N/A</v>
      </c>
      <c r="J29457" t="e">
        <f t="shared" si="1382"/>
        <v>#N/A</v>
      </c>
      <c r="L29457" t="e">
        <v>#N/A</v>
      </c>
    </row>
    <row r="29458" spans="1:12" x14ac:dyDescent="0.3">
      <c r="A29458">
        <v>271.49299999999999</v>
      </c>
      <c r="B29458">
        <v>32.32</v>
      </c>
      <c r="C29458">
        <v>46.2</v>
      </c>
      <c r="D29458">
        <v>2.0327799999999998</v>
      </c>
      <c r="E29458" t="s">
        <v>29461</v>
      </c>
      <c r="F29458">
        <v>27.222222222222225</v>
      </c>
      <c r="G29458" t="e">
        <f t="shared" si="1380"/>
        <v>#N/A</v>
      </c>
      <c r="H29458">
        <f>IF(AND(F29458&gt;19.999,F29458&lt;30),C29458,NA())</f>
        <v>46.2</v>
      </c>
      <c r="I29458" t="e">
        <f t="shared" si="1381"/>
        <v>#N/A</v>
      </c>
      <c r="J29458" t="e">
        <f t="shared" si="1382"/>
        <v>#N/A</v>
      </c>
      <c r="L29458" t="e">
        <v>#N/A</v>
      </c>
    </row>
    <row r="29459" spans="1:12" x14ac:dyDescent="0.3">
      <c r="A29459">
        <v>271.5</v>
      </c>
      <c r="B29459">
        <v>37.840000000000003</v>
      </c>
      <c r="C29459">
        <v>45.45</v>
      </c>
      <c r="D29459">
        <v>-5.9908099999999997</v>
      </c>
      <c r="E29459" t="s">
        <v>29462</v>
      </c>
      <c r="F29459">
        <v>28.888888888888889</v>
      </c>
      <c r="G29459" t="e">
        <f t="shared" si="1380"/>
        <v>#N/A</v>
      </c>
      <c r="H29459">
        <f>IF(AND(F29459&gt;19.999,F29459&lt;30),C29459,NA())</f>
        <v>45.45</v>
      </c>
      <c r="I29459" t="e">
        <f t="shared" si="1381"/>
        <v>#N/A</v>
      </c>
      <c r="J29459" t="e">
        <f t="shared" si="1382"/>
        <v>#N/A</v>
      </c>
      <c r="L29459" t="e">
        <v>#N/A</v>
      </c>
    </row>
    <row r="29460" spans="1:12" x14ac:dyDescent="0.3">
      <c r="A29460">
        <v>271.50700000000001</v>
      </c>
      <c r="B29460">
        <v>34.130000000000003</v>
      </c>
      <c r="C29460">
        <v>43.875</v>
      </c>
      <c r="D29460">
        <v>-2.6772200000000002</v>
      </c>
      <c r="E29460" t="s">
        <v>29463</v>
      </c>
      <c r="F29460">
        <v>27.777777777777779</v>
      </c>
      <c r="G29460" t="e">
        <f t="shared" si="1380"/>
        <v>#N/A</v>
      </c>
      <c r="H29460">
        <f>IF(AND(F29460&gt;19.999,F29460&lt;30),C29460,NA())</f>
        <v>43.875</v>
      </c>
      <c r="I29460" t="e">
        <f t="shared" si="1381"/>
        <v>#N/A</v>
      </c>
      <c r="J29460" t="e">
        <f t="shared" si="1382"/>
        <v>#N/A</v>
      </c>
      <c r="L29460" t="e">
        <v>#N/A</v>
      </c>
    </row>
    <row r="29461" spans="1:12" x14ac:dyDescent="0.3">
      <c r="A29461">
        <v>271.51400000000001</v>
      </c>
      <c r="B29461">
        <v>34.71</v>
      </c>
      <c r="C29461">
        <v>46.575000000000003</v>
      </c>
      <c r="D29461">
        <v>-0.74147099999999999</v>
      </c>
      <c r="E29461" t="s">
        <v>29464</v>
      </c>
      <c r="F29461">
        <v>28.888888888888889</v>
      </c>
      <c r="G29461" t="e">
        <f t="shared" si="1380"/>
        <v>#N/A</v>
      </c>
      <c r="H29461">
        <f>IF(AND(F29461&gt;19.999,F29461&lt;30),C29461,NA())</f>
        <v>46.575000000000003</v>
      </c>
      <c r="I29461" t="e">
        <f t="shared" si="1381"/>
        <v>#N/A</v>
      </c>
      <c r="J29461" t="e">
        <f t="shared" si="1382"/>
        <v>#N/A</v>
      </c>
      <c r="L29461" t="e">
        <v>#N/A</v>
      </c>
    </row>
    <row r="29462" spans="1:12" x14ac:dyDescent="0.3">
      <c r="A29462">
        <v>271.52100000000002</v>
      </c>
      <c r="B29462">
        <v>34.130000000000003</v>
      </c>
      <c r="C29462">
        <v>45</v>
      </c>
      <c r="D29462">
        <v>-1.5522199999999999</v>
      </c>
      <c r="E29462" t="s">
        <v>29465</v>
      </c>
      <c r="F29462">
        <v>28.888888888888889</v>
      </c>
      <c r="G29462" t="e">
        <f t="shared" si="1380"/>
        <v>#N/A</v>
      </c>
      <c r="H29462">
        <f>IF(AND(F29462&gt;19.999,F29462&lt;30),C29462,NA())</f>
        <v>45</v>
      </c>
      <c r="I29462" t="e">
        <f t="shared" si="1381"/>
        <v>#N/A</v>
      </c>
      <c r="J29462" t="e">
        <f t="shared" si="1382"/>
        <v>#N/A</v>
      </c>
      <c r="L29462" t="e">
        <v>#N/A</v>
      </c>
    </row>
    <row r="29463" spans="1:12" x14ac:dyDescent="0.3">
      <c r="A29463">
        <v>271.52800000000002</v>
      </c>
      <c r="B29463">
        <v>34.68</v>
      </c>
      <c r="C29463">
        <v>46.125</v>
      </c>
      <c r="D29463">
        <v>-1.15194</v>
      </c>
      <c r="E29463" t="s">
        <v>29466</v>
      </c>
      <c r="F29463">
        <v>29.444444444444446</v>
      </c>
      <c r="G29463" t="e">
        <f t="shared" si="1380"/>
        <v>#N/A</v>
      </c>
      <c r="H29463">
        <f>IF(AND(F29463&gt;19.999,F29463&lt;30),C29463,NA())</f>
        <v>46.125</v>
      </c>
      <c r="I29463" t="e">
        <f t="shared" si="1381"/>
        <v>#N/A</v>
      </c>
      <c r="J29463" t="e">
        <f t="shared" si="1382"/>
        <v>#N/A</v>
      </c>
      <c r="L29463" t="e">
        <v>#N/A</v>
      </c>
    </row>
    <row r="29464" spans="1:12" x14ac:dyDescent="0.3">
      <c r="A29464">
        <v>271.53500000000003</v>
      </c>
      <c r="B29464">
        <v>34.72</v>
      </c>
      <c r="C29464">
        <v>48</v>
      </c>
      <c r="D29464">
        <v>0.67035199999999995</v>
      </c>
      <c r="E29464" t="s">
        <v>29467</v>
      </c>
      <c r="F29464">
        <v>28.333333333333336</v>
      </c>
      <c r="G29464" t="e">
        <f t="shared" si="1380"/>
        <v>#N/A</v>
      </c>
      <c r="H29464">
        <f>IF(AND(F29464&gt;19.999,F29464&lt;30),C29464,NA())</f>
        <v>48</v>
      </c>
      <c r="I29464" t="e">
        <f t="shared" si="1381"/>
        <v>#N/A</v>
      </c>
      <c r="J29464" t="e">
        <f t="shared" si="1382"/>
        <v>#N/A</v>
      </c>
      <c r="L29464" t="e">
        <v>#N/A</v>
      </c>
    </row>
    <row r="29465" spans="1:12" x14ac:dyDescent="0.3">
      <c r="A29465">
        <v>271.54199999999997</v>
      </c>
      <c r="B29465">
        <v>32.75</v>
      </c>
      <c r="C29465">
        <v>39.825000000000003</v>
      </c>
      <c r="D29465">
        <v>-4.9088200000000004</v>
      </c>
      <c r="E29465" t="s">
        <v>29468</v>
      </c>
      <c r="F29465">
        <v>27.777777777777779</v>
      </c>
      <c r="G29465" t="e">
        <f t="shared" si="1380"/>
        <v>#N/A</v>
      </c>
      <c r="H29465">
        <f>IF(AND(F29465&gt;19.999,F29465&lt;30),C29465,NA())</f>
        <v>39.825000000000003</v>
      </c>
      <c r="I29465" t="e">
        <f t="shared" si="1381"/>
        <v>#N/A</v>
      </c>
      <c r="J29465" t="e">
        <f t="shared" si="1382"/>
        <v>#N/A</v>
      </c>
      <c r="L29465" t="e">
        <v>#N/A</v>
      </c>
    </row>
    <row r="29466" spans="1:12" x14ac:dyDescent="0.3">
      <c r="A29466">
        <v>271.54899999999998</v>
      </c>
      <c r="B29466">
        <v>37.47</v>
      </c>
      <c r="C29466">
        <v>46.875</v>
      </c>
      <c r="D29466">
        <v>-4.0782699999999998</v>
      </c>
      <c r="E29466" t="s">
        <v>29469</v>
      </c>
      <c r="F29466">
        <v>27.222222222222225</v>
      </c>
      <c r="G29466" t="e">
        <f t="shared" si="1380"/>
        <v>#N/A</v>
      </c>
      <c r="H29466">
        <f>IF(AND(F29466&gt;19.999,F29466&lt;30),C29466,NA())</f>
        <v>46.875</v>
      </c>
      <c r="I29466" t="e">
        <f t="shared" si="1381"/>
        <v>#N/A</v>
      </c>
      <c r="J29466" t="e">
        <f t="shared" si="1382"/>
        <v>#N/A</v>
      </c>
      <c r="L29466" t="e">
        <v>#N/A</v>
      </c>
    </row>
    <row r="29467" spans="1:12" x14ac:dyDescent="0.3">
      <c r="A29467">
        <v>271.55599999999998</v>
      </c>
      <c r="B29467">
        <v>37.31</v>
      </c>
      <c r="C29467">
        <v>47.1</v>
      </c>
      <c r="D29467">
        <v>-3.6424400000000001</v>
      </c>
      <c r="E29467" t="s">
        <v>29470</v>
      </c>
      <c r="F29467">
        <v>26.666666666666668</v>
      </c>
      <c r="G29467" t="e">
        <f t="shared" si="1380"/>
        <v>#N/A</v>
      </c>
      <c r="H29467">
        <f>IF(AND(F29467&gt;19.999,F29467&lt;30),C29467,NA())</f>
        <v>47.1</v>
      </c>
      <c r="I29467" t="e">
        <f t="shared" si="1381"/>
        <v>#N/A</v>
      </c>
      <c r="J29467" t="e">
        <f t="shared" si="1382"/>
        <v>#N/A</v>
      </c>
      <c r="L29467" t="e">
        <v>#N/A</v>
      </c>
    </row>
    <row r="29468" spans="1:12" x14ac:dyDescent="0.3">
      <c r="A29468">
        <v>271.56900000000002</v>
      </c>
      <c r="B29468">
        <v>35.53</v>
      </c>
      <c r="C29468">
        <v>45.6</v>
      </c>
      <c r="D29468">
        <v>-3.4899200000000001</v>
      </c>
      <c r="E29468" t="s">
        <v>29471</v>
      </c>
      <c r="F29468">
        <v>26.666666666666668</v>
      </c>
      <c r="G29468" t="e">
        <f t="shared" si="1380"/>
        <v>#N/A</v>
      </c>
      <c r="H29468">
        <f>IF(AND(F29468&gt;19.999,F29468&lt;30),C29468,NA())</f>
        <v>45.6</v>
      </c>
      <c r="I29468" t="e">
        <f t="shared" si="1381"/>
        <v>#N/A</v>
      </c>
      <c r="J29468" t="e">
        <f t="shared" si="1382"/>
        <v>#N/A</v>
      </c>
      <c r="L29468" t="e">
        <v>#N/A</v>
      </c>
    </row>
    <row r="29469" spans="1:12" x14ac:dyDescent="0.3">
      <c r="A29469">
        <v>271.57600000000002</v>
      </c>
      <c r="B29469">
        <v>33.409999999999997</v>
      </c>
      <c r="C29469">
        <v>42.225000000000001</v>
      </c>
      <c r="D29469">
        <v>-3.98054</v>
      </c>
      <c r="E29469" t="s">
        <v>29472</v>
      </c>
      <c r="F29469">
        <v>26.666666666666668</v>
      </c>
      <c r="G29469" t="e">
        <f t="shared" si="1380"/>
        <v>#N/A</v>
      </c>
      <c r="H29469">
        <f>IF(AND(F29469&gt;19.999,F29469&lt;30),C29469,NA())</f>
        <v>42.225000000000001</v>
      </c>
      <c r="I29469" t="e">
        <f t="shared" si="1381"/>
        <v>#N/A</v>
      </c>
      <c r="J29469" t="e">
        <f t="shared" si="1382"/>
        <v>#N/A</v>
      </c>
      <c r="L29469" t="e">
        <v>#N/A</v>
      </c>
    </row>
    <row r="29470" spans="1:12" x14ac:dyDescent="0.3">
      <c r="A29470">
        <v>271.58300000000003</v>
      </c>
      <c r="B29470">
        <v>34.33</v>
      </c>
      <c r="C29470">
        <v>41.325000000000003</v>
      </c>
      <c r="D29470">
        <v>-6.13225</v>
      </c>
      <c r="E29470" t="s">
        <v>29473</v>
      </c>
      <c r="F29470">
        <v>26.666666666666668</v>
      </c>
      <c r="G29470" t="e">
        <f t="shared" si="1380"/>
        <v>#N/A</v>
      </c>
      <c r="H29470">
        <f>IF(AND(F29470&gt;19.999,F29470&lt;30),C29470,NA())</f>
        <v>41.325000000000003</v>
      </c>
      <c r="I29470" t="e">
        <f t="shared" si="1381"/>
        <v>#N/A</v>
      </c>
      <c r="J29470" t="e">
        <f t="shared" si="1382"/>
        <v>#N/A</v>
      </c>
      <c r="L29470" t="e">
        <v>#N/A</v>
      </c>
    </row>
    <row r="29471" spans="1:12" x14ac:dyDescent="0.3">
      <c r="A29471">
        <v>271.58999999999997</v>
      </c>
      <c r="B29471">
        <v>30.98</v>
      </c>
      <c r="C29471">
        <v>37.274999999999999</v>
      </c>
      <c r="D29471">
        <v>-5.6243999999999996</v>
      </c>
      <c r="E29471" t="s">
        <v>29474</v>
      </c>
      <c r="F29471">
        <v>25.555555555555557</v>
      </c>
      <c r="G29471" t="e">
        <f t="shared" si="1380"/>
        <v>#N/A</v>
      </c>
      <c r="H29471">
        <f>IF(AND(F29471&gt;19.999,F29471&lt;30),C29471,NA())</f>
        <v>37.274999999999999</v>
      </c>
      <c r="I29471" t="e">
        <f t="shared" si="1381"/>
        <v>#N/A</v>
      </c>
      <c r="J29471" t="e">
        <f t="shared" si="1382"/>
        <v>#N/A</v>
      </c>
      <c r="L29471" t="e">
        <v>#N/A</v>
      </c>
    </row>
    <row r="29472" spans="1:12" x14ac:dyDescent="0.3">
      <c r="A29472">
        <v>271.59699999999998</v>
      </c>
      <c r="B29472">
        <v>34.630000000000003</v>
      </c>
      <c r="C29472">
        <v>42.225000000000001</v>
      </c>
      <c r="D29472">
        <v>-5.6404199999999998</v>
      </c>
      <c r="E29472" t="s">
        <v>29475</v>
      </c>
      <c r="F29472">
        <v>25</v>
      </c>
      <c r="G29472" t="e">
        <f t="shared" si="1380"/>
        <v>#N/A</v>
      </c>
      <c r="H29472">
        <f>IF(AND(F29472&gt;19.999,F29472&lt;30),C29472,NA())</f>
        <v>42.225000000000001</v>
      </c>
      <c r="I29472" t="e">
        <f t="shared" si="1381"/>
        <v>#N/A</v>
      </c>
      <c r="J29472" t="e">
        <f t="shared" si="1382"/>
        <v>#N/A</v>
      </c>
      <c r="L29472" t="e">
        <v>#N/A</v>
      </c>
    </row>
    <row r="29473" spans="1:12" x14ac:dyDescent="0.3">
      <c r="A29473">
        <v>271.60399999999998</v>
      </c>
      <c r="B29473">
        <v>34.94</v>
      </c>
      <c r="C29473">
        <v>44.1</v>
      </c>
      <c r="D29473">
        <v>-4.1871900000000002</v>
      </c>
      <c r="E29473" t="s">
        <v>29476</v>
      </c>
      <c r="F29473">
        <v>23.888888888888889</v>
      </c>
      <c r="G29473" t="e">
        <f t="shared" si="1380"/>
        <v>#N/A</v>
      </c>
      <c r="H29473">
        <f>IF(AND(F29473&gt;19.999,F29473&lt;30),C29473,NA())</f>
        <v>44.1</v>
      </c>
      <c r="I29473" t="e">
        <f t="shared" si="1381"/>
        <v>#N/A</v>
      </c>
      <c r="J29473" t="e">
        <f t="shared" si="1382"/>
        <v>#N/A</v>
      </c>
      <c r="L29473" t="e">
        <v>#N/A</v>
      </c>
    </row>
    <row r="29474" spans="1:12" x14ac:dyDescent="0.3">
      <c r="A29474">
        <v>271.61099999999999</v>
      </c>
      <c r="B29474">
        <v>35.68</v>
      </c>
      <c r="C29474">
        <v>45.225000000000001</v>
      </c>
      <c r="D29474">
        <v>-4.069</v>
      </c>
      <c r="E29474" t="s">
        <v>29477</v>
      </c>
      <c r="F29474">
        <v>23.333333333333336</v>
      </c>
      <c r="G29474" t="e">
        <f t="shared" si="1380"/>
        <v>#N/A</v>
      </c>
      <c r="H29474">
        <f>IF(AND(F29474&gt;19.999,F29474&lt;30),C29474,NA())</f>
        <v>45.225000000000001</v>
      </c>
      <c r="I29474" t="e">
        <f t="shared" si="1381"/>
        <v>#N/A</v>
      </c>
      <c r="J29474" t="e">
        <f t="shared" si="1382"/>
        <v>#N/A</v>
      </c>
      <c r="L29474" t="e">
        <v>#N/A</v>
      </c>
    </row>
    <row r="29475" spans="1:12" x14ac:dyDescent="0.3">
      <c r="A29475">
        <v>271.61799999999999</v>
      </c>
      <c r="B29475">
        <v>36.75</v>
      </c>
      <c r="C29475">
        <v>44.7</v>
      </c>
      <c r="D29475">
        <v>-6.0498000000000003</v>
      </c>
      <c r="E29475" t="s">
        <v>29478</v>
      </c>
      <c r="F29475">
        <v>23.888888888888889</v>
      </c>
      <c r="G29475" t="e">
        <f t="shared" si="1380"/>
        <v>#N/A</v>
      </c>
      <c r="H29475">
        <f>IF(AND(F29475&gt;19.999,F29475&lt;30),C29475,NA())</f>
        <v>44.7</v>
      </c>
      <c r="I29475" t="e">
        <f t="shared" si="1381"/>
        <v>#N/A</v>
      </c>
      <c r="J29475" t="e">
        <f t="shared" si="1382"/>
        <v>#N/A</v>
      </c>
      <c r="L29475" t="e">
        <v>#N/A</v>
      </c>
    </row>
    <row r="29476" spans="1:12" x14ac:dyDescent="0.3">
      <c r="A29476">
        <v>271.625</v>
      </c>
      <c r="B29476">
        <v>33.22</v>
      </c>
      <c r="C29476">
        <v>41.55</v>
      </c>
      <c r="D29476">
        <v>-4.3970399999999996</v>
      </c>
      <c r="E29476" t="s">
        <v>29479</v>
      </c>
      <c r="F29476">
        <v>23.333333333333336</v>
      </c>
      <c r="G29476" t="e">
        <f t="shared" si="1380"/>
        <v>#N/A</v>
      </c>
      <c r="H29476">
        <f>IF(AND(F29476&gt;19.999,F29476&lt;30),C29476,NA())</f>
        <v>41.55</v>
      </c>
      <c r="I29476" t="e">
        <f t="shared" si="1381"/>
        <v>#N/A</v>
      </c>
      <c r="J29476" t="e">
        <f t="shared" si="1382"/>
        <v>#N/A</v>
      </c>
      <c r="L29476" t="e">
        <v>#N/A</v>
      </c>
    </row>
    <row r="29477" spans="1:12" x14ac:dyDescent="0.3">
      <c r="A29477">
        <v>271.63200000000001</v>
      </c>
      <c r="B29477">
        <v>34.04</v>
      </c>
      <c r="C29477">
        <v>39.15</v>
      </c>
      <c r="D29477">
        <v>-7.9126899999999996</v>
      </c>
      <c r="E29477" t="s">
        <v>29480</v>
      </c>
      <c r="F29477">
        <v>23.888888888888889</v>
      </c>
      <c r="G29477" t="e">
        <f t="shared" si="1380"/>
        <v>#N/A</v>
      </c>
      <c r="H29477">
        <f>IF(AND(F29477&gt;19.999,F29477&lt;30),C29477,NA())</f>
        <v>39.15</v>
      </c>
      <c r="I29477" t="e">
        <f t="shared" si="1381"/>
        <v>#N/A</v>
      </c>
      <c r="J29477" t="e">
        <f t="shared" si="1382"/>
        <v>#N/A</v>
      </c>
      <c r="L29477" t="e">
        <v>#N/A</v>
      </c>
    </row>
    <row r="29478" spans="1:12" x14ac:dyDescent="0.3">
      <c r="A29478">
        <v>271.63900000000001</v>
      </c>
      <c r="B29478">
        <v>30.5</v>
      </c>
      <c r="C29478">
        <v>35.174999999999997</v>
      </c>
      <c r="D29478">
        <v>-7.0713299999999997</v>
      </c>
      <c r="E29478" t="s">
        <v>29481</v>
      </c>
      <c r="F29478">
        <v>25</v>
      </c>
      <c r="G29478" t="e">
        <f t="shared" si="1380"/>
        <v>#N/A</v>
      </c>
      <c r="H29478">
        <f>IF(AND(F29478&gt;19.999,F29478&lt;30),C29478,NA())</f>
        <v>35.174999999999997</v>
      </c>
      <c r="I29478" t="e">
        <f t="shared" si="1381"/>
        <v>#N/A</v>
      </c>
      <c r="J29478" t="e">
        <f t="shared" si="1382"/>
        <v>#N/A</v>
      </c>
      <c r="L29478" t="e">
        <v>#N/A</v>
      </c>
    </row>
    <row r="29479" spans="1:12" x14ac:dyDescent="0.3">
      <c r="A29479">
        <v>271.64600000000002</v>
      </c>
      <c r="B29479">
        <v>26.86</v>
      </c>
      <c r="C29479">
        <v>35.700000000000003</v>
      </c>
      <c r="D29479">
        <v>-1.5939099999999999</v>
      </c>
      <c r="E29479" t="s">
        <v>29482</v>
      </c>
      <c r="F29479">
        <v>26.666666666666668</v>
      </c>
      <c r="G29479" t="e">
        <f t="shared" si="1380"/>
        <v>#N/A</v>
      </c>
      <c r="H29479">
        <f>IF(AND(F29479&gt;19.999,F29479&lt;30),C29479,NA())</f>
        <v>35.700000000000003</v>
      </c>
      <c r="I29479" t="e">
        <f t="shared" si="1381"/>
        <v>#N/A</v>
      </c>
      <c r="J29479" t="e">
        <f t="shared" si="1382"/>
        <v>#N/A</v>
      </c>
      <c r="L29479" t="e">
        <v>#N/A</v>
      </c>
    </row>
    <row r="29480" spans="1:12" x14ac:dyDescent="0.3">
      <c r="A29480">
        <v>271.65300000000002</v>
      </c>
      <c r="B29480">
        <v>31.57</v>
      </c>
      <c r="C29480">
        <v>42.15</v>
      </c>
      <c r="D29480">
        <v>-1.5521199999999999</v>
      </c>
      <c r="E29480" t="s">
        <v>29483</v>
      </c>
      <c r="F29480">
        <v>26.111111111111111</v>
      </c>
      <c r="G29480" t="e">
        <f t="shared" si="1380"/>
        <v>#N/A</v>
      </c>
      <c r="H29480">
        <f>IF(AND(F29480&gt;19.999,F29480&lt;30),C29480,NA())</f>
        <v>42.15</v>
      </c>
      <c r="I29480" t="e">
        <f t="shared" si="1381"/>
        <v>#N/A</v>
      </c>
      <c r="J29480" t="e">
        <f t="shared" si="1382"/>
        <v>#N/A</v>
      </c>
      <c r="L29480" t="e">
        <v>#N/A</v>
      </c>
    </row>
    <row r="29481" spans="1:12" x14ac:dyDescent="0.3">
      <c r="A29481">
        <v>271.66000000000003</v>
      </c>
      <c r="B29481">
        <v>34.46</v>
      </c>
      <c r="C29481">
        <v>46.725000000000001</v>
      </c>
      <c r="D29481">
        <v>-0.90912599999999999</v>
      </c>
      <c r="E29481" t="s">
        <v>29484</v>
      </c>
      <c r="F29481">
        <v>26.111111111111111</v>
      </c>
      <c r="G29481" t="e">
        <f t="shared" si="1380"/>
        <v>#N/A</v>
      </c>
      <c r="H29481">
        <f>IF(AND(F29481&gt;19.999,F29481&lt;30),C29481,NA())</f>
        <v>46.725000000000001</v>
      </c>
      <c r="I29481" t="e">
        <f t="shared" si="1381"/>
        <v>#N/A</v>
      </c>
      <c r="J29481" t="e">
        <f t="shared" si="1382"/>
        <v>#N/A</v>
      </c>
      <c r="L29481" t="e">
        <v>#N/A</v>
      </c>
    </row>
    <row r="29482" spans="1:12" x14ac:dyDescent="0.3">
      <c r="A29482">
        <v>271.66699999999997</v>
      </c>
      <c r="B29482">
        <v>35.31</v>
      </c>
      <c r="C29482">
        <v>47.625</v>
      </c>
      <c r="D29482">
        <v>-1.1656</v>
      </c>
      <c r="E29482" t="s">
        <v>29485</v>
      </c>
      <c r="F29482">
        <v>25.555555555555557</v>
      </c>
      <c r="G29482" t="e">
        <f t="shared" si="1380"/>
        <v>#N/A</v>
      </c>
      <c r="H29482">
        <f>IF(AND(F29482&gt;19.999,F29482&lt;30),C29482,NA())</f>
        <v>47.625</v>
      </c>
      <c r="I29482" t="e">
        <f t="shared" si="1381"/>
        <v>#N/A</v>
      </c>
      <c r="J29482" t="e">
        <f t="shared" si="1382"/>
        <v>#N/A</v>
      </c>
      <c r="L29482" t="e">
        <v>#N/A</v>
      </c>
    </row>
    <row r="29483" spans="1:12" x14ac:dyDescent="0.3">
      <c r="A29483">
        <v>271.67399999999998</v>
      </c>
      <c r="B29483">
        <v>34.07</v>
      </c>
      <c r="C29483">
        <v>47.475000000000001</v>
      </c>
      <c r="D29483">
        <v>0.37148999999999999</v>
      </c>
      <c r="E29483" t="s">
        <v>29486</v>
      </c>
      <c r="F29483">
        <v>25.555555555555557</v>
      </c>
      <c r="G29483" t="e">
        <f t="shared" si="1380"/>
        <v>#N/A</v>
      </c>
      <c r="H29483">
        <f>IF(AND(F29483&gt;19.999,F29483&lt;30),C29483,NA())</f>
        <v>47.475000000000001</v>
      </c>
      <c r="I29483" t="e">
        <f t="shared" si="1381"/>
        <v>#N/A</v>
      </c>
      <c r="J29483" t="e">
        <f t="shared" si="1382"/>
        <v>#N/A</v>
      </c>
      <c r="L29483" t="e">
        <v>#N/A</v>
      </c>
    </row>
    <row r="29484" spans="1:12" x14ac:dyDescent="0.3">
      <c r="A29484">
        <v>271.68099999999998</v>
      </c>
      <c r="B29484">
        <v>37.06</v>
      </c>
      <c r="C29484">
        <v>49.725000000000001</v>
      </c>
      <c r="D29484">
        <v>-1.4465699999999999</v>
      </c>
      <c r="E29484" t="s">
        <v>29487</v>
      </c>
      <c r="F29484">
        <v>25</v>
      </c>
      <c r="G29484" t="e">
        <f t="shared" si="1380"/>
        <v>#N/A</v>
      </c>
      <c r="H29484">
        <f>IF(AND(F29484&gt;19.999,F29484&lt;30),C29484,NA())</f>
        <v>49.725000000000001</v>
      </c>
      <c r="I29484" t="e">
        <f t="shared" si="1381"/>
        <v>#N/A</v>
      </c>
      <c r="J29484" t="e">
        <f t="shared" si="1382"/>
        <v>#N/A</v>
      </c>
      <c r="L29484" t="e">
        <v>#N/A</v>
      </c>
    </row>
    <row r="29485" spans="1:12" x14ac:dyDescent="0.3">
      <c r="A29485">
        <v>271.68700000000001</v>
      </c>
      <c r="B29485">
        <v>39.770000000000003</v>
      </c>
      <c r="C29485">
        <v>54.075000000000003</v>
      </c>
      <c r="D29485">
        <v>-0.78367299999999995</v>
      </c>
      <c r="E29485" t="s">
        <v>29488</v>
      </c>
      <c r="F29485">
        <v>25</v>
      </c>
      <c r="G29485" t="e">
        <f t="shared" si="1380"/>
        <v>#N/A</v>
      </c>
      <c r="H29485">
        <f>IF(AND(F29485&gt;19.999,F29485&lt;30),C29485,NA())</f>
        <v>54.075000000000003</v>
      </c>
      <c r="I29485" t="e">
        <f t="shared" si="1381"/>
        <v>#N/A</v>
      </c>
      <c r="J29485" t="e">
        <f t="shared" si="1382"/>
        <v>#N/A</v>
      </c>
      <c r="L29485" t="e">
        <v>#N/A</v>
      </c>
    </row>
    <row r="29486" spans="1:12" x14ac:dyDescent="0.3">
      <c r="A29486">
        <v>271.69400000000002</v>
      </c>
      <c r="B29486">
        <v>38.24</v>
      </c>
      <c r="C29486">
        <v>54.45</v>
      </c>
      <c r="D29486">
        <v>1.6729799999999999</v>
      </c>
      <c r="E29486" t="s">
        <v>29489</v>
      </c>
      <c r="F29486">
        <v>25</v>
      </c>
      <c r="G29486" t="e">
        <f t="shared" si="1380"/>
        <v>#N/A</v>
      </c>
      <c r="H29486">
        <f>IF(AND(F29486&gt;19.999,F29486&lt;30),C29486,NA())</f>
        <v>54.45</v>
      </c>
      <c r="I29486" t="e">
        <f t="shared" si="1381"/>
        <v>#N/A</v>
      </c>
      <c r="J29486" t="e">
        <f t="shared" si="1382"/>
        <v>#N/A</v>
      </c>
      <c r="L29486" t="e">
        <v>#N/A</v>
      </c>
    </row>
    <row r="29487" spans="1:12" x14ac:dyDescent="0.3">
      <c r="A29487">
        <v>271.70100000000002</v>
      </c>
      <c r="B29487">
        <v>44.05</v>
      </c>
      <c r="C29487">
        <v>60</v>
      </c>
      <c r="D29487">
        <v>-0.68184800000000001</v>
      </c>
      <c r="E29487" t="s">
        <v>29490</v>
      </c>
      <c r="F29487">
        <v>24.444444444444446</v>
      </c>
      <c r="G29487" t="e">
        <f t="shared" si="1380"/>
        <v>#N/A</v>
      </c>
      <c r="H29487">
        <f>IF(AND(F29487&gt;19.999,F29487&lt;30),C29487,NA())</f>
        <v>60</v>
      </c>
      <c r="I29487" t="e">
        <f t="shared" si="1381"/>
        <v>#N/A</v>
      </c>
      <c r="J29487" t="e">
        <f t="shared" si="1382"/>
        <v>#N/A</v>
      </c>
      <c r="L29487" t="e">
        <v>#N/A</v>
      </c>
    </row>
    <row r="29488" spans="1:12" x14ac:dyDescent="0.3">
      <c r="A29488">
        <v>271.70800000000003</v>
      </c>
      <c r="B29488">
        <v>41.02</v>
      </c>
      <c r="C29488">
        <v>56.475000000000001</v>
      </c>
      <c r="D29488">
        <v>-8.4366399999999994E-2</v>
      </c>
      <c r="E29488" t="s">
        <v>29491</v>
      </c>
      <c r="F29488">
        <v>23.333333333333336</v>
      </c>
      <c r="G29488" t="e">
        <f t="shared" si="1380"/>
        <v>#N/A</v>
      </c>
      <c r="H29488">
        <f>IF(AND(F29488&gt;19.999,F29488&lt;30),C29488,NA())</f>
        <v>56.475000000000001</v>
      </c>
      <c r="I29488" t="e">
        <f t="shared" si="1381"/>
        <v>#N/A</v>
      </c>
      <c r="J29488" t="e">
        <f t="shared" si="1382"/>
        <v>#N/A</v>
      </c>
      <c r="L29488" t="e">
        <v>#N/A</v>
      </c>
    </row>
    <row r="29489" spans="1:12" x14ac:dyDescent="0.3">
      <c r="A29489">
        <v>271.71499999999997</v>
      </c>
      <c r="B29489">
        <v>41.01</v>
      </c>
      <c r="C29489">
        <v>60.75</v>
      </c>
      <c r="D29489">
        <v>4.2042400000000004</v>
      </c>
      <c r="E29489" t="s">
        <v>29492</v>
      </c>
      <c r="F29489">
        <v>21.666666666666668</v>
      </c>
      <c r="G29489" t="e">
        <f t="shared" si="1380"/>
        <v>#N/A</v>
      </c>
      <c r="H29489">
        <f>IF(AND(F29489&gt;19.999,F29489&lt;30),C29489,NA())</f>
        <v>60.75</v>
      </c>
      <c r="I29489" t="e">
        <f t="shared" si="1381"/>
        <v>#N/A</v>
      </c>
      <c r="J29489" t="e">
        <f t="shared" si="1382"/>
        <v>#N/A</v>
      </c>
      <c r="L29489" t="e">
        <v>#N/A</v>
      </c>
    </row>
    <row r="29490" spans="1:12" x14ac:dyDescent="0.3">
      <c r="A29490">
        <v>271.72199999999998</v>
      </c>
      <c r="B29490">
        <v>42.04</v>
      </c>
      <c r="C29490">
        <v>60.225000000000001</v>
      </c>
      <c r="D29490">
        <v>2.2778700000000001</v>
      </c>
      <c r="E29490" t="s">
        <v>29493</v>
      </c>
      <c r="F29490">
        <v>21.666666666666668</v>
      </c>
      <c r="G29490" t="e">
        <f t="shared" si="1380"/>
        <v>#N/A</v>
      </c>
      <c r="H29490">
        <f>IF(AND(F29490&gt;19.999,F29490&lt;30),C29490,NA())</f>
        <v>60.225000000000001</v>
      </c>
      <c r="I29490" t="e">
        <f t="shared" si="1381"/>
        <v>#N/A</v>
      </c>
      <c r="J29490" t="e">
        <f t="shared" si="1382"/>
        <v>#N/A</v>
      </c>
      <c r="L29490" t="e">
        <v>#N/A</v>
      </c>
    </row>
    <row r="29491" spans="1:12" x14ac:dyDescent="0.3">
      <c r="A29491">
        <v>271.72899999999998</v>
      </c>
      <c r="B29491">
        <v>40.39</v>
      </c>
      <c r="C29491">
        <v>57.75</v>
      </c>
      <c r="D29491">
        <v>2.0477799999999999</v>
      </c>
      <c r="E29491" t="s">
        <v>29494</v>
      </c>
      <c r="F29491">
        <v>20.555555555555557</v>
      </c>
      <c r="G29491" t="e">
        <f t="shared" si="1380"/>
        <v>#N/A</v>
      </c>
      <c r="H29491">
        <f>IF(AND(F29491&gt;19.999,F29491&lt;30),C29491,NA())</f>
        <v>57.75</v>
      </c>
      <c r="I29491" t="e">
        <f t="shared" si="1381"/>
        <v>#N/A</v>
      </c>
      <c r="J29491" t="e">
        <f t="shared" si="1382"/>
        <v>#N/A</v>
      </c>
      <c r="L29491" t="e">
        <v>#N/A</v>
      </c>
    </row>
    <row r="29492" spans="1:12" x14ac:dyDescent="0.3">
      <c r="A29492">
        <v>271.73599999999999</v>
      </c>
      <c r="B29492">
        <v>37.46</v>
      </c>
      <c r="C29492">
        <v>53.25</v>
      </c>
      <c r="D29492">
        <v>1.5342100000000001</v>
      </c>
      <c r="E29492" t="s">
        <v>29495</v>
      </c>
      <c r="F29492">
        <v>20.555555555555557</v>
      </c>
      <c r="G29492" t="e">
        <f t="shared" si="1380"/>
        <v>#N/A</v>
      </c>
      <c r="H29492">
        <f>IF(AND(F29492&gt;19.999,F29492&lt;30),C29492,NA())</f>
        <v>53.25</v>
      </c>
      <c r="I29492" t="e">
        <f t="shared" si="1381"/>
        <v>#N/A</v>
      </c>
      <c r="J29492" t="e">
        <f t="shared" si="1382"/>
        <v>#N/A</v>
      </c>
      <c r="L29492" t="e">
        <v>#N/A</v>
      </c>
    </row>
    <row r="29493" spans="1:12" x14ac:dyDescent="0.3">
      <c r="A29493">
        <v>271.74299999999999</v>
      </c>
      <c r="B29493">
        <v>37.89</v>
      </c>
      <c r="C29493">
        <v>52.8</v>
      </c>
      <c r="D29493">
        <v>0.49917</v>
      </c>
      <c r="E29493" t="s">
        <v>29496</v>
      </c>
      <c r="F29493">
        <v>20.555555555555557</v>
      </c>
      <c r="G29493" t="e">
        <f t="shared" si="1380"/>
        <v>#N/A</v>
      </c>
      <c r="H29493">
        <f>IF(AND(F29493&gt;19.999,F29493&lt;30),C29493,NA())</f>
        <v>52.8</v>
      </c>
      <c r="I29493" t="e">
        <f t="shared" si="1381"/>
        <v>#N/A</v>
      </c>
      <c r="J29493" t="e">
        <f t="shared" si="1382"/>
        <v>#N/A</v>
      </c>
      <c r="L29493" t="e">
        <v>#N/A</v>
      </c>
    </row>
    <row r="29494" spans="1:12" x14ac:dyDescent="0.3">
      <c r="A29494">
        <v>271.75</v>
      </c>
      <c r="B29494">
        <v>39.04</v>
      </c>
      <c r="C29494">
        <v>53.1</v>
      </c>
      <c r="D29494">
        <v>-0.76546800000000004</v>
      </c>
      <c r="E29494" t="s">
        <v>29497</v>
      </c>
      <c r="F29494">
        <v>20.555555555555557</v>
      </c>
      <c r="G29494" t="e">
        <f t="shared" si="1380"/>
        <v>#N/A</v>
      </c>
      <c r="H29494">
        <f>IF(AND(F29494&gt;19.999,F29494&lt;30),C29494,NA())</f>
        <v>53.1</v>
      </c>
      <c r="I29494" t="e">
        <f t="shared" si="1381"/>
        <v>#N/A</v>
      </c>
      <c r="J29494" t="e">
        <f t="shared" si="1382"/>
        <v>#N/A</v>
      </c>
      <c r="L29494" t="e">
        <v>#N/A</v>
      </c>
    </row>
    <row r="29495" spans="1:12" x14ac:dyDescent="0.3">
      <c r="A29495">
        <v>271.75700000000001</v>
      </c>
      <c r="B29495">
        <v>40.840000000000003</v>
      </c>
      <c r="C29495">
        <v>57.6</v>
      </c>
      <c r="D29495">
        <v>1.2855300000000001</v>
      </c>
      <c r="E29495" t="s">
        <v>29498</v>
      </c>
      <c r="F29495">
        <v>20</v>
      </c>
      <c r="G29495" t="e">
        <f t="shared" si="1380"/>
        <v>#N/A</v>
      </c>
      <c r="H29495">
        <f>IF(AND(F29495&gt;19.999,F29495&lt;30),C29495,NA())</f>
        <v>57.6</v>
      </c>
      <c r="I29495" t="e">
        <f t="shared" si="1381"/>
        <v>#N/A</v>
      </c>
      <c r="J29495" t="e">
        <f t="shared" si="1382"/>
        <v>#N/A</v>
      </c>
      <c r="L29495" t="e">
        <v>#N/A</v>
      </c>
    </row>
    <row r="29496" spans="1:12" x14ac:dyDescent="0.3">
      <c r="A29496">
        <v>271.76400000000001</v>
      </c>
      <c r="B29496">
        <v>36.119999999999997</v>
      </c>
      <c r="C29496">
        <v>50.7</v>
      </c>
      <c r="D29496">
        <v>0.80735199999999996</v>
      </c>
      <c r="E29496" t="s">
        <v>29499</v>
      </c>
      <c r="F29496">
        <v>19.444444444444446</v>
      </c>
      <c r="G29496">
        <f t="shared" si="1380"/>
        <v>50.7</v>
      </c>
      <c r="H29496" t="e">
        <f>IF(AND(F29496&gt;19.999,F29496&lt;30),C29496,NA())</f>
        <v>#N/A</v>
      </c>
      <c r="I29496" t="e">
        <f t="shared" si="1381"/>
        <v>#N/A</v>
      </c>
      <c r="J29496" t="e">
        <f t="shared" si="1382"/>
        <v>#N/A</v>
      </c>
      <c r="L29496" t="e">
        <v>#N/A</v>
      </c>
    </row>
    <row r="29497" spans="1:12" x14ac:dyDescent="0.3">
      <c r="A29497">
        <v>271.77100000000002</v>
      </c>
      <c r="B29497">
        <v>33.99</v>
      </c>
      <c r="C29497">
        <v>46.725000000000001</v>
      </c>
      <c r="D29497">
        <v>-0.26966600000000002</v>
      </c>
      <c r="E29497" t="s">
        <v>29500</v>
      </c>
      <c r="F29497">
        <v>19.444444444444446</v>
      </c>
      <c r="G29497">
        <f t="shared" si="1380"/>
        <v>46.725000000000001</v>
      </c>
      <c r="H29497" t="e">
        <f>IF(AND(F29497&gt;19.999,F29497&lt;30),C29497,NA())</f>
        <v>#N/A</v>
      </c>
      <c r="I29497" t="e">
        <f t="shared" si="1381"/>
        <v>#N/A</v>
      </c>
      <c r="J29497" t="e">
        <f t="shared" si="1382"/>
        <v>#N/A</v>
      </c>
      <c r="L29497" t="e">
        <v>#N/A</v>
      </c>
    </row>
    <row r="29498" spans="1:12" x14ac:dyDescent="0.3">
      <c r="A29498">
        <v>271.77800000000002</v>
      </c>
      <c r="B29498">
        <v>33.01</v>
      </c>
      <c r="C29498">
        <v>46.274999999999999</v>
      </c>
      <c r="D29498">
        <v>0.61367799999999995</v>
      </c>
      <c r="E29498" t="s">
        <v>29501</v>
      </c>
      <c r="F29498">
        <v>18.888888888888889</v>
      </c>
      <c r="G29498">
        <f t="shared" si="1380"/>
        <v>46.274999999999999</v>
      </c>
      <c r="H29498" t="e">
        <f>IF(AND(F29498&gt;19.999,F29498&lt;30),C29498,NA())</f>
        <v>#N/A</v>
      </c>
      <c r="I29498" t="e">
        <f t="shared" si="1381"/>
        <v>#N/A</v>
      </c>
      <c r="J29498" t="e">
        <f t="shared" si="1382"/>
        <v>#N/A</v>
      </c>
      <c r="L29498" t="e">
        <v>#N/A</v>
      </c>
    </row>
    <row r="29499" spans="1:12" x14ac:dyDescent="0.3">
      <c r="A29499">
        <v>271.78500000000003</v>
      </c>
      <c r="B29499">
        <v>35.75</v>
      </c>
      <c r="C29499">
        <v>50.924999999999997</v>
      </c>
      <c r="D29499">
        <v>1.53576</v>
      </c>
      <c r="E29499" t="s">
        <v>29502</v>
      </c>
      <c r="F29499">
        <v>18.888888888888889</v>
      </c>
      <c r="G29499">
        <f t="shared" si="1380"/>
        <v>50.924999999999997</v>
      </c>
      <c r="H29499" t="e">
        <f>IF(AND(F29499&gt;19.999,F29499&lt;30),C29499,NA())</f>
        <v>#N/A</v>
      </c>
      <c r="I29499" t="e">
        <f t="shared" si="1381"/>
        <v>#N/A</v>
      </c>
      <c r="J29499" t="e">
        <f t="shared" si="1382"/>
        <v>#N/A</v>
      </c>
      <c r="L29499" t="e">
        <v>#N/A</v>
      </c>
    </row>
    <row r="29500" spans="1:12" x14ac:dyDescent="0.3">
      <c r="A29500">
        <v>271.79199999999997</v>
      </c>
      <c r="B29500">
        <v>35.43</v>
      </c>
      <c r="C29500">
        <v>51.225000000000001</v>
      </c>
      <c r="D29500">
        <v>2.2711399999999999</v>
      </c>
      <c r="E29500" t="s">
        <v>29503</v>
      </c>
      <c r="F29500">
        <v>18.888888888888889</v>
      </c>
      <c r="G29500">
        <f t="shared" si="1380"/>
        <v>51.225000000000001</v>
      </c>
      <c r="H29500" t="e">
        <f>IF(AND(F29500&gt;19.999,F29500&lt;30),C29500,NA())</f>
        <v>#N/A</v>
      </c>
      <c r="I29500" t="e">
        <f t="shared" si="1381"/>
        <v>#N/A</v>
      </c>
      <c r="J29500" t="e">
        <f t="shared" si="1382"/>
        <v>#N/A</v>
      </c>
      <c r="L29500" t="e">
        <v>#N/A</v>
      </c>
    </row>
    <row r="29501" spans="1:12" x14ac:dyDescent="0.3">
      <c r="A29501">
        <v>271.79899999999998</v>
      </c>
      <c r="B29501">
        <v>39.26</v>
      </c>
      <c r="C29501">
        <v>56.1</v>
      </c>
      <c r="D29501">
        <v>1.9352100000000001</v>
      </c>
      <c r="E29501" t="s">
        <v>29504</v>
      </c>
      <c r="F29501">
        <v>18.888888888888889</v>
      </c>
      <c r="G29501">
        <f t="shared" si="1380"/>
        <v>56.1</v>
      </c>
      <c r="H29501" t="e">
        <f>IF(AND(F29501&gt;19.999,F29501&lt;30),C29501,NA())</f>
        <v>#N/A</v>
      </c>
      <c r="I29501" t="e">
        <f t="shared" si="1381"/>
        <v>#N/A</v>
      </c>
      <c r="J29501" t="e">
        <f t="shared" si="1382"/>
        <v>#N/A</v>
      </c>
      <c r="L29501" t="e">
        <v>#N/A</v>
      </c>
    </row>
    <row r="29502" spans="1:12" x14ac:dyDescent="0.3">
      <c r="A29502">
        <v>271.80599999999998</v>
      </c>
      <c r="B29502">
        <v>39.08</v>
      </c>
      <c r="C29502">
        <v>56.55</v>
      </c>
      <c r="D29502">
        <v>2.6301100000000002</v>
      </c>
      <c r="E29502" t="s">
        <v>29505</v>
      </c>
      <c r="F29502">
        <v>18.888888888888889</v>
      </c>
      <c r="G29502">
        <f t="shared" si="1380"/>
        <v>56.55</v>
      </c>
      <c r="H29502" t="e">
        <f>IF(AND(F29502&gt;19.999,F29502&lt;30),C29502,NA())</f>
        <v>#N/A</v>
      </c>
      <c r="I29502" t="e">
        <f t="shared" si="1381"/>
        <v>#N/A</v>
      </c>
      <c r="J29502" t="e">
        <f t="shared" si="1382"/>
        <v>#N/A</v>
      </c>
      <c r="L29502" t="e">
        <v>#N/A</v>
      </c>
    </row>
    <row r="29503" spans="1:12" x14ac:dyDescent="0.3">
      <c r="A29503">
        <v>271.81200000000001</v>
      </c>
      <c r="B29503">
        <v>34.380000000000003</v>
      </c>
      <c r="C29503">
        <v>49.875</v>
      </c>
      <c r="D29503">
        <v>2.34972</v>
      </c>
      <c r="E29503" t="s">
        <v>29506</v>
      </c>
      <c r="F29503">
        <v>19.444444444444446</v>
      </c>
      <c r="G29503">
        <f t="shared" si="1380"/>
        <v>49.875</v>
      </c>
      <c r="H29503" t="e">
        <f>IF(AND(F29503&gt;19.999,F29503&lt;30),C29503,NA())</f>
        <v>#N/A</v>
      </c>
      <c r="I29503" t="e">
        <f t="shared" si="1381"/>
        <v>#N/A</v>
      </c>
      <c r="J29503" t="e">
        <f t="shared" si="1382"/>
        <v>#N/A</v>
      </c>
      <c r="L29503" t="e">
        <v>#N/A</v>
      </c>
    </row>
    <row r="29504" spans="1:12" x14ac:dyDescent="0.3">
      <c r="A29504">
        <v>271.81900000000002</v>
      </c>
      <c r="B29504">
        <v>29.67</v>
      </c>
      <c r="C29504">
        <v>40.125</v>
      </c>
      <c r="D29504">
        <v>-0.99206899999999998</v>
      </c>
      <c r="E29504" t="s">
        <v>29507</v>
      </c>
      <c r="F29504">
        <v>19.444444444444446</v>
      </c>
      <c r="G29504">
        <f t="shared" si="1380"/>
        <v>40.125</v>
      </c>
      <c r="H29504" t="e">
        <f>IF(AND(F29504&gt;19.999,F29504&lt;30),C29504,NA())</f>
        <v>#N/A</v>
      </c>
      <c r="I29504" t="e">
        <f t="shared" si="1381"/>
        <v>#N/A</v>
      </c>
      <c r="J29504" t="e">
        <f t="shared" si="1382"/>
        <v>#N/A</v>
      </c>
      <c r="L29504" t="e">
        <v>#N/A</v>
      </c>
    </row>
    <row r="29505" spans="1:12" x14ac:dyDescent="0.3">
      <c r="A29505">
        <v>271.82600000000002</v>
      </c>
      <c r="B29505">
        <v>32.47</v>
      </c>
      <c r="C29505">
        <v>42.674999999999997</v>
      </c>
      <c r="D29505">
        <v>-2.25162</v>
      </c>
      <c r="E29505" t="s">
        <v>29508</v>
      </c>
      <c r="F29505">
        <v>19.444444444444446</v>
      </c>
      <c r="G29505">
        <f t="shared" si="1380"/>
        <v>42.674999999999997</v>
      </c>
      <c r="H29505" t="e">
        <f>IF(AND(F29505&gt;19.999,F29505&lt;30),C29505,NA())</f>
        <v>#N/A</v>
      </c>
      <c r="I29505" t="e">
        <f t="shared" si="1381"/>
        <v>#N/A</v>
      </c>
      <c r="J29505" t="e">
        <f t="shared" si="1382"/>
        <v>#N/A</v>
      </c>
      <c r="L29505" t="e">
        <v>#N/A</v>
      </c>
    </row>
    <row r="29506" spans="1:12" x14ac:dyDescent="0.3">
      <c r="A29506">
        <v>271.83300000000003</v>
      </c>
      <c r="B29506">
        <v>32.6</v>
      </c>
      <c r="C29506">
        <v>45.375</v>
      </c>
      <c r="D29506">
        <v>0.27150600000000003</v>
      </c>
      <c r="E29506" t="s">
        <v>29509</v>
      </c>
      <c r="F29506">
        <v>19.444444444444446</v>
      </c>
      <c r="G29506">
        <f t="shared" si="1380"/>
        <v>45.375</v>
      </c>
      <c r="H29506" t="e">
        <f>IF(AND(F29506&gt;19.999,F29506&lt;30),C29506,NA())</f>
        <v>#N/A</v>
      </c>
      <c r="I29506" t="e">
        <f t="shared" si="1381"/>
        <v>#N/A</v>
      </c>
      <c r="J29506" t="e">
        <f t="shared" si="1382"/>
        <v>#N/A</v>
      </c>
      <c r="L29506" t="e">
        <v>#N/A</v>
      </c>
    </row>
    <row r="29507" spans="1:12" x14ac:dyDescent="0.3">
      <c r="A29507">
        <v>271.83999999999997</v>
      </c>
      <c r="B29507">
        <v>32.86</v>
      </c>
      <c r="C29507">
        <v>46.95</v>
      </c>
      <c r="D29507">
        <v>1.4927600000000001</v>
      </c>
      <c r="E29507" t="s">
        <v>29510</v>
      </c>
      <c r="F29507">
        <v>19.444444444444446</v>
      </c>
      <c r="G29507">
        <f t="shared" ref="G29507:G29570" si="1383">IF(F29507&lt;20,C29507,NA())</f>
        <v>46.95</v>
      </c>
      <c r="H29507" t="e">
        <f>IF(AND(F29507&gt;19.999,F29507&lt;30),C29507,NA())</f>
        <v>#N/A</v>
      </c>
      <c r="I29507" t="e">
        <f t="shared" ref="I29507:I29570" si="1384">IF(AND(F29507&gt;29.999,F29507&lt;40),C29507,NA())</f>
        <v>#N/A</v>
      </c>
      <c r="J29507" t="e">
        <f t="shared" ref="J29507:J29570" si="1385">IF(F29507&gt;40,C29507,NA())</f>
        <v>#N/A</v>
      </c>
      <c r="L29507" t="e">
        <v>#N/A</v>
      </c>
    </row>
    <row r="29508" spans="1:12" x14ac:dyDescent="0.3">
      <c r="A29508">
        <v>271.84699999999998</v>
      </c>
      <c r="B29508">
        <v>34.4</v>
      </c>
      <c r="C29508">
        <v>50.174999999999997</v>
      </c>
      <c r="D29508">
        <v>2.6225100000000001</v>
      </c>
      <c r="E29508" t="s">
        <v>29511</v>
      </c>
      <c r="F29508">
        <v>20</v>
      </c>
      <c r="G29508" t="e">
        <f t="shared" si="1383"/>
        <v>#N/A</v>
      </c>
      <c r="H29508">
        <f>IF(AND(F29508&gt;19.999,F29508&lt;30),C29508,NA())</f>
        <v>50.174999999999997</v>
      </c>
      <c r="I29508" t="e">
        <f t="shared" si="1384"/>
        <v>#N/A</v>
      </c>
      <c r="J29508" t="e">
        <f t="shared" si="1385"/>
        <v>#N/A</v>
      </c>
      <c r="L29508" t="e">
        <v>#N/A</v>
      </c>
    </row>
    <row r="29509" spans="1:12" x14ac:dyDescent="0.3">
      <c r="A29509">
        <v>271.85399999999998</v>
      </c>
      <c r="B29509">
        <v>34.86</v>
      </c>
      <c r="C29509">
        <v>50.7</v>
      </c>
      <c r="D29509">
        <v>2.5216500000000002</v>
      </c>
      <c r="E29509" t="s">
        <v>29512</v>
      </c>
      <c r="F29509">
        <v>20</v>
      </c>
      <c r="G29509" t="e">
        <f t="shared" si="1383"/>
        <v>#N/A</v>
      </c>
      <c r="H29509">
        <f>IF(AND(F29509&gt;19.999,F29509&lt;30),C29509,NA())</f>
        <v>50.7</v>
      </c>
      <c r="I29509" t="e">
        <f t="shared" si="1384"/>
        <v>#N/A</v>
      </c>
      <c r="J29509" t="e">
        <f t="shared" si="1385"/>
        <v>#N/A</v>
      </c>
      <c r="L29509" t="e">
        <v>#N/A</v>
      </c>
    </row>
    <row r="29510" spans="1:12" x14ac:dyDescent="0.3">
      <c r="A29510">
        <v>271.86099999999999</v>
      </c>
      <c r="B29510">
        <v>32.29</v>
      </c>
      <c r="C29510">
        <v>46.125</v>
      </c>
      <c r="D29510">
        <v>1.4432799999999999</v>
      </c>
      <c r="E29510" t="s">
        <v>29513</v>
      </c>
      <c r="F29510">
        <v>20</v>
      </c>
      <c r="G29510" t="e">
        <f t="shared" si="1383"/>
        <v>#N/A</v>
      </c>
      <c r="H29510">
        <f>IF(AND(F29510&gt;19.999,F29510&lt;30),C29510,NA())</f>
        <v>46.125</v>
      </c>
      <c r="I29510" t="e">
        <f t="shared" si="1384"/>
        <v>#N/A</v>
      </c>
      <c r="J29510" t="e">
        <f t="shared" si="1385"/>
        <v>#N/A</v>
      </c>
      <c r="L29510" t="e">
        <v>#N/A</v>
      </c>
    </row>
    <row r="29511" spans="1:12" x14ac:dyDescent="0.3">
      <c r="A29511">
        <v>271.86799999999999</v>
      </c>
      <c r="B29511">
        <v>32.01</v>
      </c>
      <c r="C29511">
        <v>45.75</v>
      </c>
      <c r="D29511">
        <v>1.44923</v>
      </c>
      <c r="E29511" t="s">
        <v>29514</v>
      </c>
      <c r="F29511">
        <v>20</v>
      </c>
      <c r="G29511" t="e">
        <f t="shared" si="1383"/>
        <v>#N/A</v>
      </c>
      <c r="H29511">
        <f>IF(AND(F29511&gt;19.999,F29511&lt;30),C29511,NA())</f>
        <v>45.75</v>
      </c>
      <c r="I29511" t="e">
        <f t="shared" si="1384"/>
        <v>#N/A</v>
      </c>
      <c r="J29511" t="e">
        <f t="shared" si="1385"/>
        <v>#N/A</v>
      </c>
      <c r="L29511" t="e">
        <v>#N/A</v>
      </c>
    </row>
    <row r="29512" spans="1:12" x14ac:dyDescent="0.3">
      <c r="A29512">
        <v>271.875</v>
      </c>
      <c r="B29512">
        <v>34.43</v>
      </c>
      <c r="C29512">
        <v>48.674999999999997</v>
      </c>
      <c r="D29512">
        <v>1.08169</v>
      </c>
      <c r="E29512" t="s">
        <v>29515</v>
      </c>
      <c r="F29512">
        <v>20</v>
      </c>
      <c r="G29512" t="e">
        <f t="shared" si="1383"/>
        <v>#N/A</v>
      </c>
      <c r="H29512">
        <f>IF(AND(F29512&gt;19.999,F29512&lt;30),C29512,NA())</f>
        <v>48.674999999999997</v>
      </c>
      <c r="I29512" t="e">
        <f t="shared" si="1384"/>
        <v>#N/A</v>
      </c>
      <c r="J29512" t="e">
        <f t="shared" si="1385"/>
        <v>#N/A</v>
      </c>
      <c r="L29512" t="e">
        <v>#N/A</v>
      </c>
    </row>
    <row r="29513" spans="1:12" x14ac:dyDescent="0.3">
      <c r="A29513">
        <v>271.88200000000001</v>
      </c>
      <c r="B29513">
        <v>33.89</v>
      </c>
      <c r="C29513">
        <v>48.75</v>
      </c>
      <c r="D29513">
        <v>1.8913899999999999</v>
      </c>
      <c r="E29513" t="s">
        <v>29516</v>
      </c>
      <c r="F29513">
        <v>20</v>
      </c>
      <c r="G29513" t="e">
        <f t="shared" si="1383"/>
        <v>#N/A</v>
      </c>
      <c r="H29513">
        <f>IF(AND(F29513&gt;19.999,F29513&lt;30),C29513,NA())</f>
        <v>48.75</v>
      </c>
      <c r="I29513" t="e">
        <f t="shared" si="1384"/>
        <v>#N/A</v>
      </c>
      <c r="J29513" t="e">
        <f t="shared" si="1385"/>
        <v>#N/A</v>
      </c>
      <c r="L29513" t="e">
        <v>#N/A</v>
      </c>
    </row>
    <row r="29514" spans="1:12" x14ac:dyDescent="0.3">
      <c r="A29514">
        <v>271.88900000000001</v>
      </c>
      <c r="B29514">
        <v>36.32</v>
      </c>
      <c r="C29514">
        <v>51.225000000000001</v>
      </c>
      <c r="D29514">
        <v>1.0602400000000001</v>
      </c>
      <c r="E29514" t="s">
        <v>29517</v>
      </c>
      <c r="F29514">
        <v>20</v>
      </c>
      <c r="G29514" t="e">
        <f t="shared" si="1383"/>
        <v>#N/A</v>
      </c>
      <c r="H29514">
        <f>IF(AND(F29514&gt;19.999,F29514&lt;30),C29514,NA())</f>
        <v>51.225000000000001</v>
      </c>
      <c r="I29514" t="e">
        <f t="shared" si="1384"/>
        <v>#N/A</v>
      </c>
      <c r="J29514" t="e">
        <f t="shared" si="1385"/>
        <v>#N/A</v>
      </c>
      <c r="L29514" t="e">
        <v>#N/A</v>
      </c>
    </row>
    <row r="29515" spans="1:12" x14ac:dyDescent="0.3">
      <c r="A29515">
        <v>271.89600000000002</v>
      </c>
      <c r="B29515">
        <v>37</v>
      </c>
      <c r="C29515">
        <v>51.975000000000001</v>
      </c>
      <c r="D29515">
        <v>0.88506399999999996</v>
      </c>
      <c r="E29515" t="s">
        <v>29518</v>
      </c>
      <c r="F29515">
        <v>20</v>
      </c>
      <c r="G29515" t="e">
        <f t="shared" si="1383"/>
        <v>#N/A</v>
      </c>
      <c r="H29515">
        <f>IF(AND(F29515&gt;19.999,F29515&lt;30),C29515,NA())</f>
        <v>51.975000000000001</v>
      </c>
      <c r="I29515" t="e">
        <f t="shared" si="1384"/>
        <v>#N/A</v>
      </c>
      <c r="J29515" t="e">
        <f t="shared" si="1385"/>
        <v>#N/A</v>
      </c>
      <c r="L29515" t="e">
        <v>#N/A</v>
      </c>
    </row>
    <row r="29516" spans="1:12" x14ac:dyDescent="0.3">
      <c r="A29516">
        <v>271.90300000000002</v>
      </c>
      <c r="B29516">
        <v>34.81</v>
      </c>
      <c r="C29516">
        <v>49.65</v>
      </c>
      <c r="D29516">
        <v>1.5396799999999999</v>
      </c>
      <c r="E29516" t="s">
        <v>29519</v>
      </c>
      <c r="F29516">
        <v>20</v>
      </c>
      <c r="G29516" t="e">
        <f t="shared" si="1383"/>
        <v>#N/A</v>
      </c>
      <c r="H29516">
        <f>IF(AND(F29516&gt;19.999,F29516&lt;30),C29516,NA())</f>
        <v>49.65</v>
      </c>
      <c r="I29516" t="e">
        <f t="shared" si="1384"/>
        <v>#N/A</v>
      </c>
      <c r="J29516" t="e">
        <f t="shared" si="1385"/>
        <v>#N/A</v>
      </c>
      <c r="L29516" t="e">
        <v>#N/A</v>
      </c>
    </row>
    <row r="29517" spans="1:12" x14ac:dyDescent="0.3">
      <c r="A29517">
        <v>271.91000000000003</v>
      </c>
      <c r="B29517">
        <v>33.68</v>
      </c>
      <c r="C29517">
        <v>47.55</v>
      </c>
      <c r="D29517">
        <v>0.97710600000000003</v>
      </c>
      <c r="E29517" t="s">
        <v>29520</v>
      </c>
      <c r="F29517">
        <v>20</v>
      </c>
      <c r="G29517" t="e">
        <f t="shared" si="1383"/>
        <v>#N/A</v>
      </c>
      <c r="H29517">
        <f>IF(AND(F29517&gt;19.999,F29517&lt;30),C29517,NA())</f>
        <v>47.55</v>
      </c>
      <c r="I29517" t="e">
        <f t="shared" si="1384"/>
        <v>#N/A</v>
      </c>
      <c r="J29517" t="e">
        <f t="shared" si="1385"/>
        <v>#N/A</v>
      </c>
      <c r="L29517" t="e">
        <v>#N/A</v>
      </c>
    </row>
    <row r="29518" spans="1:12" x14ac:dyDescent="0.3">
      <c r="A29518">
        <v>271.91699999999997</v>
      </c>
      <c r="B29518">
        <v>33.4</v>
      </c>
      <c r="C29518">
        <v>47.55</v>
      </c>
      <c r="D29518">
        <v>1.35806</v>
      </c>
      <c r="E29518" t="s">
        <v>29521</v>
      </c>
      <c r="F29518">
        <v>20</v>
      </c>
      <c r="G29518" t="e">
        <f t="shared" si="1383"/>
        <v>#N/A</v>
      </c>
      <c r="H29518">
        <f>IF(AND(F29518&gt;19.999,F29518&lt;30),C29518,NA())</f>
        <v>47.55</v>
      </c>
      <c r="I29518" t="e">
        <f t="shared" si="1384"/>
        <v>#N/A</v>
      </c>
      <c r="J29518" t="e">
        <f t="shared" si="1385"/>
        <v>#N/A</v>
      </c>
      <c r="L29518" t="e">
        <v>#N/A</v>
      </c>
    </row>
    <row r="29519" spans="1:12" x14ac:dyDescent="0.3">
      <c r="A29519">
        <v>271.92399999999998</v>
      </c>
      <c r="B29519">
        <v>34.58</v>
      </c>
      <c r="C29519">
        <v>50.774999999999999</v>
      </c>
      <c r="D29519">
        <v>2.9776099999999999</v>
      </c>
      <c r="E29519" t="s">
        <v>29522</v>
      </c>
      <c r="F29519">
        <v>20</v>
      </c>
      <c r="G29519" t="e">
        <f t="shared" si="1383"/>
        <v>#N/A</v>
      </c>
      <c r="H29519">
        <f>IF(AND(F29519&gt;19.999,F29519&lt;30),C29519,NA())</f>
        <v>50.774999999999999</v>
      </c>
      <c r="I29519" t="e">
        <f t="shared" si="1384"/>
        <v>#N/A</v>
      </c>
      <c r="J29519" t="e">
        <f t="shared" si="1385"/>
        <v>#N/A</v>
      </c>
      <c r="L29519" t="e">
        <v>#N/A</v>
      </c>
    </row>
    <row r="29520" spans="1:12" x14ac:dyDescent="0.3">
      <c r="A29520">
        <v>271.93099999999998</v>
      </c>
      <c r="B29520">
        <v>34.979999999999997</v>
      </c>
      <c r="C29520">
        <v>51.45</v>
      </c>
      <c r="D29520">
        <v>3.10839</v>
      </c>
      <c r="E29520" t="s">
        <v>29523</v>
      </c>
      <c r="F29520">
        <v>19.444444444444446</v>
      </c>
      <c r="G29520">
        <f t="shared" si="1383"/>
        <v>51.45</v>
      </c>
      <c r="H29520" t="e">
        <f>IF(AND(F29520&gt;19.999,F29520&lt;30),C29520,NA())</f>
        <v>#N/A</v>
      </c>
      <c r="I29520" t="e">
        <f t="shared" si="1384"/>
        <v>#N/A</v>
      </c>
      <c r="J29520" t="e">
        <f t="shared" si="1385"/>
        <v>#N/A</v>
      </c>
      <c r="L29520" t="e">
        <v>#N/A</v>
      </c>
    </row>
    <row r="29521" spans="1:12" x14ac:dyDescent="0.3">
      <c r="A29521">
        <v>271.93700000000001</v>
      </c>
      <c r="B29521">
        <v>34.340000000000003</v>
      </c>
      <c r="C29521">
        <v>50.4</v>
      </c>
      <c r="D29521">
        <v>2.9291399999999999</v>
      </c>
      <c r="E29521" t="s">
        <v>29524</v>
      </c>
      <c r="F29521">
        <v>19.444444444444446</v>
      </c>
      <c r="G29521">
        <f t="shared" si="1383"/>
        <v>50.4</v>
      </c>
      <c r="H29521" t="e">
        <f>IF(AND(F29521&gt;19.999,F29521&lt;30),C29521,NA())</f>
        <v>#N/A</v>
      </c>
      <c r="I29521" t="e">
        <f t="shared" si="1384"/>
        <v>#N/A</v>
      </c>
      <c r="J29521" t="e">
        <f t="shared" si="1385"/>
        <v>#N/A</v>
      </c>
      <c r="L29521" t="e">
        <v>#N/A</v>
      </c>
    </row>
    <row r="29522" spans="1:12" x14ac:dyDescent="0.3">
      <c r="A29522">
        <v>271.94400000000002</v>
      </c>
      <c r="B29522">
        <v>35.229999999999997</v>
      </c>
      <c r="C29522">
        <v>51.15</v>
      </c>
      <c r="D29522">
        <v>2.4682499999999998</v>
      </c>
      <c r="E29522" t="s">
        <v>29525</v>
      </c>
      <c r="F29522">
        <v>19.444444444444446</v>
      </c>
      <c r="G29522">
        <f t="shared" si="1383"/>
        <v>51.15</v>
      </c>
      <c r="H29522" t="e">
        <f>IF(AND(F29522&gt;19.999,F29522&lt;30),C29522,NA())</f>
        <v>#N/A</v>
      </c>
      <c r="I29522" t="e">
        <f t="shared" si="1384"/>
        <v>#N/A</v>
      </c>
      <c r="J29522" t="e">
        <f t="shared" si="1385"/>
        <v>#N/A</v>
      </c>
      <c r="L29522" t="e">
        <v>#N/A</v>
      </c>
    </row>
    <row r="29523" spans="1:12" x14ac:dyDescent="0.3">
      <c r="A29523">
        <v>271.95100000000002</v>
      </c>
      <c r="B29523">
        <v>35.270000000000003</v>
      </c>
      <c r="C29523">
        <v>51.524999999999999</v>
      </c>
      <c r="D29523">
        <v>2.7888199999999999</v>
      </c>
      <c r="E29523" t="s">
        <v>29526</v>
      </c>
      <c r="F29523">
        <v>19.444444444444446</v>
      </c>
      <c r="G29523">
        <f t="shared" si="1383"/>
        <v>51.524999999999999</v>
      </c>
      <c r="H29523" t="e">
        <f>IF(AND(F29523&gt;19.999,F29523&lt;30),C29523,NA())</f>
        <v>#N/A</v>
      </c>
      <c r="I29523" t="e">
        <f t="shared" si="1384"/>
        <v>#N/A</v>
      </c>
      <c r="J29523" t="e">
        <f t="shared" si="1385"/>
        <v>#N/A</v>
      </c>
      <c r="L29523" t="e">
        <v>#N/A</v>
      </c>
    </row>
    <row r="29524" spans="1:12" x14ac:dyDescent="0.3">
      <c r="A29524">
        <v>271.95800000000003</v>
      </c>
      <c r="B29524">
        <v>35.01</v>
      </c>
      <c r="C29524">
        <v>50.55</v>
      </c>
      <c r="D29524">
        <v>2.16757</v>
      </c>
      <c r="E29524" t="s">
        <v>29527</v>
      </c>
      <c r="F29524">
        <v>19.444444444444446</v>
      </c>
      <c r="G29524">
        <f t="shared" si="1383"/>
        <v>50.55</v>
      </c>
      <c r="H29524" t="e">
        <f>IF(AND(F29524&gt;19.999,F29524&lt;30),C29524,NA())</f>
        <v>#N/A</v>
      </c>
      <c r="I29524" t="e">
        <f t="shared" si="1384"/>
        <v>#N/A</v>
      </c>
      <c r="J29524" t="e">
        <f t="shared" si="1385"/>
        <v>#N/A</v>
      </c>
      <c r="L29524" t="e">
        <v>#N/A</v>
      </c>
    </row>
    <row r="29525" spans="1:12" x14ac:dyDescent="0.3">
      <c r="A29525">
        <v>271.96499999999997</v>
      </c>
      <c r="B29525">
        <v>33.28</v>
      </c>
      <c r="C29525">
        <v>48.45</v>
      </c>
      <c r="D29525">
        <v>2.4213300000000002</v>
      </c>
      <c r="E29525" t="s">
        <v>29528</v>
      </c>
      <c r="F29525">
        <v>18.888888888888889</v>
      </c>
      <c r="G29525">
        <f t="shared" si="1383"/>
        <v>48.45</v>
      </c>
      <c r="H29525" t="e">
        <f>IF(AND(F29525&gt;19.999,F29525&lt;30),C29525,NA())</f>
        <v>#N/A</v>
      </c>
      <c r="I29525" t="e">
        <f t="shared" si="1384"/>
        <v>#N/A</v>
      </c>
      <c r="J29525" t="e">
        <f t="shared" si="1385"/>
        <v>#N/A</v>
      </c>
      <c r="L29525" t="e">
        <v>#N/A</v>
      </c>
    </row>
    <row r="29526" spans="1:12" x14ac:dyDescent="0.3">
      <c r="A29526">
        <v>271.97199999999998</v>
      </c>
      <c r="B29526">
        <v>32.880000000000003</v>
      </c>
      <c r="C29526">
        <v>48.3</v>
      </c>
      <c r="D29526">
        <v>2.81555</v>
      </c>
      <c r="E29526" t="s">
        <v>29529</v>
      </c>
      <c r="F29526">
        <v>18.333333333333336</v>
      </c>
      <c r="G29526">
        <f t="shared" si="1383"/>
        <v>48.3</v>
      </c>
      <c r="H29526" t="e">
        <f>IF(AND(F29526&gt;19.999,F29526&lt;30),C29526,NA())</f>
        <v>#N/A</v>
      </c>
      <c r="I29526" t="e">
        <f t="shared" si="1384"/>
        <v>#N/A</v>
      </c>
      <c r="J29526" t="e">
        <f t="shared" si="1385"/>
        <v>#N/A</v>
      </c>
      <c r="L29526" t="e">
        <v>#N/A</v>
      </c>
    </row>
    <row r="29527" spans="1:12" x14ac:dyDescent="0.3">
      <c r="A29527">
        <v>271.97899999999998</v>
      </c>
      <c r="B29527">
        <v>31.58</v>
      </c>
      <c r="C29527">
        <v>47.325000000000003</v>
      </c>
      <c r="D29527">
        <v>3.60927</v>
      </c>
      <c r="E29527" t="s">
        <v>29530</v>
      </c>
      <c r="F29527">
        <v>18.333333333333336</v>
      </c>
      <c r="G29527">
        <f t="shared" si="1383"/>
        <v>47.325000000000003</v>
      </c>
      <c r="H29527" t="e">
        <f>IF(AND(F29527&gt;19.999,F29527&lt;30),C29527,NA())</f>
        <v>#N/A</v>
      </c>
      <c r="I29527" t="e">
        <f t="shared" si="1384"/>
        <v>#N/A</v>
      </c>
      <c r="J29527" t="e">
        <f t="shared" si="1385"/>
        <v>#N/A</v>
      </c>
      <c r="L29527" t="e">
        <v>#N/A</v>
      </c>
    </row>
    <row r="29528" spans="1:12" x14ac:dyDescent="0.3">
      <c r="A29528">
        <v>271.98599999999999</v>
      </c>
      <c r="B29528">
        <v>33.74</v>
      </c>
      <c r="C29528">
        <v>50.325000000000003</v>
      </c>
      <c r="D29528">
        <v>3.6704699999999999</v>
      </c>
      <c r="E29528" t="s">
        <v>29531</v>
      </c>
      <c r="F29528">
        <v>18.333333333333336</v>
      </c>
      <c r="G29528">
        <f t="shared" si="1383"/>
        <v>50.325000000000003</v>
      </c>
      <c r="H29528" t="e">
        <f>IF(AND(F29528&gt;19.999,F29528&lt;30),C29528,NA())</f>
        <v>#N/A</v>
      </c>
      <c r="I29528" t="e">
        <f t="shared" si="1384"/>
        <v>#N/A</v>
      </c>
      <c r="J29528" t="e">
        <f t="shared" si="1385"/>
        <v>#N/A</v>
      </c>
      <c r="L29528" t="e">
        <v>#N/A</v>
      </c>
    </row>
    <row r="29529" spans="1:12" x14ac:dyDescent="0.3">
      <c r="A29529">
        <v>271.99299999999999</v>
      </c>
      <c r="B29529">
        <v>34.53</v>
      </c>
      <c r="C29529">
        <v>49.35</v>
      </c>
      <c r="D29529">
        <v>1.62063</v>
      </c>
      <c r="E29529" t="s">
        <v>29532</v>
      </c>
      <c r="F29529">
        <v>18.888888888888889</v>
      </c>
      <c r="G29529">
        <f t="shared" si="1383"/>
        <v>49.35</v>
      </c>
      <c r="H29529" t="e">
        <f>IF(AND(F29529&gt;19.999,F29529&lt;30),C29529,NA())</f>
        <v>#N/A</v>
      </c>
      <c r="I29529" t="e">
        <f t="shared" si="1384"/>
        <v>#N/A</v>
      </c>
      <c r="J29529" t="e">
        <f t="shared" si="1385"/>
        <v>#N/A</v>
      </c>
      <c r="L29529" t="e">
        <v>#N/A</v>
      </c>
    </row>
    <row r="29530" spans="1:12" x14ac:dyDescent="0.3">
      <c r="A29530">
        <v>272</v>
      </c>
      <c r="B29530">
        <v>34.24</v>
      </c>
      <c r="C29530">
        <v>47.475000000000001</v>
      </c>
      <c r="D29530">
        <v>0.14019599999999999</v>
      </c>
      <c r="E29530" t="s">
        <v>29533</v>
      </c>
      <c r="F29530">
        <v>18.888888888888889</v>
      </c>
      <c r="G29530">
        <f t="shared" si="1383"/>
        <v>47.475000000000001</v>
      </c>
      <c r="H29530" t="e">
        <f>IF(AND(F29530&gt;19.999,F29530&lt;30),C29530,NA())</f>
        <v>#N/A</v>
      </c>
      <c r="I29530" t="e">
        <f t="shared" si="1384"/>
        <v>#N/A</v>
      </c>
      <c r="J29530" t="e">
        <f t="shared" si="1385"/>
        <v>#N/A</v>
      </c>
      <c r="L29530" t="e">
        <v>#N/A</v>
      </c>
    </row>
    <row r="29531" spans="1:12" x14ac:dyDescent="0.3">
      <c r="A29531">
        <v>272.00700000000001</v>
      </c>
      <c r="B29531">
        <v>33.979999999999997</v>
      </c>
      <c r="C29531">
        <v>47.924999999999997</v>
      </c>
      <c r="D29531">
        <v>0.94394</v>
      </c>
      <c r="E29531" t="s">
        <v>29534</v>
      </c>
      <c r="F29531">
        <v>18.888888888888889</v>
      </c>
      <c r="G29531">
        <f t="shared" si="1383"/>
        <v>47.924999999999997</v>
      </c>
      <c r="H29531" t="e">
        <f>IF(AND(F29531&gt;19.999,F29531&lt;30),C29531,NA())</f>
        <v>#N/A</v>
      </c>
      <c r="I29531" t="e">
        <f t="shared" si="1384"/>
        <v>#N/A</v>
      </c>
      <c r="J29531" t="e">
        <f t="shared" si="1385"/>
        <v>#N/A</v>
      </c>
      <c r="L29531" t="e">
        <v>#N/A</v>
      </c>
    </row>
    <row r="29532" spans="1:12" x14ac:dyDescent="0.3">
      <c r="A29532">
        <v>272.01400000000001</v>
      </c>
      <c r="B29532">
        <v>33.79</v>
      </c>
      <c r="C29532">
        <v>46.125</v>
      </c>
      <c r="D29532">
        <v>-0.59755499999999995</v>
      </c>
      <c r="E29532" t="s">
        <v>29535</v>
      </c>
      <c r="F29532">
        <v>18.888888888888889</v>
      </c>
      <c r="G29532">
        <f t="shared" si="1383"/>
        <v>46.125</v>
      </c>
      <c r="H29532" t="e">
        <f>IF(AND(F29532&gt;19.999,F29532&lt;30),C29532,NA())</f>
        <v>#N/A</v>
      </c>
      <c r="I29532" t="e">
        <f t="shared" si="1384"/>
        <v>#N/A</v>
      </c>
      <c r="J29532" t="e">
        <f t="shared" si="1385"/>
        <v>#N/A</v>
      </c>
      <c r="L29532" t="e">
        <v>#N/A</v>
      </c>
    </row>
    <row r="29533" spans="1:12" x14ac:dyDescent="0.3">
      <c r="A29533">
        <v>272.02100000000002</v>
      </c>
      <c r="B29533">
        <v>32.21</v>
      </c>
      <c r="C29533">
        <v>43.5</v>
      </c>
      <c r="D29533">
        <v>-1.0728800000000001</v>
      </c>
      <c r="E29533" t="s">
        <v>29536</v>
      </c>
      <c r="F29533">
        <v>18.888888888888889</v>
      </c>
      <c r="G29533">
        <f t="shared" si="1383"/>
        <v>43.5</v>
      </c>
      <c r="H29533" t="e">
        <f>IF(AND(F29533&gt;19.999,F29533&lt;30),C29533,NA())</f>
        <v>#N/A</v>
      </c>
      <c r="I29533" t="e">
        <f t="shared" si="1384"/>
        <v>#N/A</v>
      </c>
      <c r="J29533" t="e">
        <f t="shared" si="1385"/>
        <v>#N/A</v>
      </c>
      <c r="L29533" t="e">
        <v>#N/A</v>
      </c>
    </row>
    <row r="29534" spans="1:12" x14ac:dyDescent="0.3">
      <c r="A29534">
        <v>272.02800000000002</v>
      </c>
      <c r="B29534">
        <v>33.1</v>
      </c>
      <c r="C29534">
        <v>43.875</v>
      </c>
      <c r="D29534">
        <v>-1.9087700000000001</v>
      </c>
      <c r="E29534" t="s">
        <v>29537</v>
      </c>
      <c r="F29534">
        <v>19.444444444444446</v>
      </c>
      <c r="G29534">
        <f t="shared" si="1383"/>
        <v>43.875</v>
      </c>
      <c r="H29534" t="e">
        <f>IF(AND(F29534&gt;19.999,F29534&lt;30),C29534,NA())</f>
        <v>#N/A</v>
      </c>
      <c r="I29534" t="e">
        <f t="shared" si="1384"/>
        <v>#N/A</v>
      </c>
      <c r="J29534" t="e">
        <f t="shared" si="1385"/>
        <v>#N/A</v>
      </c>
      <c r="L29534" t="e">
        <v>#N/A</v>
      </c>
    </row>
    <row r="29535" spans="1:12" x14ac:dyDescent="0.3">
      <c r="A29535">
        <v>272.03500000000003</v>
      </c>
      <c r="B29535">
        <v>34.67</v>
      </c>
      <c r="C29535">
        <v>46.424999999999997</v>
      </c>
      <c r="D29535">
        <v>-1.4948399999999999</v>
      </c>
      <c r="E29535" t="s">
        <v>29538</v>
      </c>
      <c r="F29535">
        <v>19.444444444444446</v>
      </c>
      <c r="G29535">
        <f t="shared" si="1383"/>
        <v>46.424999999999997</v>
      </c>
      <c r="H29535" t="e">
        <f>IF(AND(F29535&gt;19.999,F29535&lt;30),C29535,NA())</f>
        <v>#N/A</v>
      </c>
      <c r="I29535" t="e">
        <f t="shared" si="1384"/>
        <v>#N/A</v>
      </c>
      <c r="J29535" t="e">
        <f t="shared" si="1385"/>
        <v>#N/A</v>
      </c>
      <c r="L29535" t="e">
        <v>#N/A</v>
      </c>
    </row>
    <row r="29536" spans="1:12" x14ac:dyDescent="0.3">
      <c r="A29536">
        <v>272.04199999999997</v>
      </c>
      <c r="B29536">
        <v>34.869999999999997</v>
      </c>
      <c r="C29536">
        <v>46.424999999999997</v>
      </c>
      <c r="D29536">
        <v>-1.76695</v>
      </c>
      <c r="E29536" t="s">
        <v>29539</v>
      </c>
      <c r="F29536">
        <v>19.444444444444446</v>
      </c>
      <c r="G29536">
        <f t="shared" si="1383"/>
        <v>46.424999999999997</v>
      </c>
      <c r="H29536" t="e">
        <f>IF(AND(F29536&gt;19.999,F29536&lt;30),C29536,NA())</f>
        <v>#N/A</v>
      </c>
      <c r="I29536" t="e">
        <f t="shared" si="1384"/>
        <v>#N/A</v>
      </c>
      <c r="J29536" t="e">
        <f t="shared" si="1385"/>
        <v>#N/A</v>
      </c>
      <c r="L29536" t="e">
        <v>#N/A</v>
      </c>
    </row>
    <row r="29537" spans="1:12" x14ac:dyDescent="0.3">
      <c r="A29537">
        <v>272.04899999999998</v>
      </c>
      <c r="B29537">
        <v>36.97</v>
      </c>
      <c r="C29537">
        <v>47.774999999999999</v>
      </c>
      <c r="D29537">
        <v>-3.2741199999999999</v>
      </c>
      <c r="E29537" t="s">
        <v>29540</v>
      </c>
      <c r="F29537">
        <v>19.444444444444446</v>
      </c>
      <c r="G29537">
        <f t="shared" si="1383"/>
        <v>47.774999999999999</v>
      </c>
      <c r="H29537" t="e">
        <f>IF(AND(F29537&gt;19.999,F29537&lt;30),C29537,NA())</f>
        <v>#N/A</v>
      </c>
      <c r="I29537" t="e">
        <f t="shared" si="1384"/>
        <v>#N/A</v>
      </c>
      <c r="J29537" t="e">
        <f t="shared" si="1385"/>
        <v>#N/A</v>
      </c>
      <c r="L29537" t="e">
        <v>#N/A</v>
      </c>
    </row>
    <row r="29538" spans="1:12" x14ac:dyDescent="0.3">
      <c r="A29538">
        <v>272.05599999999998</v>
      </c>
      <c r="B29538">
        <v>36.119999999999997</v>
      </c>
      <c r="C29538">
        <v>47.924999999999997</v>
      </c>
      <c r="D29538">
        <v>-1.9676499999999999</v>
      </c>
      <c r="E29538" t="s">
        <v>29541</v>
      </c>
      <c r="F29538">
        <v>18.333333333333336</v>
      </c>
      <c r="G29538">
        <f t="shared" si="1383"/>
        <v>47.924999999999997</v>
      </c>
      <c r="H29538" t="e">
        <f>IF(AND(F29538&gt;19.999,F29538&lt;30),C29538,NA())</f>
        <v>#N/A</v>
      </c>
      <c r="I29538" t="e">
        <f t="shared" si="1384"/>
        <v>#N/A</v>
      </c>
      <c r="J29538" t="e">
        <f t="shared" si="1385"/>
        <v>#N/A</v>
      </c>
      <c r="L29538" t="e">
        <v>#N/A</v>
      </c>
    </row>
    <row r="29539" spans="1:12" x14ac:dyDescent="0.3">
      <c r="A29539">
        <v>272.06200000000001</v>
      </c>
      <c r="B29539">
        <v>37.229999999999997</v>
      </c>
      <c r="C29539">
        <v>51.75</v>
      </c>
      <c r="D29539">
        <v>0.34713699999999997</v>
      </c>
      <c r="E29539" t="s">
        <v>29542</v>
      </c>
      <c r="F29539">
        <v>18.888888888888889</v>
      </c>
      <c r="G29539">
        <f t="shared" si="1383"/>
        <v>51.75</v>
      </c>
      <c r="H29539" t="e">
        <f>IF(AND(F29539&gt;19.999,F29539&lt;30),C29539,NA())</f>
        <v>#N/A</v>
      </c>
      <c r="I29539" t="e">
        <f t="shared" si="1384"/>
        <v>#N/A</v>
      </c>
      <c r="J29539" t="e">
        <f t="shared" si="1385"/>
        <v>#N/A</v>
      </c>
      <c r="L29539" t="e">
        <v>#N/A</v>
      </c>
    </row>
    <row r="29540" spans="1:12" x14ac:dyDescent="0.3">
      <c r="A29540">
        <v>272.06900000000002</v>
      </c>
      <c r="B29540">
        <v>34.6</v>
      </c>
      <c r="C29540">
        <v>48.45</v>
      </c>
      <c r="D29540">
        <v>0.62539599999999995</v>
      </c>
      <c r="E29540" t="s">
        <v>29543</v>
      </c>
      <c r="F29540">
        <v>18.333333333333336</v>
      </c>
      <c r="G29540">
        <f t="shared" si="1383"/>
        <v>48.45</v>
      </c>
      <c r="H29540" t="e">
        <f>IF(AND(F29540&gt;19.999,F29540&lt;30),C29540,NA())</f>
        <v>#N/A</v>
      </c>
      <c r="I29540" t="e">
        <f t="shared" si="1384"/>
        <v>#N/A</v>
      </c>
      <c r="J29540" t="e">
        <f t="shared" si="1385"/>
        <v>#N/A</v>
      </c>
      <c r="L29540" t="e">
        <v>#N/A</v>
      </c>
    </row>
    <row r="29541" spans="1:12" x14ac:dyDescent="0.3">
      <c r="A29541">
        <v>272.07600000000002</v>
      </c>
      <c r="B29541">
        <v>36.49</v>
      </c>
      <c r="C29541">
        <v>50.1</v>
      </c>
      <c r="D29541">
        <v>-0.29605300000000001</v>
      </c>
      <c r="E29541" t="s">
        <v>29544</v>
      </c>
      <c r="F29541">
        <v>18.333333333333336</v>
      </c>
      <c r="G29541">
        <f t="shared" si="1383"/>
        <v>50.1</v>
      </c>
      <c r="H29541" t="e">
        <f>IF(AND(F29541&gt;19.999,F29541&lt;30),C29541,NA())</f>
        <v>#N/A</v>
      </c>
      <c r="I29541" t="e">
        <f t="shared" si="1384"/>
        <v>#N/A</v>
      </c>
      <c r="J29541" t="e">
        <f t="shared" si="1385"/>
        <v>#N/A</v>
      </c>
      <c r="L29541" t="e">
        <v>#N/A</v>
      </c>
    </row>
    <row r="29542" spans="1:12" x14ac:dyDescent="0.3">
      <c r="A29542">
        <v>272.08300000000003</v>
      </c>
      <c r="B29542">
        <v>34.17</v>
      </c>
      <c r="C29542">
        <v>46.725000000000001</v>
      </c>
      <c r="D29542">
        <v>-0.51456599999999997</v>
      </c>
      <c r="E29542" t="s">
        <v>29545</v>
      </c>
      <c r="F29542">
        <v>18.333333333333336</v>
      </c>
      <c r="G29542">
        <f t="shared" si="1383"/>
        <v>46.725000000000001</v>
      </c>
      <c r="H29542" t="e">
        <f>IF(AND(F29542&gt;19.999,F29542&lt;30),C29542,NA())</f>
        <v>#N/A</v>
      </c>
      <c r="I29542" t="e">
        <f t="shared" si="1384"/>
        <v>#N/A</v>
      </c>
      <c r="J29542" t="e">
        <f t="shared" si="1385"/>
        <v>#N/A</v>
      </c>
      <c r="L29542" t="e">
        <v>#N/A</v>
      </c>
    </row>
    <row r="29543" spans="1:12" x14ac:dyDescent="0.3">
      <c r="A29543">
        <v>272.08999999999997</v>
      </c>
      <c r="B29543">
        <v>34.909999999999997</v>
      </c>
      <c r="C29543">
        <v>46.95</v>
      </c>
      <c r="D29543">
        <v>-1.2963800000000001</v>
      </c>
      <c r="E29543" t="s">
        <v>29546</v>
      </c>
      <c r="F29543">
        <v>17.777777777777779</v>
      </c>
      <c r="G29543">
        <f t="shared" si="1383"/>
        <v>46.95</v>
      </c>
      <c r="H29543" t="e">
        <f>IF(AND(F29543&gt;19.999,F29543&lt;30),C29543,NA())</f>
        <v>#N/A</v>
      </c>
      <c r="I29543" t="e">
        <f t="shared" si="1384"/>
        <v>#N/A</v>
      </c>
      <c r="J29543" t="e">
        <f t="shared" si="1385"/>
        <v>#N/A</v>
      </c>
      <c r="L29543" t="e">
        <v>#N/A</v>
      </c>
    </row>
    <row r="29544" spans="1:12" x14ac:dyDescent="0.3">
      <c r="A29544">
        <v>272.09699999999998</v>
      </c>
      <c r="B29544">
        <v>33.729999999999997</v>
      </c>
      <c r="C29544">
        <v>46.5</v>
      </c>
      <c r="D29544">
        <v>-0.14092099999999999</v>
      </c>
      <c r="E29544" t="s">
        <v>29547</v>
      </c>
      <c r="F29544">
        <v>18.333333333333336</v>
      </c>
      <c r="G29544">
        <f t="shared" si="1383"/>
        <v>46.5</v>
      </c>
      <c r="H29544" t="e">
        <f>IF(AND(F29544&gt;19.999,F29544&lt;30),C29544,NA())</f>
        <v>#N/A</v>
      </c>
      <c r="I29544" t="e">
        <f t="shared" si="1384"/>
        <v>#N/A</v>
      </c>
      <c r="J29544" t="e">
        <f t="shared" si="1385"/>
        <v>#N/A</v>
      </c>
      <c r="L29544" t="e">
        <v>#N/A</v>
      </c>
    </row>
    <row r="29545" spans="1:12" x14ac:dyDescent="0.3">
      <c r="A29545">
        <v>272.10399999999998</v>
      </c>
      <c r="B29545">
        <v>33.26</v>
      </c>
      <c r="C29545">
        <v>42.524999999999999</v>
      </c>
      <c r="D29545">
        <v>-3.4764599999999999</v>
      </c>
      <c r="E29545" t="s">
        <v>29548</v>
      </c>
      <c r="F29545">
        <v>18.333333333333336</v>
      </c>
      <c r="G29545">
        <f t="shared" si="1383"/>
        <v>42.524999999999999</v>
      </c>
      <c r="H29545" t="e">
        <f>IF(AND(F29545&gt;19.999,F29545&lt;30),C29545,NA())</f>
        <v>#N/A</v>
      </c>
      <c r="I29545" t="e">
        <f t="shared" si="1384"/>
        <v>#N/A</v>
      </c>
      <c r="J29545" t="e">
        <f t="shared" si="1385"/>
        <v>#N/A</v>
      </c>
      <c r="L29545" t="e">
        <v>#N/A</v>
      </c>
    </row>
    <row r="29546" spans="1:12" x14ac:dyDescent="0.3">
      <c r="A29546">
        <v>272.11099999999999</v>
      </c>
      <c r="B29546">
        <v>31.03</v>
      </c>
      <c r="C29546">
        <v>40.274999999999999</v>
      </c>
      <c r="D29546">
        <v>-2.6924199999999998</v>
      </c>
      <c r="E29546" t="s">
        <v>29549</v>
      </c>
      <c r="F29546">
        <v>17.777777777777779</v>
      </c>
      <c r="G29546">
        <f t="shared" si="1383"/>
        <v>40.274999999999999</v>
      </c>
      <c r="H29546" t="e">
        <f>IF(AND(F29546&gt;19.999,F29546&lt;30),C29546,NA())</f>
        <v>#N/A</v>
      </c>
      <c r="I29546" t="e">
        <f t="shared" si="1384"/>
        <v>#N/A</v>
      </c>
      <c r="J29546" t="e">
        <f t="shared" si="1385"/>
        <v>#N/A</v>
      </c>
      <c r="L29546" t="e">
        <v>#N/A</v>
      </c>
    </row>
    <row r="29547" spans="1:12" x14ac:dyDescent="0.3">
      <c r="A29547">
        <v>272.11799999999999</v>
      </c>
      <c r="B29547">
        <v>31.58</v>
      </c>
      <c r="C29547">
        <v>41.7</v>
      </c>
      <c r="D29547">
        <v>-2.01573</v>
      </c>
      <c r="E29547" t="s">
        <v>29550</v>
      </c>
      <c r="F29547">
        <v>17.777777777777779</v>
      </c>
      <c r="G29547">
        <f t="shared" si="1383"/>
        <v>41.7</v>
      </c>
      <c r="H29547" t="e">
        <f>IF(AND(F29547&gt;19.999,F29547&lt;30),C29547,NA())</f>
        <v>#N/A</v>
      </c>
      <c r="I29547" t="e">
        <f t="shared" si="1384"/>
        <v>#N/A</v>
      </c>
      <c r="J29547" t="e">
        <f t="shared" si="1385"/>
        <v>#N/A</v>
      </c>
      <c r="L29547" t="e">
        <v>#N/A</v>
      </c>
    </row>
    <row r="29548" spans="1:12" x14ac:dyDescent="0.3">
      <c r="A29548">
        <v>272.125</v>
      </c>
      <c r="B29548">
        <v>31.84</v>
      </c>
      <c r="C29548">
        <v>42.975000000000001</v>
      </c>
      <c r="D29548">
        <v>-1.0944700000000001</v>
      </c>
      <c r="E29548" t="s">
        <v>29551</v>
      </c>
      <c r="F29548">
        <v>17.222222222222221</v>
      </c>
      <c r="G29548">
        <f t="shared" si="1383"/>
        <v>42.975000000000001</v>
      </c>
      <c r="H29548" t="e">
        <f>IF(AND(F29548&gt;19.999,F29548&lt;30),C29548,NA())</f>
        <v>#N/A</v>
      </c>
      <c r="I29548" t="e">
        <f t="shared" si="1384"/>
        <v>#N/A</v>
      </c>
      <c r="J29548" t="e">
        <f t="shared" si="1385"/>
        <v>#N/A</v>
      </c>
      <c r="L29548" t="e">
        <v>#N/A</v>
      </c>
    </row>
    <row r="29549" spans="1:12" x14ac:dyDescent="0.3">
      <c r="A29549">
        <v>272.13200000000001</v>
      </c>
      <c r="B29549">
        <v>29.91</v>
      </c>
      <c r="C29549">
        <v>43.5</v>
      </c>
      <c r="D29549">
        <v>2.0564</v>
      </c>
      <c r="E29549" t="s">
        <v>29552</v>
      </c>
      <c r="F29549">
        <v>16.111111111111111</v>
      </c>
      <c r="G29549">
        <f t="shared" si="1383"/>
        <v>43.5</v>
      </c>
      <c r="H29549" t="e">
        <f>IF(AND(F29549&gt;19.999,F29549&lt;30),C29549,NA())</f>
        <v>#N/A</v>
      </c>
      <c r="I29549" t="e">
        <f t="shared" si="1384"/>
        <v>#N/A</v>
      </c>
      <c r="J29549" t="e">
        <f t="shared" si="1385"/>
        <v>#N/A</v>
      </c>
      <c r="L29549" t="e">
        <v>#N/A</v>
      </c>
    </row>
    <row r="29550" spans="1:12" x14ac:dyDescent="0.3">
      <c r="A29550">
        <v>272.13900000000001</v>
      </c>
      <c r="B29550">
        <v>29.99</v>
      </c>
      <c r="C29550">
        <v>43.424999999999997</v>
      </c>
      <c r="D29550">
        <v>1.8725499999999999</v>
      </c>
      <c r="E29550" t="s">
        <v>29553</v>
      </c>
      <c r="F29550">
        <v>15.555555555555557</v>
      </c>
      <c r="G29550">
        <f t="shared" si="1383"/>
        <v>43.424999999999997</v>
      </c>
      <c r="H29550" t="e">
        <f>IF(AND(F29550&gt;19.999,F29550&lt;30),C29550,NA())</f>
        <v>#N/A</v>
      </c>
      <c r="I29550" t="e">
        <f t="shared" si="1384"/>
        <v>#N/A</v>
      </c>
      <c r="J29550" t="e">
        <f t="shared" si="1385"/>
        <v>#N/A</v>
      </c>
      <c r="L29550" t="e">
        <v>#N/A</v>
      </c>
    </row>
    <row r="29551" spans="1:12" x14ac:dyDescent="0.3">
      <c r="A29551">
        <v>272.14600000000002</v>
      </c>
      <c r="B29551">
        <v>29.49</v>
      </c>
      <c r="C29551">
        <v>40.5</v>
      </c>
      <c r="D29551">
        <v>-0.37216900000000003</v>
      </c>
      <c r="E29551" t="s">
        <v>29554</v>
      </c>
      <c r="F29551">
        <v>16.111111111111111</v>
      </c>
      <c r="G29551">
        <f t="shared" si="1383"/>
        <v>40.5</v>
      </c>
      <c r="H29551" t="e">
        <f>IF(AND(F29551&gt;19.999,F29551&lt;30),C29551,NA())</f>
        <v>#N/A</v>
      </c>
      <c r="I29551" t="e">
        <f t="shared" si="1384"/>
        <v>#N/A</v>
      </c>
      <c r="J29551" t="e">
        <f t="shared" si="1385"/>
        <v>#N/A</v>
      </c>
      <c r="L29551" t="e">
        <v>#N/A</v>
      </c>
    </row>
    <row r="29552" spans="1:12" x14ac:dyDescent="0.3">
      <c r="A29552">
        <v>272.15300000000002</v>
      </c>
      <c r="B29552">
        <v>27.76</v>
      </c>
      <c r="C29552">
        <v>38.85</v>
      </c>
      <c r="D29552">
        <v>0.33159100000000002</v>
      </c>
      <c r="E29552" t="s">
        <v>29555</v>
      </c>
      <c r="F29552">
        <v>16.111111111111111</v>
      </c>
      <c r="G29552">
        <f t="shared" si="1383"/>
        <v>38.85</v>
      </c>
      <c r="H29552" t="e">
        <f>IF(AND(F29552&gt;19.999,F29552&lt;30),C29552,NA())</f>
        <v>#N/A</v>
      </c>
      <c r="I29552" t="e">
        <f t="shared" si="1384"/>
        <v>#N/A</v>
      </c>
      <c r="J29552" t="e">
        <f t="shared" si="1385"/>
        <v>#N/A</v>
      </c>
      <c r="L29552" t="e">
        <v>#N/A</v>
      </c>
    </row>
    <row r="29553" spans="1:12" x14ac:dyDescent="0.3">
      <c r="A29553">
        <v>272.16000000000003</v>
      </c>
      <c r="B29553">
        <v>27.6</v>
      </c>
      <c r="C29553">
        <v>37.200000000000003</v>
      </c>
      <c r="D29553">
        <v>-1.1007199999999999</v>
      </c>
      <c r="E29553" t="s">
        <v>29556</v>
      </c>
      <c r="F29553">
        <v>16.111111111111111</v>
      </c>
      <c r="G29553">
        <f t="shared" si="1383"/>
        <v>37.200000000000003</v>
      </c>
      <c r="H29553" t="e">
        <f>IF(AND(F29553&gt;19.999,F29553&lt;30),C29553,NA())</f>
        <v>#N/A</v>
      </c>
      <c r="I29553" t="e">
        <f t="shared" si="1384"/>
        <v>#N/A</v>
      </c>
      <c r="J29553" t="e">
        <f t="shared" si="1385"/>
        <v>#N/A</v>
      </c>
      <c r="L29553" t="e">
        <v>#N/A</v>
      </c>
    </row>
    <row r="29554" spans="1:12" x14ac:dyDescent="0.3">
      <c r="A29554">
        <v>272.16699999999997</v>
      </c>
      <c r="B29554">
        <v>23.43</v>
      </c>
      <c r="C29554">
        <v>35.024999999999999</v>
      </c>
      <c r="D29554">
        <v>2.3977900000000001</v>
      </c>
      <c r="E29554" t="s">
        <v>29557</v>
      </c>
      <c r="F29554">
        <v>16.111111111111111</v>
      </c>
      <c r="G29554">
        <f t="shared" si="1383"/>
        <v>35.024999999999999</v>
      </c>
      <c r="H29554" t="e">
        <f>IF(AND(F29554&gt;19.999,F29554&lt;30),C29554,NA())</f>
        <v>#N/A</v>
      </c>
      <c r="I29554" t="e">
        <f t="shared" si="1384"/>
        <v>#N/A</v>
      </c>
      <c r="J29554" t="e">
        <f t="shared" si="1385"/>
        <v>#N/A</v>
      </c>
      <c r="L29554" t="e">
        <v>#N/A</v>
      </c>
    </row>
    <row r="29555" spans="1:12" x14ac:dyDescent="0.3">
      <c r="A29555">
        <v>272.17399999999998</v>
      </c>
      <c r="B29555">
        <v>26.62</v>
      </c>
      <c r="C29555">
        <v>39.225000000000001</v>
      </c>
      <c r="D29555">
        <v>2.2576200000000002</v>
      </c>
      <c r="E29555" t="s">
        <v>29558</v>
      </c>
      <c r="F29555">
        <v>16.111111111111111</v>
      </c>
      <c r="G29555">
        <f t="shared" si="1383"/>
        <v>39.225000000000001</v>
      </c>
      <c r="H29555" t="e">
        <f>IF(AND(F29555&gt;19.999,F29555&lt;30),C29555,NA())</f>
        <v>#N/A</v>
      </c>
      <c r="I29555" t="e">
        <f t="shared" si="1384"/>
        <v>#N/A</v>
      </c>
      <c r="J29555" t="e">
        <f t="shared" si="1385"/>
        <v>#N/A</v>
      </c>
      <c r="L29555" t="e">
        <v>#N/A</v>
      </c>
    </row>
    <row r="29556" spans="1:12" x14ac:dyDescent="0.3">
      <c r="A29556">
        <v>272.18099999999998</v>
      </c>
      <c r="B29556">
        <v>26.24</v>
      </c>
      <c r="C29556">
        <v>39.674999999999997</v>
      </c>
      <c r="D29556">
        <v>3.2246299999999999</v>
      </c>
      <c r="E29556" t="s">
        <v>29559</v>
      </c>
      <c r="F29556">
        <v>15.555555555555557</v>
      </c>
      <c r="G29556">
        <f t="shared" si="1383"/>
        <v>39.674999999999997</v>
      </c>
      <c r="H29556" t="e">
        <f>IF(AND(F29556&gt;19.999,F29556&lt;30),C29556,NA())</f>
        <v>#N/A</v>
      </c>
      <c r="I29556" t="e">
        <f t="shared" si="1384"/>
        <v>#N/A</v>
      </c>
      <c r="J29556" t="e">
        <f t="shared" si="1385"/>
        <v>#N/A</v>
      </c>
      <c r="L29556" t="e">
        <v>#N/A</v>
      </c>
    </row>
    <row r="29557" spans="1:12" x14ac:dyDescent="0.3">
      <c r="A29557">
        <v>272.18700000000001</v>
      </c>
      <c r="B29557">
        <v>28.14</v>
      </c>
      <c r="C29557">
        <v>40.274999999999999</v>
      </c>
      <c r="D29557">
        <v>1.2395799999999999</v>
      </c>
      <c r="E29557" t="s">
        <v>29560</v>
      </c>
      <c r="F29557">
        <v>15.555555555555557</v>
      </c>
      <c r="G29557">
        <f t="shared" si="1383"/>
        <v>40.274999999999999</v>
      </c>
      <c r="H29557" t="e">
        <f>IF(AND(F29557&gt;19.999,F29557&lt;30),C29557,NA())</f>
        <v>#N/A</v>
      </c>
      <c r="I29557" t="e">
        <f t="shared" si="1384"/>
        <v>#N/A</v>
      </c>
      <c r="J29557" t="e">
        <f t="shared" si="1385"/>
        <v>#N/A</v>
      </c>
      <c r="L29557" t="e">
        <v>#N/A</v>
      </c>
    </row>
    <row r="29558" spans="1:12" x14ac:dyDescent="0.3">
      <c r="A29558">
        <v>272.19400000000002</v>
      </c>
      <c r="B29558">
        <v>28.71</v>
      </c>
      <c r="C29558">
        <v>41.7</v>
      </c>
      <c r="D29558">
        <v>1.88906</v>
      </c>
      <c r="E29558" t="s">
        <v>29561</v>
      </c>
      <c r="F29558">
        <v>15</v>
      </c>
      <c r="G29558">
        <f t="shared" si="1383"/>
        <v>41.7</v>
      </c>
      <c r="H29558" t="e">
        <f>IF(AND(F29558&gt;19.999,F29558&lt;30),C29558,NA())</f>
        <v>#N/A</v>
      </c>
      <c r="I29558" t="e">
        <f t="shared" si="1384"/>
        <v>#N/A</v>
      </c>
      <c r="J29558" t="e">
        <f t="shared" si="1385"/>
        <v>#N/A</v>
      </c>
      <c r="L29558" t="e">
        <v>#N/A</v>
      </c>
    </row>
    <row r="29559" spans="1:12" x14ac:dyDescent="0.3">
      <c r="A29559">
        <v>272.20100000000002</v>
      </c>
      <c r="B29559">
        <v>28.94</v>
      </c>
      <c r="C29559">
        <v>43.35</v>
      </c>
      <c r="D29559">
        <v>3.22614</v>
      </c>
      <c r="E29559" t="s">
        <v>29562</v>
      </c>
      <c r="F29559">
        <v>15</v>
      </c>
      <c r="G29559">
        <f t="shared" si="1383"/>
        <v>43.35</v>
      </c>
      <c r="H29559" t="e">
        <f>IF(AND(F29559&gt;19.999,F29559&lt;30),C29559,NA())</f>
        <v>#N/A</v>
      </c>
      <c r="I29559" t="e">
        <f t="shared" si="1384"/>
        <v>#N/A</v>
      </c>
      <c r="J29559" t="e">
        <f t="shared" si="1385"/>
        <v>#N/A</v>
      </c>
      <c r="L29559" t="e">
        <v>#N/A</v>
      </c>
    </row>
    <row r="29560" spans="1:12" x14ac:dyDescent="0.3">
      <c r="A29560">
        <v>272.20800000000003</v>
      </c>
      <c r="B29560">
        <v>29.91</v>
      </c>
      <c r="C29560">
        <v>40.5</v>
      </c>
      <c r="D29560">
        <v>-0.94360200000000005</v>
      </c>
      <c r="E29560" t="s">
        <v>29563</v>
      </c>
      <c r="F29560">
        <v>15.555555555555557</v>
      </c>
      <c r="G29560">
        <f t="shared" si="1383"/>
        <v>40.5</v>
      </c>
      <c r="H29560" t="e">
        <f>IF(AND(F29560&gt;19.999,F29560&lt;30),C29560,NA())</f>
        <v>#N/A</v>
      </c>
      <c r="I29560" t="e">
        <f t="shared" si="1384"/>
        <v>#N/A</v>
      </c>
      <c r="J29560" t="e">
        <f t="shared" si="1385"/>
        <v>#N/A</v>
      </c>
      <c r="L29560" t="e">
        <v>#N/A</v>
      </c>
    </row>
    <row r="29561" spans="1:12" x14ac:dyDescent="0.3">
      <c r="A29561">
        <v>272.21499999999997</v>
      </c>
      <c r="B29561">
        <v>31.19</v>
      </c>
      <c r="C29561">
        <v>43.8</v>
      </c>
      <c r="D29561">
        <v>0.61488799999999999</v>
      </c>
      <c r="E29561" t="s">
        <v>29564</v>
      </c>
      <c r="F29561">
        <v>15.555555555555557</v>
      </c>
      <c r="G29561">
        <f t="shared" si="1383"/>
        <v>43.8</v>
      </c>
      <c r="H29561" t="e">
        <f>IF(AND(F29561&gt;19.999,F29561&lt;30),C29561,NA())</f>
        <v>#N/A</v>
      </c>
      <c r="I29561" t="e">
        <f t="shared" si="1384"/>
        <v>#N/A</v>
      </c>
      <c r="J29561" t="e">
        <f t="shared" si="1385"/>
        <v>#N/A</v>
      </c>
      <c r="L29561" t="e">
        <v>#N/A</v>
      </c>
    </row>
    <row r="29562" spans="1:12" x14ac:dyDescent="0.3">
      <c r="A29562">
        <v>272.22199999999998</v>
      </c>
      <c r="B29562">
        <v>29.13</v>
      </c>
      <c r="C29562">
        <v>42.825000000000003</v>
      </c>
      <c r="D29562">
        <v>2.4426299999999999</v>
      </c>
      <c r="E29562" t="s">
        <v>29565</v>
      </c>
      <c r="F29562">
        <v>15.555555555555557</v>
      </c>
      <c r="G29562">
        <f t="shared" si="1383"/>
        <v>42.825000000000003</v>
      </c>
      <c r="H29562" t="e">
        <f>IF(AND(F29562&gt;19.999,F29562&lt;30),C29562,NA())</f>
        <v>#N/A</v>
      </c>
      <c r="I29562" t="e">
        <f t="shared" si="1384"/>
        <v>#N/A</v>
      </c>
      <c r="J29562" t="e">
        <f t="shared" si="1385"/>
        <v>#N/A</v>
      </c>
      <c r="L29562" t="e">
        <v>#N/A</v>
      </c>
    </row>
    <row r="29563" spans="1:12" x14ac:dyDescent="0.3">
      <c r="A29563">
        <v>272.22899999999998</v>
      </c>
      <c r="B29563">
        <v>29.96</v>
      </c>
      <c r="C29563">
        <v>44.325000000000003</v>
      </c>
      <c r="D29563">
        <v>2.8133699999999999</v>
      </c>
      <c r="E29563" t="s">
        <v>29566</v>
      </c>
      <c r="F29563">
        <v>15.555555555555557</v>
      </c>
      <c r="G29563">
        <f t="shared" si="1383"/>
        <v>44.325000000000003</v>
      </c>
      <c r="H29563" t="e">
        <f>IF(AND(F29563&gt;19.999,F29563&lt;30),C29563,NA())</f>
        <v>#N/A</v>
      </c>
      <c r="I29563" t="e">
        <f t="shared" si="1384"/>
        <v>#N/A</v>
      </c>
      <c r="J29563" t="e">
        <f t="shared" si="1385"/>
        <v>#N/A</v>
      </c>
      <c r="L29563" t="e">
        <v>#N/A</v>
      </c>
    </row>
    <row r="29564" spans="1:12" x14ac:dyDescent="0.3">
      <c r="A29564">
        <v>272.23599999999999</v>
      </c>
      <c r="B29564">
        <v>29.16</v>
      </c>
      <c r="C29564">
        <v>42.674999999999997</v>
      </c>
      <c r="D29564">
        <v>2.2518099999999999</v>
      </c>
      <c r="E29564" t="s">
        <v>29567</v>
      </c>
      <c r="F29564">
        <v>15.555555555555557</v>
      </c>
      <c r="G29564">
        <f t="shared" si="1383"/>
        <v>42.674999999999997</v>
      </c>
      <c r="H29564" t="e">
        <f>IF(AND(F29564&gt;19.999,F29564&lt;30),C29564,NA())</f>
        <v>#N/A</v>
      </c>
      <c r="I29564" t="e">
        <f t="shared" si="1384"/>
        <v>#N/A</v>
      </c>
      <c r="J29564" t="e">
        <f t="shared" si="1385"/>
        <v>#N/A</v>
      </c>
      <c r="L29564" t="e">
        <v>#N/A</v>
      </c>
    </row>
    <row r="29565" spans="1:12" x14ac:dyDescent="0.3">
      <c r="A29565">
        <v>272.24299999999999</v>
      </c>
      <c r="B29565">
        <v>28.13</v>
      </c>
      <c r="C29565">
        <v>40.875</v>
      </c>
      <c r="D29565">
        <v>1.8531899999999999</v>
      </c>
      <c r="E29565" t="s">
        <v>29568</v>
      </c>
      <c r="F29565">
        <v>15.555555555555557</v>
      </c>
      <c r="G29565">
        <f t="shared" si="1383"/>
        <v>40.875</v>
      </c>
      <c r="H29565" t="e">
        <f>IF(AND(F29565&gt;19.999,F29565&lt;30),C29565,NA())</f>
        <v>#N/A</v>
      </c>
      <c r="I29565" t="e">
        <f t="shared" si="1384"/>
        <v>#N/A</v>
      </c>
      <c r="J29565" t="e">
        <f t="shared" si="1385"/>
        <v>#N/A</v>
      </c>
      <c r="L29565" t="e">
        <v>#N/A</v>
      </c>
    </row>
    <row r="29566" spans="1:12" x14ac:dyDescent="0.3">
      <c r="A29566">
        <v>272.25</v>
      </c>
      <c r="B29566">
        <v>28.67</v>
      </c>
      <c r="C29566">
        <v>42.375</v>
      </c>
      <c r="D29566">
        <v>2.61849</v>
      </c>
      <c r="E29566" t="s">
        <v>29569</v>
      </c>
      <c r="F29566">
        <v>15.555555555555557</v>
      </c>
      <c r="G29566">
        <f t="shared" si="1383"/>
        <v>42.375</v>
      </c>
      <c r="H29566" t="e">
        <f>IF(AND(F29566&gt;19.999,F29566&lt;30),C29566,NA())</f>
        <v>#N/A</v>
      </c>
      <c r="I29566" t="e">
        <f t="shared" si="1384"/>
        <v>#N/A</v>
      </c>
      <c r="J29566" t="e">
        <f t="shared" si="1385"/>
        <v>#N/A</v>
      </c>
      <c r="L29566" t="e">
        <v>#N/A</v>
      </c>
    </row>
    <row r="29567" spans="1:12" x14ac:dyDescent="0.3">
      <c r="A29567">
        <v>272.25700000000001</v>
      </c>
      <c r="B29567">
        <v>28.5</v>
      </c>
      <c r="C29567">
        <v>41.7</v>
      </c>
      <c r="D29567">
        <v>2.1747800000000002</v>
      </c>
      <c r="E29567" t="s">
        <v>29570</v>
      </c>
      <c r="F29567">
        <v>15.555555555555557</v>
      </c>
      <c r="G29567">
        <f t="shared" si="1383"/>
        <v>41.7</v>
      </c>
      <c r="H29567" t="e">
        <f>IF(AND(F29567&gt;19.999,F29567&lt;30),C29567,NA())</f>
        <v>#N/A</v>
      </c>
      <c r="I29567" t="e">
        <f t="shared" si="1384"/>
        <v>#N/A</v>
      </c>
      <c r="J29567" t="e">
        <f t="shared" si="1385"/>
        <v>#N/A</v>
      </c>
      <c r="L29567" t="e">
        <v>#N/A</v>
      </c>
    </row>
    <row r="29568" spans="1:12" x14ac:dyDescent="0.3">
      <c r="A29568">
        <v>272.26400000000001</v>
      </c>
      <c r="B29568">
        <v>28.46</v>
      </c>
      <c r="C29568">
        <v>37.65</v>
      </c>
      <c r="D29568">
        <v>-1.8208</v>
      </c>
      <c r="E29568" t="s">
        <v>29571</v>
      </c>
      <c r="F29568">
        <v>16.111111111111111</v>
      </c>
      <c r="G29568">
        <f t="shared" si="1383"/>
        <v>37.65</v>
      </c>
      <c r="H29568" t="e">
        <f>IF(AND(F29568&gt;19.999,F29568&lt;30),C29568,NA())</f>
        <v>#N/A</v>
      </c>
      <c r="I29568" t="e">
        <f t="shared" si="1384"/>
        <v>#N/A</v>
      </c>
      <c r="J29568" t="e">
        <f t="shared" si="1385"/>
        <v>#N/A</v>
      </c>
      <c r="L29568" t="e">
        <v>#N/A</v>
      </c>
    </row>
    <row r="29569" spans="1:12" x14ac:dyDescent="0.3">
      <c r="A29569">
        <v>272.27100000000002</v>
      </c>
      <c r="B29569">
        <v>27.33</v>
      </c>
      <c r="C29569">
        <v>38.024999999999999</v>
      </c>
      <c r="D29569">
        <v>9.1629799999999997E-2</v>
      </c>
      <c r="E29569" t="s">
        <v>29572</v>
      </c>
      <c r="F29569">
        <v>16.111111111111111</v>
      </c>
      <c r="G29569">
        <f t="shared" si="1383"/>
        <v>38.024999999999999</v>
      </c>
      <c r="H29569" t="e">
        <f>IF(AND(F29569&gt;19.999,F29569&lt;30),C29569,NA())</f>
        <v>#N/A</v>
      </c>
      <c r="I29569" t="e">
        <f t="shared" si="1384"/>
        <v>#N/A</v>
      </c>
      <c r="J29569" t="e">
        <f t="shared" si="1385"/>
        <v>#N/A</v>
      </c>
      <c r="L29569" t="e">
        <v>#N/A</v>
      </c>
    </row>
    <row r="29570" spans="1:12" x14ac:dyDescent="0.3">
      <c r="A29570">
        <v>272.27800000000002</v>
      </c>
      <c r="B29570">
        <v>25.01</v>
      </c>
      <c r="C29570">
        <v>37.274999999999999</v>
      </c>
      <c r="D29570">
        <v>2.4981200000000001</v>
      </c>
      <c r="E29570" t="s">
        <v>29573</v>
      </c>
      <c r="F29570">
        <v>15.555555555555557</v>
      </c>
      <c r="G29570">
        <f t="shared" si="1383"/>
        <v>37.274999999999999</v>
      </c>
      <c r="H29570" t="e">
        <f>IF(AND(F29570&gt;19.999,F29570&lt;30),C29570,NA())</f>
        <v>#N/A</v>
      </c>
      <c r="I29570" t="e">
        <f t="shared" si="1384"/>
        <v>#N/A</v>
      </c>
      <c r="J29570" t="e">
        <f t="shared" si="1385"/>
        <v>#N/A</v>
      </c>
      <c r="L29570" t="e">
        <v>#N/A</v>
      </c>
    </row>
    <row r="29571" spans="1:12" x14ac:dyDescent="0.3">
      <c r="A29571">
        <v>272.28500000000003</v>
      </c>
      <c r="B29571">
        <v>25.41</v>
      </c>
      <c r="C29571">
        <v>36.450000000000003</v>
      </c>
      <c r="D29571">
        <v>1.1289</v>
      </c>
      <c r="E29571" t="s">
        <v>29574</v>
      </c>
      <c r="F29571">
        <v>16.111111111111111</v>
      </c>
      <c r="G29571">
        <f t="shared" ref="G29571:G29634" si="1386">IF(F29571&lt;20,C29571,NA())</f>
        <v>36.450000000000003</v>
      </c>
      <c r="H29571" t="e">
        <f>IF(AND(F29571&gt;19.999,F29571&lt;30),C29571,NA())</f>
        <v>#N/A</v>
      </c>
      <c r="I29571" t="e">
        <f t="shared" ref="I29571:I29634" si="1387">IF(AND(F29571&gt;29.999,F29571&lt;40),C29571,NA())</f>
        <v>#N/A</v>
      </c>
      <c r="J29571" t="e">
        <f t="shared" ref="J29571:J29634" si="1388">IF(F29571&gt;40,C29571,NA())</f>
        <v>#N/A</v>
      </c>
      <c r="L29571" t="e">
        <v>#N/A</v>
      </c>
    </row>
    <row r="29572" spans="1:12" x14ac:dyDescent="0.3">
      <c r="A29572">
        <v>272.29199999999997</v>
      </c>
      <c r="B29572">
        <v>24.34</v>
      </c>
      <c r="C29572">
        <v>35.174999999999997</v>
      </c>
      <c r="D29572">
        <v>1.30969</v>
      </c>
      <c r="E29572" t="s">
        <v>29575</v>
      </c>
      <c r="F29572">
        <v>15.555555555555557</v>
      </c>
      <c r="G29572">
        <f t="shared" si="1386"/>
        <v>35.174999999999997</v>
      </c>
      <c r="H29572" t="e">
        <f>IF(AND(F29572&gt;19.999,F29572&lt;30),C29572,NA())</f>
        <v>#N/A</v>
      </c>
      <c r="I29572" t="e">
        <f t="shared" si="1387"/>
        <v>#N/A</v>
      </c>
      <c r="J29572" t="e">
        <f t="shared" si="1388"/>
        <v>#N/A</v>
      </c>
      <c r="L29572" t="e">
        <v>#N/A</v>
      </c>
    </row>
    <row r="29573" spans="1:12" x14ac:dyDescent="0.3">
      <c r="A29573">
        <v>272.29899999999998</v>
      </c>
      <c r="B29573">
        <v>23.33</v>
      </c>
      <c r="C29573">
        <v>32.174999999999997</v>
      </c>
      <c r="D29573">
        <v>-0.31615100000000002</v>
      </c>
      <c r="E29573" t="s">
        <v>29576</v>
      </c>
      <c r="F29573">
        <v>15.555555555555557</v>
      </c>
      <c r="G29573">
        <f t="shared" si="1386"/>
        <v>32.174999999999997</v>
      </c>
      <c r="H29573" t="e">
        <f>IF(AND(F29573&gt;19.999,F29573&lt;30),C29573,NA())</f>
        <v>#N/A</v>
      </c>
      <c r="I29573" t="e">
        <f t="shared" si="1387"/>
        <v>#N/A</v>
      </c>
      <c r="J29573" t="e">
        <f t="shared" si="1388"/>
        <v>#N/A</v>
      </c>
      <c r="L29573" t="e">
        <v>#N/A</v>
      </c>
    </row>
    <row r="29574" spans="1:12" x14ac:dyDescent="0.3">
      <c r="A29574">
        <v>272.30599999999998</v>
      </c>
      <c r="B29574">
        <v>23.62</v>
      </c>
      <c r="C29574">
        <v>35.325000000000003</v>
      </c>
      <c r="D29574">
        <v>2.4392900000000002</v>
      </c>
      <c r="E29574" t="s">
        <v>29577</v>
      </c>
      <c r="F29574">
        <v>14.444444444444445</v>
      </c>
      <c r="G29574">
        <f t="shared" si="1386"/>
        <v>35.325000000000003</v>
      </c>
      <c r="H29574" t="e">
        <f>IF(AND(F29574&gt;19.999,F29574&lt;30),C29574,NA())</f>
        <v>#N/A</v>
      </c>
      <c r="I29574" t="e">
        <f t="shared" si="1387"/>
        <v>#N/A</v>
      </c>
      <c r="J29574" t="e">
        <f t="shared" si="1388"/>
        <v>#N/A</v>
      </c>
      <c r="L29574" t="e">
        <v>#N/A</v>
      </c>
    </row>
    <row r="29575" spans="1:12" x14ac:dyDescent="0.3">
      <c r="A29575">
        <v>272.31200000000001</v>
      </c>
      <c r="B29575">
        <v>29.84</v>
      </c>
      <c r="C29575">
        <v>47.774999999999999</v>
      </c>
      <c r="D29575">
        <v>6.4266399999999999</v>
      </c>
      <c r="E29575" t="s">
        <v>29578</v>
      </c>
      <c r="F29575">
        <v>13.333333333333334</v>
      </c>
      <c r="G29575">
        <f t="shared" si="1386"/>
        <v>47.774999999999999</v>
      </c>
      <c r="H29575" t="e">
        <f>IF(AND(F29575&gt;19.999,F29575&lt;30),C29575,NA())</f>
        <v>#N/A</v>
      </c>
      <c r="I29575" t="e">
        <f t="shared" si="1387"/>
        <v>#N/A</v>
      </c>
      <c r="J29575" t="e">
        <f t="shared" si="1388"/>
        <v>#N/A</v>
      </c>
      <c r="L29575" t="e">
        <v>#N/A</v>
      </c>
    </row>
    <row r="29576" spans="1:12" x14ac:dyDescent="0.3">
      <c r="A29576">
        <v>272.31900000000002</v>
      </c>
      <c r="B29576">
        <v>33.590000000000003</v>
      </c>
      <c r="C29576">
        <v>51</v>
      </c>
      <c r="D29576">
        <v>4.5495599999999996</v>
      </c>
      <c r="E29576" t="s">
        <v>29579</v>
      </c>
      <c r="F29576">
        <v>13.333333333333334</v>
      </c>
      <c r="G29576">
        <f t="shared" si="1386"/>
        <v>51</v>
      </c>
      <c r="H29576" t="e">
        <f>IF(AND(F29576&gt;19.999,F29576&lt;30),C29576,NA())</f>
        <v>#N/A</v>
      </c>
      <c r="I29576" t="e">
        <f t="shared" si="1387"/>
        <v>#N/A</v>
      </c>
      <c r="J29576" t="e">
        <f t="shared" si="1388"/>
        <v>#N/A</v>
      </c>
      <c r="L29576" t="e">
        <v>#N/A</v>
      </c>
    </row>
    <row r="29577" spans="1:12" x14ac:dyDescent="0.3">
      <c r="A29577">
        <v>272.32600000000002</v>
      </c>
      <c r="B29577">
        <v>30.37</v>
      </c>
      <c r="C29577">
        <v>44.024999999999999</v>
      </c>
      <c r="D29577">
        <v>1.9555400000000001</v>
      </c>
      <c r="E29577" t="s">
        <v>29580</v>
      </c>
      <c r="F29577">
        <v>13.888888888888889</v>
      </c>
      <c r="G29577">
        <f t="shared" si="1386"/>
        <v>44.024999999999999</v>
      </c>
      <c r="H29577" t="e">
        <f>IF(AND(F29577&gt;19.999,F29577&lt;30),C29577,NA())</f>
        <v>#N/A</v>
      </c>
      <c r="I29577" t="e">
        <f t="shared" si="1387"/>
        <v>#N/A</v>
      </c>
      <c r="J29577" t="e">
        <f t="shared" si="1388"/>
        <v>#N/A</v>
      </c>
      <c r="L29577" t="e">
        <v>#N/A</v>
      </c>
    </row>
    <row r="29578" spans="1:12" x14ac:dyDescent="0.3">
      <c r="A29578">
        <v>272.33300000000003</v>
      </c>
      <c r="B29578">
        <v>26.28</v>
      </c>
      <c r="C29578">
        <v>38.325000000000003</v>
      </c>
      <c r="D29578">
        <v>1.8202100000000001</v>
      </c>
      <c r="E29578" t="s">
        <v>29581</v>
      </c>
      <c r="F29578">
        <v>13.888888888888889</v>
      </c>
      <c r="G29578">
        <f t="shared" si="1386"/>
        <v>38.325000000000003</v>
      </c>
      <c r="H29578" t="e">
        <f>IF(AND(F29578&gt;19.999,F29578&lt;30),C29578,NA())</f>
        <v>#N/A</v>
      </c>
      <c r="I29578" t="e">
        <f t="shared" si="1387"/>
        <v>#N/A</v>
      </c>
      <c r="J29578" t="e">
        <f t="shared" si="1388"/>
        <v>#N/A</v>
      </c>
      <c r="L29578" t="e">
        <v>#N/A</v>
      </c>
    </row>
    <row r="29579" spans="1:12" x14ac:dyDescent="0.3">
      <c r="A29579">
        <v>272.33999999999997</v>
      </c>
      <c r="B29579">
        <v>27.11</v>
      </c>
      <c r="C29579">
        <v>38.774999999999999</v>
      </c>
      <c r="D29579">
        <v>1.1409499999999999</v>
      </c>
      <c r="E29579" t="s">
        <v>29582</v>
      </c>
      <c r="F29579">
        <v>14.444444444444445</v>
      </c>
      <c r="G29579">
        <f t="shared" si="1386"/>
        <v>38.774999999999999</v>
      </c>
      <c r="H29579" t="e">
        <f>IF(AND(F29579&gt;19.999,F29579&lt;30),C29579,NA())</f>
        <v>#N/A</v>
      </c>
      <c r="I29579" t="e">
        <f t="shared" si="1387"/>
        <v>#N/A</v>
      </c>
      <c r="J29579" t="e">
        <f t="shared" si="1388"/>
        <v>#N/A</v>
      </c>
      <c r="L29579" t="e">
        <v>#N/A</v>
      </c>
    </row>
    <row r="29580" spans="1:12" x14ac:dyDescent="0.3">
      <c r="A29580">
        <v>272.34699999999998</v>
      </c>
      <c r="B29580">
        <v>24.61</v>
      </c>
      <c r="C29580">
        <v>41.25</v>
      </c>
      <c r="D29580">
        <v>7.0173399999999999</v>
      </c>
      <c r="E29580" t="s">
        <v>29583</v>
      </c>
      <c r="F29580">
        <v>14.444444444444445</v>
      </c>
      <c r="G29580">
        <f t="shared" si="1386"/>
        <v>41.25</v>
      </c>
      <c r="H29580" t="e">
        <f>IF(AND(F29580&gt;19.999,F29580&lt;30),C29580,NA())</f>
        <v>#N/A</v>
      </c>
      <c r="I29580" t="e">
        <f t="shared" si="1387"/>
        <v>#N/A</v>
      </c>
      <c r="J29580" t="e">
        <f t="shared" si="1388"/>
        <v>#N/A</v>
      </c>
      <c r="L29580" t="e">
        <v>#N/A</v>
      </c>
    </row>
    <row r="29581" spans="1:12" x14ac:dyDescent="0.3">
      <c r="A29581">
        <v>272.35399999999998</v>
      </c>
      <c r="B29581">
        <v>31.44</v>
      </c>
      <c r="C29581">
        <v>50.7</v>
      </c>
      <c r="D29581">
        <v>7.1747500000000004</v>
      </c>
      <c r="E29581" t="s">
        <v>29584</v>
      </c>
      <c r="F29581">
        <v>13.888888888888889</v>
      </c>
      <c r="G29581">
        <f t="shared" si="1386"/>
        <v>50.7</v>
      </c>
      <c r="H29581" t="e">
        <f>IF(AND(F29581&gt;19.999,F29581&lt;30),C29581,NA())</f>
        <v>#N/A</v>
      </c>
      <c r="I29581" t="e">
        <f t="shared" si="1387"/>
        <v>#N/A</v>
      </c>
      <c r="J29581" t="e">
        <f t="shared" si="1388"/>
        <v>#N/A</v>
      </c>
      <c r="L29581" t="e">
        <v>#N/A</v>
      </c>
    </row>
    <row r="29582" spans="1:12" x14ac:dyDescent="0.3">
      <c r="A29582">
        <v>272.36099999999999</v>
      </c>
      <c r="B29582">
        <v>32.72</v>
      </c>
      <c r="C29582">
        <v>50.774999999999999</v>
      </c>
      <c r="D29582">
        <v>5.5082399999999998</v>
      </c>
      <c r="E29582" t="s">
        <v>29585</v>
      </c>
      <c r="F29582">
        <v>14.444444444444445</v>
      </c>
      <c r="G29582">
        <f t="shared" si="1386"/>
        <v>50.774999999999999</v>
      </c>
      <c r="H29582" t="e">
        <f>IF(AND(F29582&gt;19.999,F29582&lt;30),C29582,NA())</f>
        <v>#N/A</v>
      </c>
      <c r="I29582" t="e">
        <f t="shared" si="1387"/>
        <v>#N/A</v>
      </c>
      <c r="J29582" t="e">
        <f t="shared" si="1388"/>
        <v>#N/A</v>
      </c>
      <c r="L29582" t="e">
        <v>#N/A</v>
      </c>
    </row>
    <row r="29583" spans="1:12" x14ac:dyDescent="0.3">
      <c r="A29583">
        <v>272.36799999999999</v>
      </c>
      <c r="B29583">
        <v>31.79</v>
      </c>
      <c r="C29583">
        <v>50.924999999999997</v>
      </c>
      <c r="D29583">
        <v>6.9235600000000002</v>
      </c>
      <c r="E29583" t="s">
        <v>29586</v>
      </c>
      <c r="F29583">
        <v>15</v>
      </c>
      <c r="G29583">
        <f t="shared" si="1386"/>
        <v>50.924999999999997</v>
      </c>
      <c r="H29583" t="e">
        <f>IF(AND(F29583&gt;19.999,F29583&lt;30),C29583,NA())</f>
        <v>#N/A</v>
      </c>
      <c r="I29583" t="e">
        <f t="shared" si="1387"/>
        <v>#N/A</v>
      </c>
      <c r="J29583" t="e">
        <f t="shared" si="1388"/>
        <v>#N/A</v>
      </c>
      <c r="L29583" t="e">
        <v>#N/A</v>
      </c>
    </row>
    <row r="29584" spans="1:12" x14ac:dyDescent="0.3">
      <c r="A29584">
        <v>272.375</v>
      </c>
      <c r="B29584">
        <v>28.73</v>
      </c>
      <c r="C29584">
        <v>47.7</v>
      </c>
      <c r="D29584">
        <v>7.8618499999999996</v>
      </c>
      <c r="E29584" t="s">
        <v>29587</v>
      </c>
      <c r="F29584">
        <v>15.555555555555557</v>
      </c>
      <c r="G29584">
        <f t="shared" si="1386"/>
        <v>47.7</v>
      </c>
      <c r="H29584" t="e">
        <f>IF(AND(F29584&gt;19.999,F29584&lt;30),C29584,NA())</f>
        <v>#N/A</v>
      </c>
      <c r="I29584" t="e">
        <f t="shared" si="1387"/>
        <v>#N/A</v>
      </c>
      <c r="J29584" t="e">
        <f t="shared" si="1388"/>
        <v>#N/A</v>
      </c>
      <c r="L29584" t="e">
        <v>#N/A</v>
      </c>
    </row>
    <row r="29585" spans="1:12" x14ac:dyDescent="0.3">
      <c r="A29585">
        <v>272.38200000000001</v>
      </c>
      <c r="B29585">
        <v>31.12</v>
      </c>
      <c r="C29585">
        <v>52.05</v>
      </c>
      <c r="D29585">
        <v>8.9601299999999995</v>
      </c>
      <c r="E29585" t="s">
        <v>29588</v>
      </c>
      <c r="F29585">
        <v>16.666666666666668</v>
      </c>
      <c r="G29585">
        <f t="shared" si="1386"/>
        <v>52.05</v>
      </c>
      <c r="H29585" t="e">
        <f>IF(AND(F29585&gt;19.999,F29585&lt;30),C29585,NA())</f>
        <v>#N/A</v>
      </c>
      <c r="I29585" t="e">
        <f t="shared" si="1387"/>
        <v>#N/A</v>
      </c>
      <c r="J29585" t="e">
        <f t="shared" si="1388"/>
        <v>#N/A</v>
      </c>
      <c r="L29585" t="e">
        <v>#N/A</v>
      </c>
    </row>
    <row r="29586" spans="1:12" x14ac:dyDescent="0.3">
      <c r="A29586">
        <v>272.38900000000001</v>
      </c>
      <c r="B29586">
        <v>34.979999999999997</v>
      </c>
      <c r="C29586">
        <v>56.25</v>
      </c>
      <c r="D29586">
        <v>7.9083899999999998</v>
      </c>
      <c r="E29586" t="s">
        <v>29589</v>
      </c>
      <c r="F29586">
        <v>18.888888888888889</v>
      </c>
      <c r="G29586">
        <f t="shared" si="1386"/>
        <v>56.25</v>
      </c>
      <c r="H29586" t="e">
        <f>IF(AND(F29586&gt;19.999,F29586&lt;30),C29586,NA())</f>
        <v>#N/A</v>
      </c>
      <c r="I29586" t="e">
        <f t="shared" si="1387"/>
        <v>#N/A</v>
      </c>
      <c r="J29586" t="e">
        <f t="shared" si="1388"/>
        <v>#N/A</v>
      </c>
      <c r="L29586" t="e">
        <v>#N/A</v>
      </c>
    </row>
    <row r="29587" spans="1:12" x14ac:dyDescent="0.3">
      <c r="A29587">
        <v>272.39600000000002</v>
      </c>
      <c r="B29587">
        <v>35.549999999999997</v>
      </c>
      <c r="C29587">
        <v>58.575000000000003</v>
      </c>
      <c r="D29587">
        <v>9.4578699999999998</v>
      </c>
      <c r="E29587" t="s">
        <v>29590</v>
      </c>
      <c r="F29587">
        <v>20</v>
      </c>
      <c r="G29587" t="e">
        <f t="shared" si="1386"/>
        <v>#N/A</v>
      </c>
      <c r="H29587">
        <f>IF(AND(F29587&gt;19.999,F29587&lt;30),C29587,NA())</f>
        <v>58.575000000000003</v>
      </c>
      <c r="I29587" t="e">
        <f t="shared" si="1387"/>
        <v>#N/A</v>
      </c>
      <c r="J29587" t="e">
        <f t="shared" si="1388"/>
        <v>#N/A</v>
      </c>
      <c r="L29587" t="e">
        <v>#N/A</v>
      </c>
    </row>
    <row r="29588" spans="1:12" x14ac:dyDescent="0.3">
      <c r="A29588">
        <v>272.40300000000002</v>
      </c>
      <c r="B29588">
        <v>29.94</v>
      </c>
      <c r="C29588">
        <v>39.299999999999997</v>
      </c>
      <c r="D29588">
        <v>-2.1844199999999998</v>
      </c>
      <c r="E29588" t="s">
        <v>29591</v>
      </c>
      <c r="F29588">
        <v>21.111111111111111</v>
      </c>
      <c r="G29588" t="e">
        <f t="shared" si="1386"/>
        <v>#N/A</v>
      </c>
      <c r="H29588">
        <f>IF(AND(F29588&gt;19.999,F29588&lt;30),C29588,NA())</f>
        <v>39.299999999999997</v>
      </c>
      <c r="I29588" t="e">
        <f t="shared" si="1387"/>
        <v>#N/A</v>
      </c>
      <c r="J29588" t="e">
        <f t="shared" si="1388"/>
        <v>#N/A</v>
      </c>
      <c r="L29588" t="e">
        <v>#N/A</v>
      </c>
    </row>
    <row r="29589" spans="1:12" x14ac:dyDescent="0.3">
      <c r="A29589">
        <v>272.41000000000003</v>
      </c>
      <c r="B29589">
        <v>31.15</v>
      </c>
      <c r="C29589">
        <v>30.45</v>
      </c>
      <c r="D29589">
        <v>-12.6807</v>
      </c>
      <c r="E29589" t="s">
        <v>29592</v>
      </c>
      <c r="F29589">
        <v>22.777777777777779</v>
      </c>
      <c r="G29589" t="e">
        <f t="shared" si="1386"/>
        <v>#N/A</v>
      </c>
      <c r="H29589">
        <f>IF(AND(F29589&gt;19.999,F29589&lt;30),C29589,NA())</f>
        <v>30.45</v>
      </c>
      <c r="I29589" t="e">
        <f t="shared" si="1387"/>
        <v>#N/A</v>
      </c>
      <c r="J29589" t="e">
        <f t="shared" si="1388"/>
        <v>#N/A</v>
      </c>
      <c r="L29589" t="e">
        <v>#N/A</v>
      </c>
    </row>
    <row r="29590" spans="1:12" x14ac:dyDescent="0.3">
      <c r="A29590">
        <v>272.41699999999997</v>
      </c>
      <c r="B29590">
        <v>35.93</v>
      </c>
      <c r="C29590">
        <v>51.75</v>
      </c>
      <c r="D29590">
        <v>2.1158600000000001</v>
      </c>
      <c r="E29590" t="s">
        <v>29593</v>
      </c>
      <c r="F29590">
        <v>23.333333333333336</v>
      </c>
      <c r="G29590" t="e">
        <f t="shared" si="1386"/>
        <v>#N/A</v>
      </c>
      <c r="H29590">
        <f>IF(AND(F29590&gt;19.999,F29590&lt;30),C29590,NA())</f>
        <v>51.75</v>
      </c>
      <c r="I29590" t="e">
        <f t="shared" si="1387"/>
        <v>#N/A</v>
      </c>
      <c r="J29590" t="e">
        <f t="shared" si="1388"/>
        <v>#N/A</v>
      </c>
      <c r="L29590" t="e">
        <v>#N/A</v>
      </c>
    </row>
    <row r="29591" spans="1:12" x14ac:dyDescent="0.3">
      <c r="A29591">
        <v>272.42399999999998</v>
      </c>
      <c r="B29591">
        <v>36.479999999999997</v>
      </c>
      <c r="C29591">
        <v>56.1</v>
      </c>
      <c r="D29591">
        <v>5.7175500000000001</v>
      </c>
      <c r="E29591" t="s">
        <v>29594</v>
      </c>
      <c r="F29591">
        <v>23.333333333333336</v>
      </c>
      <c r="G29591" t="e">
        <f t="shared" si="1386"/>
        <v>#N/A</v>
      </c>
      <c r="H29591">
        <f>IF(AND(F29591&gt;19.999,F29591&lt;30),C29591,NA())</f>
        <v>56.1</v>
      </c>
      <c r="I29591" t="e">
        <f t="shared" si="1387"/>
        <v>#N/A</v>
      </c>
      <c r="J29591" t="e">
        <f t="shared" si="1388"/>
        <v>#N/A</v>
      </c>
      <c r="L29591" t="e">
        <v>#N/A</v>
      </c>
    </row>
    <row r="29592" spans="1:12" x14ac:dyDescent="0.3">
      <c r="A29592">
        <v>272.43099999999998</v>
      </c>
      <c r="B29592">
        <v>36.17</v>
      </c>
      <c r="C29592">
        <v>50.924999999999997</v>
      </c>
      <c r="D29592">
        <v>0.96432499999999999</v>
      </c>
      <c r="E29592" t="s">
        <v>29595</v>
      </c>
      <c r="F29592">
        <v>24.444444444444446</v>
      </c>
      <c r="G29592" t="e">
        <f t="shared" si="1386"/>
        <v>#N/A</v>
      </c>
      <c r="H29592">
        <f>IF(AND(F29592&gt;19.999,F29592&lt;30),C29592,NA())</f>
        <v>50.924999999999997</v>
      </c>
      <c r="I29592" t="e">
        <f t="shared" si="1387"/>
        <v>#N/A</v>
      </c>
      <c r="J29592" t="e">
        <f t="shared" si="1388"/>
        <v>#N/A</v>
      </c>
      <c r="L29592" t="e">
        <v>#N/A</v>
      </c>
    </row>
    <row r="29593" spans="1:12" x14ac:dyDescent="0.3">
      <c r="A29593">
        <v>272.43700000000001</v>
      </c>
      <c r="B29593">
        <v>38.1</v>
      </c>
      <c r="C29593">
        <v>50.774999999999999</v>
      </c>
      <c r="D29593">
        <v>-1.81155</v>
      </c>
      <c r="E29593" t="s">
        <v>29596</v>
      </c>
      <c r="F29593">
        <v>25</v>
      </c>
      <c r="G29593" t="e">
        <f t="shared" si="1386"/>
        <v>#N/A</v>
      </c>
      <c r="H29593">
        <f>IF(AND(F29593&gt;19.999,F29593&lt;30),C29593,NA())</f>
        <v>50.774999999999999</v>
      </c>
      <c r="I29593" t="e">
        <f t="shared" si="1387"/>
        <v>#N/A</v>
      </c>
      <c r="J29593" t="e">
        <f t="shared" si="1388"/>
        <v>#N/A</v>
      </c>
      <c r="L29593" t="e">
        <v>#N/A</v>
      </c>
    </row>
    <row r="29594" spans="1:12" x14ac:dyDescent="0.3">
      <c r="A29594">
        <v>272.44400000000002</v>
      </c>
      <c r="B29594">
        <v>35.31</v>
      </c>
      <c r="C29594">
        <v>53.85</v>
      </c>
      <c r="D29594">
        <v>5.0594000000000001</v>
      </c>
      <c r="E29594" t="s">
        <v>29597</v>
      </c>
      <c r="F29594">
        <v>24.444444444444446</v>
      </c>
      <c r="G29594" t="e">
        <f t="shared" si="1386"/>
        <v>#N/A</v>
      </c>
      <c r="H29594">
        <f>IF(AND(F29594&gt;19.999,F29594&lt;30),C29594,NA())</f>
        <v>53.85</v>
      </c>
      <c r="I29594" t="e">
        <f t="shared" si="1387"/>
        <v>#N/A</v>
      </c>
      <c r="J29594" t="e">
        <f t="shared" si="1388"/>
        <v>#N/A</v>
      </c>
      <c r="L29594" t="e">
        <v>#N/A</v>
      </c>
    </row>
    <row r="29595" spans="1:12" x14ac:dyDescent="0.3">
      <c r="A29595">
        <v>272.45100000000002</v>
      </c>
      <c r="B29595">
        <v>38.14</v>
      </c>
      <c r="C29595">
        <v>54.15</v>
      </c>
      <c r="D29595">
        <v>1.5090300000000001</v>
      </c>
      <c r="E29595" t="s">
        <v>29598</v>
      </c>
      <c r="F29595">
        <v>23.888888888888889</v>
      </c>
      <c r="G29595" t="e">
        <f t="shared" si="1386"/>
        <v>#N/A</v>
      </c>
      <c r="H29595">
        <f>IF(AND(F29595&gt;19.999,F29595&lt;30),C29595,NA())</f>
        <v>54.15</v>
      </c>
      <c r="I29595" t="e">
        <f t="shared" si="1387"/>
        <v>#N/A</v>
      </c>
      <c r="J29595" t="e">
        <f t="shared" si="1388"/>
        <v>#N/A</v>
      </c>
      <c r="L29595" t="e">
        <v>#N/A</v>
      </c>
    </row>
    <row r="29596" spans="1:12" x14ac:dyDescent="0.3">
      <c r="A29596">
        <v>272.45800000000003</v>
      </c>
      <c r="B29596">
        <v>37.979999999999997</v>
      </c>
      <c r="C29596">
        <v>51</v>
      </c>
      <c r="D29596">
        <v>-1.4232800000000001</v>
      </c>
      <c r="E29596" t="s">
        <v>29599</v>
      </c>
      <c r="F29596">
        <v>25.555555555555557</v>
      </c>
      <c r="G29596" t="e">
        <f t="shared" si="1386"/>
        <v>#N/A</v>
      </c>
      <c r="H29596">
        <f>IF(AND(F29596&gt;19.999,F29596&lt;30),C29596,NA())</f>
        <v>51</v>
      </c>
      <c r="I29596" t="e">
        <f t="shared" si="1387"/>
        <v>#N/A</v>
      </c>
      <c r="J29596" t="e">
        <f t="shared" si="1388"/>
        <v>#N/A</v>
      </c>
      <c r="L29596" t="e">
        <v>#N/A</v>
      </c>
    </row>
    <row r="29597" spans="1:12" x14ac:dyDescent="0.3">
      <c r="A29597">
        <v>272.46499999999997</v>
      </c>
      <c r="B29597">
        <v>37.770000000000003</v>
      </c>
      <c r="C29597">
        <v>45.6</v>
      </c>
      <c r="D29597">
        <v>-6.53756</v>
      </c>
      <c r="E29597" t="s">
        <v>29600</v>
      </c>
      <c r="F29597">
        <v>25</v>
      </c>
      <c r="G29597" t="e">
        <f t="shared" si="1386"/>
        <v>#N/A</v>
      </c>
      <c r="H29597">
        <f>IF(AND(F29597&gt;19.999,F29597&lt;30),C29597,NA())</f>
        <v>45.6</v>
      </c>
      <c r="I29597" t="e">
        <f t="shared" si="1387"/>
        <v>#N/A</v>
      </c>
      <c r="J29597" t="e">
        <f t="shared" si="1388"/>
        <v>#N/A</v>
      </c>
      <c r="L29597" t="e">
        <v>#N/A</v>
      </c>
    </row>
    <row r="29598" spans="1:12" x14ac:dyDescent="0.3">
      <c r="A29598">
        <v>272.47199999999998</v>
      </c>
      <c r="B29598">
        <v>38.380000000000003</v>
      </c>
      <c r="C29598">
        <v>45.075000000000003</v>
      </c>
      <c r="D29598">
        <v>-7.8925000000000001</v>
      </c>
      <c r="E29598" t="s">
        <v>29601</v>
      </c>
      <c r="F29598">
        <v>26.666666666666668</v>
      </c>
      <c r="G29598" t="e">
        <f t="shared" si="1386"/>
        <v>#N/A</v>
      </c>
      <c r="H29598">
        <f>IF(AND(F29598&gt;19.999,F29598&lt;30),C29598,NA())</f>
        <v>45.075000000000003</v>
      </c>
      <c r="I29598" t="e">
        <f t="shared" si="1387"/>
        <v>#N/A</v>
      </c>
      <c r="J29598" t="e">
        <f t="shared" si="1388"/>
        <v>#N/A</v>
      </c>
      <c r="L29598" t="e">
        <v>#N/A</v>
      </c>
    </row>
    <row r="29599" spans="1:12" x14ac:dyDescent="0.3">
      <c r="A29599">
        <v>272.47899999999998</v>
      </c>
      <c r="B29599">
        <v>39.24</v>
      </c>
      <c r="C29599">
        <v>46.424999999999997</v>
      </c>
      <c r="D29599">
        <v>-7.71258</v>
      </c>
      <c r="E29599" t="s">
        <v>29602</v>
      </c>
      <c r="F29599">
        <v>26.666666666666668</v>
      </c>
      <c r="G29599" t="e">
        <f t="shared" si="1386"/>
        <v>#N/A</v>
      </c>
      <c r="H29599">
        <f>IF(AND(F29599&gt;19.999,F29599&lt;30),C29599,NA())</f>
        <v>46.424999999999997</v>
      </c>
      <c r="I29599" t="e">
        <f t="shared" si="1387"/>
        <v>#N/A</v>
      </c>
      <c r="J29599" t="e">
        <f t="shared" si="1388"/>
        <v>#N/A</v>
      </c>
      <c r="L29599" t="e">
        <v>#N/A</v>
      </c>
    </row>
    <row r="29600" spans="1:12" x14ac:dyDescent="0.3">
      <c r="A29600">
        <v>272.48599999999999</v>
      </c>
      <c r="B29600">
        <v>38.1</v>
      </c>
      <c r="C29600">
        <v>44.174999999999997</v>
      </c>
      <c r="D29600">
        <v>-8.4115500000000001</v>
      </c>
      <c r="E29600" t="s">
        <v>29603</v>
      </c>
      <c r="F29600">
        <v>27.222222222222225</v>
      </c>
      <c r="G29600" t="e">
        <f t="shared" si="1386"/>
        <v>#N/A</v>
      </c>
      <c r="H29600">
        <f>IF(AND(F29600&gt;19.999,F29600&lt;30),C29600,NA())</f>
        <v>44.174999999999997</v>
      </c>
      <c r="I29600" t="e">
        <f t="shared" si="1387"/>
        <v>#N/A</v>
      </c>
      <c r="J29600" t="e">
        <f t="shared" si="1388"/>
        <v>#N/A</v>
      </c>
      <c r="L29600" t="e">
        <v>#N/A</v>
      </c>
    </row>
    <row r="29601" spans="1:12" x14ac:dyDescent="0.3">
      <c r="A29601">
        <v>272.49299999999999</v>
      </c>
      <c r="B29601">
        <v>38.94</v>
      </c>
      <c r="C29601">
        <v>49.8</v>
      </c>
      <c r="D29601">
        <v>-3.9294099999999998</v>
      </c>
      <c r="E29601" t="s">
        <v>29604</v>
      </c>
      <c r="F29601">
        <v>27.222222222222225</v>
      </c>
      <c r="G29601" t="e">
        <f t="shared" si="1386"/>
        <v>#N/A</v>
      </c>
      <c r="H29601">
        <f>IF(AND(F29601&gt;19.999,F29601&lt;30),C29601,NA())</f>
        <v>49.8</v>
      </c>
      <c r="I29601" t="e">
        <f t="shared" si="1387"/>
        <v>#N/A</v>
      </c>
      <c r="J29601" t="e">
        <f t="shared" si="1388"/>
        <v>#N/A</v>
      </c>
      <c r="L29601" t="e">
        <v>#N/A</v>
      </c>
    </row>
    <row r="29602" spans="1:12" x14ac:dyDescent="0.3">
      <c r="A29602">
        <v>272.5</v>
      </c>
      <c r="B29602">
        <v>39.76</v>
      </c>
      <c r="C29602">
        <v>48.975000000000001</v>
      </c>
      <c r="D29602">
        <v>-5.8700700000000001</v>
      </c>
      <c r="E29602" t="s">
        <v>29605</v>
      </c>
      <c r="F29602">
        <v>28.333333333333336</v>
      </c>
      <c r="G29602" t="e">
        <f t="shared" si="1386"/>
        <v>#N/A</v>
      </c>
      <c r="H29602">
        <f>IF(AND(F29602&gt;19.999,F29602&lt;30),C29602,NA())</f>
        <v>48.975000000000001</v>
      </c>
      <c r="I29602" t="e">
        <f t="shared" si="1387"/>
        <v>#N/A</v>
      </c>
      <c r="J29602" t="e">
        <f t="shared" si="1388"/>
        <v>#N/A</v>
      </c>
      <c r="L29602" t="e">
        <v>#N/A</v>
      </c>
    </row>
    <row r="29603" spans="1:12" x14ac:dyDescent="0.3">
      <c r="A29603">
        <v>272.50700000000001</v>
      </c>
      <c r="B29603">
        <v>42.15</v>
      </c>
      <c r="C29603">
        <v>45.6</v>
      </c>
      <c r="D29603">
        <v>-12.4968</v>
      </c>
      <c r="E29603" t="s">
        <v>29606</v>
      </c>
      <c r="F29603">
        <v>27.777777777777779</v>
      </c>
      <c r="G29603" t="e">
        <f t="shared" si="1386"/>
        <v>#N/A</v>
      </c>
      <c r="H29603">
        <f>IF(AND(F29603&gt;19.999,F29603&lt;30),C29603,NA())</f>
        <v>45.6</v>
      </c>
      <c r="I29603" t="e">
        <f t="shared" si="1387"/>
        <v>#N/A</v>
      </c>
      <c r="J29603" t="e">
        <f t="shared" si="1388"/>
        <v>#N/A</v>
      </c>
      <c r="L29603" t="e">
        <v>#N/A</v>
      </c>
    </row>
    <row r="29604" spans="1:12" x14ac:dyDescent="0.3">
      <c r="A29604">
        <v>272.51400000000001</v>
      </c>
      <c r="B29604">
        <v>42.61</v>
      </c>
      <c r="C29604">
        <v>51.75</v>
      </c>
      <c r="D29604">
        <v>-6.9726499999999998</v>
      </c>
      <c r="E29604" t="s">
        <v>29607</v>
      </c>
      <c r="F29604">
        <v>26.111111111111111</v>
      </c>
      <c r="G29604" t="e">
        <f t="shared" si="1386"/>
        <v>#N/A</v>
      </c>
      <c r="H29604">
        <f>IF(AND(F29604&gt;19.999,F29604&lt;30),C29604,NA())</f>
        <v>51.75</v>
      </c>
      <c r="I29604" t="e">
        <f t="shared" si="1387"/>
        <v>#N/A</v>
      </c>
      <c r="J29604" t="e">
        <f t="shared" si="1388"/>
        <v>#N/A</v>
      </c>
      <c r="L29604" t="e">
        <v>#N/A</v>
      </c>
    </row>
    <row r="29605" spans="1:12" x14ac:dyDescent="0.3">
      <c r="A29605">
        <v>272.52100000000002</v>
      </c>
      <c r="B29605">
        <v>42.42</v>
      </c>
      <c r="C29605">
        <v>54.375</v>
      </c>
      <c r="D29605">
        <v>-4.0891400000000004</v>
      </c>
      <c r="E29605" t="s">
        <v>29608</v>
      </c>
      <c r="F29605">
        <v>27.777777777777779</v>
      </c>
      <c r="G29605" t="e">
        <f t="shared" si="1386"/>
        <v>#N/A</v>
      </c>
      <c r="H29605">
        <f>IF(AND(F29605&gt;19.999,F29605&lt;30),C29605,NA())</f>
        <v>54.375</v>
      </c>
      <c r="I29605" t="e">
        <f t="shared" si="1387"/>
        <v>#N/A</v>
      </c>
      <c r="J29605" t="e">
        <f t="shared" si="1388"/>
        <v>#N/A</v>
      </c>
      <c r="L29605" t="e">
        <v>#N/A</v>
      </c>
    </row>
    <row r="29606" spans="1:12" x14ac:dyDescent="0.3">
      <c r="A29606">
        <v>272.52800000000002</v>
      </c>
      <c r="B29606">
        <v>40.99</v>
      </c>
      <c r="C29606">
        <v>45.45</v>
      </c>
      <c r="D29606">
        <v>-11.0685</v>
      </c>
      <c r="E29606" t="s">
        <v>29609</v>
      </c>
      <c r="F29606">
        <v>27.777777777777779</v>
      </c>
      <c r="G29606" t="e">
        <f t="shared" si="1386"/>
        <v>#N/A</v>
      </c>
      <c r="H29606">
        <f>IF(AND(F29606&gt;19.999,F29606&lt;30),C29606,NA())</f>
        <v>45.45</v>
      </c>
      <c r="I29606" t="e">
        <f t="shared" si="1387"/>
        <v>#N/A</v>
      </c>
      <c r="J29606" t="e">
        <f t="shared" si="1388"/>
        <v>#N/A</v>
      </c>
      <c r="L29606" t="e">
        <v>#N/A</v>
      </c>
    </row>
    <row r="29607" spans="1:12" x14ac:dyDescent="0.3">
      <c r="A29607">
        <v>272.53500000000003</v>
      </c>
      <c r="B29607">
        <v>44.44</v>
      </c>
      <c r="C29607">
        <v>54.3</v>
      </c>
      <c r="D29607">
        <v>-6.9124600000000003</v>
      </c>
      <c r="E29607" t="s">
        <v>29610</v>
      </c>
      <c r="F29607">
        <v>27.222222222222225</v>
      </c>
      <c r="G29607" t="e">
        <f t="shared" si="1386"/>
        <v>#N/A</v>
      </c>
      <c r="H29607">
        <f>IF(AND(F29607&gt;19.999,F29607&lt;30),C29607,NA())</f>
        <v>54.3</v>
      </c>
      <c r="I29607" t="e">
        <f t="shared" si="1387"/>
        <v>#N/A</v>
      </c>
      <c r="J29607" t="e">
        <f t="shared" si="1388"/>
        <v>#N/A</v>
      </c>
      <c r="L29607" t="e">
        <v>#N/A</v>
      </c>
    </row>
    <row r="29608" spans="1:12" x14ac:dyDescent="0.3">
      <c r="A29608">
        <v>272.54199999999997</v>
      </c>
      <c r="B29608">
        <v>41.36</v>
      </c>
      <c r="C29608">
        <v>50.625</v>
      </c>
      <c r="D29608">
        <v>-6.39696</v>
      </c>
      <c r="E29608" t="s">
        <v>29611</v>
      </c>
      <c r="F29608">
        <v>25.555555555555557</v>
      </c>
      <c r="G29608" t="e">
        <f t="shared" si="1386"/>
        <v>#N/A</v>
      </c>
      <c r="H29608">
        <f>IF(AND(F29608&gt;19.999,F29608&lt;30),C29608,NA())</f>
        <v>50.625</v>
      </c>
      <c r="I29608" t="e">
        <f t="shared" si="1387"/>
        <v>#N/A</v>
      </c>
      <c r="J29608" t="e">
        <f t="shared" si="1388"/>
        <v>#N/A</v>
      </c>
      <c r="L29608" t="e">
        <v>#N/A</v>
      </c>
    </row>
    <row r="29609" spans="1:12" x14ac:dyDescent="0.3">
      <c r="A29609">
        <v>272.54899999999998</v>
      </c>
      <c r="B29609">
        <v>45.64</v>
      </c>
      <c r="C29609">
        <v>57.3</v>
      </c>
      <c r="D29609">
        <v>-5.5451300000000003</v>
      </c>
      <c r="E29609" t="s">
        <v>29612</v>
      </c>
      <c r="F29609">
        <v>25.555555555555557</v>
      </c>
      <c r="G29609" t="e">
        <f t="shared" si="1386"/>
        <v>#N/A</v>
      </c>
      <c r="H29609">
        <f>IF(AND(F29609&gt;19.999,F29609&lt;30),C29609,NA())</f>
        <v>57.3</v>
      </c>
      <c r="I29609" t="e">
        <f t="shared" si="1387"/>
        <v>#N/A</v>
      </c>
      <c r="J29609" t="e">
        <f t="shared" si="1388"/>
        <v>#N/A</v>
      </c>
      <c r="L29609" t="e">
        <v>#N/A</v>
      </c>
    </row>
    <row r="29610" spans="1:12" x14ac:dyDescent="0.3">
      <c r="A29610">
        <v>272.55599999999998</v>
      </c>
      <c r="B29610">
        <v>43.57</v>
      </c>
      <c r="C29610">
        <v>55.5</v>
      </c>
      <c r="D29610">
        <v>-4.5287800000000002</v>
      </c>
      <c r="E29610" t="s">
        <v>29613</v>
      </c>
      <c r="F29610">
        <v>25.555555555555557</v>
      </c>
      <c r="G29610" t="e">
        <f t="shared" si="1386"/>
        <v>#N/A</v>
      </c>
      <c r="H29610">
        <f>IF(AND(F29610&gt;19.999,F29610&lt;30),C29610,NA())</f>
        <v>55.5</v>
      </c>
      <c r="I29610" t="e">
        <f t="shared" si="1387"/>
        <v>#N/A</v>
      </c>
      <c r="J29610" t="e">
        <f t="shared" si="1388"/>
        <v>#N/A</v>
      </c>
      <c r="L29610" t="e">
        <v>#N/A</v>
      </c>
    </row>
    <row r="29611" spans="1:12" x14ac:dyDescent="0.3">
      <c r="A29611">
        <v>272.56200000000001</v>
      </c>
      <c r="B29611">
        <v>43.86</v>
      </c>
      <c r="C29611">
        <v>55.05</v>
      </c>
      <c r="D29611">
        <v>-5.3733399999999998</v>
      </c>
      <c r="E29611" t="s">
        <v>29614</v>
      </c>
      <c r="F29611">
        <v>25.555555555555557</v>
      </c>
      <c r="G29611" t="e">
        <f t="shared" si="1386"/>
        <v>#N/A</v>
      </c>
      <c r="H29611">
        <f>IF(AND(F29611&gt;19.999,F29611&lt;30),C29611,NA())</f>
        <v>55.05</v>
      </c>
      <c r="I29611" t="e">
        <f t="shared" si="1387"/>
        <v>#N/A</v>
      </c>
      <c r="J29611" t="e">
        <f t="shared" si="1388"/>
        <v>#N/A</v>
      </c>
      <c r="L29611" t="e">
        <v>#N/A</v>
      </c>
    </row>
    <row r="29612" spans="1:12" x14ac:dyDescent="0.3">
      <c r="A29612">
        <v>272.56900000000002</v>
      </c>
      <c r="B29612">
        <v>43.31</v>
      </c>
      <c r="C29612">
        <v>50.7</v>
      </c>
      <c r="D29612">
        <v>-8.9750399999999999</v>
      </c>
      <c r="E29612" t="s">
        <v>29615</v>
      </c>
      <c r="F29612">
        <v>26.111111111111111</v>
      </c>
      <c r="G29612" t="e">
        <f t="shared" si="1386"/>
        <v>#N/A</v>
      </c>
      <c r="H29612">
        <f>IF(AND(F29612&gt;19.999,F29612&lt;30),C29612,NA())</f>
        <v>50.7</v>
      </c>
      <c r="I29612" t="e">
        <f t="shared" si="1387"/>
        <v>#N/A</v>
      </c>
      <c r="J29612" t="e">
        <f t="shared" si="1388"/>
        <v>#N/A</v>
      </c>
      <c r="L29612" t="e">
        <v>#N/A</v>
      </c>
    </row>
    <row r="29613" spans="1:12" x14ac:dyDescent="0.3">
      <c r="A29613">
        <v>272.57600000000002</v>
      </c>
      <c r="B29613">
        <v>36.57</v>
      </c>
      <c r="C29613">
        <v>51.45</v>
      </c>
      <c r="D29613">
        <v>0.94510300000000003</v>
      </c>
      <c r="E29613" t="s">
        <v>29616</v>
      </c>
      <c r="F29613">
        <v>25.555555555555557</v>
      </c>
      <c r="G29613" t="e">
        <f t="shared" si="1386"/>
        <v>#N/A</v>
      </c>
      <c r="H29613">
        <f>IF(AND(F29613&gt;19.999,F29613&lt;30),C29613,NA())</f>
        <v>51.45</v>
      </c>
      <c r="I29613" t="e">
        <f t="shared" si="1387"/>
        <v>#N/A</v>
      </c>
      <c r="J29613" t="e">
        <f t="shared" si="1388"/>
        <v>#N/A</v>
      </c>
      <c r="L29613" t="e">
        <v>#N/A</v>
      </c>
    </row>
    <row r="29614" spans="1:12" x14ac:dyDescent="0.3">
      <c r="A29614">
        <v>272.58300000000003</v>
      </c>
      <c r="B29614">
        <v>40.81</v>
      </c>
      <c r="C29614">
        <v>56.924999999999997</v>
      </c>
      <c r="D29614">
        <v>0.65134999999999998</v>
      </c>
      <c r="E29614" t="s">
        <v>29617</v>
      </c>
      <c r="F29614">
        <v>26.666666666666668</v>
      </c>
      <c r="G29614" t="e">
        <f t="shared" si="1386"/>
        <v>#N/A</v>
      </c>
      <c r="H29614">
        <f>IF(AND(F29614&gt;19.999,F29614&lt;30),C29614,NA())</f>
        <v>56.924999999999997</v>
      </c>
      <c r="I29614" t="e">
        <f t="shared" si="1387"/>
        <v>#N/A</v>
      </c>
      <c r="J29614" t="e">
        <f t="shared" si="1388"/>
        <v>#N/A</v>
      </c>
      <c r="L29614" t="e">
        <v>#N/A</v>
      </c>
    </row>
    <row r="29615" spans="1:12" x14ac:dyDescent="0.3">
      <c r="A29615">
        <v>272.58999999999997</v>
      </c>
      <c r="B29615">
        <v>44.5</v>
      </c>
      <c r="C29615">
        <v>52.95</v>
      </c>
      <c r="D29615">
        <v>-8.3440999999999992</v>
      </c>
      <c r="E29615" t="s">
        <v>29618</v>
      </c>
      <c r="F29615">
        <v>26.111111111111111</v>
      </c>
      <c r="G29615" t="e">
        <f t="shared" si="1386"/>
        <v>#N/A</v>
      </c>
      <c r="H29615">
        <f>IF(AND(F29615&gt;19.999,F29615&lt;30),C29615,NA())</f>
        <v>52.95</v>
      </c>
      <c r="I29615" t="e">
        <f t="shared" si="1387"/>
        <v>#N/A</v>
      </c>
      <c r="J29615" t="e">
        <f t="shared" si="1388"/>
        <v>#N/A</v>
      </c>
      <c r="L29615" t="e">
        <v>#N/A</v>
      </c>
    </row>
    <row r="29616" spans="1:12" x14ac:dyDescent="0.3">
      <c r="A29616">
        <v>272.59699999999998</v>
      </c>
      <c r="B29616">
        <v>44.3</v>
      </c>
      <c r="C29616">
        <v>54.9</v>
      </c>
      <c r="D29616">
        <v>-6.1219900000000003</v>
      </c>
      <c r="E29616" t="s">
        <v>29619</v>
      </c>
      <c r="F29616">
        <v>25</v>
      </c>
      <c r="G29616" t="e">
        <f t="shared" si="1386"/>
        <v>#N/A</v>
      </c>
      <c r="H29616">
        <f>IF(AND(F29616&gt;19.999,F29616&lt;30),C29616,NA())</f>
        <v>54.9</v>
      </c>
      <c r="I29616" t="e">
        <f t="shared" si="1387"/>
        <v>#N/A</v>
      </c>
      <c r="J29616" t="e">
        <f t="shared" si="1388"/>
        <v>#N/A</v>
      </c>
      <c r="L29616" t="e">
        <v>#N/A</v>
      </c>
    </row>
    <row r="29617" spans="1:12" x14ac:dyDescent="0.3">
      <c r="A29617">
        <v>272.60399999999998</v>
      </c>
      <c r="B29617">
        <v>42.86</v>
      </c>
      <c r="C29617">
        <v>55.8</v>
      </c>
      <c r="D29617">
        <v>-3.2627899999999999</v>
      </c>
      <c r="E29617" t="s">
        <v>29620</v>
      </c>
      <c r="F29617">
        <v>23.888888888888889</v>
      </c>
      <c r="G29617" t="e">
        <f t="shared" si="1386"/>
        <v>#N/A</v>
      </c>
      <c r="H29617">
        <f>IF(AND(F29617&gt;19.999,F29617&lt;30),C29617,NA())</f>
        <v>55.8</v>
      </c>
      <c r="I29617" t="e">
        <f t="shared" si="1387"/>
        <v>#N/A</v>
      </c>
      <c r="J29617" t="e">
        <f t="shared" si="1388"/>
        <v>#N/A</v>
      </c>
      <c r="L29617" t="e">
        <v>#N/A</v>
      </c>
    </row>
    <row r="29618" spans="1:12" x14ac:dyDescent="0.3">
      <c r="A29618">
        <v>272.61099999999999</v>
      </c>
      <c r="B29618">
        <v>44.71</v>
      </c>
      <c r="C29618">
        <v>58.2</v>
      </c>
      <c r="D29618">
        <v>-3.37981</v>
      </c>
      <c r="E29618" t="s">
        <v>29621</v>
      </c>
      <c r="F29618">
        <v>23.888888888888889</v>
      </c>
      <c r="G29618" t="e">
        <f t="shared" si="1386"/>
        <v>#N/A</v>
      </c>
      <c r="H29618">
        <f>IF(AND(F29618&gt;19.999,F29618&lt;30),C29618,NA())</f>
        <v>58.2</v>
      </c>
      <c r="I29618" t="e">
        <f t="shared" si="1387"/>
        <v>#N/A</v>
      </c>
      <c r="J29618" t="e">
        <f t="shared" si="1388"/>
        <v>#N/A</v>
      </c>
      <c r="L29618" t="e">
        <v>#N/A</v>
      </c>
    </row>
    <row r="29619" spans="1:12" x14ac:dyDescent="0.3">
      <c r="A29619">
        <v>272.61799999999999</v>
      </c>
      <c r="B29619">
        <v>44.24</v>
      </c>
      <c r="C29619">
        <v>58.35</v>
      </c>
      <c r="D29619">
        <v>-2.5903499999999999</v>
      </c>
      <c r="E29619" t="s">
        <v>29622</v>
      </c>
      <c r="F29619">
        <v>22.777777777777779</v>
      </c>
      <c r="G29619" t="e">
        <f t="shared" si="1386"/>
        <v>#N/A</v>
      </c>
      <c r="H29619">
        <f>IF(AND(F29619&gt;19.999,F29619&lt;30),C29619,NA())</f>
        <v>58.35</v>
      </c>
      <c r="I29619" t="e">
        <f t="shared" si="1387"/>
        <v>#N/A</v>
      </c>
      <c r="J29619" t="e">
        <f t="shared" si="1388"/>
        <v>#N/A</v>
      </c>
      <c r="L29619" t="e">
        <v>#N/A</v>
      </c>
    </row>
    <row r="29620" spans="1:12" x14ac:dyDescent="0.3">
      <c r="A29620">
        <v>272.625</v>
      </c>
      <c r="B29620">
        <v>42.58</v>
      </c>
      <c r="C29620">
        <v>57.674999999999997</v>
      </c>
      <c r="D29620">
        <v>-1.0068299999999999</v>
      </c>
      <c r="E29620" t="s">
        <v>29623</v>
      </c>
      <c r="F29620">
        <v>21.666666666666668</v>
      </c>
      <c r="G29620" t="e">
        <f t="shared" si="1386"/>
        <v>#N/A</v>
      </c>
      <c r="H29620">
        <f>IF(AND(F29620&gt;19.999,F29620&lt;30),C29620,NA())</f>
        <v>57.674999999999997</v>
      </c>
      <c r="I29620" t="e">
        <f t="shared" si="1387"/>
        <v>#N/A</v>
      </c>
      <c r="J29620" t="e">
        <f t="shared" si="1388"/>
        <v>#N/A</v>
      </c>
      <c r="L29620" t="e">
        <v>#N/A</v>
      </c>
    </row>
    <row r="29621" spans="1:12" x14ac:dyDescent="0.3">
      <c r="A29621">
        <v>272.63200000000001</v>
      </c>
      <c r="B29621">
        <v>38.99</v>
      </c>
      <c r="C29621">
        <v>52.125</v>
      </c>
      <c r="D29621">
        <v>-1.6724399999999999</v>
      </c>
      <c r="E29621" t="s">
        <v>29624</v>
      </c>
      <c r="F29621">
        <v>21.111111111111111</v>
      </c>
      <c r="G29621" t="e">
        <f t="shared" si="1386"/>
        <v>#N/A</v>
      </c>
      <c r="H29621">
        <f>IF(AND(F29621&gt;19.999,F29621&lt;30),C29621,NA())</f>
        <v>52.125</v>
      </c>
      <c r="I29621" t="e">
        <f t="shared" si="1387"/>
        <v>#N/A</v>
      </c>
      <c r="J29621" t="e">
        <f t="shared" si="1388"/>
        <v>#N/A</v>
      </c>
      <c r="L29621" t="e">
        <v>#N/A</v>
      </c>
    </row>
    <row r="29622" spans="1:12" x14ac:dyDescent="0.3">
      <c r="A29622">
        <v>272.63900000000001</v>
      </c>
      <c r="B29622">
        <v>36.729999999999997</v>
      </c>
      <c r="C29622">
        <v>52.424999999999997</v>
      </c>
      <c r="D29622">
        <v>1.70241</v>
      </c>
      <c r="E29622" t="s">
        <v>29625</v>
      </c>
      <c r="F29622">
        <v>20</v>
      </c>
      <c r="G29622" t="e">
        <f t="shared" si="1386"/>
        <v>#N/A</v>
      </c>
      <c r="H29622">
        <f>IF(AND(F29622&gt;19.999,F29622&lt;30),C29622,NA())</f>
        <v>52.424999999999997</v>
      </c>
      <c r="I29622" t="e">
        <f t="shared" si="1387"/>
        <v>#N/A</v>
      </c>
      <c r="J29622" t="e">
        <f t="shared" si="1388"/>
        <v>#N/A</v>
      </c>
      <c r="L29622" t="e">
        <v>#N/A</v>
      </c>
    </row>
    <row r="29623" spans="1:12" x14ac:dyDescent="0.3">
      <c r="A29623">
        <v>272.64600000000002</v>
      </c>
      <c r="B29623">
        <v>44.08</v>
      </c>
      <c r="C29623">
        <v>64.5</v>
      </c>
      <c r="D29623">
        <v>3.7773400000000001</v>
      </c>
      <c r="E29623" t="s">
        <v>29626</v>
      </c>
      <c r="F29623">
        <v>18.888888888888889</v>
      </c>
      <c r="G29623">
        <f t="shared" si="1386"/>
        <v>64.5</v>
      </c>
      <c r="H29623" t="e">
        <f>IF(AND(F29623&gt;19.999,F29623&lt;30),C29623,NA())</f>
        <v>#N/A</v>
      </c>
      <c r="I29623" t="e">
        <f t="shared" si="1387"/>
        <v>#N/A</v>
      </c>
      <c r="J29623" t="e">
        <f t="shared" si="1388"/>
        <v>#N/A</v>
      </c>
      <c r="L29623" t="e">
        <v>#N/A</v>
      </c>
    </row>
    <row r="29624" spans="1:12" x14ac:dyDescent="0.3">
      <c r="A29624">
        <v>272.65300000000002</v>
      </c>
      <c r="B29624">
        <v>38.92</v>
      </c>
      <c r="C29624">
        <v>56.024999999999999</v>
      </c>
      <c r="D29624">
        <v>2.3228</v>
      </c>
      <c r="E29624" t="s">
        <v>29627</v>
      </c>
      <c r="F29624">
        <v>18.888888888888889</v>
      </c>
      <c r="G29624">
        <f t="shared" si="1386"/>
        <v>56.024999999999999</v>
      </c>
      <c r="H29624" t="e">
        <f>IF(AND(F29624&gt;19.999,F29624&lt;30),C29624,NA())</f>
        <v>#N/A</v>
      </c>
      <c r="I29624" t="e">
        <f t="shared" si="1387"/>
        <v>#N/A</v>
      </c>
      <c r="J29624" t="e">
        <f t="shared" si="1388"/>
        <v>#N/A</v>
      </c>
      <c r="L29624" t="e">
        <v>#N/A</v>
      </c>
    </row>
    <row r="29625" spans="1:12" x14ac:dyDescent="0.3">
      <c r="A29625">
        <v>272.66000000000003</v>
      </c>
      <c r="B29625">
        <v>39.659999999999997</v>
      </c>
      <c r="C29625">
        <v>59.924999999999997</v>
      </c>
      <c r="D29625">
        <v>5.2159899999999997</v>
      </c>
      <c r="E29625" t="s">
        <v>29628</v>
      </c>
      <c r="F29625">
        <v>18.333333333333336</v>
      </c>
      <c r="G29625">
        <f t="shared" si="1386"/>
        <v>59.924999999999997</v>
      </c>
      <c r="H29625" t="e">
        <f>IF(AND(F29625&gt;19.999,F29625&lt;30),C29625,NA())</f>
        <v>#N/A</v>
      </c>
      <c r="I29625" t="e">
        <f t="shared" si="1387"/>
        <v>#N/A</v>
      </c>
      <c r="J29625" t="e">
        <f t="shared" si="1388"/>
        <v>#N/A</v>
      </c>
      <c r="L29625" t="e">
        <v>#N/A</v>
      </c>
    </row>
    <row r="29626" spans="1:12" x14ac:dyDescent="0.3">
      <c r="A29626">
        <v>272.66699999999997</v>
      </c>
      <c r="B29626">
        <v>38.28</v>
      </c>
      <c r="C29626">
        <v>57.225000000000001</v>
      </c>
      <c r="D29626">
        <v>4.3935500000000003</v>
      </c>
      <c r="E29626" t="s">
        <v>29629</v>
      </c>
      <c r="F29626">
        <v>18.333333333333336</v>
      </c>
      <c r="G29626">
        <f t="shared" si="1386"/>
        <v>57.225000000000001</v>
      </c>
      <c r="H29626" t="e">
        <f>IF(AND(F29626&gt;19.999,F29626&lt;30),C29626,NA())</f>
        <v>#N/A</v>
      </c>
      <c r="I29626" t="e">
        <f t="shared" si="1387"/>
        <v>#N/A</v>
      </c>
      <c r="J29626" t="e">
        <f t="shared" si="1388"/>
        <v>#N/A</v>
      </c>
      <c r="L29626" t="e">
        <v>#N/A</v>
      </c>
    </row>
    <row r="29627" spans="1:12" x14ac:dyDescent="0.3">
      <c r="A29627">
        <v>272.67399999999998</v>
      </c>
      <c r="B29627">
        <v>36.619999999999997</v>
      </c>
      <c r="C29627">
        <v>55.274999999999999</v>
      </c>
      <c r="D29627">
        <v>4.7020799999999996</v>
      </c>
      <c r="E29627" t="s">
        <v>29630</v>
      </c>
      <c r="F29627">
        <v>18.333333333333336</v>
      </c>
      <c r="G29627">
        <f t="shared" si="1386"/>
        <v>55.274999999999999</v>
      </c>
      <c r="H29627" t="e">
        <f>IF(AND(F29627&gt;19.999,F29627&lt;30),C29627,NA())</f>
        <v>#N/A</v>
      </c>
      <c r="I29627" t="e">
        <f t="shared" si="1387"/>
        <v>#N/A</v>
      </c>
      <c r="J29627" t="e">
        <f t="shared" si="1388"/>
        <v>#N/A</v>
      </c>
      <c r="L29627" t="e">
        <v>#N/A</v>
      </c>
    </row>
    <row r="29628" spans="1:12" x14ac:dyDescent="0.3">
      <c r="A29628">
        <v>272.68099999999998</v>
      </c>
      <c r="B29628">
        <v>39.5</v>
      </c>
      <c r="C29628">
        <v>57.375</v>
      </c>
      <c r="D29628">
        <v>2.88368</v>
      </c>
      <c r="E29628" t="s">
        <v>29631</v>
      </c>
      <c r="F29628">
        <v>18.888888888888889</v>
      </c>
      <c r="G29628">
        <f t="shared" si="1386"/>
        <v>57.375</v>
      </c>
      <c r="H29628" t="e">
        <f>IF(AND(F29628&gt;19.999,F29628&lt;30),C29628,NA())</f>
        <v>#N/A</v>
      </c>
      <c r="I29628" t="e">
        <f t="shared" si="1387"/>
        <v>#N/A</v>
      </c>
      <c r="J29628" t="e">
        <f t="shared" si="1388"/>
        <v>#N/A</v>
      </c>
      <c r="L29628" t="e">
        <v>#N/A</v>
      </c>
    </row>
    <row r="29629" spans="1:12" x14ac:dyDescent="0.3">
      <c r="A29629">
        <v>272.68700000000001</v>
      </c>
      <c r="B29629">
        <v>39.31</v>
      </c>
      <c r="C29629">
        <v>55.725000000000001</v>
      </c>
      <c r="D29629">
        <v>1.4921800000000001</v>
      </c>
      <c r="E29629" t="s">
        <v>29632</v>
      </c>
      <c r="F29629">
        <v>18.333333333333336</v>
      </c>
      <c r="G29629">
        <f t="shared" si="1386"/>
        <v>55.725000000000001</v>
      </c>
      <c r="H29629" t="e">
        <f>IF(AND(F29629&gt;19.999,F29629&lt;30),C29629,NA())</f>
        <v>#N/A</v>
      </c>
      <c r="I29629" t="e">
        <f t="shared" si="1387"/>
        <v>#N/A</v>
      </c>
      <c r="J29629" t="e">
        <f t="shared" si="1388"/>
        <v>#N/A</v>
      </c>
      <c r="L29629" t="e">
        <v>#N/A</v>
      </c>
    </row>
    <row r="29630" spans="1:12" x14ac:dyDescent="0.3">
      <c r="A29630">
        <v>272.69400000000002</v>
      </c>
      <c r="B29630">
        <v>38.29</v>
      </c>
      <c r="C29630">
        <v>53.475000000000001</v>
      </c>
      <c r="D29630">
        <v>0.62994799999999995</v>
      </c>
      <c r="E29630" t="s">
        <v>29633</v>
      </c>
      <c r="F29630">
        <v>18.888888888888889</v>
      </c>
      <c r="G29630">
        <f t="shared" si="1386"/>
        <v>53.475000000000001</v>
      </c>
      <c r="H29630" t="e">
        <f>IF(AND(F29630&gt;19.999,F29630&lt;30),C29630,NA())</f>
        <v>#N/A</v>
      </c>
      <c r="I29630" t="e">
        <f t="shared" si="1387"/>
        <v>#N/A</v>
      </c>
      <c r="J29630" t="e">
        <f t="shared" si="1388"/>
        <v>#N/A</v>
      </c>
      <c r="L29630" t="e">
        <v>#N/A</v>
      </c>
    </row>
    <row r="29631" spans="1:12" x14ac:dyDescent="0.3">
      <c r="A29631">
        <v>272.70100000000002</v>
      </c>
      <c r="B29631">
        <v>37.94</v>
      </c>
      <c r="C29631">
        <v>50.7</v>
      </c>
      <c r="D29631">
        <v>-1.66886</v>
      </c>
      <c r="E29631" t="s">
        <v>29634</v>
      </c>
      <c r="F29631">
        <v>18.333333333333336</v>
      </c>
      <c r="G29631">
        <f t="shared" si="1386"/>
        <v>50.7</v>
      </c>
      <c r="H29631" t="e">
        <f>IF(AND(F29631&gt;19.999,F29631&lt;30),C29631,NA())</f>
        <v>#N/A</v>
      </c>
      <c r="I29631" t="e">
        <f t="shared" si="1387"/>
        <v>#N/A</v>
      </c>
      <c r="J29631" t="e">
        <f t="shared" si="1388"/>
        <v>#N/A</v>
      </c>
      <c r="L29631" t="e">
        <v>#N/A</v>
      </c>
    </row>
    <row r="29632" spans="1:12" x14ac:dyDescent="0.3">
      <c r="A29632">
        <v>272.70800000000003</v>
      </c>
      <c r="B29632">
        <v>34.549999999999997</v>
      </c>
      <c r="C29632">
        <v>45.75</v>
      </c>
      <c r="D29632">
        <v>-2.00658</v>
      </c>
      <c r="E29632" t="s">
        <v>29635</v>
      </c>
      <c r="F29632">
        <v>18.333333333333336</v>
      </c>
      <c r="G29632">
        <f t="shared" si="1386"/>
        <v>45.75</v>
      </c>
      <c r="H29632" t="e">
        <f>IF(AND(F29632&gt;19.999,F29632&lt;30),C29632,NA())</f>
        <v>#N/A</v>
      </c>
      <c r="I29632" t="e">
        <f t="shared" si="1387"/>
        <v>#N/A</v>
      </c>
      <c r="J29632" t="e">
        <f t="shared" si="1388"/>
        <v>#N/A</v>
      </c>
      <c r="L29632" t="e">
        <v>#N/A</v>
      </c>
    </row>
    <row r="29633" spans="1:12" x14ac:dyDescent="0.3">
      <c r="A29633">
        <v>272.71499999999997</v>
      </c>
      <c r="B29633">
        <v>26.12</v>
      </c>
      <c r="C29633">
        <v>37.875</v>
      </c>
      <c r="D29633">
        <v>1.5879000000000001</v>
      </c>
      <c r="E29633" t="s">
        <v>29636</v>
      </c>
      <c r="F29633">
        <v>18.333333333333336</v>
      </c>
      <c r="G29633">
        <f t="shared" si="1386"/>
        <v>37.875</v>
      </c>
      <c r="H29633" t="e">
        <f>IF(AND(F29633&gt;19.999,F29633&lt;30),C29633,NA())</f>
        <v>#N/A</v>
      </c>
      <c r="I29633" t="e">
        <f t="shared" si="1387"/>
        <v>#N/A</v>
      </c>
      <c r="J29633" t="e">
        <f t="shared" si="1388"/>
        <v>#N/A</v>
      </c>
      <c r="L29633" t="e">
        <v>#N/A</v>
      </c>
    </row>
    <row r="29634" spans="1:12" x14ac:dyDescent="0.3">
      <c r="A29634">
        <v>272.72199999999998</v>
      </c>
      <c r="B29634">
        <v>32</v>
      </c>
      <c r="C29634">
        <v>44.625</v>
      </c>
      <c r="D29634">
        <v>0.337839</v>
      </c>
      <c r="E29634" t="s">
        <v>29637</v>
      </c>
      <c r="F29634">
        <v>18.333333333333336</v>
      </c>
      <c r="G29634">
        <f t="shared" si="1386"/>
        <v>44.625</v>
      </c>
      <c r="H29634" t="e">
        <f>IF(AND(F29634&gt;19.999,F29634&lt;30),C29634,NA())</f>
        <v>#N/A</v>
      </c>
      <c r="I29634" t="e">
        <f t="shared" si="1387"/>
        <v>#N/A</v>
      </c>
      <c r="J29634" t="e">
        <f t="shared" si="1388"/>
        <v>#N/A</v>
      </c>
      <c r="L29634" t="e">
        <v>#N/A</v>
      </c>
    </row>
    <row r="29635" spans="1:12" x14ac:dyDescent="0.3">
      <c r="A29635">
        <v>272.72899999999998</v>
      </c>
      <c r="B29635">
        <v>32.630000000000003</v>
      </c>
      <c r="C29635">
        <v>43.125</v>
      </c>
      <c r="D29635">
        <v>-2.0193099999999999</v>
      </c>
      <c r="E29635" t="s">
        <v>29638</v>
      </c>
      <c r="F29635">
        <v>18.333333333333336</v>
      </c>
      <c r="G29635">
        <f t="shared" ref="G29635:G29698" si="1389">IF(F29635&lt;20,C29635,NA())</f>
        <v>43.125</v>
      </c>
      <c r="H29635" t="e">
        <f>IF(AND(F29635&gt;19.999,F29635&lt;30),C29635,NA())</f>
        <v>#N/A</v>
      </c>
      <c r="I29635" t="e">
        <f t="shared" ref="I29635:I29698" si="1390">IF(AND(F29635&gt;29.999,F29635&lt;40),C29635,NA())</f>
        <v>#N/A</v>
      </c>
      <c r="J29635" t="e">
        <f t="shared" ref="J29635:J29698" si="1391">IF(F29635&gt;40,C29635,NA())</f>
        <v>#N/A</v>
      </c>
      <c r="L29635" t="e">
        <v>#N/A</v>
      </c>
    </row>
    <row r="29636" spans="1:12" x14ac:dyDescent="0.3">
      <c r="A29636">
        <v>272.73599999999999</v>
      </c>
      <c r="B29636">
        <v>35</v>
      </c>
      <c r="C29636">
        <v>46.424999999999997</v>
      </c>
      <c r="D29636">
        <v>-1.9438299999999999</v>
      </c>
      <c r="E29636" t="s">
        <v>29639</v>
      </c>
      <c r="F29636">
        <v>18.888888888888889</v>
      </c>
      <c r="G29636">
        <f t="shared" si="1389"/>
        <v>46.424999999999997</v>
      </c>
      <c r="H29636" t="e">
        <f>IF(AND(F29636&gt;19.999,F29636&lt;30),C29636,NA())</f>
        <v>#N/A</v>
      </c>
      <c r="I29636" t="e">
        <f t="shared" si="1390"/>
        <v>#N/A</v>
      </c>
      <c r="J29636" t="e">
        <f t="shared" si="1391"/>
        <v>#N/A</v>
      </c>
      <c r="L29636" t="e">
        <v>#N/A</v>
      </c>
    </row>
    <row r="29637" spans="1:12" x14ac:dyDescent="0.3">
      <c r="A29637">
        <v>272.74299999999999</v>
      </c>
      <c r="B29637">
        <v>33.369999999999997</v>
      </c>
      <c r="C29637">
        <v>42.225000000000001</v>
      </c>
      <c r="D29637">
        <v>-3.9261200000000001</v>
      </c>
      <c r="E29637" t="s">
        <v>29640</v>
      </c>
      <c r="F29637">
        <v>18.888888888888889</v>
      </c>
      <c r="G29637">
        <f t="shared" si="1389"/>
        <v>42.225000000000001</v>
      </c>
      <c r="H29637" t="e">
        <f>IF(AND(F29637&gt;19.999,F29637&lt;30),C29637,NA())</f>
        <v>#N/A</v>
      </c>
      <c r="I29637" t="e">
        <f t="shared" si="1390"/>
        <v>#N/A</v>
      </c>
      <c r="J29637" t="e">
        <f t="shared" si="1391"/>
        <v>#N/A</v>
      </c>
      <c r="L29637" t="e">
        <v>#N/A</v>
      </c>
    </row>
    <row r="29638" spans="1:12" x14ac:dyDescent="0.3">
      <c r="A29638">
        <v>272.75</v>
      </c>
      <c r="B29638">
        <v>33.950000000000003</v>
      </c>
      <c r="C29638">
        <v>44.774999999999999</v>
      </c>
      <c r="D29638">
        <v>-2.1652399999999998</v>
      </c>
      <c r="E29638" t="s">
        <v>29641</v>
      </c>
      <c r="F29638">
        <v>18.888888888888889</v>
      </c>
      <c r="G29638">
        <f t="shared" si="1389"/>
        <v>44.774999999999999</v>
      </c>
      <c r="H29638" t="e">
        <f>IF(AND(F29638&gt;19.999,F29638&lt;30),C29638,NA())</f>
        <v>#N/A</v>
      </c>
      <c r="I29638" t="e">
        <f t="shared" si="1390"/>
        <v>#N/A</v>
      </c>
      <c r="J29638" t="e">
        <f t="shared" si="1391"/>
        <v>#N/A</v>
      </c>
      <c r="L29638" t="e">
        <v>#N/A</v>
      </c>
    </row>
    <row r="29639" spans="1:12" x14ac:dyDescent="0.3">
      <c r="A29639">
        <v>272.75700000000001</v>
      </c>
      <c r="B29639">
        <v>41.63</v>
      </c>
      <c r="C29639">
        <v>59.625</v>
      </c>
      <c r="D29639">
        <v>2.2357</v>
      </c>
      <c r="E29639" t="s">
        <v>29642</v>
      </c>
      <c r="F29639">
        <v>17.777777777777779</v>
      </c>
      <c r="G29639">
        <f t="shared" si="1389"/>
        <v>59.625</v>
      </c>
      <c r="H29639" t="e">
        <f>IF(AND(F29639&gt;19.999,F29639&lt;30),C29639,NA())</f>
        <v>#N/A</v>
      </c>
      <c r="I29639" t="e">
        <f t="shared" si="1390"/>
        <v>#N/A</v>
      </c>
      <c r="J29639" t="e">
        <f t="shared" si="1391"/>
        <v>#N/A</v>
      </c>
      <c r="L29639" t="e">
        <v>#N/A</v>
      </c>
    </row>
    <row r="29640" spans="1:12" x14ac:dyDescent="0.3">
      <c r="A29640">
        <v>272.76400000000001</v>
      </c>
      <c r="B29640">
        <v>46.37</v>
      </c>
      <c r="C29640">
        <v>67.650000000000006</v>
      </c>
      <c r="D29640">
        <v>3.8116599999999998</v>
      </c>
      <c r="E29640" t="s">
        <v>29643</v>
      </c>
      <c r="F29640">
        <v>17.222222222222221</v>
      </c>
      <c r="G29640">
        <f t="shared" si="1389"/>
        <v>67.650000000000006</v>
      </c>
      <c r="H29640" t="e">
        <f>IF(AND(F29640&gt;19.999,F29640&lt;30),C29640,NA())</f>
        <v>#N/A</v>
      </c>
      <c r="I29640" t="e">
        <f t="shared" si="1390"/>
        <v>#N/A</v>
      </c>
      <c r="J29640" t="e">
        <f t="shared" si="1391"/>
        <v>#N/A</v>
      </c>
      <c r="L29640" t="e">
        <v>#N/A</v>
      </c>
    </row>
    <row r="29641" spans="1:12" x14ac:dyDescent="0.3">
      <c r="A29641">
        <v>272.77100000000002</v>
      </c>
      <c r="B29641">
        <v>44.94</v>
      </c>
      <c r="C29641">
        <v>67.05</v>
      </c>
      <c r="D29641">
        <v>5.15726</v>
      </c>
      <c r="E29641" t="s">
        <v>29644</v>
      </c>
      <c r="F29641">
        <v>16.666666666666668</v>
      </c>
      <c r="G29641">
        <f t="shared" si="1389"/>
        <v>67.05</v>
      </c>
      <c r="H29641" t="e">
        <f>IF(AND(F29641&gt;19.999,F29641&lt;30),C29641,NA())</f>
        <v>#N/A</v>
      </c>
      <c r="I29641" t="e">
        <f t="shared" si="1390"/>
        <v>#N/A</v>
      </c>
      <c r="J29641" t="e">
        <f t="shared" si="1391"/>
        <v>#N/A</v>
      </c>
      <c r="L29641" t="e">
        <v>#N/A</v>
      </c>
    </row>
    <row r="29642" spans="1:12" x14ac:dyDescent="0.3">
      <c r="A29642">
        <v>272.77800000000002</v>
      </c>
      <c r="B29642">
        <v>47.14</v>
      </c>
      <c r="C29642">
        <v>69.375</v>
      </c>
      <c r="D29642">
        <v>4.4890400000000001</v>
      </c>
      <c r="E29642" t="s">
        <v>29645</v>
      </c>
      <c r="F29642">
        <v>16.666666666666668</v>
      </c>
      <c r="G29642">
        <f t="shared" si="1389"/>
        <v>69.375</v>
      </c>
      <c r="H29642" t="e">
        <f>IF(AND(F29642&gt;19.999,F29642&lt;30),C29642,NA())</f>
        <v>#N/A</v>
      </c>
      <c r="I29642" t="e">
        <f t="shared" si="1390"/>
        <v>#N/A</v>
      </c>
      <c r="J29642" t="e">
        <f t="shared" si="1391"/>
        <v>#N/A</v>
      </c>
      <c r="L29642" t="e">
        <v>#N/A</v>
      </c>
    </row>
    <row r="29643" spans="1:12" x14ac:dyDescent="0.3">
      <c r="A29643">
        <v>272.78500000000003</v>
      </c>
      <c r="B29643">
        <v>41.66</v>
      </c>
      <c r="C29643">
        <v>62.55</v>
      </c>
      <c r="D29643">
        <v>5.1198800000000002</v>
      </c>
      <c r="E29643" t="s">
        <v>29646</v>
      </c>
      <c r="F29643">
        <v>16.666666666666668</v>
      </c>
      <c r="G29643">
        <f t="shared" si="1389"/>
        <v>62.55</v>
      </c>
      <c r="H29643" t="e">
        <f>IF(AND(F29643&gt;19.999,F29643&lt;30),C29643,NA())</f>
        <v>#N/A</v>
      </c>
      <c r="I29643" t="e">
        <f t="shared" si="1390"/>
        <v>#N/A</v>
      </c>
      <c r="J29643" t="e">
        <f t="shared" si="1391"/>
        <v>#N/A</v>
      </c>
      <c r="L29643" t="e">
        <v>#N/A</v>
      </c>
    </row>
    <row r="29644" spans="1:12" x14ac:dyDescent="0.3">
      <c r="A29644">
        <v>272.79199999999997</v>
      </c>
      <c r="B29644">
        <v>44.28</v>
      </c>
      <c r="C29644">
        <v>63.3</v>
      </c>
      <c r="D29644">
        <v>2.3052199999999998</v>
      </c>
      <c r="E29644" t="s">
        <v>29647</v>
      </c>
      <c r="F29644">
        <v>17.222222222222221</v>
      </c>
      <c r="G29644">
        <f t="shared" si="1389"/>
        <v>63.3</v>
      </c>
      <c r="H29644" t="e">
        <f>IF(AND(F29644&gt;19.999,F29644&lt;30),C29644,NA())</f>
        <v>#N/A</v>
      </c>
      <c r="I29644" t="e">
        <f t="shared" si="1390"/>
        <v>#N/A</v>
      </c>
      <c r="J29644" t="e">
        <f t="shared" si="1391"/>
        <v>#N/A</v>
      </c>
      <c r="L29644" t="e">
        <v>#N/A</v>
      </c>
    </row>
    <row r="29645" spans="1:12" x14ac:dyDescent="0.3">
      <c r="A29645">
        <v>272.79899999999998</v>
      </c>
      <c r="B29645">
        <v>43.94</v>
      </c>
      <c r="C29645">
        <v>62.174999999999997</v>
      </c>
      <c r="D29645">
        <v>1.6428100000000001</v>
      </c>
      <c r="E29645" t="s">
        <v>29648</v>
      </c>
      <c r="F29645">
        <v>16.666666666666668</v>
      </c>
      <c r="G29645">
        <f t="shared" si="1389"/>
        <v>62.174999999999997</v>
      </c>
      <c r="H29645" t="e">
        <f>IF(AND(F29645&gt;19.999,F29645&lt;30),C29645,NA())</f>
        <v>#N/A</v>
      </c>
      <c r="I29645" t="e">
        <f t="shared" si="1390"/>
        <v>#N/A</v>
      </c>
      <c r="J29645" t="e">
        <f t="shared" si="1391"/>
        <v>#N/A</v>
      </c>
      <c r="L29645" t="e">
        <v>#N/A</v>
      </c>
    </row>
    <row r="29646" spans="1:12" x14ac:dyDescent="0.3">
      <c r="A29646">
        <v>272.80599999999998</v>
      </c>
      <c r="B29646">
        <v>38</v>
      </c>
      <c r="C29646">
        <v>48.75</v>
      </c>
      <c r="D29646">
        <v>-3.7004899999999998</v>
      </c>
      <c r="E29646" t="s">
        <v>29649</v>
      </c>
      <c r="F29646">
        <v>17.222222222222221</v>
      </c>
      <c r="G29646">
        <f t="shared" si="1389"/>
        <v>48.75</v>
      </c>
      <c r="H29646" t="e">
        <f>IF(AND(F29646&gt;19.999,F29646&lt;30),C29646,NA())</f>
        <v>#N/A</v>
      </c>
      <c r="I29646" t="e">
        <f t="shared" si="1390"/>
        <v>#N/A</v>
      </c>
      <c r="J29646" t="e">
        <f t="shared" si="1391"/>
        <v>#N/A</v>
      </c>
      <c r="L29646" t="e">
        <v>#N/A</v>
      </c>
    </row>
    <row r="29647" spans="1:12" x14ac:dyDescent="0.3">
      <c r="A29647">
        <v>272.81200000000001</v>
      </c>
      <c r="B29647">
        <v>37.86</v>
      </c>
      <c r="C29647">
        <v>43.95</v>
      </c>
      <c r="D29647">
        <v>-8.3100100000000001</v>
      </c>
      <c r="E29647" t="s">
        <v>29650</v>
      </c>
      <c r="F29647">
        <v>16.666666666666668</v>
      </c>
      <c r="G29647">
        <f t="shared" si="1389"/>
        <v>43.95</v>
      </c>
      <c r="H29647" t="e">
        <f>IF(AND(F29647&gt;19.999,F29647&lt;30),C29647,NA())</f>
        <v>#N/A</v>
      </c>
      <c r="I29647" t="e">
        <f t="shared" si="1390"/>
        <v>#N/A</v>
      </c>
      <c r="J29647" t="e">
        <f t="shared" si="1391"/>
        <v>#N/A</v>
      </c>
      <c r="L29647" t="e">
        <v>#N/A</v>
      </c>
    </row>
    <row r="29648" spans="1:12" x14ac:dyDescent="0.3">
      <c r="A29648">
        <v>272.81900000000002</v>
      </c>
      <c r="B29648">
        <v>36.29</v>
      </c>
      <c r="C29648">
        <v>45.9</v>
      </c>
      <c r="D29648">
        <v>-4.2239399999999998</v>
      </c>
      <c r="E29648" t="s">
        <v>29651</v>
      </c>
      <c r="F29648">
        <v>16.666666666666668</v>
      </c>
      <c r="G29648">
        <f t="shared" si="1389"/>
        <v>45.9</v>
      </c>
      <c r="H29648" t="e">
        <f>IF(AND(F29648&gt;19.999,F29648&lt;30),C29648,NA())</f>
        <v>#N/A</v>
      </c>
      <c r="I29648" t="e">
        <f t="shared" si="1390"/>
        <v>#N/A</v>
      </c>
      <c r="J29648" t="e">
        <f t="shared" si="1391"/>
        <v>#N/A</v>
      </c>
      <c r="L29648" t="e">
        <v>#N/A</v>
      </c>
    </row>
    <row r="29649" spans="1:12" x14ac:dyDescent="0.3">
      <c r="A29649">
        <v>272.82600000000002</v>
      </c>
      <c r="B29649">
        <v>31.62</v>
      </c>
      <c r="C29649">
        <v>42.15</v>
      </c>
      <c r="D29649">
        <v>-1.62015</v>
      </c>
      <c r="E29649" t="s">
        <v>29652</v>
      </c>
      <c r="F29649">
        <v>16.666666666666668</v>
      </c>
      <c r="G29649">
        <f t="shared" si="1389"/>
        <v>42.15</v>
      </c>
      <c r="H29649" t="e">
        <f>IF(AND(F29649&gt;19.999,F29649&lt;30),C29649,NA())</f>
        <v>#N/A</v>
      </c>
      <c r="I29649" t="e">
        <f t="shared" si="1390"/>
        <v>#N/A</v>
      </c>
      <c r="J29649" t="e">
        <f t="shared" si="1391"/>
        <v>#N/A</v>
      </c>
      <c r="L29649" t="e">
        <v>#N/A</v>
      </c>
    </row>
    <row r="29650" spans="1:12" x14ac:dyDescent="0.3">
      <c r="A29650">
        <v>272.83300000000003</v>
      </c>
      <c r="B29650">
        <v>26.42</v>
      </c>
      <c r="C29650">
        <v>41.85</v>
      </c>
      <c r="D29650">
        <v>5.1547299999999998</v>
      </c>
      <c r="E29650" t="s">
        <v>29653</v>
      </c>
      <c r="F29650">
        <v>16.666666666666668</v>
      </c>
      <c r="G29650">
        <f t="shared" si="1389"/>
        <v>41.85</v>
      </c>
      <c r="H29650" t="e">
        <f>IF(AND(F29650&gt;19.999,F29650&lt;30),C29650,NA())</f>
        <v>#N/A</v>
      </c>
      <c r="I29650" t="e">
        <f t="shared" si="1390"/>
        <v>#N/A</v>
      </c>
      <c r="J29650" t="e">
        <f t="shared" si="1391"/>
        <v>#N/A</v>
      </c>
      <c r="L29650" t="e">
        <v>#N/A</v>
      </c>
    </row>
    <row r="29651" spans="1:12" x14ac:dyDescent="0.3">
      <c r="A29651">
        <v>272.83999999999997</v>
      </c>
      <c r="B29651">
        <v>36.369999999999997</v>
      </c>
      <c r="C29651">
        <v>46.35</v>
      </c>
      <c r="D29651">
        <v>-3.88279</v>
      </c>
      <c r="E29651" t="s">
        <v>29654</v>
      </c>
      <c r="F29651">
        <v>16.666666666666668</v>
      </c>
      <c r="G29651">
        <f t="shared" si="1389"/>
        <v>46.35</v>
      </c>
      <c r="H29651" t="e">
        <f>IF(AND(F29651&gt;19.999,F29651&lt;30),C29651,NA())</f>
        <v>#N/A</v>
      </c>
      <c r="I29651" t="e">
        <f t="shared" si="1390"/>
        <v>#N/A</v>
      </c>
      <c r="J29651" t="e">
        <f t="shared" si="1391"/>
        <v>#N/A</v>
      </c>
      <c r="L29651" t="e">
        <v>#N/A</v>
      </c>
    </row>
    <row r="29652" spans="1:12" x14ac:dyDescent="0.3">
      <c r="A29652">
        <v>272.84699999999998</v>
      </c>
      <c r="B29652">
        <v>36.369999999999997</v>
      </c>
      <c r="C29652">
        <v>47.325000000000003</v>
      </c>
      <c r="D29652">
        <v>-2.9077899999999999</v>
      </c>
      <c r="E29652" t="s">
        <v>29655</v>
      </c>
      <c r="F29652">
        <v>16.666666666666668</v>
      </c>
      <c r="G29652">
        <f t="shared" si="1389"/>
        <v>47.325000000000003</v>
      </c>
      <c r="H29652" t="e">
        <f>IF(AND(F29652&gt;19.999,F29652&lt;30),C29652,NA())</f>
        <v>#N/A</v>
      </c>
      <c r="I29652" t="e">
        <f t="shared" si="1390"/>
        <v>#N/A</v>
      </c>
      <c r="J29652" t="e">
        <f t="shared" si="1391"/>
        <v>#N/A</v>
      </c>
      <c r="L29652" t="e">
        <v>#N/A</v>
      </c>
    </row>
    <row r="29653" spans="1:12" x14ac:dyDescent="0.3">
      <c r="A29653">
        <v>272.85399999999998</v>
      </c>
      <c r="B29653">
        <v>35.08</v>
      </c>
      <c r="C29653">
        <v>44.25</v>
      </c>
      <c r="D29653">
        <v>-4.2276699999999998</v>
      </c>
      <c r="E29653" t="s">
        <v>29656</v>
      </c>
      <c r="F29653">
        <v>16.666666666666668</v>
      </c>
      <c r="G29653">
        <f t="shared" si="1389"/>
        <v>44.25</v>
      </c>
      <c r="H29653" t="e">
        <f>IF(AND(F29653&gt;19.999,F29653&lt;30),C29653,NA())</f>
        <v>#N/A</v>
      </c>
      <c r="I29653" t="e">
        <f t="shared" si="1390"/>
        <v>#N/A</v>
      </c>
      <c r="J29653" t="e">
        <f t="shared" si="1391"/>
        <v>#N/A</v>
      </c>
      <c r="L29653" t="e">
        <v>#N/A</v>
      </c>
    </row>
    <row r="29654" spans="1:12" x14ac:dyDescent="0.3">
      <c r="A29654">
        <v>272.86099999999999</v>
      </c>
      <c r="B29654">
        <v>33.729999999999997</v>
      </c>
      <c r="C29654">
        <v>43.125</v>
      </c>
      <c r="D29654">
        <v>-3.5159199999999999</v>
      </c>
      <c r="E29654" t="s">
        <v>29657</v>
      </c>
      <c r="F29654">
        <v>17.222222222222221</v>
      </c>
      <c r="G29654">
        <f t="shared" si="1389"/>
        <v>43.125</v>
      </c>
      <c r="H29654" t="e">
        <f>IF(AND(F29654&gt;19.999,F29654&lt;30),C29654,NA())</f>
        <v>#N/A</v>
      </c>
      <c r="I29654" t="e">
        <f t="shared" si="1390"/>
        <v>#N/A</v>
      </c>
      <c r="J29654" t="e">
        <f t="shared" si="1391"/>
        <v>#N/A</v>
      </c>
      <c r="L29654" t="e">
        <v>#N/A</v>
      </c>
    </row>
    <row r="29655" spans="1:12" x14ac:dyDescent="0.3">
      <c r="A29655">
        <v>272.86799999999999</v>
      </c>
      <c r="B29655">
        <v>31.73</v>
      </c>
      <c r="C29655">
        <v>39.375</v>
      </c>
      <c r="D29655">
        <v>-4.54481</v>
      </c>
      <c r="E29655" t="s">
        <v>29658</v>
      </c>
      <c r="F29655">
        <v>17.222222222222221</v>
      </c>
      <c r="G29655">
        <f t="shared" si="1389"/>
        <v>39.375</v>
      </c>
      <c r="H29655" t="e">
        <f>IF(AND(F29655&gt;19.999,F29655&lt;30),C29655,NA())</f>
        <v>#N/A</v>
      </c>
      <c r="I29655" t="e">
        <f t="shared" si="1390"/>
        <v>#N/A</v>
      </c>
      <c r="J29655" t="e">
        <f t="shared" si="1391"/>
        <v>#N/A</v>
      </c>
      <c r="L29655" t="e">
        <v>#N/A</v>
      </c>
    </row>
    <row r="29656" spans="1:12" x14ac:dyDescent="0.3">
      <c r="A29656">
        <v>272.875</v>
      </c>
      <c r="B29656">
        <v>33.619999999999997</v>
      </c>
      <c r="C29656">
        <v>41.924999999999997</v>
      </c>
      <c r="D29656">
        <v>-4.5662599999999998</v>
      </c>
      <c r="E29656" t="s">
        <v>29659</v>
      </c>
      <c r="F29656">
        <v>17.222222222222221</v>
      </c>
      <c r="G29656">
        <f t="shared" si="1389"/>
        <v>41.924999999999997</v>
      </c>
      <c r="H29656" t="e">
        <f>IF(AND(F29656&gt;19.999,F29656&lt;30),C29656,NA())</f>
        <v>#N/A</v>
      </c>
      <c r="I29656" t="e">
        <f t="shared" si="1390"/>
        <v>#N/A</v>
      </c>
      <c r="J29656" t="e">
        <f t="shared" si="1391"/>
        <v>#N/A</v>
      </c>
      <c r="L29656" t="e">
        <v>#N/A</v>
      </c>
    </row>
    <row r="29657" spans="1:12" x14ac:dyDescent="0.3">
      <c r="A29657">
        <v>272.88200000000001</v>
      </c>
      <c r="B29657">
        <v>33.909999999999997</v>
      </c>
      <c r="C29657">
        <v>42.75</v>
      </c>
      <c r="D29657">
        <v>-4.1358199999999998</v>
      </c>
      <c r="E29657" t="s">
        <v>29660</v>
      </c>
      <c r="F29657">
        <v>17.222222222222221</v>
      </c>
      <c r="G29657">
        <f t="shared" si="1389"/>
        <v>42.75</v>
      </c>
      <c r="H29657" t="e">
        <f>IF(AND(F29657&gt;19.999,F29657&lt;30),C29657,NA())</f>
        <v>#N/A</v>
      </c>
      <c r="I29657" t="e">
        <f t="shared" si="1390"/>
        <v>#N/A</v>
      </c>
      <c r="J29657" t="e">
        <f t="shared" si="1391"/>
        <v>#N/A</v>
      </c>
      <c r="L29657" t="e">
        <v>#N/A</v>
      </c>
    </row>
    <row r="29658" spans="1:12" x14ac:dyDescent="0.3">
      <c r="A29658">
        <v>272.88900000000001</v>
      </c>
      <c r="B29658">
        <v>30.71</v>
      </c>
      <c r="C29658">
        <v>37.125</v>
      </c>
      <c r="D29658">
        <v>-5.4070499999999999</v>
      </c>
      <c r="E29658" t="s">
        <v>29661</v>
      </c>
      <c r="F29658">
        <v>17.222222222222221</v>
      </c>
      <c r="G29658">
        <f t="shared" si="1389"/>
        <v>37.125</v>
      </c>
      <c r="H29658" t="e">
        <f>IF(AND(F29658&gt;19.999,F29658&lt;30),C29658,NA())</f>
        <v>#N/A</v>
      </c>
      <c r="I29658" t="e">
        <f t="shared" si="1390"/>
        <v>#N/A</v>
      </c>
      <c r="J29658" t="e">
        <f t="shared" si="1391"/>
        <v>#N/A</v>
      </c>
      <c r="L29658" t="e">
        <v>#N/A</v>
      </c>
    </row>
    <row r="29659" spans="1:12" x14ac:dyDescent="0.3">
      <c r="A29659">
        <v>272.89600000000002</v>
      </c>
      <c r="B29659">
        <v>27.91</v>
      </c>
      <c r="C29659">
        <v>32.4</v>
      </c>
      <c r="D29659">
        <v>-6.3224900000000002</v>
      </c>
      <c r="E29659" t="s">
        <v>29662</v>
      </c>
      <c r="F29659">
        <v>17.222222222222221</v>
      </c>
      <c r="G29659">
        <f t="shared" si="1389"/>
        <v>32.4</v>
      </c>
      <c r="H29659" t="e">
        <f>IF(AND(F29659&gt;19.999,F29659&lt;30),C29659,NA())</f>
        <v>#N/A</v>
      </c>
      <c r="I29659" t="e">
        <f t="shared" si="1390"/>
        <v>#N/A</v>
      </c>
      <c r="J29659" t="e">
        <f t="shared" si="1391"/>
        <v>#N/A</v>
      </c>
      <c r="L29659" t="e">
        <v>#N/A</v>
      </c>
    </row>
    <row r="29660" spans="1:12" x14ac:dyDescent="0.3">
      <c r="A29660">
        <v>272.90300000000002</v>
      </c>
      <c r="B29660">
        <v>23.16</v>
      </c>
      <c r="C29660">
        <v>27.45</v>
      </c>
      <c r="D29660">
        <v>-4.8098599999999996</v>
      </c>
      <c r="E29660" t="s">
        <v>29663</v>
      </c>
      <c r="F29660">
        <v>17.222222222222221</v>
      </c>
      <c r="G29660">
        <f t="shared" si="1389"/>
        <v>27.45</v>
      </c>
      <c r="H29660" t="e">
        <f>IF(AND(F29660&gt;19.999,F29660&lt;30),C29660,NA())</f>
        <v>#N/A</v>
      </c>
      <c r="I29660" t="e">
        <f t="shared" si="1390"/>
        <v>#N/A</v>
      </c>
      <c r="J29660" t="e">
        <f t="shared" si="1391"/>
        <v>#N/A</v>
      </c>
      <c r="L29660" t="e">
        <v>#N/A</v>
      </c>
    </row>
    <row r="29661" spans="1:12" x14ac:dyDescent="0.3">
      <c r="A29661">
        <v>272.91000000000003</v>
      </c>
      <c r="B29661">
        <v>24.11</v>
      </c>
      <c r="C29661">
        <v>29.55</v>
      </c>
      <c r="D29661">
        <v>-4.0023799999999996</v>
      </c>
      <c r="E29661" t="s">
        <v>29664</v>
      </c>
      <c r="F29661">
        <v>17.222222222222221</v>
      </c>
      <c r="G29661">
        <f t="shared" si="1389"/>
        <v>29.55</v>
      </c>
      <c r="H29661" t="e">
        <f>IF(AND(F29661&gt;19.999,F29661&lt;30),C29661,NA())</f>
        <v>#N/A</v>
      </c>
      <c r="I29661" t="e">
        <f t="shared" si="1390"/>
        <v>#N/A</v>
      </c>
      <c r="J29661" t="e">
        <f t="shared" si="1391"/>
        <v>#N/A</v>
      </c>
      <c r="L29661" t="e">
        <v>#N/A</v>
      </c>
    </row>
    <row r="29662" spans="1:12" x14ac:dyDescent="0.3">
      <c r="A29662">
        <v>272.91699999999997</v>
      </c>
      <c r="B29662">
        <v>23.85</v>
      </c>
      <c r="C29662">
        <v>29.4</v>
      </c>
      <c r="D29662">
        <v>-3.7986399999999998</v>
      </c>
      <c r="E29662" t="s">
        <v>29665</v>
      </c>
      <c r="F29662">
        <v>17.222222222222221</v>
      </c>
      <c r="G29662">
        <f t="shared" si="1389"/>
        <v>29.4</v>
      </c>
      <c r="H29662" t="e">
        <f>IF(AND(F29662&gt;19.999,F29662&lt;30),C29662,NA())</f>
        <v>#N/A</v>
      </c>
      <c r="I29662" t="e">
        <f t="shared" si="1390"/>
        <v>#N/A</v>
      </c>
      <c r="J29662" t="e">
        <f t="shared" si="1391"/>
        <v>#N/A</v>
      </c>
      <c r="L29662" t="e">
        <v>#N/A</v>
      </c>
    </row>
    <row r="29663" spans="1:12" x14ac:dyDescent="0.3">
      <c r="A29663">
        <v>272.92399999999998</v>
      </c>
      <c r="B29663">
        <v>24.37</v>
      </c>
      <c r="C29663">
        <v>30.824999999999999</v>
      </c>
      <c r="D29663">
        <v>-3.0811299999999999</v>
      </c>
      <c r="E29663" t="s">
        <v>29666</v>
      </c>
      <c r="F29663">
        <v>16.666666666666668</v>
      </c>
      <c r="G29663">
        <f t="shared" si="1389"/>
        <v>30.824999999999999</v>
      </c>
      <c r="H29663" t="e">
        <f>IF(AND(F29663&gt;19.999,F29663&lt;30),C29663,NA())</f>
        <v>#N/A</v>
      </c>
      <c r="I29663" t="e">
        <f t="shared" si="1390"/>
        <v>#N/A</v>
      </c>
      <c r="J29663" t="e">
        <f t="shared" si="1391"/>
        <v>#N/A</v>
      </c>
      <c r="L29663" t="e">
        <v>#N/A</v>
      </c>
    </row>
    <row r="29664" spans="1:12" x14ac:dyDescent="0.3">
      <c r="A29664">
        <v>272.93099999999998</v>
      </c>
      <c r="B29664">
        <v>24.19</v>
      </c>
      <c r="C29664">
        <v>30.375</v>
      </c>
      <c r="D29664">
        <v>-3.2862300000000002</v>
      </c>
      <c r="E29664" t="s">
        <v>29667</v>
      </c>
      <c r="F29664">
        <v>16.666666666666668</v>
      </c>
      <c r="G29664">
        <f t="shared" si="1389"/>
        <v>30.375</v>
      </c>
      <c r="H29664" t="e">
        <f>IF(AND(F29664&gt;19.999,F29664&lt;30),C29664,NA())</f>
        <v>#N/A</v>
      </c>
      <c r="I29664" t="e">
        <f t="shared" si="1390"/>
        <v>#N/A</v>
      </c>
      <c r="J29664" t="e">
        <f t="shared" si="1391"/>
        <v>#N/A</v>
      </c>
      <c r="L29664" t="e">
        <v>#N/A</v>
      </c>
    </row>
    <row r="29665" spans="1:12" x14ac:dyDescent="0.3">
      <c r="A29665">
        <v>272.93700000000001</v>
      </c>
      <c r="B29665">
        <v>24.26</v>
      </c>
      <c r="C29665">
        <v>30.15</v>
      </c>
      <c r="D29665">
        <v>-3.6064699999999998</v>
      </c>
      <c r="E29665" t="s">
        <v>29668</v>
      </c>
      <c r="F29665">
        <v>16.666666666666668</v>
      </c>
      <c r="G29665">
        <f t="shared" si="1389"/>
        <v>30.15</v>
      </c>
      <c r="H29665" t="e">
        <f>IF(AND(F29665&gt;19.999,F29665&lt;30),C29665,NA())</f>
        <v>#N/A</v>
      </c>
      <c r="I29665" t="e">
        <f t="shared" si="1390"/>
        <v>#N/A</v>
      </c>
      <c r="J29665" t="e">
        <f t="shared" si="1391"/>
        <v>#N/A</v>
      </c>
      <c r="L29665" t="e">
        <v>#N/A</v>
      </c>
    </row>
    <row r="29666" spans="1:12" x14ac:dyDescent="0.3">
      <c r="A29666">
        <v>272.94400000000002</v>
      </c>
      <c r="B29666">
        <v>26.53</v>
      </c>
      <c r="C29666">
        <v>30.75</v>
      </c>
      <c r="D29666">
        <v>-6.0949299999999997</v>
      </c>
      <c r="E29666" t="s">
        <v>29669</v>
      </c>
      <c r="F29666">
        <v>16.666666666666668</v>
      </c>
      <c r="G29666">
        <f t="shared" si="1389"/>
        <v>30.75</v>
      </c>
      <c r="H29666" t="e">
        <f>IF(AND(F29666&gt;19.999,F29666&lt;30),C29666,NA())</f>
        <v>#N/A</v>
      </c>
      <c r="I29666" t="e">
        <f t="shared" si="1390"/>
        <v>#N/A</v>
      </c>
      <c r="J29666" t="e">
        <f t="shared" si="1391"/>
        <v>#N/A</v>
      </c>
      <c r="L29666" t="e">
        <v>#N/A</v>
      </c>
    </row>
    <row r="29667" spans="1:12" x14ac:dyDescent="0.3">
      <c r="A29667">
        <v>272.95100000000002</v>
      </c>
      <c r="B29667">
        <v>25.64</v>
      </c>
      <c r="C29667">
        <v>28.725000000000001</v>
      </c>
      <c r="D29667">
        <v>-6.9090299999999996</v>
      </c>
      <c r="E29667" t="s">
        <v>29670</v>
      </c>
      <c r="F29667">
        <v>16.666666666666668</v>
      </c>
      <c r="G29667">
        <f t="shared" si="1389"/>
        <v>28.725000000000001</v>
      </c>
      <c r="H29667" t="e">
        <f>IF(AND(F29667&gt;19.999,F29667&lt;30),C29667,NA())</f>
        <v>#N/A</v>
      </c>
      <c r="I29667" t="e">
        <f t="shared" si="1390"/>
        <v>#N/A</v>
      </c>
      <c r="J29667" t="e">
        <f t="shared" si="1391"/>
        <v>#N/A</v>
      </c>
      <c r="L29667" t="e">
        <v>#N/A</v>
      </c>
    </row>
    <row r="29668" spans="1:12" x14ac:dyDescent="0.3">
      <c r="A29668">
        <v>272.95800000000003</v>
      </c>
      <c r="B29668">
        <v>22.73</v>
      </c>
      <c r="C29668">
        <v>29.4</v>
      </c>
      <c r="D29668">
        <v>-2.2748200000000001</v>
      </c>
      <c r="E29668" t="s">
        <v>29671</v>
      </c>
      <c r="F29668">
        <v>16.666666666666668</v>
      </c>
      <c r="G29668">
        <f t="shared" si="1389"/>
        <v>29.4</v>
      </c>
      <c r="H29668" t="e">
        <f>IF(AND(F29668&gt;19.999,F29668&lt;30),C29668,NA())</f>
        <v>#N/A</v>
      </c>
      <c r="I29668" t="e">
        <f t="shared" si="1390"/>
        <v>#N/A</v>
      </c>
      <c r="J29668" t="e">
        <f t="shared" si="1391"/>
        <v>#N/A</v>
      </c>
      <c r="L29668" t="e">
        <v>#N/A</v>
      </c>
    </row>
    <row r="29669" spans="1:12" x14ac:dyDescent="0.3">
      <c r="A29669">
        <v>272.96499999999997</v>
      </c>
      <c r="B29669">
        <v>26.71</v>
      </c>
      <c r="C29669">
        <v>29.024999999999999</v>
      </c>
      <c r="D29669">
        <v>-8.0648300000000006</v>
      </c>
      <c r="E29669" t="s">
        <v>29672</v>
      </c>
      <c r="F29669">
        <v>16.666666666666668</v>
      </c>
      <c r="G29669">
        <f t="shared" si="1389"/>
        <v>29.024999999999999</v>
      </c>
      <c r="H29669" t="e">
        <f>IF(AND(F29669&gt;19.999,F29669&lt;30),C29669,NA())</f>
        <v>#N/A</v>
      </c>
      <c r="I29669" t="e">
        <f t="shared" si="1390"/>
        <v>#N/A</v>
      </c>
      <c r="J29669" t="e">
        <f t="shared" si="1391"/>
        <v>#N/A</v>
      </c>
      <c r="L29669" t="e">
        <v>#N/A</v>
      </c>
    </row>
    <row r="29670" spans="1:12" x14ac:dyDescent="0.3">
      <c r="A29670">
        <v>272.97199999999998</v>
      </c>
      <c r="B29670">
        <v>17.91</v>
      </c>
      <c r="C29670">
        <v>21.6</v>
      </c>
      <c r="D29670">
        <v>-3.51694</v>
      </c>
      <c r="E29670" t="s">
        <v>29673</v>
      </c>
      <c r="F29670">
        <v>16.666666666666668</v>
      </c>
      <c r="G29670">
        <f t="shared" si="1389"/>
        <v>21.6</v>
      </c>
      <c r="H29670" t="e">
        <f>IF(AND(F29670&gt;19.999,F29670&lt;30),C29670,NA())</f>
        <v>#N/A</v>
      </c>
      <c r="I29670" t="e">
        <f t="shared" si="1390"/>
        <v>#N/A</v>
      </c>
      <c r="J29670" t="e">
        <f t="shared" si="1391"/>
        <v>#N/A</v>
      </c>
      <c r="L29670" t="e">
        <v>#N/A</v>
      </c>
    </row>
    <row r="29671" spans="1:12" x14ac:dyDescent="0.3">
      <c r="A29671">
        <v>272.97899999999998</v>
      </c>
      <c r="B29671">
        <v>14.98</v>
      </c>
      <c r="C29671">
        <v>16.125</v>
      </c>
      <c r="D29671">
        <v>-5.0055199999999997</v>
      </c>
      <c r="E29671" t="s">
        <v>29674</v>
      </c>
      <c r="F29671">
        <v>16.666666666666668</v>
      </c>
      <c r="G29671">
        <f t="shared" si="1389"/>
        <v>16.125</v>
      </c>
      <c r="H29671" t="e">
        <f>IF(AND(F29671&gt;19.999,F29671&lt;30),C29671,NA())</f>
        <v>#N/A</v>
      </c>
      <c r="I29671" t="e">
        <f t="shared" si="1390"/>
        <v>#N/A</v>
      </c>
      <c r="J29671" t="e">
        <f t="shared" si="1391"/>
        <v>#N/A</v>
      </c>
      <c r="L29671" t="e">
        <v>#N/A</v>
      </c>
    </row>
    <row r="29672" spans="1:12" x14ac:dyDescent="0.3">
      <c r="A29672">
        <v>272.98599999999999</v>
      </c>
      <c r="B29672">
        <v>17.3</v>
      </c>
      <c r="C29672">
        <v>19.725000000000001</v>
      </c>
      <c r="D29672">
        <v>-4.5620000000000003</v>
      </c>
      <c r="E29672" t="s">
        <v>29675</v>
      </c>
      <c r="F29672">
        <v>16.111111111111111</v>
      </c>
      <c r="G29672">
        <f t="shared" si="1389"/>
        <v>19.725000000000001</v>
      </c>
      <c r="H29672" t="e">
        <f>IF(AND(F29672&gt;19.999,F29672&lt;30),C29672,NA())</f>
        <v>#N/A</v>
      </c>
      <c r="I29672" t="e">
        <f t="shared" si="1390"/>
        <v>#N/A</v>
      </c>
      <c r="J29672" t="e">
        <f t="shared" si="1391"/>
        <v>#N/A</v>
      </c>
      <c r="L29672" t="e">
        <v>#N/A</v>
      </c>
    </row>
    <row r="29673" spans="1:12" x14ac:dyDescent="0.3">
      <c r="A29673">
        <v>272.99299999999999</v>
      </c>
      <c r="B29673">
        <v>18.22</v>
      </c>
      <c r="C29673">
        <v>22.425000000000001</v>
      </c>
      <c r="D29673">
        <v>-3.1137199999999998</v>
      </c>
      <c r="E29673" t="s">
        <v>29676</v>
      </c>
      <c r="F29673">
        <v>16.666666666666668</v>
      </c>
      <c r="G29673">
        <f t="shared" si="1389"/>
        <v>22.425000000000001</v>
      </c>
      <c r="H29673" t="e">
        <f>IF(AND(F29673&gt;19.999,F29673&lt;30),C29673,NA())</f>
        <v>#N/A</v>
      </c>
      <c r="I29673" t="e">
        <f t="shared" si="1390"/>
        <v>#N/A</v>
      </c>
      <c r="J29673" t="e">
        <f t="shared" si="1391"/>
        <v>#N/A</v>
      </c>
      <c r="L29673" t="e">
        <v>#N/A</v>
      </c>
    </row>
    <row r="29674" spans="1:12" x14ac:dyDescent="0.3">
      <c r="A29674">
        <v>273</v>
      </c>
      <c r="B29674">
        <v>19</v>
      </c>
      <c r="C29674">
        <v>23.175000000000001</v>
      </c>
      <c r="D29674">
        <v>-3.4249499999999999</v>
      </c>
      <c r="E29674" t="s">
        <v>29677</v>
      </c>
      <c r="F29674">
        <v>16.666666666666668</v>
      </c>
      <c r="G29674">
        <f t="shared" si="1389"/>
        <v>23.175000000000001</v>
      </c>
      <c r="H29674" t="e">
        <f>IF(AND(F29674&gt;19.999,F29674&lt;30),C29674,NA())</f>
        <v>#N/A</v>
      </c>
      <c r="I29674" t="e">
        <f t="shared" si="1390"/>
        <v>#N/A</v>
      </c>
      <c r="J29674" t="e">
        <f t="shared" si="1391"/>
        <v>#N/A</v>
      </c>
      <c r="L29674" t="e">
        <v>#N/A</v>
      </c>
    </row>
    <row r="29675" spans="1:12" x14ac:dyDescent="0.3">
      <c r="A29675">
        <v>273.00700000000001</v>
      </c>
      <c r="B29675">
        <v>20.78</v>
      </c>
      <c r="C29675">
        <v>24.975000000000001</v>
      </c>
      <c r="D29675">
        <v>-4.0467399999999998</v>
      </c>
      <c r="E29675" t="s">
        <v>29678</v>
      </c>
      <c r="F29675">
        <v>16.666666666666668</v>
      </c>
      <c r="G29675">
        <f t="shared" si="1389"/>
        <v>24.975000000000001</v>
      </c>
      <c r="H29675" t="e">
        <f>IF(AND(F29675&gt;19.999,F29675&lt;30),C29675,NA())</f>
        <v>#N/A</v>
      </c>
      <c r="I29675" t="e">
        <f t="shared" si="1390"/>
        <v>#N/A</v>
      </c>
      <c r="J29675" t="e">
        <f t="shared" si="1391"/>
        <v>#N/A</v>
      </c>
      <c r="L29675" t="e">
        <v>#N/A</v>
      </c>
    </row>
    <row r="29676" spans="1:12" x14ac:dyDescent="0.3">
      <c r="A29676">
        <v>273.01400000000001</v>
      </c>
      <c r="B29676">
        <v>22.88</v>
      </c>
      <c r="C29676">
        <v>28.5</v>
      </c>
      <c r="D29676">
        <v>-3.3788999999999998</v>
      </c>
      <c r="E29676" t="s">
        <v>29679</v>
      </c>
      <c r="F29676">
        <v>16.666666666666668</v>
      </c>
      <c r="G29676">
        <f t="shared" si="1389"/>
        <v>28.5</v>
      </c>
      <c r="H29676" t="e">
        <f>IF(AND(F29676&gt;19.999,F29676&lt;30),C29676,NA())</f>
        <v>#N/A</v>
      </c>
      <c r="I29676" t="e">
        <f t="shared" si="1390"/>
        <v>#N/A</v>
      </c>
      <c r="J29676" t="e">
        <f t="shared" si="1391"/>
        <v>#N/A</v>
      </c>
      <c r="L29676" t="e">
        <v>#N/A</v>
      </c>
    </row>
    <row r="29677" spans="1:12" x14ac:dyDescent="0.3">
      <c r="A29677">
        <v>273.02100000000002</v>
      </c>
      <c r="B29677">
        <v>15.14</v>
      </c>
      <c r="C29677">
        <v>17.399999999999999</v>
      </c>
      <c r="D29677">
        <v>-3.94821</v>
      </c>
      <c r="E29677" t="s">
        <v>29680</v>
      </c>
      <c r="F29677">
        <v>16.666666666666668</v>
      </c>
      <c r="G29677">
        <f t="shared" si="1389"/>
        <v>17.399999999999999</v>
      </c>
      <c r="H29677" t="e">
        <f>IF(AND(F29677&gt;19.999,F29677&lt;30),C29677,NA())</f>
        <v>#N/A</v>
      </c>
      <c r="I29677" t="e">
        <f t="shared" si="1390"/>
        <v>#N/A</v>
      </c>
      <c r="J29677" t="e">
        <f t="shared" si="1391"/>
        <v>#N/A</v>
      </c>
      <c r="L29677" t="e">
        <v>#N/A</v>
      </c>
    </row>
    <row r="29678" spans="1:12" x14ac:dyDescent="0.3">
      <c r="A29678">
        <v>273.02800000000002</v>
      </c>
      <c r="B29678">
        <v>16.23</v>
      </c>
      <c r="C29678">
        <v>17.850000000000001</v>
      </c>
      <c r="D29678">
        <v>-4.9812099999999999</v>
      </c>
      <c r="E29678" t="s">
        <v>29681</v>
      </c>
      <c r="F29678">
        <v>16.666666666666668</v>
      </c>
      <c r="G29678">
        <f t="shared" si="1389"/>
        <v>17.850000000000001</v>
      </c>
      <c r="H29678" t="e">
        <f>IF(AND(F29678&gt;19.999,F29678&lt;30),C29678,NA())</f>
        <v>#N/A</v>
      </c>
      <c r="I29678" t="e">
        <f t="shared" si="1390"/>
        <v>#N/A</v>
      </c>
      <c r="J29678" t="e">
        <f t="shared" si="1391"/>
        <v>#N/A</v>
      </c>
      <c r="L29678" t="e">
        <v>#N/A</v>
      </c>
    </row>
    <row r="29679" spans="1:12" x14ac:dyDescent="0.3">
      <c r="A29679">
        <v>273.03500000000003</v>
      </c>
      <c r="B29679">
        <v>17.68</v>
      </c>
      <c r="C29679">
        <v>20.175000000000001</v>
      </c>
      <c r="D29679">
        <v>-4.6290199999999997</v>
      </c>
      <c r="E29679" t="s">
        <v>29682</v>
      </c>
      <c r="F29679">
        <v>16.666666666666668</v>
      </c>
      <c r="G29679">
        <f t="shared" si="1389"/>
        <v>20.175000000000001</v>
      </c>
      <c r="H29679" t="e">
        <f>IF(AND(F29679&gt;19.999,F29679&lt;30),C29679,NA())</f>
        <v>#N/A</v>
      </c>
      <c r="I29679" t="e">
        <f t="shared" si="1390"/>
        <v>#N/A</v>
      </c>
      <c r="J29679" t="e">
        <f t="shared" si="1391"/>
        <v>#N/A</v>
      </c>
      <c r="L29679" t="e">
        <v>#N/A</v>
      </c>
    </row>
    <row r="29680" spans="1:12" x14ac:dyDescent="0.3">
      <c r="A29680">
        <v>273.04199999999997</v>
      </c>
      <c r="B29680">
        <v>21.67</v>
      </c>
      <c r="C29680">
        <v>25.875</v>
      </c>
      <c r="D29680">
        <v>-4.3576300000000003</v>
      </c>
      <c r="E29680" t="s">
        <v>29683</v>
      </c>
      <c r="F29680">
        <v>16.666666666666668</v>
      </c>
      <c r="G29680">
        <f t="shared" si="1389"/>
        <v>25.875</v>
      </c>
      <c r="H29680" t="e">
        <f>IF(AND(F29680&gt;19.999,F29680&lt;30),C29680,NA())</f>
        <v>#N/A</v>
      </c>
      <c r="I29680" t="e">
        <f t="shared" si="1390"/>
        <v>#N/A</v>
      </c>
      <c r="J29680" t="e">
        <f t="shared" si="1391"/>
        <v>#N/A</v>
      </c>
      <c r="L29680" t="e">
        <v>#N/A</v>
      </c>
    </row>
    <row r="29681" spans="1:12" x14ac:dyDescent="0.3">
      <c r="A29681">
        <v>273.04899999999998</v>
      </c>
      <c r="B29681">
        <v>22.04</v>
      </c>
      <c r="C29681">
        <v>27.375</v>
      </c>
      <c r="D29681">
        <v>-3.36103</v>
      </c>
      <c r="E29681" t="s">
        <v>29684</v>
      </c>
      <c r="F29681">
        <v>16.666666666666668</v>
      </c>
      <c r="G29681">
        <f t="shared" si="1389"/>
        <v>27.375</v>
      </c>
      <c r="H29681" t="e">
        <f>IF(AND(F29681&gt;19.999,F29681&lt;30),C29681,NA())</f>
        <v>#N/A</v>
      </c>
      <c r="I29681" t="e">
        <f t="shared" si="1390"/>
        <v>#N/A</v>
      </c>
      <c r="J29681" t="e">
        <f t="shared" si="1391"/>
        <v>#N/A</v>
      </c>
      <c r="L29681" t="e">
        <v>#N/A</v>
      </c>
    </row>
    <row r="29682" spans="1:12" x14ac:dyDescent="0.3">
      <c r="A29682">
        <v>273.05599999999998</v>
      </c>
      <c r="B29682">
        <v>21.93</v>
      </c>
      <c r="C29682">
        <v>28.125</v>
      </c>
      <c r="D29682">
        <v>-2.4613700000000001</v>
      </c>
      <c r="E29682" t="s">
        <v>29685</v>
      </c>
      <c r="F29682">
        <v>16.666666666666668</v>
      </c>
      <c r="G29682">
        <f t="shared" si="1389"/>
        <v>28.125</v>
      </c>
      <c r="H29682" t="e">
        <f>IF(AND(F29682&gt;19.999,F29682&lt;30),C29682,NA())</f>
        <v>#N/A</v>
      </c>
      <c r="I29682" t="e">
        <f t="shared" si="1390"/>
        <v>#N/A</v>
      </c>
      <c r="J29682" t="e">
        <f t="shared" si="1391"/>
        <v>#N/A</v>
      </c>
      <c r="L29682" t="e">
        <v>#N/A</v>
      </c>
    </row>
    <row r="29683" spans="1:12" x14ac:dyDescent="0.3">
      <c r="A29683">
        <v>273.06200000000001</v>
      </c>
      <c r="B29683">
        <v>22.8</v>
      </c>
      <c r="C29683">
        <v>28.875</v>
      </c>
      <c r="D29683">
        <v>-2.89506</v>
      </c>
      <c r="E29683" t="s">
        <v>29686</v>
      </c>
      <c r="F29683">
        <v>16.666666666666668</v>
      </c>
      <c r="G29683">
        <f t="shared" si="1389"/>
        <v>28.875</v>
      </c>
      <c r="H29683" t="e">
        <f>IF(AND(F29683&gt;19.999,F29683&lt;30),C29683,NA())</f>
        <v>#N/A</v>
      </c>
      <c r="I29683" t="e">
        <f t="shared" si="1390"/>
        <v>#N/A</v>
      </c>
      <c r="J29683" t="e">
        <f t="shared" si="1391"/>
        <v>#N/A</v>
      </c>
      <c r="L29683" t="e">
        <v>#N/A</v>
      </c>
    </row>
    <row r="29684" spans="1:12" x14ac:dyDescent="0.3">
      <c r="A29684">
        <v>273.06900000000002</v>
      </c>
      <c r="B29684">
        <v>23.57</v>
      </c>
      <c r="C29684">
        <v>30.75</v>
      </c>
      <c r="D29684">
        <v>-2.0676800000000002</v>
      </c>
      <c r="E29684" t="s">
        <v>29687</v>
      </c>
      <c r="F29684">
        <v>16.111111111111111</v>
      </c>
      <c r="G29684">
        <f t="shared" si="1389"/>
        <v>30.75</v>
      </c>
      <c r="H29684" t="e">
        <f>IF(AND(F29684&gt;19.999,F29684&lt;30),C29684,NA())</f>
        <v>#N/A</v>
      </c>
      <c r="I29684" t="e">
        <f t="shared" si="1390"/>
        <v>#N/A</v>
      </c>
      <c r="J29684" t="e">
        <f t="shared" si="1391"/>
        <v>#N/A</v>
      </c>
      <c r="L29684" t="e">
        <v>#N/A</v>
      </c>
    </row>
    <row r="29685" spans="1:12" x14ac:dyDescent="0.3">
      <c r="A29685">
        <v>273.07600000000002</v>
      </c>
      <c r="B29685">
        <v>24.87</v>
      </c>
      <c r="C29685">
        <v>30.975000000000001</v>
      </c>
      <c r="D29685">
        <v>-3.6114099999999998</v>
      </c>
      <c r="E29685" t="s">
        <v>29688</v>
      </c>
      <c r="F29685">
        <v>16.111111111111111</v>
      </c>
      <c r="G29685">
        <f t="shared" si="1389"/>
        <v>30.975000000000001</v>
      </c>
      <c r="H29685" t="e">
        <f>IF(AND(F29685&gt;19.999,F29685&lt;30),C29685,NA())</f>
        <v>#N/A</v>
      </c>
      <c r="I29685" t="e">
        <f t="shared" si="1390"/>
        <v>#N/A</v>
      </c>
      <c r="J29685" t="e">
        <f t="shared" si="1391"/>
        <v>#N/A</v>
      </c>
      <c r="L29685" t="e">
        <v>#N/A</v>
      </c>
    </row>
    <row r="29686" spans="1:12" x14ac:dyDescent="0.3">
      <c r="A29686">
        <v>273.08300000000003</v>
      </c>
      <c r="B29686">
        <v>23.97</v>
      </c>
      <c r="C29686">
        <v>31.5</v>
      </c>
      <c r="D29686">
        <v>-1.86191</v>
      </c>
      <c r="E29686" t="s">
        <v>29689</v>
      </c>
      <c r="F29686">
        <v>16.111111111111111</v>
      </c>
      <c r="G29686">
        <f t="shared" si="1389"/>
        <v>31.5</v>
      </c>
      <c r="H29686" t="e">
        <f>IF(AND(F29686&gt;19.999,F29686&lt;30),C29686,NA())</f>
        <v>#N/A</v>
      </c>
      <c r="I29686" t="e">
        <f t="shared" si="1390"/>
        <v>#N/A</v>
      </c>
      <c r="J29686" t="e">
        <f t="shared" si="1391"/>
        <v>#N/A</v>
      </c>
      <c r="L29686" t="e">
        <v>#N/A</v>
      </c>
    </row>
    <row r="29687" spans="1:12" x14ac:dyDescent="0.3">
      <c r="A29687">
        <v>273.08999999999997</v>
      </c>
      <c r="B29687">
        <v>24.24</v>
      </c>
      <c r="C29687">
        <v>32.85</v>
      </c>
      <c r="D29687">
        <v>-0.87925600000000004</v>
      </c>
      <c r="E29687" t="s">
        <v>29690</v>
      </c>
      <c r="F29687">
        <v>16.111111111111111</v>
      </c>
      <c r="G29687">
        <f t="shared" si="1389"/>
        <v>32.85</v>
      </c>
      <c r="H29687" t="e">
        <f>IF(AND(F29687&gt;19.999,F29687&lt;30),C29687,NA())</f>
        <v>#N/A</v>
      </c>
      <c r="I29687" t="e">
        <f t="shared" si="1390"/>
        <v>#N/A</v>
      </c>
      <c r="J29687" t="e">
        <f t="shared" si="1391"/>
        <v>#N/A</v>
      </c>
      <c r="L29687" t="e">
        <v>#N/A</v>
      </c>
    </row>
    <row r="29688" spans="1:12" x14ac:dyDescent="0.3">
      <c r="A29688">
        <v>273.09699999999998</v>
      </c>
      <c r="B29688">
        <v>24.56</v>
      </c>
      <c r="C29688">
        <v>33.674999999999997</v>
      </c>
      <c r="D29688">
        <v>-0.48963299999999998</v>
      </c>
      <c r="E29688" t="s">
        <v>29691</v>
      </c>
      <c r="F29688">
        <v>15.555555555555557</v>
      </c>
      <c r="G29688">
        <f t="shared" si="1389"/>
        <v>33.674999999999997</v>
      </c>
      <c r="H29688" t="e">
        <f>IF(AND(F29688&gt;19.999,F29688&lt;30),C29688,NA())</f>
        <v>#N/A</v>
      </c>
      <c r="I29688" t="e">
        <f t="shared" si="1390"/>
        <v>#N/A</v>
      </c>
      <c r="J29688" t="e">
        <f t="shared" si="1391"/>
        <v>#N/A</v>
      </c>
      <c r="L29688" t="e">
        <v>#N/A</v>
      </c>
    </row>
    <row r="29689" spans="1:12" x14ac:dyDescent="0.3">
      <c r="A29689">
        <v>273.10399999999998</v>
      </c>
      <c r="B29689">
        <v>24.2</v>
      </c>
      <c r="C29689">
        <v>34.725000000000001</v>
      </c>
      <c r="D29689">
        <v>1.05017</v>
      </c>
      <c r="E29689" t="s">
        <v>29692</v>
      </c>
      <c r="F29689">
        <v>15.555555555555557</v>
      </c>
      <c r="G29689">
        <f t="shared" si="1389"/>
        <v>34.725000000000001</v>
      </c>
      <c r="H29689" t="e">
        <f>IF(AND(F29689&gt;19.999,F29689&lt;30),C29689,NA())</f>
        <v>#N/A</v>
      </c>
      <c r="I29689" t="e">
        <f t="shared" si="1390"/>
        <v>#N/A</v>
      </c>
      <c r="J29689" t="e">
        <f t="shared" si="1391"/>
        <v>#N/A</v>
      </c>
      <c r="L29689" t="e">
        <v>#N/A</v>
      </c>
    </row>
    <row r="29690" spans="1:12" x14ac:dyDescent="0.3">
      <c r="A29690">
        <v>273.11099999999999</v>
      </c>
      <c r="B29690">
        <v>24.82</v>
      </c>
      <c r="C29690">
        <v>35.85</v>
      </c>
      <c r="D29690">
        <v>1.33162</v>
      </c>
      <c r="E29690" t="s">
        <v>29693</v>
      </c>
      <c r="F29690">
        <v>15</v>
      </c>
      <c r="G29690">
        <f t="shared" si="1389"/>
        <v>35.85</v>
      </c>
      <c r="H29690" t="e">
        <f>IF(AND(F29690&gt;19.999,F29690&lt;30),C29690,NA())</f>
        <v>#N/A</v>
      </c>
      <c r="I29690" t="e">
        <f t="shared" si="1390"/>
        <v>#N/A</v>
      </c>
      <c r="J29690" t="e">
        <f t="shared" si="1391"/>
        <v>#N/A</v>
      </c>
      <c r="L29690" t="e">
        <v>#N/A</v>
      </c>
    </row>
    <row r="29691" spans="1:12" x14ac:dyDescent="0.3">
      <c r="A29691">
        <v>273.11799999999999</v>
      </c>
      <c r="B29691">
        <v>24.16</v>
      </c>
      <c r="C29691">
        <v>34.799999999999997</v>
      </c>
      <c r="D29691">
        <v>1.1795899999999999</v>
      </c>
      <c r="E29691" t="s">
        <v>29694</v>
      </c>
      <c r="F29691">
        <v>15.555555555555557</v>
      </c>
      <c r="G29691">
        <f t="shared" si="1389"/>
        <v>34.799999999999997</v>
      </c>
      <c r="H29691" t="e">
        <f>IF(AND(F29691&gt;19.999,F29691&lt;30),C29691,NA())</f>
        <v>#N/A</v>
      </c>
      <c r="I29691" t="e">
        <f t="shared" si="1390"/>
        <v>#N/A</v>
      </c>
      <c r="J29691" t="e">
        <f t="shared" si="1391"/>
        <v>#N/A</v>
      </c>
      <c r="L29691" t="e">
        <v>#N/A</v>
      </c>
    </row>
    <row r="29692" spans="1:12" x14ac:dyDescent="0.3">
      <c r="A29692">
        <v>273.125</v>
      </c>
      <c r="B29692">
        <v>25.17</v>
      </c>
      <c r="C29692">
        <v>34.575000000000003</v>
      </c>
      <c r="D29692">
        <v>-0.419572</v>
      </c>
      <c r="E29692" t="s">
        <v>29695</v>
      </c>
      <c r="F29692">
        <v>15.555555555555557</v>
      </c>
      <c r="G29692">
        <f t="shared" si="1389"/>
        <v>34.575000000000003</v>
      </c>
      <c r="H29692" t="e">
        <f>IF(AND(F29692&gt;19.999,F29692&lt;30),C29692,NA())</f>
        <v>#N/A</v>
      </c>
      <c r="I29692" t="e">
        <f t="shared" si="1390"/>
        <v>#N/A</v>
      </c>
      <c r="J29692" t="e">
        <f t="shared" si="1391"/>
        <v>#N/A</v>
      </c>
      <c r="L29692" t="e">
        <v>#N/A</v>
      </c>
    </row>
    <row r="29693" spans="1:12" x14ac:dyDescent="0.3">
      <c r="A29693">
        <v>273.13200000000001</v>
      </c>
      <c r="B29693">
        <v>23.6</v>
      </c>
      <c r="C29693">
        <v>33.524999999999999</v>
      </c>
      <c r="D29693">
        <v>0.66649899999999995</v>
      </c>
      <c r="E29693" t="s">
        <v>29696</v>
      </c>
      <c r="F29693">
        <v>15.555555555555557</v>
      </c>
      <c r="G29693">
        <f t="shared" si="1389"/>
        <v>33.524999999999999</v>
      </c>
      <c r="H29693" t="e">
        <f>IF(AND(F29693&gt;19.999,F29693&lt;30),C29693,NA())</f>
        <v>#N/A</v>
      </c>
      <c r="I29693" t="e">
        <f t="shared" si="1390"/>
        <v>#N/A</v>
      </c>
      <c r="J29693" t="e">
        <f t="shared" si="1391"/>
        <v>#N/A</v>
      </c>
      <c r="L29693" t="e">
        <v>#N/A</v>
      </c>
    </row>
    <row r="29694" spans="1:12" x14ac:dyDescent="0.3">
      <c r="A29694">
        <v>273.13900000000001</v>
      </c>
      <c r="B29694">
        <v>26.46</v>
      </c>
      <c r="C29694">
        <v>36.225000000000001</v>
      </c>
      <c r="D29694">
        <v>-0.52468700000000001</v>
      </c>
      <c r="E29694" t="s">
        <v>29697</v>
      </c>
      <c r="F29694">
        <v>15.555555555555557</v>
      </c>
      <c r="G29694">
        <f t="shared" si="1389"/>
        <v>36.225000000000001</v>
      </c>
      <c r="H29694" t="e">
        <f>IF(AND(F29694&gt;19.999,F29694&lt;30),C29694,NA())</f>
        <v>#N/A</v>
      </c>
      <c r="I29694" t="e">
        <f t="shared" si="1390"/>
        <v>#N/A</v>
      </c>
      <c r="J29694" t="e">
        <f t="shared" si="1391"/>
        <v>#N/A</v>
      </c>
      <c r="L29694" t="e">
        <v>#N/A</v>
      </c>
    </row>
    <row r="29695" spans="1:12" x14ac:dyDescent="0.3">
      <c r="A29695">
        <v>273.14600000000002</v>
      </c>
      <c r="B29695">
        <v>26.12</v>
      </c>
      <c r="C29695">
        <v>36.524999999999999</v>
      </c>
      <c r="D29695">
        <v>0.237901</v>
      </c>
      <c r="E29695" t="s">
        <v>29698</v>
      </c>
      <c r="F29695">
        <v>15.555555555555557</v>
      </c>
      <c r="G29695">
        <f t="shared" si="1389"/>
        <v>36.524999999999999</v>
      </c>
      <c r="H29695" t="e">
        <f>IF(AND(F29695&gt;19.999,F29695&lt;30),C29695,NA())</f>
        <v>#N/A</v>
      </c>
      <c r="I29695" t="e">
        <f t="shared" si="1390"/>
        <v>#N/A</v>
      </c>
      <c r="J29695" t="e">
        <f t="shared" si="1391"/>
        <v>#N/A</v>
      </c>
      <c r="L29695" t="e">
        <v>#N/A</v>
      </c>
    </row>
    <row r="29696" spans="1:12" x14ac:dyDescent="0.3">
      <c r="A29696">
        <v>273.15300000000002</v>
      </c>
      <c r="B29696">
        <v>23.56</v>
      </c>
      <c r="C29696">
        <v>34.049999999999997</v>
      </c>
      <c r="D29696">
        <v>1.2459199999999999</v>
      </c>
      <c r="E29696" t="s">
        <v>29699</v>
      </c>
      <c r="F29696">
        <v>15.555555555555557</v>
      </c>
      <c r="G29696">
        <f t="shared" si="1389"/>
        <v>34.049999999999997</v>
      </c>
      <c r="H29696" t="e">
        <f>IF(AND(F29696&gt;19.999,F29696&lt;30),C29696,NA())</f>
        <v>#N/A</v>
      </c>
      <c r="I29696" t="e">
        <f t="shared" si="1390"/>
        <v>#N/A</v>
      </c>
      <c r="J29696" t="e">
        <f t="shared" si="1391"/>
        <v>#N/A</v>
      </c>
      <c r="L29696" t="e">
        <v>#N/A</v>
      </c>
    </row>
    <row r="29697" spans="1:12" x14ac:dyDescent="0.3">
      <c r="A29697">
        <v>273.16000000000003</v>
      </c>
      <c r="B29697">
        <v>23.23</v>
      </c>
      <c r="C29697">
        <v>31.574999999999999</v>
      </c>
      <c r="D29697">
        <v>-0.78009499999999998</v>
      </c>
      <c r="E29697" t="s">
        <v>29700</v>
      </c>
      <c r="F29697">
        <v>15.555555555555557</v>
      </c>
      <c r="G29697">
        <f t="shared" si="1389"/>
        <v>31.574999999999999</v>
      </c>
      <c r="H29697" t="e">
        <f>IF(AND(F29697&gt;19.999,F29697&lt;30),C29697,NA())</f>
        <v>#N/A</v>
      </c>
      <c r="I29697" t="e">
        <f t="shared" si="1390"/>
        <v>#N/A</v>
      </c>
      <c r="J29697" t="e">
        <f t="shared" si="1391"/>
        <v>#N/A</v>
      </c>
      <c r="L29697" t="e">
        <v>#N/A</v>
      </c>
    </row>
    <row r="29698" spans="1:12" x14ac:dyDescent="0.3">
      <c r="A29698">
        <v>273.16699999999997</v>
      </c>
      <c r="B29698">
        <v>23.59</v>
      </c>
      <c r="C29698">
        <v>31.95</v>
      </c>
      <c r="D29698">
        <v>-0.894895</v>
      </c>
      <c r="E29698" t="s">
        <v>29701</v>
      </c>
      <c r="F29698">
        <v>15.555555555555557</v>
      </c>
      <c r="G29698">
        <f t="shared" si="1389"/>
        <v>31.95</v>
      </c>
      <c r="H29698" t="e">
        <f>IF(AND(F29698&gt;19.999,F29698&lt;30),C29698,NA())</f>
        <v>#N/A</v>
      </c>
      <c r="I29698" t="e">
        <f t="shared" si="1390"/>
        <v>#N/A</v>
      </c>
      <c r="J29698" t="e">
        <f t="shared" si="1391"/>
        <v>#N/A</v>
      </c>
      <c r="L29698" t="e">
        <v>#N/A</v>
      </c>
    </row>
    <row r="29699" spans="1:12" x14ac:dyDescent="0.3">
      <c r="A29699">
        <v>273.17399999999998</v>
      </c>
      <c r="B29699">
        <v>21.94</v>
      </c>
      <c r="C29699">
        <v>30.9</v>
      </c>
      <c r="D29699">
        <v>0.30002099999999998</v>
      </c>
      <c r="E29699" t="s">
        <v>29702</v>
      </c>
      <c r="F29699">
        <v>15.555555555555557</v>
      </c>
      <c r="G29699">
        <f t="shared" ref="G29699:G29762" si="1392">IF(F29699&lt;20,C29699,NA())</f>
        <v>30.9</v>
      </c>
      <c r="H29699" t="e">
        <f>IF(AND(F29699&gt;19.999,F29699&lt;30),C29699,NA())</f>
        <v>#N/A</v>
      </c>
      <c r="I29699" t="e">
        <f t="shared" ref="I29699:I29762" si="1393">IF(AND(F29699&gt;29.999,F29699&lt;40),C29699,NA())</f>
        <v>#N/A</v>
      </c>
      <c r="J29699" t="e">
        <f t="shared" ref="J29699:J29762" si="1394">IF(F29699&gt;40,C29699,NA())</f>
        <v>#N/A</v>
      </c>
      <c r="L29699" t="e">
        <v>#N/A</v>
      </c>
    </row>
    <row r="29700" spans="1:12" x14ac:dyDescent="0.3">
      <c r="A29700">
        <v>273.18099999999998</v>
      </c>
      <c r="B29700">
        <v>21.49</v>
      </c>
      <c r="C29700">
        <v>30.6</v>
      </c>
      <c r="D29700">
        <v>0.61226999999999998</v>
      </c>
      <c r="E29700" t="s">
        <v>29703</v>
      </c>
      <c r="F29700">
        <v>15.555555555555557</v>
      </c>
      <c r="G29700">
        <f t="shared" si="1392"/>
        <v>30.6</v>
      </c>
      <c r="H29700" t="e">
        <f>IF(AND(F29700&gt;19.999,F29700&lt;30),C29700,NA())</f>
        <v>#N/A</v>
      </c>
      <c r="I29700" t="e">
        <f t="shared" si="1393"/>
        <v>#N/A</v>
      </c>
      <c r="J29700" t="e">
        <f t="shared" si="1394"/>
        <v>#N/A</v>
      </c>
      <c r="L29700" t="e">
        <v>#N/A</v>
      </c>
    </row>
    <row r="29701" spans="1:12" x14ac:dyDescent="0.3">
      <c r="A29701">
        <v>273.18700000000001</v>
      </c>
      <c r="B29701">
        <v>22.26</v>
      </c>
      <c r="C29701">
        <v>31.65</v>
      </c>
      <c r="D29701">
        <v>0.61464300000000005</v>
      </c>
      <c r="E29701" t="s">
        <v>29704</v>
      </c>
      <c r="F29701">
        <v>15.555555555555557</v>
      </c>
      <c r="G29701">
        <f t="shared" si="1392"/>
        <v>31.65</v>
      </c>
      <c r="H29701" t="e">
        <f>IF(AND(F29701&gt;19.999,F29701&lt;30),C29701,NA())</f>
        <v>#N/A</v>
      </c>
      <c r="I29701" t="e">
        <f t="shared" si="1393"/>
        <v>#N/A</v>
      </c>
      <c r="J29701" t="e">
        <f t="shared" si="1394"/>
        <v>#N/A</v>
      </c>
      <c r="L29701" t="e">
        <v>#N/A</v>
      </c>
    </row>
    <row r="29702" spans="1:12" x14ac:dyDescent="0.3">
      <c r="A29702">
        <v>273.19400000000002</v>
      </c>
      <c r="B29702">
        <v>23.21</v>
      </c>
      <c r="C29702">
        <v>31.95</v>
      </c>
      <c r="D29702">
        <v>-0.377884</v>
      </c>
      <c r="E29702" t="s">
        <v>29705</v>
      </c>
      <c r="F29702">
        <v>15.555555555555557</v>
      </c>
      <c r="G29702">
        <f t="shared" si="1392"/>
        <v>31.95</v>
      </c>
      <c r="H29702" t="e">
        <f>IF(AND(F29702&gt;19.999,F29702&lt;30),C29702,NA())</f>
        <v>#N/A</v>
      </c>
      <c r="I29702" t="e">
        <f t="shared" si="1393"/>
        <v>#N/A</v>
      </c>
      <c r="J29702" t="e">
        <f t="shared" si="1394"/>
        <v>#N/A</v>
      </c>
      <c r="L29702" t="e">
        <v>#N/A</v>
      </c>
    </row>
    <row r="29703" spans="1:12" x14ac:dyDescent="0.3">
      <c r="A29703">
        <v>273.20100000000002</v>
      </c>
      <c r="B29703">
        <v>23.27</v>
      </c>
      <c r="C29703">
        <v>31.95</v>
      </c>
      <c r="D29703">
        <v>-0.45951700000000001</v>
      </c>
      <c r="E29703" t="s">
        <v>29706</v>
      </c>
      <c r="F29703">
        <v>15.555555555555557</v>
      </c>
      <c r="G29703">
        <f t="shared" si="1392"/>
        <v>31.95</v>
      </c>
      <c r="H29703" t="e">
        <f>IF(AND(F29703&gt;19.999,F29703&lt;30),C29703,NA())</f>
        <v>#N/A</v>
      </c>
      <c r="I29703" t="e">
        <f t="shared" si="1393"/>
        <v>#N/A</v>
      </c>
      <c r="J29703" t="e">
        <f t="shared" si="1394"/>
        <v>#N/A</v>
      </c>
      <c r="L29703" t="e">
        <v>#N/A</v>
      </c>
    </row>
    <row r="29704" spans="1:12" x14ac:dyDescent="0.3">
      <c r="A29704">
        <v>273.20800000000003</v>
      </c>
      <c r="B29704">
        <v>22.78</v>
      </c>
      <c r="C29704">
        <v>31.35</v>
      </c>
      <c r="D29704">
        <v>-0.39284599999999997</v>
      </c>
      <c r="E29704" t="s">
        <v>29707</v>
      </c>
      <c r="F29704">
        <v>15.555555555555557</v>
      </c>
      <c r="G29704">
        <f t="shared" si="1392"/>
        <v>31.35</v>
      </c>
      <c r="H29704" t="e">
        <f>IF(AND(F29704&gt;19.999,F29704&lt;30),C29704,NA())</f>
        <v>#N/A</v>
      </c>
      <c r="I29704" t="e">
        <f t="shared" si="1393"/>
        <v>#N/A</v>
      </c>
      <c r="J29704" t="e">
        <f t="shared" si="1394"/>
        <v>#N/A</v>
      </c>
      <c r="L29704" t="e">
        <v>#N/A</v>
      </c>
    </row>
    <row r="29705" spans="1:12" x14ac:dyDescent="0.3">
      <c r="A29705">
        <v>273.21499999999997</v>
      </c>
      <c r="B29705">
        <v>22.32</v>
      </c>
      <c r="C29705">
        <v>31.125</v>
      </c>
      <c r="D29705">
        <v>8.0097199999999997E-3</v>
      </c>
      <c r="E29705" t="s">
        <v>29708</v>
      </c>
      <c r="F29705">
        <v>15.555555555555557</v>
      </c>
      <c r="G29705">
        <f t="shared" si="1392"/>
        <v>31.125</v>
      </c>
      <c r="H29705" t="e">
        <f>IF(AND(F29705&gt;19.999,F29705&lt;30),C29705,NA())</f>
        <v>#N/A</v>
      </c>
      <c r="I29705" t="e">
        <f t="shared" si="1393"/>
        <v>#N/A</v>
      </c>
      <c r="J29705" t="e">
        <f t="shared" si="1394"/>
        <v>#N/A</v>
      </c>
      <c r="L29705" t="e">
        <v>#N/A</v>
      </c>
    </row>
    <row r="29706" spans="1:12" x14ac:dyDescent="0.3">
      <c r="A29706">
        <v>273.22199999999998</v>
      </c>
      <c r="B29706">
        <v>23.61</v>
      </c>
      <c r="C29706">
        <v>31.5</v>
      </c>
      <c r="D29706">
        <v>-1.3721099999999999</v>
      </c>
      <c r="E29706" t="s">
        <v>29709</v>
      </c>
      <c r="F29706">
        <v>15.555555555555557</v>
      </c>
      <c r="G29706">
        <f t="shared" si="1392"/>
        <v>31.5</v>
      </c>
      <c r="H29706" t="e">
        <f>IF(AND(F29706&gt;19.999,F29706&lt;30),C29706,NA())</f>
        <v>#N/A</v>
      </c>
      <c r="I29706" t="e">
        <f t="shared" si="1393"/>
        <v>#N/A</v>
      </c>
      <c r="J29706" t="e">
        <f t="shared" si="1394"/>
        <v>#N/A</v>
      </c>
      <c r="L29706" t="e">
        <v>#N/A</v>
      </c>
    </row>
    <row r="29707" spans="1:12" x14ac:dyDescent="0.3">
      <c r="A29707">
        <v>273.22899999999998</v>
      </c>
      <c r="B29707">
        <v>20.6</v>
      </c>
      <c r="C29707">
        <v>28.35</v>
      </c>
      <c r="D29707">
        <v>-0.42683599999999999</v>
      </c>
      <c r="E29707" t="s">
        <v>29710</v>
      </c>
      <c r="F29707">
        <v>15.555555555555557</v>
      </c>
      <c r="G29707">
        <f t="shared" si="1392"/>
        <v>28.35</v>
      </c>
      <c r="H29707" t="e">
        <f>IF(AND(F29707&gt;19.999,F29707&lt;30),C29707,NA())</f>
        <v>#N/A</v>
      </c>
      <c r="I29707" t="e">
        <f t="shared" si="1393"/>
        <v>#N/A</v>
      </c>
      <c r="J29707" t="e">
        <f t="shared" si="1394"/>
        <v>#N/A</v>
      </c>
      <c r="L29707" t="e">
        <v>#N/A</v>
      </c>
    </row>
    <row r="29708" spans="1:12" x14ac:dyDescent="0.3">
      <c r="A29708">
        <v>273.23599999999999</v>
      </c>
      <c r="B29708">
        <v>22.09</v>
      </c>
      <c r="C29708">
        <v>31.65</v>
      </c>
      <c r="D29708">
        <v>0.84593700000000005</v>
      </c>
      <c r="E29708" t="s">
        <v>29711</v>
      </c>
      <c r="F29708">
        <v>15.555555555555557</v>
      </c>
      <c r="G29708">
        <f t="shared" si="1392"/>
        <v>31.65</v>
      </c>
      <c r="H29708" t="e">
        <f>IF(AND(F29708&gt;19.999,F29708&lt;30),C29708,NA())</f>
        <v>#N/A</v>
      </c>
      <c r="I29708" t="e">
        <f t="shared" si="1393"/>
        <v>#N/A</v>
      </c>
      <c r="J29708" t="e">
        <f t="shared" si="1394"/>
        <v>#N/A</v>
      </c>
      <c r="L29708" t="e">
        <v>#N/A</v>
      </c>
    </row>
    <row r="29709" spans="1:12" x14ac:dyDescent="0.3">
      <c r="A29709">
        <v>273.24299999999999</v>
      </c>
      <c r="B29709">
        <v>22.17</v>
      </c>
      <c r="C29709">
        <v>32.1</v>
      </c>
      <c r="D29709">
        <v>1.18709</v>
      </c>
      <c r="E29709" t="s">
        <v>29712</v>
      </c>
      <c r="F29709">
        <v>15</v>
      </c>
      <c r="G29709">
        <f t="shared" si="1392"/>
        <v>32.1</v>
      </c>
      <c r="H29709" t="e">
        <f>IF(AND(F29709&gt;19.999,F29709&lt;30),C29709,NA())</f>
        <v>#N/A</v>
      </c>
      <c r="I29709" t="e">
        <f t="shared" si="1393"/>
        <v>#N/A</v>
      </c>
      <c r="J29709" t="e">
        <f t="shared" si="1394"/>
        <v>#N/A</v>
      </c>
      <c r="L29709" t="e">
        <v>#N/A</v>
      </c>
    </row>
    <row r="29710" spans="1:12" x14ac:dyDescent="0.3">
      <c r="A29710">
        <v>273.25</v>
      </c>
      <c r="B29710">
        <v>21.41</v>
      </c>
      <c r="C29710">
        <v>30.524999999999999</v>
      </c>
      <c r="D29710">
        <v>0.64611499999999999</v>
      </c>
      <c r="E29710" t="s">
        <v>29713</v>
      </c>
      <c r="F29710">
        <v>15</v>
      </c>
      <c r="G29710">
        <f t="shared" si="1392"/>
        <v>30.524999999999999</v>
      </c>
      <c r="H29710" t="e">
        <f>IF(AND(F29710&gt;19.999,F29710&lt;30),C29710,NA())</f>
        <v>#N/A</v>
      </c>
      <c r="I29710" t="e">
        <f t="shared" si="1393"/>
        <v>#N/A</v>
      </c>
      <c r="J29710" t="e">
        <f t="shared" si="1394"/>
        <v>#N/A</v>
      </c>
      <c r="L29710" t="e">
        <v>#N/A</v>
      </c>
    </row>
    <row r="29711" spans="1:12" x14ac:dyDescent="0.3">
      <c r="A29711">
        <v>273.25700000000001</v>
      </c>
      <c r="B29711">
        <v>18.62</v>
      </c>
      <c r="C29711">
        <v>27.15</v>
      </c>
      <c r="D29711">
        <v>1.0670599999999999</v>
      </c>
      <c r="E29711" t="s">
        <v>29714</v>
      </c>
      <c r="F29711">
        <v>15</v>
      </c>
      <c r="G29711">
        <f t="shared" si="1392"/>
        <v>27.15</v>
      </c>
      <c r="H29711" t="e">
        <f>IF(AND(F29711&gt;19.999,F29711&lt;30),C29711,NA())</f>
        <v>#N/A</v>
      </c>
      <c r="I29711" t="e">
        <f t="shared" si="1393"/>
        <v>#N/A</v>
      </c>
      <c r="J29711" t="e">
        <f t="shared" si="1394"/>
        <v>#N/A</v>
      </c>
      <c r="L29711" t="e">
        <v>#N/A</v>
      </c>
    </row>
    <row r="29712" spans="1:12" x14ac:dyDescent="0.3">
      <c r="A29712">
        <v>273.26400000000001</v>
      </c>
      <c r="B29712">
        <v>18.649999999999999</v>
      </c>
      <c r="C29712">
        <v>26.024999999999999</v>
      </c>
      <c r="D29712">
        <v>-9.8753900000000006E-2</v>
      </c>
      <c r="E29712" t="s">
        <v>29715</v>
      </c>
      <c r="F29712">
        <v>15</v>
      </c>
      <c r="G29712">
        <f t="shared" si="1392"/>
        <v>26.024999999999999</v>
      </c>
      <c r="H29712" t="e">
        <f>IF(AND(F29712&gt;19.999,F29712&lt;30),C29712,NA())</f>
        <v>#N/A</v>
      </c>
      <c r="I29712" t="e">
        <f t="shared" si="1393"/>
        <v>#N/A</v>
      </c>
      <c r="J29712" t="e">
        <f t="shared" si="1394"/>
        <v>#N/A</v>
      </c>
      <c r="L29712" t="e">
        <v>#N/A</v>
      </c>
    </row>
    <row r="29713" spans="1:12" x14ac:dyDescent="0.3">
      <c r="A29713">
        <v>273.27100000000002</v>
      </c>
      <c r="B29713">
        <v>13.21</v>
      </c>
      <c r="C29713">
        <v>19.875</v>
      </c>
      <c r="D29713">
        <v>1.15266</v>
      </c>
      <c r="E29713" t="s">
        <v>29716</v>
      </c>
      <c r="F29713">
        <v>15</v>
      </c>
      <c r="G29713">
        <f t="shared" si="1392"/>
        <v>19.875</v>
      </c>
      <c r="H29713" t="e">
        <f>IF(AND(F29713&gt;19.999,F29713&lt;30),C29713,NA())</f>
        <v>#N/A</v>
      </c>
      <c r="I29713" t="e">
        <f t="shared" si="1393"/>
        <v>#N/A</v>
      </c>
      <c r="J29713" t="e">
        <f t="shared" si="1394"/>
        <v>#N/A</v>
      </c>
      <c r="L29713" t="e">
        <v>#N/A</v>
      </c>
    </row>
    <row r="29714" spans="1:12" x14ac:dyDescent="0.3">
      <c r="A29714">
        <v>273.27800000000002</v>
      </c>
      <c r="B29714">
        <v>15.25</v>
      </c>
      <c r="C29714">
        <v>20.324999999999999</v>
      </c>
      <c r="D29714">
        <v>-1.1728700000000001</v>
      </c>
      <c r="E29714" t="s">
        <v>29717</v>
      </c>
      <c r="F29714">
        <v>15</v>
      </c>
      <c r="G29714">
        <f t="shared" si="1392"/>
        <v>20.324999999999999</v>
      </c>
      <c r="H29714" t="e">
        <f>IF(AND(F29714&gt;19.999,F29714&lt;30),C29714,NA())</f>
        <v>#N/A</v>
      </c>
      <c r="I29714" t="e">
        <f t="shared" si="1393"/>
        <v>#N/A</v>
      </c>
      <c r="J29714" t="e">
        <f t="shared" si="1394"/>
        <v>#N/A</v>
      </c>
      <c r="L29714" t="e">
        <v>#N/A</v>
      </c>
    </row>
    <row r="29715" spans="1:12" x14ac:dyDescent="0.3">
      <c r="A29715">
        <v>273.28500000000003</v>
      </c>
      <c r="B29715">
        <v>15.6</v>
      </c>
      <c r="C29715">
        <v>19.649999999999999</v>
      </c>
      <c r="D29715">
        <v>-2.3240599999999998</v>
      </c>
      <c r="E29715" t="s">
        <v>29718</v>
      </c>
      <c r="F29715">
        <v>15.555555555555557</v>
      </c>
      <c r="G29715">
        <f t="shared" si="1392"/>
        <v>19.649999999999999</v>
      </c>
      <c r="H29715" t="e">
        <f>IF(AND(F29715&gt;19.999,F29715&lt;30),C29715,NA())</f>
        <v>#N/A</v>
      </c>
      <c r="I29715" t="e">
        <f t="shared" si="1393"/>
        <v>#N/A</v>
      </c>
      <c r="J29715" t="e">
        <f t="shared" si="1394"/>
        <v>#N/A</v>
      </c>
      <c r="L29715" t="e">
        <v>#N/A</v>
      </c>
    </row>
    <row r="29716" spans="1:12" x14ac:dyDescent="0.3">
      <c r="A29716">
        <v>273.29199999999997</v>
      </c>
      <c r="B29716">
        <v>13.05</v>
      </c>
      <c r="C29716">
        <v>17.399999999999999</v>
      </c>
      <c r="D29716">
        <v>-1.1046499999999999</v>
      </c>
      <c r="E29716" t="s">
        <v>29719</v>
      </c>
      <c r="F29716">
        <v>15.555555555555557</v>
      </c>
      <c r="G29716">
        <f t="shared" si="1392"/>
        <v>17.399999999999999</v>
      </c>
      <c r="H29716" t="e">
        <f>IF(AND(F29716&gt;19.999,F29716&lt;30),C29716,NA())</f>
        <v>#N/A</v>
      </c>
      <c r="I29716" t="e">
        <f t="shared" si="1393"/>
        <v>#N/A</v>
      </c>
      <c r="J29716" t="e">
        <f t="shared" si="1394"/>
        <v>#N/A</v>
      </c>
      <c r="L29716" t="e">
        <v>#N/A</v>
      </c>
    </row>
    <row r="29717" spans="1:12" x14ac:dyDescent="0.3">
      <c r="A29717">
        <v>273.29899999999998</v>
      </c>
      <c r="B29717">
        <v>14.47</v>
      </c>
      <c r="C29717">
        <v>19.350000000000001</v>
      </c>
      <c r="D29717">
        <v>-1.08663</v>
      </c>
      <c r="E29717" t="s">
        <v>29720</v>
      </c>
      <c r="F29717">
        <v>15.555555555555557</v>
      </c>
      <c r="G29717">
        <f t="shared" si="1392"/>
        <v>19.350000000000001</v>
      </c>
      <c r="H29717" t="e">
        <f>IF(AND(F29717&gt;19.999,F29717&lt;30),C29717,NA())</f>
        <v>#N/A</v>
      </c>
      <c r="I29717" t="e">
        <f t="shared" si="1393"/>
        <v>#N/A</v>
      </c>
      <c r="J29717" t="e">
        <f t="shared" si="1394"/>
        <v>#N/A</v>
      </c>
      <c r="L29717" t="e">
        <v>#N/A</v>
      </c>
    </row>
    <row r="29718" spans="1:12" x14ac:dyDescent="0.3">
      <c r="A29718">
        <v>273.30599999999998</v>
      </c>
      <c r="B29718">
        <v>14.53</v>
      </c>
      <c r="C29718">
        <v>18.975000000000001</v>
      </c>
      <c r="D29718">
        <v>-1.5432699999999999</v>
      </c>
      <c r="E29718" t="s">
        <v>29721</v>
      </c>
      <c r="F29718">
        <v>15.555555555555557</v>
      </c>
      <c r="G29718">
        <f t="shared" si="1392"/>
        <v>18.975000000000001</v>
      </c>
      <c r="H29718" t="e">
        <f>IF(AND(F29718&gt;19.999,F29718&lt;30),C29718,NA())</f>
        <v>#N/A</v>
      </c>
      <c r="I29718" t="e">
        <f t="shared" si="1393"/>
        <v>#N/A</v>
      </c>
      <c r="J29718" t="e">
        <f t="shared" si="1394"/>
        <v>#N/A</v>
      </c>
      <c r="L29718" t="e">
        <v>#N/A</v>
      </c>
    </row>
    <row r="29719" spans="1:12" x14ac:dyDescent="0.3">
      <c r="A29719">
        <v>273.31200000000001</v>
      </c>
      <c r="B29719">
        <v>16</v>
      </c>
      <c r="C29719">
        <v>20.399999999999999</v>
      </c>
      <c r="D29719">
        <v>-2.1182799999999999</v>
      </c>
      <c r="E29719" t="s">
        <v>29722</v>
      </c>
      <c r="F29719">
        <v>16.111111111111111</v>
      </c>
      <c r="G29719">
        <f t="shared" si="1392"/>
        <v>20.399999999999999</v>
      </c>
      <c r="H29719" t="e">
        <f>IF(AND(F29719&gt;19.999,F29719&lt;30),C29719,NA())</f>
        <v>#N/A</v>
      </c>
      <c r="I29719" t="e">
        <f t="shared" si="1393"/>
        <v>#N/A</v>
      </c>
      <c r="J29719" t="e">
        <f t="shared" si="1394"/>
        <v>#N/A</v>
      </c>
      <c r="L29719" t="e">
        <v>#N/A</v>
      </c>
    </row>
    <row r="29720" spans="1:12" x14ac:dyDescent="0.3">
      <c r="A29720">
        <v>273.31900000000002</v>
      </c>
      <c r="B29720">
        <v>17.87</v>
      </c>
      <c r="C29720">
        <v>22.95</v>
      </c>
      <c r="D29720">
        <v>-2.11252</v>
      </c>
      <c r="E29720" t="s">
        <v>29723</v>
      </c>
      <c r="F29720">
        <v>16.111111111111111</v>
      </c>
      <c r="G29720">
        <f t="shared" si="1392"/>
        <v>22.95</v>
      </c>
      <c r="H29720" t="e">
        <f>IF(AND(F29720&gt;19.999,F29720&lt;30),C29720,NA())</f>
        <v>#N/A</v>
      </c>
      <c r="I29720" t="e">
        <f t="shared" si="1393"/>
        <v>#N/A</v>
      </c>
      <c r="J29720" t="e">
        <f t="shared" si="1394"/>
        <v>#N/A</v>
      </c>
      <c r="L29720" t="e">
        <v>#N/A</v>
      </c>
    </row>
    <row r="29721" spans="1:12" x14ac:dyDescent="0.3">
      <c r="A29721">
        <v>273.32600000000002</v>
      </c>
      <c r="B29721">
        <v>16.920000000000002</v>
      </c>
      <c r="C29721">
        <v>21</v>
      </c>
      <c r="D29721">
        <v>-2.76999</v>
      </c>
      <c r="E29721" t="s">
        <v>29724</v>
      </c>
      <c r="F29721">
        <v>16.111111111111111</v>
      </c>
      <c r="G29721">
        <f t="shared" si="1392"/>
        <v>21</v>
      </c>
      <c r="H29721" t="e">
        <f>IF(AND(F29721&gt;19.999,F29721&lt;30),C29721,NA())</f>
        <v>#N/A</v>
      </c>
      <c r="I29721" t="e">
        <f t="shared" si="1393"/>
        <v>#N/A</v>
      </c>
      <c r="J29721" t="e">
        <f t="shared" si="1394"/>
        <v>#N/A</v>
      </c>
      <c r="L29721" t="e">
        <v>#N/A</v>
      </c>
    </row>
    <row r="29722" spans="1:12" x14ac:dyDescent="0.3">
      <c r="A29722">
        <v>273.33300000000003</v>
      </c>
      <c r="B29722">
        <v>15.55</v>
      </c>
      <c r="C29722">
        <v>19.95</v>
      </c>
      <c r="D29722">
        <v>-1.9560299999999999</v>
      </c>
      <c r="E29722" t="s">
        <v>29725</v>
      </c>
      <c r="F29722">
        <v>16.111111111111111</v>
      </c>
      <c r="G29722">
        <f t="shared" si="1392"/>
        <v>19.95</v>
      </c>
      <c r="H29722" t="e">
        <f>IF(AND(F29722&gt;19.999,F29722&lt;30),C29722,NA())</f>
        <v>#N/A</v>
      </c>
      <c r="I29722" t="e">
        <f t="shared" si="1393"/>
        <v>#N/A</v>
      </c>
      <c r="J29722" t="e">
        <f t="shared" si="1394"/>
        <v>#N/A</v>
      </c>
      <c r="L29722" t="e">
        <v>#N/A</v>
      </c>
    </row>
    <row r="29723" spans="1:12" x14ac:dyDescent="0.3">
      <c r="A29723">
        <v>273.33999999999997</v>
      </c>
      <c r="B29723">
        <v>13.65</v>
      </c>
      <c r="C29723">
        <v>18.675000000000001</v>
      </c>
      <c r="D29723">
        <v>-0.64598</v>
      </c>
      <c r="E29723" t="s">
        <v>29726</v>
      </c>
      <c r="F29723">
        <v>16.111111111111111</v>
      </c>
      <c r="G29723">
        <f t="shared" si="1392"/>
        <v>18.675000000000001</v>
      </c>
      <c r="H29723" t="e">
        <f>IF(AND(F29723&gt;19.999,F29723&lt;30),C29723,NA())</f>
        <v>#N/A</v>
      </c>
      <c r="I29723" t="e">
        <f t="shared" si="1393"/>
        <v>#N/A</v>
      </c>
      <c r="J29723" t="e">
        <f t="shared" si="1394"/>
        <v>#N/A</v>
      </c>
      <c r="L29723" t="e">
        <v>#N/A</v>
      </c>
    </row>
    <row r="29724" spans="1:12" x14ac:dyDescent="0.3">
      <c r="A29724">
        <v>273.34699999999998</v>
      </c>
      <c r="B29724">
        <v>16.47</v>
      </c>
      <c r="C29724">
        <v>21.074999999999999</v>
      </c>
      <c r="D29724">
        <v>-2.0827399999999998</v>
      </c>
      <c r="E29724" t="s">
        <v>29727</v>
      </c>
      <c r="F29724">
        <v>17.222222222222221</v>
      </c>
      <c r="G29724">
        <f t="shared" si="1392"/>
        <v>21.074999999999999</v>
      </c>
      <c r="H29724" t="e">
        <f>IF(AND(F29724&gt;19.999,F29724&lt;30),C29724,NA())</f>
        <v>#N/A</v>
      </c>
      <c r="I29724" t="e">
        <f t="shared" si="1393"/>
        <v>#N/A</v>
      </c>
      <c r="J29724" t="e">
        <f t="shared" si="1394"/>
        <v>#N/A</v>
      </c>
      <c r="L29724" t="e">
        <v>#N/A</v>
      </c>
    </row>
    <row r="29725" spans="1:12" x14ac:dyDescent="0.3">
      <c r="A29725">
        <v>273.35399999999998</v>
      </c>
      <c r="B29725">
        <v>17.600000000000001</v>
      </c>
      <c r="C29725">
        <v>22.95</v>
      </c>
      <c r="D29725">
        <v>-1.7451700000000001</v>
      </c>
      <c r="E29725" t="s">
        <v>29728</v>
      </c>
      <c r="F29725">
        <v>17.777777777777779</v>
      </c>
      <c r="G29725">
        <f t="shared" si="1392"/>
        <v>22.95</v>
      </c>
      <c r="H29725" t="e">
        <f>IF(AND(F29725&gt;19.999,F29725&lt;30),C29725,NA())</f>
        <v>#N/A</v>
      </c>
      <c r="I29725" t="e">
        <f t="shared" si="1393"/>
        <v>#N/A</v>
      </c>
      <c r="J29725" t="e">
        <f t="shared" si="1394"/>
        <v>#N/A</v>
      </c>
      <c r="L29725" t="e">
        <v>#N/A</v>
      </c>
    </row>
    <row r="29726" spans="1:12" x14ac:dyDescent="0.3">
      <c r="A29726">
        <v>273.36099999999999</v>
      </c>
      <c r="B29726">
        <v>19.57</v>
      </c>
      <c r="C29726">
        <v>26.774999999999999</v>
      </c>
      <c r="D29726">
        <v>-0.600464</v>
      </c>
      <c r="E29726" t="s">
        <v>29729</v>
      </c>
      <c r="F29726">
        <v>18.888888888888889</v>
      </c>
      <c r="G29726">
        <f t="shared" si="1392"/>
        <v>26.774999999999999</v>
      </c>
      <c r="H29726" t="e">
        <f>IF(AND(F29726&gt;19.999,F29726&lt;30),C29726,NA())</f>
        <v>#N/A</v>
      </c>
      <c r="I29726" t="e">
        <f t="shared" si="1393"/>
        <v>#N/A</v>
      </c>
      <c r="J29726" t="e">
        <f t="shared" si="1394"/>
        <v>#N/A</v>
      </c>
      <c r="L29726" t="e">
        <v>#N/A</v>
      </c>
    </row>
    <row r="29727" spans="1:12" x14ac:dyDescent="0.3">
      <c r="A29727">
        <v>273.36799999999999</v>
      </c>
      <c r="B29727">
        <v>19.47</v>
      </c>
      <c r="C29727">
        <v>25.574999999999999</v>
      </c>
      <c r="D29727">
        <v>-1.6644099999999999</v>
      </c>
      <c r="E29727" t="s">
        <v>29730</v>
      </c>
      <c r="F29727">
        <v>20</v>
      </c>
      <c r="G29727" t="e">
        <f t="shared" si="1392"/>
        <v>#N/A</v>
      </c>
      <c r="H29727">
        <f>IF(AND(F29727&gt;19.999,F29727&lt;30),C29727,NA())</f>
        <v>25.574999999999999</v>
      </c>
      <c r="I29727" t="e">
        <f t="shared" si="1393"/>
        <v>#N/A</v>
      </c>
      <c r="J29727" t="e">
        <f t="shared" si="1394"/>
        <v>#N/A</v>
      </c>
      <c r="L29727" t="e">
        <v>#N/A</v>
      </c>
    </row>
    <row r="29728" spans="1:12" x14ac:dyDescent="0.3">
      <c r="A29728">
        <v>273.375</v>
      </c>
      <c r="B29728">
        <v>20.74</v>
      </c>
      <c r="C29728">
        <v>28.2</v>
      </c>
      <c r="D29728">
        <v>-0.76731400000000005</v>
      </c>
      <c r="E29728" t="s">
        <v>29731</v>
      </c>
      <c r="F29728">
        <v>20</v>
      </c>
      <c r="G29728" t="e">
        <f t="shared" si="1392"/>
        <v>#N/A</v>
      </c>
      <c r="H29728">
        <f>IF(AND(F29728&gt;19.999,F29728&lt;30),C29728,NA())</f>
        <v>28.2</v>
      </c>
      <c r="I29728" t="e">
        <f t="shared" si="1393"/>
        <v>#N/A</v>
      </c>
      <c r="J29728" t="e">
        <f t="shared" si="1394"/>
        <v>#N/A</v>
      </c>
      <c r="L29728" t="e">
        <v>#N/A</v>
      </c>
    </row>
    <row r="29729" spans="1:12" x14ac:dyDescent="0.3">
      <c r="A29729">
        <v>273.38200000000001</v>
      </c>
      <c r="B29729">
        <v>21.99</v>
      </c>
      <c r="C29729">
        <v>31.125</v>
      </c>
      <c r="D29729">
        <v>0.45699299999999998</v>
      </c>
      <c r="E29729" t="s">
        <v>29732</v>
      </c>
      <c r="F29729">
        <v>20</v>
      </c>
      <c r="G29729" t="e">
        <f t="shared" si="1392"/>
        <v>#N/A</v>
      </c>
      <c r="H29729">
        <f>IF(AND(F29729&gt;19.999,F29729&lt;30),C29729,NA())</f>
        <v>31.125</v>
      </c>
      <c r="I29729" t="e">
        <f t="shared" si="1393"/>
        <v>#N/A</v>
      </c>
      <c r="J29729" t="e">
        <f t="shared" si="1394"/>
        <v>#N/A</v>
      </c>
      <c r="L29729" t="e">
        <v>#N/A</v>
      </c>
    </row>
    <row r="29730" spans="1:12" x14ac:dyDescent="0.3">
      <c r="A29730">
        <v>273.38900000000001</v>
      </c>
      <c r="B29730">
        <v>21.86</v>
      </c>
      <c r="C29730">
        <v>30.6</v>
      </c>
      <c r="D29730">
        <v>0.108865</v>
      </c>
      <c r="E29730" t="s">
        <v>29733</v>
      </c>
      <c r="F29730">
        <v>20</v>
      </c>
      <c r="G29730" t="e">
        <f t="shared" si="1392"/>
        <v>#N/A</v>
      </c>
      <c r="H29730">
        <f>IF(AND(F29730&gt;19.999,F29730&lt;30),C29730,NA())</f>
        <v>30.6</v>
      </c>
      <c r="I29730" t="e">
        <f t="shared" si="1393"/>
        <v>#N/A</v>
      </c>
      <c r="J29730" t="e">
        <f t="shared" si="1394"/>
        <v>#N/A</v>
      </c>
      <c r="L29730" t="e">
        <v>#N/A</v>
      </c>
    </row>
    <row r="29731" spans="1:12" x14ac:dyDescent="0.3">
      <c r="A29731">
        <v>273.39600000000002</v>
      </c>
      <c r="B29731">
        <v>23.11</v>
      </c>
      <c r="C29731">
        <v>31.2</v>
      </c>
      <c r="D29731">
        <v>-0.99182899999999996</v>
      </c>
      <c r="E29731" t="s">
        <v>29734</v>
      </c>
      <c r="F29731">
        <v>21.666666666666668</v>
      </c>
      <c r="G29731" t="e">
        <f t="shared" si="1392"/>
        <v>#N/A</v>
      </c>
      <c r="H29731">
        <f>IF(AND(F29731&gt;19.999,F29731&lt;30),C29731,NA())</f>
        <v>31.2</v>
      </c>
      <c r="I29731" t="e">
        <f t="shared" si="1393"/>
        <v>#N/A</v>
      </c>
      <c r="J29731" t="e">
        <f t="shared" si="1394"/>
        <v>#N/A</v>
      </c>
      <c r="L29731" t="e">
        <v>#N/A</v>
      </c>
    </row>
    <row r="29732" spans="1:12" x14ac:dyDescent="0.3">
      <c r="A29732">
        <v>273.40300000000002</v>
      </c>
      <c r="B29732">
        <v>22.82</v>
      </c>
      <c r="C29732">
        <v>32.174999999999997</v>
      </c>
      <c r="D29732">
        <v>0.37773200000000001</v>
      </c>
      <c r="E29732" t="s">
        <v>29735</v>
      </c>
      <c r="F29732">
        <v>22.222222222222221</v>
      </c>
      <c r="G29732" t="e">
        <f t="shared" si="1392"/>
        <v>#N/A</v>
      </c>
      <c r="H29732">
        <f>IF(AND(F29732&gt;19.999,F29732&lt;30),C29732,NA())</f>
        <v>32.174999999999997</v>
      </c>
      <c r="I29732" t="e">
        <f t="shared" si="1393"/>
        <v>#N/A</v>
      </c>
      <c r="J29732" t="e">
        <f t="shared" si="1394"/>
        <v>#N/A</v>
      </c>
      <c r="L29732" t="e">
        <v>#N/A</v>
      </c>
    </row>
    <row r="29733" spans="1:12" x14ac:dyDescent="0.3">
      <c r="A29733">
        <v>273.41000000000003</v>
      </c>
      <c r="B29733">
        <v>23.11</v>
      </c>
      <c r="C29733">
        <v>29.4</v>
      </c>
      <c r="D29733">
        <v>-2.79183</v>
      </c>
      <c r="E29733" t="s">
        <v>29736</v>
      </c>
      <c r="F29733">
        <v>22.222222222222221</v>
      </c>
      <c r="G29733" t="e">
        <f t="shared" si="1392"/>
        <v>#N/A</v>
      </c>
      <c r="H29733">
        <f>IF(AND(F29733&gt;19.999,F29733&lt;30),C29733,NA())</f>
        <v>29.4</v>
      </c>
      <c r="I29733" t="e">
        <f t="shared" si="1393"/>
        <v>#N/A</v>
      </c>
      <c r="J29733" t="e">
        <f t="shared" si="1394"/>
        <v>#N/A</v>
      </c>
      <c r="L29733" t="e">
        <v>#N/A</v>
      </c>
    </row>
    <row r="29734" spans="1:12" x14ac:dyDescent="0.3">
      <c r="A29734">
        <v>273.41699999999997</v>
      </c>
      <c r="B29734">
        <v>21.36</v>
      </c>
      <c r="C29734">
        <v>29.25</v>
      </c>
      <c r="D29734">
        <v>-0.56085799999999997</v>
      </c>
      <c r="E29734" t="s">
        <v>29737</v>
      </c>
      <c r="F29734">
        <v>21.111111111111111</v>
      </c>
      <c r="G29734" t="e">
        <f t="shared" si="1392"/>
        <v>#N/A</v>
      </c>
      <c r="H29734">
        <f>IF(AND(F29734&gt;19.999,F29734&lt;30),C29734,NA())</f>
        <v>29.25</v>
      </c>
      <c r="I29734" t="e">
        <f t="shared" si="1393"/>
        <v>#N/A</v>
      </c>
      <c r="J29734" t="e">
        <f t="shared" si="1394"/>
        <v>#N/A</v>
      </c>
      <c r="L29734" t="e">
        <v>#N/A</v>
      </c>
    </row>
    <row r="29735" spans="1:12" x14ac:dyDescent="0.3">
      <c r="A29735">
        <v>273.42399999999998</v>
      </c>
      <c r="B29735">
        <v>25.18</v>
      </c>
      <c r="C29735">
        <v>34.875</v>
      </c>
      <c r="D29735">
        <v>-0.13317699999999999</v>
      </c>
      <c r="E29735" t="s">
        <v>29738</v>
      </c>
      <c r="F29735">
        <v>21.111111111111111</v>
      </c>
      <c r="G29735" t="e">
        <f t="shared" si="1392"/>
        <v>#N/A</v>
      </c>
      <c r="H29735">
        <f>IF(AND(F29735&gt;19.999,F29735&lt;30),C29735,NA())</f>
        <v>34.875</v>
      </c>
      <c r="I29735" t="e">
        <f t="shared" si="1393"/>
        <v>#N/A</v>
      </c>
      <c r="J29735" t="e">
        <f t="shared" si="1394"/>
        <v>#N/A</v>
      </c>
      <c r="L29735" t="e">
        <v>#N/A</v>
      </c>
    </row>
    <row r="29736" spans="1:12" x14ac:dyDescent="0.3">
      <c r="A29736">
        <v>273.43099999999998</v>
      </c>
      <c r="B29736">
        <v>26.86</v>
      </c>
      <c r="C29736">
        <v>37.5</v>
      </c>
      <c r="D29736">
        <v>0.206091</v>
      </c>
      <c r="E29736" t="s">
        <v>29739</v>
      </c>
      <c r="F29736">
        <v>21.111111111111111</v>
      </c>
      <c r="G29736" t="e">
        <f t="shared" si="1392"/>
        <v>#N/A</v>
      </c>
      <c r="H29736">
        <f>IF(AND(F29736&gt;19.999,F29736&lt;30),C29736,NA())</f>
        <v>37.5</v>
      </c>
      <c r="I29736" t="e">
        <f t="shared" si="1393"/>
        <v>#N/A</v>
      </c>
      <c r="J29736" t="e">
        <f t="shared" si="1394"/>
        <v>#N/A</v>
      </c>
      <c r="L29736" t="e">
        <v>#N/A</v>
      </c>
    </row>
    <row r="29737" spans="1:12" x14ac:dyDescent="0.3">
      <c r="A29737">
        <v>273.43700000000001</v>
      </c>
      <c r="B29737">
        <v>26.1</v>
      </c>
      <c r="C29737">
        <v>35.774999999999999</v>
      </c>
      <c r="D29737">
        <v>-0.48488799999999999</v>
      </c>
      <c r="E29737" t="s">
        <v>29740</v>
      </c>
      <c r="F29737">
        <v>21.666666666666668</v>
      </c>
      <c r="G29737" t="e">
        <f t="shared" si="1392"/>
        <v>#N/A</v>
      </c>
      <c r="H29737">
        <f>IF(AND(F29737&gt;19.999,F29737&lt;30),C29737,NA())</f>
        <v>35.774999999999999</v>
      </c>
      <c r="I29737" t="e">
        <f t="shared" si="1393"/>
        <v>#N/A</v>
      </c>
      <c r="J29737" t="e">
        <f t="shared" si="1394"/>
        <v>#N/A</v>
      </c>
      <c r="L29737" t="e">
        <v>#N/A</v>
      </c>
    </row>
    <row r="29738" spans="1:12" x14ac:dyDescent="0.3">
      <c r="A29738">
        <v>273.44400000000002</v>
      </c>
      <c r="B29738">
        <v>26.42</v>
      </c>
      <c r="C29738">
        <v>35.85</v>
      </c>
      <c r="D29738">
        <v>-0.84526500000000004</v>
      </c>
      <c r="E29738" t="s">
        <v>29741</v>
      </c>
      <c r="F29738">
        <v>21.666666666666668</v>
      </c>
      <c r="G29738" t="e">
        <f t="shared" si="1392"/>
        <v>#N/A</v>
      </c>
      <c r="H29738">
        <f>IF(AND(F29738&gt;19.999,F29738&lt;30),C29738,NA())</f>
        <v>35.85</v>
      </c>
      <c r="I29738" t="e">
        <f t="shared" si="1393"/>
        <v>#N/A</v>
      </c>
      <c r="J29738" t="e">
        <f t="shared" si="1394"/>
        <v>#N/A</v>
      </c>
      <c r="L29738" t="e">
        <v>#N/A</v>
      </c>
    </row>
    <row r="29739" spans="1:12" x14ac:dyDescent="0.3">
      <c r="A29739">
        <v>273.45100000000002</v>
      </c>
      <c r="B29739">
        <v>27.16</v>
      </c>
      <c r="C29739">
        <v>37.35</v>
      </c>
      <c r="D29739">
        <v>-0.352076</v>
      </c>
      <c r="E29739" t="s">
        <v>29742</v>
      </c>
      <c r="F29739">
        <v>21.666666666666668</v>
      </c>
      <c r="G29739" t="e">
        <f t="shared" si="1392"/>
        <v>#N/A</v>
      </c>
      <c r="H29739">
        <f>IF(AND(F29739&gt;19.999,F29739&lt;30),C29739,NA())</f>
        <v>37.35</v>
      </c>
      <c r="I29739" t="e">
        <f t="shared" si="1393"/>
        <v>#N/A</v>
      </c>
      <c r="J29739" t="e">
        <f t="shared" si="1394"/>
        <v>#N/A</v>
      </c>
      <c r="L29739" t="e">
        <v>#N/A</v>
      </c>
    </row>
    <row r="29740" spans="1:12" x14ac:dyDescent="0.3">
      <c r="A29740">
        <v>273.45800000000003</v>
      </c>
      <c r="B29740">
        <v>26.53</v>
      </c>
      <c r="C29740">
        <v>39</v>
      </c>
      <c r="D29740">
        <v>2.1550699999999998</v>
      </c>
      <c r="E29740" t="s">
        <v>29743</v>
      </c>
      <c r="F29740">
        <v>22.777777777777779</v>
      </c>
      <c r="G29740" t="e">
        <f t="shared" si="1392"/>
        <v>#N/A</v>
      </c>
      <c r="H29740">
        <f>IF(AND(F29740&gt;19.999,F29740&lt;30),C29740,NA())</f>
        <v>39</v>
      </c>
      <c r="I29740" t="e">
        <f t="shared" si="1393"/>
        <v>#N/A</v>
      </c>
      <c r="J29740" t="e">
        <f t="shared" si="1394"/>
        <v>#N/A</v>
      </c>
      <c r="L29740" t="e">
        <v>#N/A</v>
      </c>
    </row>
    <row r="29741" spans="1:12" x14ac:dyDescent="0.3">
      <c r="A29741">
        <v>273.46499999999997</v>
      </c>
      <c r="B29741">
        <v>26.8</v>
      </c>
      <c r="C29741">
        <v>37.5</v>
      </c>
      <c r="D29741">
        <v>0.28772399999999998</v>
      </c>
      <c r="E29741" t="s">
        <v>29744</v>
      </c>
      <c r="F29741">
        <v>23.888888888888889</v>
      </c>
      <c r="G29741" t="e">
        <f t="shared" si="1392"/>
        <v>#N/A</v>
      </c>
      <c r="H29741">
        <f>IF(AND(F29741&gt;19.999,F29741&lt;30),C29741,NA())</f>
        <v>37.5</v>
      </c>
      <c r="I29741" t="e">
        <f t="shared" si="1393"/>
        <v>#N/A</v>
      </c>
      <c r="J29741" t="e">
        <f t="shared" si="1394"/>
        <v>#N/A</v>
      </c>
      <c r="L29741" t="e">
        <v>#N/A</v>
      </c>
    </row>
    <row r="29742" spans="1:12" x14ac:dyDescent="0.3">
      <c r="A29742">
        <v>273.47199999999998</v>
      </c>
      <c r="B29742">
        <v>26.72</v>
      </c>
      <c r="C29742">
        <v>37.424999999999997</v>
      </c>
      <c r="D29742">
        <v>0.32156800000000002</v>
      </c>
      <c r="E29742" t="s">
        <v>29745</v>
      </c>
      <c r="F29742">
        <v>25</v>
      </c>
      <c r="G29742" t="e">
        <f t="shared" si="1392"/>
        <v>#N/A</v>
      </c>
      <c r="H29742">
        <f>IF(AND(F29742&gt;19.999,F29742&lt;30),C29742,NA())</f>
        <v>37.424999999999997</v>
      </c>
      <c r="I29742" t="e">
        <f t="shared" si="1393"/>
        <v>#N/A</v>
      </c>
      <c r="J29742" t="e">
        <f t="shared" si="1394"/>
        <v>#N/A</v>
      </c>
      <c r="L29742" t="e">
        <v>#N/A</v>
      </c>
    </row>
    <row r="29743" spans="1:12" x14ac:dyDescent="0.3">
      <c r="A29743">
        <v>273.47899999999998</v>
      </c>
      <c r="B29743">
        <v>28.38</v>
      </c>
      <c r="C29743">
        <v>36.6</v>
      </c>
      <c r="D29743">
        <v>-2.7619500000000001</v>
      </c>
      <c r="E29743" t="s">
        <v>29746</v>
      </c>
      <c r="F29743">
        <v>24.444444444444446</v>
      </c>
      <c r="G29743" t="e">
        <f t="shared" si="1392"/>
        <v>#N/A</v>
      </c>
      <c r="H29743">
        <f>IF(AND(F29743&gt;19.999,F29743&lt;30),C29743,NA())</f>
        <v>36.6</v>
      </c>
      <c r="I29743" t="e">
        <f t="shared" si="1393"/>
        <v>#N/A</v>
      </c>
      <c r="J29743" t="e">
        <f t="shared" si="1394"/>
        <v>#N/A</v>
      </c>
      <c r="L29743" t="e">
        <v>#N/A</v>
      </c>
    </row>
    <row r="29744" spans="1:12" x14ac:dyDescent="0.3">
      <c r="A29744">
        <v>273.48599999999999</v>
      </c>
      <c r="B29744">
        <v>28.66</v>
      </c>
      <c r="C29744">
        <v>36.75</v>
      </c>
      <c r="D29744">
        <v>-2.9929100000000002</v>
      </c>
      <c r="E29744" t="s">
        <v>29747</v>
      </c>
      <c r="F29744">
        <v>26.111111111111111</v>
      </c>
      <c r="G29744" t="e">
        <f t="shared" si="1392"/>
        <v>#N/A</v>
      </c>
      <c r="H29744">
        <f>IF(AND(F29744&gt;19.999,F29744&lt;30),C29744,NA())</f>
        <v>36.75</v>
      </c>
      <c r="I29744" t="e">
        <f t="shared" si="1393"/>
        <v>#N/A</v>
      </c>
      <c r="J29744" t="e">
        <f t="shared" si="1394"/>
        <v>#N/A</v>
      </c>
      <c r="L29744" t="e">
        <v>#N/A</v>
      </c>
    </row>
    <row r="29745" spans="1:12" x14ac:dyDescent="0.3">
      <c r="A29745">
        <v>273.49299999999999</v>
      </c>
      <c r="B29745">
        <v>28.67</v>
      </c>
      <c r="C29745">
        <v>31.875</v>
      </c>
      <c r="D29745">
        <v>-7.8815099999999996</v>
      </c>
      <c r="E29745" t="s">
        <v>29748</v>
      </c>
      <c r="F29745">
        <v>27.777777777777779</v>
      </c>
      <c r="G29745" t="e">
        <f t="shared" si="1392"/>
        <v>#N/A</v>
      </c>
      <c r="H29745">
        <f>IF(AND(F29745&gt;19.999,F29745&lt;30),C29745,NA())</f>
        <v>31.875</v>
      </c>
      <c r="I29745" t="e">
        <f t="shared" si="1393"/>
        <v>#N/A</v>
      </c>
      <c r="J29745" t="e">
        <f t="shared" si="1394"/>
        <v>#N/A</v>
      </c>
      <c r="L29745" t="e">
        <v>#N/A</v>
      </c>
    </row>
    <row r="29746" spans="1:12" x14ac:dyDescent="0.3">
      <c r="A29746">
        <v>273.5</v>
      </c>
      <c r="B29746">
        <v>28.5</v>
      </c>
      <c r="C29746">
        <v>27.375</v>
      </c>
      <c r="D29746">
        <v>-12.1502</v>
      </c>
      <c r="E29746" t="s">
        <v>29749</v>
      </c>
      <c r="F29746">
        <v>28.333333333333336</v>
      </c>
      <c r="G29746" t="e">
        <f t="shared" si="1392"/>
        <v>#N/A</v>
      </c>
      <c r="H29746">
        <f>IF(AND(F29746&gt;19.999,F29746&lt;30),C29746,NA())</f>
        <v>27.375</v>
      </c>
      <c r="I29746" t="e">
        <f t="shared" si="1393"/>
        <v>#N/A</v>
      </c>
      <c r="J29746" t="e">
        <f t="shared" si="1394"/>
        <v>#N/A</v>
      </c>
      <c r="L29746" t="e">
        <v>#N/A</v>
      </c>
    </row>
    <row r="29747" spans="1:12" x14ac:dyDescent="0.3">
      <c r="A29747">
        <v>273.50700000000001</v>
      </c>
      <c r="B29747">
        <v>31.3</v>
      </c>
      <c r="C29747">
        <v>37.5</v>
      </c>
      <c r="D29747">
        <v>-5.8347699999999998</v>
      </c>
      <c r="E29747" t="s">
        <v>29750</v>
      </c>
      <c r="F29747">
        <v>26.111111111111111</v>
      </c>
      <c r="G29747" t="e">
        <f t="shared" si="1392"/>
        <v>#N/A</v>
      </c>
      <c r="H29747">
        <f>IF(AND(F29747&gt;19.999,F29747&lt;30),C29747,NA())</f>
        <v>37.5</v>
      </c>
      <c r="I29747" t="e">
        <f t="shared" si="1393"/>
        <v>#N/A</v>
      </c>
      <c r="J29747" t="e">
        <f t="shared" si="1394"/>
        <v>#N/A</v>
      </c>
      <c r="L29747" t="e">
        <v>#N/A</v>
      </c>
    </row>
    <row r="29748" spans="1:12" x14ac:dyDescent="0.3">
      <c r="A29748">
        <v>273.51400000000001</v>
      </c>
      <c r="B29748">
        <v>32.479999999999997</v>
      </c>
      <c r="C29748">
        <v>39.825000000000003</v>
      </c>
      <c r="D29748">
        <v>-5.1152300000000004</v>
      </c>
      <c r="E29748" t="s">
        <v>29751</v>
      </c>
      <c r="F29748">
        <v>26.666666666666668</v>
      </c>
      <c r="G29748" t="e">
        <f t="shared" si="1392"/>
        <v>#N/A</v>
      </c>
      <c r="H29748">
        <f>IF(AND(F29748&gt;19.999,F29748&lt;30),C29748,NA())</f>
        <v>39.825000000000003</v>
      </c>
      <c r="I29748" t="e">
        <f t="shared" si="1393"/>
        <v>#N/A</v>
      </c>
      <c r="J29748" t="e">
        <f t="shared" si="1394"/>
        <v>#N/A</v>
      </c>
      <c r="L29748" t="e">
        <v>#N/A</v>
      </c>
    </row>
    <row r="29749" spans="1:12" x14ac:dyDescent="0.3">
      <c r="A29749">
        <v>273.52100000000002</v>
      </c>
      <c r="B29749">
        <v>32.549999999999997</v>
      </c>
      <c r="C29749">
        <v>41.55</v>
      </c>
      <c r="D29749">
        <v>-3.4854699999999998</v>
      </c>
      <c r="E29749" t="s">
        <v>29752</v>
      </c>
      <c r="F29749">
        <v>26.666666666666668</v>
      </c>
      <c r="G29749" t="e">
        <f t="shared" si="1392"/>
        <v>#N/A</v>
      </c>
      <c r="H29749">
        <f>IF(AND(F29749&gt;19.999,F29749&lt;30),C29749,NA())</f>
        <v>41.55</v>
      </c>
      <c r="I29749" t="e">
        <f t="shared" si="1393"/>
        <v>#N/A</v>
      </c>
      <c r="J29749" t="e">
        <f t="shared" si="1394"/>
        <v>#N/A</v>
      </c>
      <c r="L29749" t="e">
        <v>#N/A</v>
      </c>
    </row>
    <row r="29750" spans="1:12" x14ac:dyDescent="0.3">
      <c r="A29750">
        <v>273.52800000000002</v>
      </c>
      <c r="B29750">
        <v>32.35</v>
      </c>
      <c r="C29750">
        <v>38.924999999999997</v>
      </c>
      <c r="D29750">
        <v>-5.8383599999999998</v>
      </c>
      <c r="E29750" t="s">
        <v>29753</v>
      </c>
      <c r="F29750">
        <v>26.111111111111111</v>
      </c>
      <c r="G29750" t="e">
        <f t="shared" si="1392"/>
        <v>#N/A</v>
      </c>
      <c r="H29750">
        <f>IF(AND(F29750&gt;19.999,F29750&lt;30),C29750,NA())</f>
        <v>38.924999999999997</v>
      </c>
      <c r="I29750" t="e">
        <f t="shared" si="1393"/>
        <v>#N/A</v>
      </c>
      <c r="J29750" t="e">
        <f t="shared" si="1394"/>
        <v>#N/A</v>
      </c>
      <c r="L29750" t="e">
        <v>#N/A</v>
      </c>
    </row>
    <row r="29751" spans="1:12" x14ac:dyDescent="0.3">
      <c r="A29751">
        <v>273.53500000000003</v>
      </c>
      <c r="B29751">
        <v>33.24</v>
      </c>
      <c r="C29751">
        <v>38.174999999999997</v>
      </c>
      <c r="D29751">
        <v>-7.7992499999999998</v>
      </c>
      <c r="E29751" t="s">
        <v>29754</v>
      </c>
      <c r="F29751">
        <v>26.111111111111111</v>
      </c>
      <c r="G29751" t="e">
        <f t="shared" si="1392"/>
        <v>#N/A</v>
      </c>
      <c r="H29751">
        <f>IF(AND(F29751&gt;19.999,F29751&lt;30),C29751,NA())</f>
        <v>38.174999999999997</v>
      </c>
      <c r="I29751" t="e">
        <f t="shared" si="1393"/>
        <v>#N/A</v>
      </c>
      <c r="J29751" t="e">
        <f t="shared" si="1394"/>
        <v>#N/A</v>
      </c>
      <c r="L29751" t="e">
        <v>#N/A</v>
      </c>
    </row>
    <row r="29752" spans="1:12" x14ac:dyDescent="0.3">
      <c r="A29752">
        <v>273.54199999999997</v>
      </c>
      <c r="B29752">
        <v>30.15</v>
      </c>
      <c r="C29752">
        <v>36.825000000000003</v>
      </c>
      <c r="D29752">
        <v>-4.9451299999999998</v>
      </c>
      <c r="E29752" t="s">
        <v>29755</v>
      </c>
      <c r="F29752">
        <v>26.111111111111111</v>
      </c>
      <c r="G29752" t="e">
        <f t="shared" si="1392"/>
        <v>#N/A</v>
      </c>
      <c r="H29752">
        <f>IF(AND(F29752&gt;19.999,F29752&lt;30),C29752,NA())</f>
        <v>36.825000000000003</v>
      </c>
      <c r="I29752" t="e">
        <f t="shared" si="1393"/>
        <v>#N/A</v>
      </c>
      <c r="J29752" t="e">
        <f t="shared" si="1394"/>
        <v>#N/A</v>
      </c>
      <c r="L29752" t="e">
        <v>#N/A</v>
      </c>
    </row>
    <row r="29753" spans="1:12" x14ac:dyDescent="0.3">
      <c r="A29753">
        <v>273.54899999999998</v>
      </c>
      <c r="B29753">
        <v>33.58</v>
      </c>
      <c r="C29753">
        <v>38.4</v>
      </c>
      <c r="D29753">
        <v>-8.0368399999999998</v>
      </c>
      <c r="E29753" t="s">
        <v>29756</v>
      </c>
      <c r="F29753">
        <v>26.666666666666668</v>
      </c>
      <c r="G29753" t="e">
        <f t="shared" si="1392"/>
        <v>#N/A</v>
      </c>
      <c r="H29753">
        <f>IF(AND(F29753&gt;19.999,F29753&lt;30),C29753,NA())</f>
        <v>38.4</v>
      </c>
      <c r="I29753" t="e">
        <f t="shared" si="1393"/>
        <v>#N/A</v>
      </c>
      <c r="J29753" t="e">
        <f t="shared" si="1394"/>
        <v>#N/A</v>
      </c>
      <c r="L29753" t="e">
        <v>#N/A</v>
      </c>
    </row>
    <row r="29754" spans="1:12" x14ac:dyDescent="0.3">
      <c r="A29754">
        <v>273.55599999999998</v>
      </c>
      <c r="B29754">
        <v>32.85</v>
      </c>
      <c r="C29754">
        <v>37.274999999999999</v>
      </c>
      <c r="D29754">
        <v>-8.1686300000000003</v>
      </c>
      <c r="E29754" t="s">
        <v>29757</v>
      </c>
      <c r="F29754">
        <v>27.222222222222225</v>
      </c>
      <c r="G29754" t="e">
        <f t="shared" si="1392"/>
        <v>#N/A</v>
      </c>
      <c r="H29754">
        <f>IF(AND(F29754&gt;19.999,F29754&lt;30),C29754,NA())</f>
        <v>37.274999999999999</v>
      </c>
      <c r="I29754" t="e">
        <f t="shared" si="1393"/>
        <v>#N/A</v>
      </c>
      <c r="J29754" t="e">
        <f t="shared" si="1394"/>
        <v>#N/A</v>
      </c>
      <c r="L29754" t="e">
        <v>#N/A</v>
      </c>
    </row>
    <row r="29755" spans="1:12" x14ac:dyDescent="0.3">
      <c r="A29755">
        <v>273.56200000000001</v>
      </c>
      <c r="B29755">
        <v>32.46</v>
      </c>
      <c r="C29755">
        <v>35.4</v>
      </c>
      <c r="D29755">
        <v>-9.5130199999999991</v>
      </c>
      <c r="E29755" t="s">
        <v>29758</v>
      </c>
      <c r="F29755">
        <v>26.111111111111111</v>
      </c>
      <c r="G29755" t="e">
        <f t="shared" si="1392"/>
        <v>#N/A</v>
      </c>
      <c r="H29755">
        <f>IF(AND(F29755&gt;19.999,F29755&lt;30),C29755,NA())</f>
        <v>35.4</v>
      </c>
      <c r="I29755" t="e">
        <f t="shared" si="1393"/>
        <v>#N/A</v>
      </c>
      <c r="J29755" t="e">
        <f t="shared" si="1394"/>
        <v>#N/A</v>
      </c>
      <c r="L29755" t="e">
        <v>#N/A</v>
      </c>
    </row>
    <row r="29756" spans="1:12" x14ac:dyDescent="0.3">
      <c r="A29756">
        <v>273.56900000000002</v>
      </c>
      <c r="B29756">
        <v>34.1</v>
      </c>
      <c r="C29756">
        <v>44.325000000000003</v>
      </c>
      <c r="D29756">
        <v>-2.8193299999999999</v>
      </c>
      <c r="E29756" t="s">
        <v>29759</v>
      </c>
      <c r="F29756">
        <v>25.555555555555557</v>
      </c>
      <c r="G29756" t="e">
        <f t="shared" si="1392"/>
        <v>#N/A</v>
      </c>
      <c r="H29756">
        <f>IF(AND(F29756&gt;19.999,F29756&lt;30),C29756,NA())</f>
        <v>44.325000000000003</v>
      </c>
      <c r="I29756" t="e">
        <f t="shared" si="1393"/>
        <v>#N/A</v>
      </c>
      <c r="J29756" t="e">
        <f t="shared" si="1394"/>
        <v>#N/A</v>
      </c>
      <c r="L29756" t="e">
        <v>#N/A</v>
      </c>
    </row>
    <row r="29757" spans="1:12" x14ac:dyDescent="0.3">
      <c r="A29757">
        <v>273.57600000000002</v>
      </c>
      <c r="B29757">
        <v>30.73</v>
      </c>
      <c r="C29757">
        <v>36.299999999999997</v>
      </c>
      <c r="D29757">
        <v>-6.2592600000000003</v>
      </c>
      <c r="E29757" t="s">
        <v>29760</v>
      </c>
      <c r="F29757">
        <v>27.222222222222225</v>
      </c>
      <c r="G29757" t="e">
        <f t="shared" si="1392"/>
        <v>#N/A</v>
      </c>
      <c r="H29757">
        <f>IF(AND(F29757&gt;19.999,F29757&lt;30),C29757,NA())</f>
        <v>36.299999999999997</v>
      </c>
      <c r="I29757" t="e">
        <f t="shared" si="1393"/>
        <v>#N/A</v>
      </c>
      <c r="J29757" t="e">
        <f t="shared" si="1394"/>
        <v>#N/A</v>
      </c>
      <c r="L29757" t="e">
        <v>#N/A</v>
      </c>
    </row>
    <row r="29758" spans="1:12" x14ac:dyDescent="0.3">
      <c r="A29758">
        <v>273.58300000000003</v>
      </c>
      <c r="B29758">
        <v>32.950000000000003</v>
      </c>
      <c r="C29758">
        <v>35.774999999999999</v>
      </c>
      <c r="D29758">
        <v>-9.8046900000000008</v>
      </c>
      <c r="E29758" t="s">
        <v>29761</v>
      </c>
      <c r="F29758">
        <v>27.777777777777779</v>
      </c>
      <c r="G29758" t="e">
        <f t="shared" si="1392"/>
        <v>#N/A</v>
      </c>
      <c r="H29758">
        <f>IF(AND(F29758&gt;19.999,F29758&lt;30),C29758,NA())</f>
        <v>35.774999999999999</v>
      </c>
      <c r="I29758" t="e">
        <f t="shared" si="1393"/>
        <v>#N/A</v>
      </c>
      <c r="J29758" t="e">
        <f t="shared" si="1394"/>
        <v>#N/A</v>
      </c>
      <c r="L29758" t="e">
        <v>#N/A</v>
      </c>
    </row>
    <row r="29759" spans="1:12" x14ac:dyDescent="0.3">
      <c r="A29759">
        <v>273.58999999999997</v>
      </c>
      <c r="B29759">
        <v>33.72</v>
      </c>
      <c r="C29759">
        <v>33.524999999999999</v>
      </c>
      <c r="D29759">
        <v>-13.1023</v>
      </c>
      <c r="E29759" t="s">
        <v>29762</v>
      </c>
      <c r="F29759">
        <v>27.777777777777779</v>
      </c>
      <c r="G29759" t="e">
        <f t="shared" si="1392"/>
        <v>#N/A</v>
      </c>
      <c r="H29759">
        <f>IF(AND(F29759&gt;19.999,F29759&lt;30),C29759,NA())</f>
        <v>33.524999999999999</v>
      </c>
      <c r="I29759" t="e">
        <f t="shared" si="1393"/>
        <v>#N/A</v>
      </c>
      <c r="J29759" t="e">
        <f t="shared" si="1394"/>
        <v>#N/A</v>
      </c>
      <c r="L29759" t="e">
        <v>#N/A</v>
      </c>
    </row>
    <row r="29760" spans="1:12" x14ac:dyDescent="0.3">
      <c r="A29760">
        <v>273.59699999999998</v>
      </c>
      <c r="B29760">
        <v>32.799999999999997</v>
      </c>
      <c r="C29760">
        <v>33.975000000000001</v>
      </c>
      <c r="D29760">
        <v>-11.400600000000001</v>
      </c>
      <c r="E29760" t="s">
        <v>29763</v>
      </c>
      <c r="F29760">
        <v>27.222222222222225</v>
      </c>
      <c r="G29760" t="e">
        <f t="shared" si="1392"/>
        <v>#N/A</v>
      </c>
      <c r="H29760">
        <f>IF(AND(F29760&gt;19.999,F29760&lt;30),C29760,NA())</f>
        <v>33.975000000000001</v>
      </c>
      <c r="I29760" t="e">
        <f t="shared" si="1393"/>
        <v>#N/A</v>
      </c>
      <c r="J29760" t="e">
        <f t="shared" si="1394"/>
        <v>#N/A</v>
      </c>
      <c r="L29760" t="e">
        <v>#N/A</v>
      </c>
    </row>
    <row r="29761" spans="1:12" x14ac:dyDescent="0.3">
      <c r="A29761">
        <v>273.60399999999998</v>
      </c>
      <c r="B29761">
        <v>33.79</v>
      </c>
      <c r="C29761">
        <v>35.774999999999999</v>
      </c>
      <c r="D29761">
        <v>-10.9476</v>
      </c>
      <c r="E29761" t="s">
        <v>29764</v>
      </c>
      <c r="F29761">
        <v>26.666666666666668</v>
      </c>
      <c r="G29761" t="e">
        <f t="shared" si="1392"/>
        <v>#N/A</v>
      </c>
      <c r="H29761">
        <f>IF(AND(F29761&gt;19.999,F29761&lt;30),C29761,NA())</f>
        <v>35.774999999999999</v>
      </c>
      <c r="I29761" t="e">
        <f t="shared" si="1393"/>
        <v>#N/A</v>
      </c>
      <c r="J29761" t="e">
        <f t="shared" si="1394"/>
        <v>#N/A</v>
      </c>
      <c r="L29761" t="e">
        <v>#N/A</v>
      </c>
    </row>
    <row r="29762" spans="1:12" x14ac:dyDescent="0.3">
      <c r="A29762">
        <v>273.61099999999999</v>
      </c>
      <c r="B29762">
        <v>34.299999999999997</v>
      </c>
      <c r="C29762">
        <v>39.375</v>
      </c>
      <c r="D29762">
        <v>-8.0414399999999997</v>
      </c>
      <c r="E29762" t="s">
        <v>29765</v>
      </c>
      <c r="F29762">
        <v>26.111111111111111</v>
      </c>
      <c r="G29762" t="e">
        <f t="shared" si="1392"/>
        <v>#N/A</v>
      </c>
      <c r="H29762">
        <f>IF(AND(F29762&gt;19.999,F29762&lt;30),C29762,NA())</f>
        <v>39.375</v>
      </c>
      <c r="I29762" t="e">
        <f t="shared" si="1393"/>
        <v>#N/A</v>
      </c>
      <c r="J29762" t="e">
        <f t="shared" si="1394"/>
        <v>#N/A</v>
      </c>
      <c r="L29762" t="e">
        <v>#N/A</v>
      </c>
    </row>
    <row r="29763" spans="1:12" x14ac:dyDescent="0.3">
      <c r="A29763">
        <v>273.61799999999999</v>
      </c>
      <c r="B29763">
        <v>34.380000000000003</v>
      </c>
      <c r="C29763">
        <v>41.85</v>
      </c>
      <c r="D29763">
        <v>-5.6752799999999999</v>
      </c>
      <c r="E29763" t="s">
        <v>29766</v>
      </c>
      <c r="F29763">
        <v>25.555555555555557</v>
      </c>
      <c r="G29763" t="e">
        <f t="shared" ref="G29763:G29826" si="1395">IF(F29763&lt;20,C29763,NA())</f>
        <v>#N/A</v>
      </c>
      <c r="H29763">
        <f>IF(AND(F29763&gt;19.999,F29763&lt;30),C29763,NA())</f>
        <v>41.85</v>
      </c>
      <c r="I29763" t="e">
        <f t="shared" ref="I29763:I29826" si="1396">IF(AND(F29763&gt;29.999,F29763&lt;40),C29763,NA())</f>
        <v>#N/A</v>
      </c>
      <c r="J29763" t="e">
        <f t="shared" ref="J29763:J29826" si="1397">IF(F29763&gt;40,C29763,NA())</f>
        <v>#N/A</v>
      </c>
      <c r="L29763" t="e">
        <v>#N/A</v>
      </c>
    </row>
    <row r="29764" spans="1:12" x14ac:dyDescent="0.3">
      <c r="A29764">
        <v>273.625</v>
      </c>
      <c r="B29764">
        <v>34.67</v>
      </c>
      <c r="C29764">
        <v>44.1</v>
      </c>
      <c r="D29764">
        <v>-3.8198400000000001</v>
      </c>
      <c r="E29764" t="s">
        <v>29767</v>
      </c>
      <c r="F29764">
        <v>25</v>
      </c>
      <c r="G29764" t="e">
        <f t="shared" si="1395"/>
        <v>#N/A</v>
      </c>
      <c r="H29764">
        <f>IF(AND(F29764&gt;19.999,F29764&lt;30),C29764,NA())</f>
        <v>44.1</v>
      </c>
      <c r="I29764" t="e">
        <f t="shared" si="1396"/>
        <v>#N/A</v>
      </c>
      <c r="J29764" t="e">
        <f t="shared" si="1397"/>
        <v>#N/A</v>
      </c>
      <c r="L29764" t="e">
        <v>#N/A</v>
      </c>
    </row>
    <row r="29765" spans="1:12" x14ac:dyDescent="0.3">
      <c r="A29765">
        <v>273.63200000000001</v>
      </c>
      <c r="B29765">
        <v>34.81</v>
      </c>
      <c r="C29765">
        <v>43.65</v>
      </c>
      <c r="D29765">
        <v>-4.4603200000000003</v>
      </c>
      <c r="E29765" t="s">
        <v>29768</v>
      </c>
      <c r="F29765">
        <v>25.555555555555557</v>
      </c>
      <c r="G29765" t="e">
        <f t="shared" si="1395"/>
        <v>#N/A</v>
      </c>
      <c r="H29765">
        <f>IF(AND(F29765&gt;19.999,F29765&lt;30),C29765,NA())</f>
        <v>43.65</v>
      </c>
      <c r="I29765" t="e">
        <f t="shared" si="1396"/>
        <v>#N/A</v>
      </c>
      <c r="J29765" t="e">
        <f t="shared" si="1397"/>
        <v>#N/A</v>
      </c>
      <c r="L29765" t="e">
        <v>#N/A</v>
      </c>
    </row>
    <row r="29766" spans="1:12" x14ac:dyDescent="0.3">
      <c r="A29766">
        <v>273.63900000000001</v>
      </c>
      <c r="B29766">
        <v>34.299999999999997</v>
      </c>
      <c r="C29766">
        <v>47.924999999999997</v>
      </c>
      <c r="D29766">
        <v>0.50856199999999996</v>
      </c>
      <c r="E29766" t="s">
        <v>29769</v>
      </c>
      <c r="F29766">
        <v>25</v>
      </c>
      <c r="G29766" t="e">
        <f t="shared" si="1395"/>
        <v>#N/A</v>
      </c>
      <c r="H29766">
        <f>IF(AND(F29766&gt;19.999,F29766&lt;30),C29766,NA())</f>
        <v>47.924999999999997</v>
      </c>
      <c r="I29766" t="e">
        <f t="shared" si="1396"/>
        <v>#N/A</v>
      </c>
      <c r="J29766" t="e">
        <f t="shared" si="1397"/>
        <v>#N/A</v>
      </c>
      <c r="L29766" t="e">
        <v>#N/A</v>
      </c>
    </row>
    <row r="29767" spans="1:12" x14ac:dyDescent="0.3">
      <c r="A29767">
        <v>273.64600000000002</v>
      </c>
      <c r="B29767">
        <v>35.840000000000003</v>
      </c>
      <c r="C29767">
        <v>47.1</v>
      </c>
      <c r="D29767">
        <v>-2.4116900000000001</v>
      </c>
      <c r="E29767" t="s">
        <v>29770</v>
      </c>
      <c r="F29767">
        <v>25</v>
      </c>
      <c r="G29767" t="e">
        <f t="shared" si="1395"/>
        <v>#N/A</v>
      </c>
      <c r="H29767">
        <f>IF(AND(F29767&gt;19.999,F29767&lt;30),C29767,NA())</f>
        <v>47.1</v>
      </c>
      <c r="I29767" t="e">
        <f t="shared" si="1396"/>
        <v>#N/A</v>
      </c>
      <c r="J29767" t="e">
        <f t="shared" si="1397"/>
        <v>#N/A</v>
      </c>
      <c r="L29767" t="e">
        <v>#N/A</v>
      </c>
    </row>
    <row r="29768" spans="1:12" x14ac:dyDescent="0.3">
      <c r="A29768">
        <v>273.65300000000002</v>
      </c>
      <c r="B29768">
        <v>33</v>
      </c>
      <c r="C29768">
        <v>46.65</v>
      </c>
      <c r="D29768">
        <v>1.0022800000000001</v>
      </c>
      <c r="E29768" t="s">
        <v>29771</v>
      </c>
      <c r="F29768">
        <v>25</v>
      </c>
      <c r="G29768" t="e">
        <f t="shared" si="1395"/>
        <v>#N/A</v>
      </c>
      <c r="H29768">
        <f>IF(AND(F29768&gt;19.999,F29768&lt;30),C29768,NA())</f>
        <v>46.65</v>
      </c>
      <c r="I29768" t="e">
        <f t="shared" si="1396"/>
        <v>#N/A</v>
      </c>
      <c r="J29768" t="e">
        <f t="shared" si="1397"/>
        <v>#N/A</v>
      </c>
      <c r="L29768" t="e">
        <v>#N/A</v>
      </c>
    </row>
    <row r="29769" spans="1:12" x14ac:dyDescent="0.3">
      <c r="A29769">
        <v>273.66000000000003</v>
      </c>
      <c r="B29769">
        <v>33.909999999999997</v>
      </c>
      <c r="C29769">
        <v>48</v>
      </c>
      <c r="D29769">
        <v>1.1141799999999999</v>
      </c>
      <c r="E29769" t="s">
        <v>29772</v>
      </c>
      <c r="F29769">
        <v>24.444444444444446</v>
      </c>
      <c r="G29769" t="e">
        <f t="shared" si="1395"/>
        <v>#N/A</v>
      </c>
      <c r="H29769">
        <f>IF(AND(F29769&gt;19.999,F29769&lt;30),C29769,NA())</f>
        <v>48</v>
      </c>
      <c r="I29769" t="e">
        <f t="shared" si="1396"/>
        <v>#N/A</v>
      </c>
      <c r="J29769" t="e">
        <f t="shared" si="1397"/>
        <v>#N/A</v>
      </c>
      <c r="L29769" t="e">
        <v>#N/A</v>
      </c>
    </row>
    <row r="29770" spans="1:12" x14ac:dyDescent="0.3">
      <c r="A29770">
        <v>273.66699999999997</v>
      </c>
      <c r="B29770">
        <v>35.75</v>
      </c>
      <c r="C29770">
        <v>47.7</v>
      </c>
      <c r="D29770">
        <v>-1.6892400000000001</v>
      </c>
      <c r="E29770" t="s">
        <v>29773</v>
      </c>
      <c r="F29770">
        <v>24.444444444444446</v>
      </c>
      <c r="G29770" t="e">
        <f t="shared" si="1395"/>
        <v>#N/A</v>
      </c>
      <c r="H29770">
        <f>IF(AND(F29770&gt;19.999,F29770&lt;30),C29770,NA())</f>
        <v>47.7</v>
      </c>
      <c r="I29770" t="e">
        <f t="shared" si="1396"/>
        <v>#N/A</v>
      </c>
      <c r="J29770" t="e">
        <f t="shared" si="1397"/>
        <v>#N/A</v>
      </c>
      <c r="L29770" t="e">
        <v>#N/A</v>
      </c>
    </row>
    <row r="29771" spans="1:12" x14ac:dyDescent="0.3">
      <c r="A29771">
        <v>273.67399999999998</v>
      </c>
      <c r="B29771">
        <v>35.700000000000003</v>
      </c>
      <c r="C29771">
        <v>46.2</v>
      </c>
      <c r="D29771">
        <v>-3.12121</v>
      </c>
      <c r="E29771" t="s">
        <v>29774</v>
      </c>
      <c r="F29771">
        <v>24.444444444444446</v>
      </c>
      <c r="G29771" t="e">
        <f t="shared" si="1395"/>
        <v>#N/A</v>
      </c>
      <c r="H29771">
        <f>IF(AND(F29771&gt;19.999,F29771&lt;30),C29771,NA())</f>
        <v>46.2</v>
      </c>
      <c r="I29771" t="e">
        <f t="shared" si="1396"/>
        <v>#N/A</v>
      </c>
      <c r="J29771" t="e">
        <f t="shared" si="1397"/>
        <v>#N/A</v>
      </c>
      <c r="L29771" t="e">
        <v>#N/A</v>
      </c>
    </row>
    <row r="29772" spans="1:12" x14ac:dyDescent="0.3">
      <c r="A29772">
        <v>273.68099999999998</v>
      </c>
      <c r="B29772">
        <v>36.07</v>
      </c>
      <c r="C29772">
        <v>46.2</v>
      </c>
      <c r="D29772">
        <v>-3.6246200000000002</v>
      </c>
      <c r="E29772" t="s">
        <v>29775</v>
      </c>
      <c r="F29772">
        <v>23.888888888888889</v>
      </c>
      <c r="G29772" t="e">
        <f t="shared" si="1395"/>
        <v>#N/A</v>
      </c>
      <c r="H29772">
        <f>IF(AND(F29772&gt;19.999,F29772&lt;30),C29772,NA())</f>
        <v>46.2</v>
      </c>
      <c r="I29772" t="e">
        <f t="shared" si="1396"/>
        <v>#N/A</v>
      </c>
      <c r="J29772" t="e">
        <f t="shared" si="1397"/>
        <v>#N/A</v>
      </c>
      <c r="L29772" t="e">
        <v>#N/A</v>
      </c>
    </row>
    <row r="29773" spans="1:12" x14ac:dyDescent="0.3">
      <c r="A29773">
        <v>273.68700000000001</v>
      </c>
      <c r="B29773">
        <v>34.85</v>
      </c>
      <c r="C29773">
        <v>46.65</v>
      </c>
      <c r="D29773">
        <v>-1.51474</v>
      </c>
      <c r="E29773" t="s">
        <v>29776</v>
      </c>
      <c r="F29773">
        <v>23.888888888888889</v>
      </c>
      <c r="G29773" t="e">
        <f t="shared" si="1395"/>
        <v>#N/A</v>
      </c>
      <c r="H29773">
        <f>IF(AND(F29773&gt;19.999,F29773&lt;30),C29773,NA())</f>
        <v>46.65</v>
      </c>
      <c r="I29773" t="e">
        <f t="shared" si="1396"/>
        <v>#N/A</v>
      </c>
      <c r="J29773" t="e">
        <f t="shared" si="1397"/>
        <v>#N/A</v>
      </c>
      <c r="L29773" t="e">
        <v>#N/A</v>
      </c>
    </row>
    <row r="29774" spans="1:12" x14ac:dyDescent="0.3">
      <c r="A29774">
        <v>273.69400000000002</v>
      </c>
      <c r="B29774">
        <v>33.549999999999997</v>
      </c>
      <c r="C29774">
        <v>44.7</v>
      </c>
      <c r="D29774">
        <v>-1.6960200000000001</v>
      </c>
      <c r="E29774" t="s">
        <v>29777</v>
      </c>
      <c r="F29774">
        <v>23.888888888888889</v>
      </c>
      <c r="G29774" t="e">
        <f t="shared" si="1395"/>
        <v>#N/A</v>
      </c>
      <c r="H29774">
        <f>IF(AND(F29774&gt;19.999,F29774&lt;30),C29774,NA())</f>
        <v>44.7</v>
      </c>
      <c r="I29774" t="e">
        <f t="shared" si="1396"/>
        <v>#N/A</v>
      </c>
      <c r="J29774" t="e">
        <f t="shared" si="1397"/>
        <v>#N/A</v>
      </c>
      <c r="L29774" t="e">
        <v>#N/A</v>
      </c>
    </row>
    <row r="29775" spans="1:12" x14ac:dyDescent="0.3">
      <c r="A29775">
        <v>273.70100000000002</v>
      </c>
      <c r="B29775">
        <v>34.82</v>
      </c>
      <c r="C29775">
        <v>44.25</v>
      </c>
      <c r="D29775">
        <v>-3.8739300000000001</v>
      </c>
      <c r="E29775" t="s">
        <v>29778</v>
      </c>
      <c r="F29775">
        <v>23.888888888888889</v>
      </c>
      <c r="G29775" t="e">
        <f t="shared" si="1395"/>
        <v>#N/A</v>
      </c>
      <c r="H29775">
        <f>IF(AND(F29775&gt;19.999,F29775&lt;30),C29775,NA())</f>
        <v>44.25</v>
      </c>
      <c r="I29775" t="e">
        <f t="shared" si="1396"/>
        <v>#N/A</v>
      </c>
      <c r="J29775" t="e">
        <f t="shared" si="1397"/>
        <v>#N/A</v>
      </c>
      <c r="L29775" t="e">
        <v>#N/A</v>
      </c>
    </row>
    <row r="29776" spans="1:12" x14ac:dyDescent="0.3">
      <c r="A29776">
        <v>273.70800000000003</v>
      </c>
      <c r="B29776">
        <v>33.869999999999997</v>
      </c>
      <c r="C29776">
        <v>43.575000000000003</v>
      </c>
      <c r="D29776">
        <v>-3.2564000000000002</v>
      </c>
      <c r="E29776" t="s">
        <v>29779</v>
      </c>
      <c r="F29776">
        <v>23.333333333333336</v>
      </c>
      <c r="G29776" t="e">
        <f t="shared" si="1395"/>
        <v>#N/A</v>
      </c>
      <c r="H29776">
        <f>IF(AND(F29776&gt;19.999,F29776&lt;30),C29776,NA())</f>
        <v>43.575000000000003</v>
      </c>
      <c r="I29776" t="e">
        <f t="shared" si="1396"/>
        <v>#N/A</v>
      </c>
      <c r="J29776" t="e">
        <f t="shared" si="1397"/>
        <v>#N/A</v>
      </c>
      <c r="L29776" t="e">
        <v>#N/A</v>
      </c>
    </row>
    <row r="29777" spans="1:12" x14ac:dyDescent="0.3">
      <c r="A29777">
        <v>273.71499999999997</v>
      </c>
      <c r="B29777">
        <v>33.94</v>
      </c>
      <c r="C29777">
        <v>43.65</v>
      </c>
      <c r="D29777">
        <v>-3.27664</v>
      </c>
      <c r="E29777" t="s">
        <v>29780</v>
      </c>
      <c r="F29777">
        <v>23.333333333333336</v>
      </c>
      <c r="G29777" t="e">
        <f t="shared" si="1395"/>
        <v>#N/A</v>
      </c>
      <c r="H29777">
        <f>IF(AND(F29777&gt;19.999,F29777&lt;30),C29777,NA())</f>
        <v>43.65</v>
      </c>
      <c r="I29777" t="e">
        <f t="shared" si="1396"/>
        <v>#N/A</v>
      </c>
      <c r="J29777" t="e">
        <f t="shared" si="1397"/>
        <v>#N/A</v>
      </c>
      <c r="L29777" t="e">
        <v>#N/A</v>
      </c>
    </row>
    <row r="29778" spans="1:12" x14ac:dyDescent="0.3">
      <c r="A29778">
        <v>273.72199999999998</v>
      </c>
      <c r="B29778">
        <v>33.880000000000003</v>
      </c>
      <c r="C29778">
        <v>43.95</v>
      </c>
      <c r="D29778">
        <v>-2.895</v>
      </c>
      <c r="E29778" t="s">
        <v>29781</v>
      </c>
      <c r="F29778">
        <v>23.333333333333336</v>
      </c>
      <c r="G29778" t="e">
        <f t="shared" si="1395"/>
        <v>#N/A</v>
      </c>
      <c r="H29778">
        <f>IF(AND(F29778&gt;19.999,F29778&lt;30),C29778,NA())</f>
        <v>43.95</v>
      </c>
      <c r="I29778" t="e">
        <f t="shared" si="1396"/>
        <v>#N/A</v>
      </c>
      <c r="J29778" t="e">
        <f t="shared" si="1397"/>
        <v>#N/A</v>
      </c>
      <c r="L29778" t="e">
        <v>#N/A</v>
      </c>
    </row>
    <row r="29779" spans="1:12" x14ac:dyDescent="0.3">
      <c r="A29779">
        <v>273.72899999999998</v>
      </c>
      <c r="B29779">
        <v>33.92</v>
      </c>
      <c r="C29779">
        <v>43.95</v>
      </c>
      <c r="D29779">
        <v>-2.94943</v>
      </c>
      <c r="E29779" t="s">
        <v>29782</v>
      </c>
      <c r="F29779">
        <v>22.777777777777779</v>
      </c>
      <c r="G29779" t="e">
        <f t="shared" si="1395"/>
        <v>#N/A</v>
      </c>
      <c r="H29779">
        <f>IF(AND(F29779&gt;19.999,F29779&lt;30),C29779,NA())</f>
        <v>43.95</v>
      </c>
      <c r="I29779" t="e">
        <f t="shared" si="1396"/>
        <v>#N/A</v>
      </c>
      <c r="J29779" t="e">
        <f t="shared" si="1397"/>
        <v>#N/A</v>
      </c>
      <c r="L29779" t="e">
        <v>#N/A</v>
      </c>
    </row>
    <row r="29780" spans="1:12" x14ac:dyDescent="0.3">
      <c r="A29780">
        <v>273.73599999999999</v>
      </c>
      <c r="B29780">
        <v>33.04</v>
      </c>
      <c r="C29780">
        <v>43.2</v>
      </c>
      <c r="D29780">
        <v>-2.5021399999999998</v>
      </c>
      <c r="E29780" t="s">
        <v>29783</v>
      </c>
      <c r="F29780">
        <v>22.222222222222221</v>
      </c>
      <c r="G29780" t="e">
        <f t="shared" si="1395"/>
        <v>#N/A</v>
      </c>
      <c r="H29780">
        <f>IF(AND(F29780&gt;19.999,F29780&lt;30),C29780,NA())</f>
        <v>43.2</v>
      </c>
      <c r="I29780" t="e">
        <f t="shared" si="1396"/>
        <v>#N/A</v>
      </c>
      <c r="J29780" t="e">
        <f t="shared" si="1397"/>
        <v>#N/A</v>
      </c>
      <c r="L29780" t="e">
        <v>#N/A</v>
      </c>
    </row>
    <row r="29781" spans="1:12" x14ac:dyDescent="0.3">
      <c r="A29781">
        <v>273.74299999999999</v>
      </c>
      <c r="B29781">
        <v>31.11</v>
      </c>
      <c r="C29781">
        <v>41.774999999999999</v>
      </c>
      <c r="D29781">
        <v>-1.3012699999999999</v>
      </c>
      <c r="E29781" t="s">
        <v>29784</v>
      </c>
      <c r="F29781">
        <v>22.222222222222221</v>
      </c>
      <c r="G29781" t="e">
        <f t="shared" si="1395"/>
        <v>#N/A</v>
      </c>
      <c r="H29781">
        <f>IF(AND(F29781&gt;19.999,F29781&lt;30),C29781,NA())</f>
        <v>41.774999999999999</v>
      </c>
      <c r="I29781" t="e">
        <f t="shared" si="1396"/>
        <v>#N/A</v>
      </c>
      <c r="J29781" t="e">
        <f t="shared" si="1397"/>
        <v>#N/A</v>
      </c>
      <c r="L29781" t="e">
        <v>#N/A</v>
      </c>
    </row>
    <row r="29782" spans="1:12" x14ac:dyDescent="0.3">
      <c r="A29782">
        <v>273.75</v>
      </c>
      <c r="B29782">
        <v>32.25</v>
      </c>
      <c r="C29782">
        <v>42.3</v>
      </c>
      <c r="D29782">
        <v>-2.3273000000000001</v>
      </c>
      <c r="E29782" t="s">
        <v>29785</v>
      </c>
      <c r="F29782">
        <v>22.222222222222221</v>
      </c>
      <c r="G29782" t="e">
        <f t="shared" si="1395"/>
        <v>#N/A</v>
      </c>
      <c r="H29782">
        <f>IF(AND(F29782&gt;19.999,F29782&lt;30),C29782,NA())</f>
        <v>42.3</v>
      </c>
      <c r="I29782" t="e">
        <f t="shared" si="1396"/>
        <v>#N/A</v>
      </c>
      <c r="J29782" t="e">
        <f t="shared" si="1397"/>
        <v>#N/A</v>
      </c>
      <c r="L29782" t="e">
        <v>#N/A</v>
      </c>
    </row>
    <row r="29783" spans="1:12" x14ac:dyDescent="0.3">
      <c r="A29783">
        <v>273.75700000000001</v>
      </c>
      <c r="B29783">
        <v>32.799999999999997</v>
      </c>
      <c r="C29783">
        <v>42.225000000000001</v>
      </c>
      <c r="D29783">
        <v>-3.1506099999999999</v>
      </c>
      <c r="E29783" t="s">
        <v>29786</v>
      </c>
      <c r="F29783">
        <v>22.222222222222221</v>
      </c>
      <c r="G29783" t="e">
        <f t="shared" si="1395"/>
        <v>#N/A</v>
      </c>
      <c r="H29783">
        <f>IF(AND(F29783&gt;19.999,F29783&lt;30),C29783,NA())</f>
        <v>42.225000000000001</v>
      </c>
      <c r="I29783" t="e">
        <f t="shared" si="1396"/>
        <v>#N/A</v>
      </c>
      <c r="J29783" t="e">
        <f t="shared" si="1397"/>
        <v>#N/A</v>
      </c>
      <c r="L29783" t="e">
        <v>#N/A</v>
      </c>
    </row>
    <row r="29784" spans="1:12" x14ac:dyDescent="0.3">
      <c r="A29784">
        <v>273.76400000000001</v>
      </c>
      <c r="B29784">
        <v>31.62</v>
      </c>
      <c r="C29784">
        <v>41.85</v>
      </c>
      <c r="D29784">
        <v>-1.92015</v>
      </c>
      <c r="E29784" t="s">
        <v>29787</v>
      </c>
      <c r="F29784">
        <v>22.222222222222221</v>
      </c>
      <c r="G29784" t="e">
        <f t="shared" si="1395"/>
        <v>#N/A</v>
      </c>
      <c r="H29784">
        <f>IF(AND(F29784&gt;19.999,F29784&lt;30),C29784,NA())</f>
        <v>41.85</v>
      </c>
      <c r="I29784" t="e">
        <f t="shared" si="1396"/>
        <v>#N/A</v>
      </c>
      <c r="J29784" t="e">
        <f t="shared" si="1397"/>
        <v>#N/A</v>
      </c>
      <c r="L29784" t="e">
        <v>#N/A</v>
      </c>
    </row>
    <row r="29785" spans="1:12" x14ac:dyDescent="0.3">
      <c r="A29785">
        <v>273.77100000000002</v>
      </c>
      <c r="B29785">
        <v>28.04</v>
      </c>
      <c r="C29785">
        <v>38.4</v>
      </c>
      <c r="D29785">
        <v>-0.49936399999999997</v>
      </c>
      <c r="E29785" t="s">
        <v>29788</v>
      </c>
      <c r="F29785">
        <v>21.666666666666668</v>
      </c>
      <c r="G29785" t="e">
        <f t="shared" si="1395"/>
        <v>#N/A</v>
      </c>
      <c r="H29785">
        <f>IF(AND(F29785&gt;19.999,F29785&lt;30),C29785,NA())</f>
        <v>38.4</v>
      </c>
      <c r="I29785" t="e">
        <f t="shared" si="1396"/>
        <v>#N/A</v>
      </c>
      <c r="J29785" t="e">
        <f t="shared" si="1397"/>
        <v>#N/A</v>
      </c>
      <c r="L29785" t="e">
        <v>#N/A</v>
      </c>
    </row>
    <row r="29786" spans="1:12" x14ac:dyDescent="0.3">
      <c r="A29786">
        <v>273.77800000000002</v>
      </c>
      <c r="B29786">
        <v>28.17</v>
      </c>
      <c r="C29786">
        <v>42.6</v>
      </c>
      <c r="D29786">
        <v>3.5237599999999998</v>
      </c>
      <c r="E29786" t="s">
        <v>29789</v>
      </c>
      <c r="F29786">
        <v>18.333333333333336</v>
      </c>
      <c r="G29786">
        <f t="shared" si="1395"/>
        <v>42.6</v>
      </c>
      <c r="H29786" t="e">
        <f>IF(AND(F29786&gt;19.999,F29786&lt;30),C29786,NA())</f>
        <v>#N/A</v>
      </c>
      <c r="I29786" t="e">
        <f t="shared" si="1396"/>
        <v>#N/A</v>
      </c>
      <c r="J29786" t="e">
        <f t="shared" si="1397"/>
        <v>#N/A</v>
      </c>
      <c r="L29786" t="e">
        <v>#N/A</v>
      </c>
    </row>
    <row r="29787" spans="1:12" x14ac:dyDescent="0.3">
      <c r="A29787">
        <v>273.78500000000003</v>
      </c>
      <c r="B29787">
        <v>28.95</v>
      </c>
      <c r="C29787">
        <v>40.725000000000001</v>
      </c>
      <c r="D29787">
        <v>0.58753100000000003</v>
      </c>
      <c r="E29787" t="s">
        <v>29790</v>
      </c>
      <c r="F29787">
        <v>17.777777777777779</v>
      </c>
      <c r="G29787">
        <f t="shared" si="1395"/>
        <v>40.725000000000001</v>
      </c>
      <c r="H29787" t="e">
        <f>IF(AND(F29787&gt;19.999,F29787&lt;30),C29787,NA())</f>
        <v>#N/A</v>
      </c>
      <c r="I29787" t="e">
        <f t="shared" si="1396"/>
        <v>#N/A</v>
      </c>
      <c r="J29787" t="e">
        <f t="shared" si="1397"/>
        <v>#N/A</v>
      </c>
      <c r="L29787" t="e">
        <v>#N/A</v>
      </c>
    </row>
    <row r="29788" spans="1:12" x14ac:dyDescent="0.3">
      <c r="A29788">
        <v>273.79199999999997</v>
      </c>
      <c r="B29788">
        <v>27.97</v>
      </c>
      <c r="C29788">
        <v>38.4</v>
      </c>
      <c r="D29788">
        <v>-0.40412500000000001</v>
      </c>
      <c r="E29788" t="s">
        <v>29791</v>
      </c>
      <c r="F29788">
        <v>17.777777777777779</v>
      </c>
      <c r="G29788">
        <f t="shared" si="1395"/>
        <v>38.4</v>
      </c>
      <c r="H29788" t="e">
        <f>IF(AND(F29788&gt;19.999,F29788&lt;30),C29788,NA())</f>
        <v>#N/A</v>
      </c>
      <c r="I29788" t="e">
        <f t="shared" si="1396"/>
        <v>#N/A</v>
      </c>
      <c r="J29788" t="e">
        <f t="shared" si="1397"/>
        <v>#N/A</v>
      </c>
      <c r="L29788" t="e">
        <v>#N/A</v>
      </c>
    </row>
    <row r="29789" spans="1:12" x14ac:dyDescent="0.3">
      <c r="A29789">
        <v>273.79899999999998</v>
      </c>
      <c r="B29789">
        <v>27.73</v>
      </c>
      <c r="C29789">
        <v>36.6</v>
      </c>
      <c r="D29789">
        <v>-1.8775900000000001</v>
      </c>
      <c r="E29789" t="s">
        <v>29792</v>
      </c>
      <c r="F29789">
        <v>17.777777777777779</v>
      </c>
      <c r="G29789">
        <f t="shared" si="1395"/>
        <v>36.6</v>
      </c>
      <c r="H29789" t="e">
        <f>IF(AND(F29789&gt;19.999,F29789&lt;30),C29789,NA())</f>
        <v>#N/A</v>
      </c>
      <c r="I29789" t="e">
        <f t="shared" si="1396"/>
        <v>#N/A</v>
      </c>
      <c r="J29789" t="e">
        <f t="shared" si="1397"/>
        <v>#N/A</v>
      </c>
      <c r="L29789" t="e">
        <v>#N/A</v>
      </c>
    </row>
    <row r="29790" spans="1:12" x14ac:dyDescent="0.3">
      <c r="A29790">
        <v>273.80599999999998</v>
      </c>
      <c r="B29790">
        <v>24.83</v>
      </c>
      <c r="C29790">
        <v>35.25</v>
      </c>
      <c r="D29790">
        <v>0.71801700000000002</v>
      </c>
      <c r="E29790" t="s">
        <v>29793</v>
      </c>
      <c r="F29790">
        <v>17.222222222222221</v>
      </c>
      <c r="G29790">
        <f t="shared" si="1395"/>
        <v>35.25</v>
      </c>
      <c r="H29790" t="e">
        <f>IF(AND(F29790&gt;19.999,F29790&lt;30),C29790,NA())</f>
        <v>#N/A</v>
      </c>
      <c r="I29790" t="e">
        <f t="shared" si="1396"/>
        <v>#N/A</v>
      </c>
      <c r="J29790" t="e">
        <f t="shared" si="1397"/>
        <v>#N/A</v>
      </c>
      <c r="L29790" t="e">
        <v>#N/A</v>
      </c>
    </row>
    <row r="29791" spans="1:12" x14ac:dyDescent="0.3">
      <c r="A29791">
        <v>273.81200000000001</v>
      </c>
      <c r="B29791">
        <v>26.16</v>
      </c>
      <c r="C29791">
        <v>38.549999999999997</v>
      </c>
      <c r="D29791">
        <v>2.2084800000000002</v>
      </c>
      <c r="E29791" t="s">
        <v>29794</v>
      </c>
      <c r="F29791">
        <v>16.666666666666668</v>
      </c>
      <c r="G29791">
        <f t="shared" si="1395"/>
        <v>38.549999999999997</v>
      </c>
      <c r="H29791" t="e">
        <f>IF(AND(F29791&gt;19.999,F29791&lt;30),C29791,NA())</f>
        <v>#N/A</v>
      </c>
      <c r="I29791" t="e">
        <f t="shared" si="1396"/>
        <v>#N/A</v>
      </c>
      <c r="J29791" t="e">
        <f t="shared" si="1397"/>
        <v>#N/A</v>
      </c>
      <c r="L29791" t="e">
        <v>#N/A</v>
      </c>
    </row>
    <row r="29792" spans="1:12" x14ac:dyDescent="0.3">
      <c r="A29792">
        <v>273.81900000000002</v>
      </c>
      <c r="B29792">
        <v>27.09</v>
      </c>
      <c r="C29792">
        <v>39.15</v>
      </c>
      <c r="D29792">
        <v>1.5431600000000001</v>
      </c>
      <c r="E29792" t="s">
        <v>29795</v>
      </c>
      <c r="F29792">
        <v>17.222222222222221</v>
      </c>
      <c r="G29792">
        <f t="shared" si="1395"/>
        <v>39.15</v>
      </c>
      <c r="H29792" t="e">
        <f>IF(AND(F29792&gt;19.999,F29792&lt;30),C29792,NA())</f>
        <v>#N/A</v>
      </c>
      <c r="I29792" t="e">
        <f t="shared" si="1396"/>
        <v>#N/A</v>
      </c>
      <c r="J29792" t="e">
        <f t="shared" si="1397"/>
        <v>#N/A</v>
      </c>
      <c r="L29792" t="e">
        <v>#N/A</v>
      </c>
    </row>
    <row r="29793" spans="1:12" x14ac:dyDescent="0.3">
      <c r="A29793">
        <v>273.82600000000002</v>
      </c>
      <c r="B29793">
        <v>27.54</v>
      </c>
      <c r="C29793">
        <v>38.475000000000001</v>
      </c>
      <c r="D29793">
        <v>0.255913</v>
      </c>
      <c r="E29793" t="s">
        <v>29796</v>
      </c>
      <c r="F29793">
        <v>17.222222222222221</v>
      </c>
      <c r="G29793">
        <f t="shared" si="1395"/>
        <v>38.475000000000001</v>
      </c>
      <c r="H29793" t="e">
        <f>IF(AND(F29793&gt;19.999,F29793&lt;30),C29793,NA())</f>
        <v>#N/A</v>
      </c>
      <c r="I29793" t="e">
        <f t="shared" si="1396"/>
        <v>#N/A</v>
      </c>
      <c r="J29793" t="e">
        <f t="shared" si="1397"/>
        <v>#N/A</v>
      </c>
      <c r="L29793" t="e">
        <v>#N/A</v>
      </c>
    </row>
    <row r="29794" spans="1:12" x14ac:dyDescent="0.3">
      <c r="A29794">
        <v>273.83300000000003</v>
      </c>
      <c r="B29794">
        <v>25.2</v>
      </c>
      <c r="C29794">
        <v>32.475000000000001</v>
      </c>
      <c r="D29794">
        <v>-2.5603899999999999</v>
      </c>
      <c r="E29794" t="s">
        <v>29797</v>
      </c>
      <c r="F29794">
        <v>17.777777777777779</v>
      </c>
      <c r="G29794">
        <f t="shared" si="1395"/>
        <v>32.475000000000001</v>
      </c>
      <c r="H29794" t="e">
        <f>IF(AND(F29794&gt;19.999,F29794&lt;30),C29794,NA())</f>
        <v>#N/A</v>
      </c>
      <c r="I29794" t="e">
        <f t="shared" si="1396"/>
        <v>#N/A</v>
      </c>
      <c r="J29794" t="e">
        <f t="shared" si="1397"/>
        <v>#N/A</v>
      </c>
      <c r="L29794" t="e">
        <v>#N/A</v>
      </c>
    </row>
    <row r="29795" spans="1:12" x14ac:dyDescent="0.3">
      <c r="A29795">
        <v>273.83999999999997</v>
      </c>
      <c r="B29795">
        <v>23.04</v>
      </c>
      <c r="C29795">
        <v>28.35</v>
      </c>
      <c r="D29795">
        <v>-3.7465899999999999</v>
      </c>
      <c r="E29795" t="s">
        <v>29798</v>
      </c>
      <c r="F29795">
        <v>17.777777777777779</v>
      </c>
      <c r="G29795">
        <f t="shared" si="1395"/>
        <v>28.35</v>
      </c>
      <c r="H29795" t="e">
        <f>IF(AND(F29795&gt;19.999,F29795&lt;30),C29795,NA())</f>
        <v>#N/A</v>
      </c>
      <c r="I29795" t="e">
        <f t="shared" si="1396"/>
        <v>#N/A</v>
      </c>
      <c r="J29795" t="e">
        <f t="shared" si="1397"/>
        <v>#N/A</v>
      </c>
      <c r="L29795" t="e">
        <v>#N/A</v>
      </c>
    </row>
    <row r="29796" spans="1:12" x14ac:dyDescent="0.3">
      <c r="A29796">
        <v>273.84699999999998</v>
      </c>
      <c r="B29796">
        <v>22.65</v>
      </c>
      <c r="C29796">
        <v>29.024999999999999</v>
      </c>
      <c r="D29796">
        <v>-2.5409700000000002</v>
      </c>
      <c r="E29796" t="s">
        <v>29799</v>
      </c>
      <c r="F29796">
        <v>17.777777777777779</v>
      </c>
      <c r="G29796">
        <f t="shared" si="1395"/>
        <v>29.024999999999999</v>
      </c>
      <c r="H29796" t="e">
        <f>IF(AND(F29796&gt;19.999,F29796&lt;30),C29796,NA())</f>
        <v>#N/A</v>
      </c>
      <c r="I29796" t="e">
        <f t="shared" si="1396"/>
        <v>#N/A</v>
      </c>
      <c r="J29796" t="e">
        <f t="shared" si="1397"/>
        <v>#N/A</v>
      </c>
      <c r="L29796" t="e">
        <v>#N/A</v>
      </c>
    </row>
    <row r="29797" spans="1:12" x14ac:dyDescent="0.3">
      <c r="A29797">
        <v>273.85399999999998</v>
      </c>
      <c r="B29797">
        <v>22.2</v>
      </c>
      <c r="C29797">
        <v>27.75</v>
      </c>
      <c r="D29797">
        <v>-3.2037200000000001</v>
      </c>
      <c r="E29797" t="s">
        <v>29800</v>
      </c>
      <c r="F29797">
        <v>17.777777777777779</v>
      </c>
      <c r="G29797">
        <f t="shared" si="1395"/>
        <v>27.75</v>
      </c>
      <c r="H29797" t="e">
        <f>IF(AND(F29797&gt;19.999,F29797&lt;30),C29797,NA())</f>
        <v>#N/A</v>
      </c>
      <c r="I29797" t="e">
        <f t="shared" si="1396"/>
        <v>#N/A</v>
      </c>
      <c r="J29797" t="e">
        <f t="shared" si="1397"/>
        <v>#N/A</v>
      </c>
      <c r="L29797" t="e">
        <v>#N/A</v>
      </c>
    </row>
    <row r="29798" spans="1:12" x14ac:dyDescent="0.3">
      <c r="A29798">
        <v>273.86099999999999</v>
      </c>
      <c r="B29798">
        <v>19.100000000000001</v>
      </c>
      <c r="C29798">
        <v>24.9</v>
      </c>
      <c r="D29798">
        <v>-1.8360000000000001</v>
      </c>
      <c r="E29798" t="s">
        <v>29801</v>
      </c>
      <c r="F29798">
        <v>17.222222222222221</v>
      </c>
      <c r="G29798">
        <f t="shared" si="1395"/>
        <v>24.9</v>
      </c>
      <c r="H29798" t="e">
        <f>IF(AND(F29798&gt;19.999,F29798&lt;30),C29798,NA())</f>
        <v>#N/A</v>
      </c>
      <c r="I29798" t="e">
        <f t="shared" si="1396"/>
        <v>#N/A</v>
      </c>
      <c r="J29798" t="e">
        <f t="shared" si="1397"/>
        <v>#N/A</v>
      </c>
      <c r="L29798" t="e">
        <v>#N/A</v>
      </c>
    </row>
    <row r="29799" spans="1:12" x14ac:dyDescent="0.3">
      <c r="A29799">
        <v>273.86799999999999</v>
      </c>
      <c r="B29799">
        <v>19.47</v>
      </c>
      <c r="C29799">
        <v>22.725000000000001</v>
      </c>
      <c r="D29799">
        <v>-4.5144099999999998</v>
      </c>
      <c r="E29799" t="s">
        <v>29802</v>
      </c>
      <c r="F29799">
        <v>17.777777777777779</v>
      </c>
      <c r="G29799">
        <f t="shared" si="1395"/>
        <v>22.725000000000001</v>
      </c>
      <c r="H29799" t="e">
        <f>IF(AND(F29799&gt;19.999,F29799&lt;30),C29799,NA())</f>
        <v>#N/A</v>
      </c>
      <c r="I29799" t="e">
        <f t="shared" si="1396"/>
        <v>#N/A</v>
      </c>
      <c r="J29799" t="e">
        <f t="shared" si="1397"/>
        <v>#N/A</v>
      </c>
      <c r="L29799" t="e">
        <v>#N/A</v>
      </c>
    </row>
    <row r="29800" spans="1:12" x14ac:dyDescent="0.3">
      <c r="A29800">
        <v>273.875</v>
      </c>
      <c r="B29800">
        <v>15.2</v>
      </c>
      <c r="C29800">
        <v>19.8</v>
      </c>
      <c r="D29800">
        <v>-1.62984</v>
      </c>
      <c r="E29800" t="s">
        <v>29803</v>
      </c>
      <c r="F29800">
        <v>17.777777777777779</v>
      </c>
      <c r="G29800">
        <f t="shared" si="1395"/>
        <v>19.8</v>
      </c>
      <c r="H29800" t="e">
        <f>IF(AND(F29800&gt;19.999,F29800&lt;30),C29800,NA())</f>
        <v>#N/A</v>
      </c>
      <c r="I29800" t="e">
        <f t="shared" si="1396"/>
        <v>#N/A</v>
      </c>
      <c r="J29800" t="e">
        <f t="shared" si="1397"/>
        <v>#N/A</v>
      </c>
      <c r="L29800" t="e">
        <v>#N/A</v>
      </c>
    </row>
    <row r="29801" spans="1:12" x14ac:dyDescent="0.3">
      <c r="A29801">
        <v>273.88200000000001</v>
      </c>
      <c r="B29801">
        <v>13.22</v>
      </c>
      <c r="C29801">
        <v>18.600000000000001</v>
      </c>
      <c r="D29801">
        <v>-0.13594100000000001</v>
      </c>
      <c r="E29801" t="s">
        <v>29804</v>
      </c>
      <c r="F29801">
        <v>17.777777777777779</v>
      </c>
      <c r="G29801">
        <f t="shared" si="1395"/>
        <v>18.600000000000001</v>
      </c>
      <c r="H29801" t="e">
        <f>IF(AND(F29801&gt;19.999,F29801&lt;30),C29801,NA())</f>
        <v>#N/A</v>
      </c>
      <c r="I29801" t="e">
        <f t="shared" si="1396"/>
        <v>#N/A</v>
      </c>
      <c r="J29801" t="e">
        <f t="shared" si="1397"/>
        <v>#N/A</v>
      </c>
      <c r="L29801" t="e">
        <v>#N/A</v>
      </c>
    </row>
    <row r="29802" spans="1:12" x14ac:dyDescent="0.3">
      <c r="A29802">
        <v>273.88900000000001</v>
      </c>
      <c r="B29802">
        <v>13.28</v>
      </c>
      <c r="C29802">
        <v>18.600000000000001</v>
      </c>
      <c r="D29802">
        <v>-0.21757399999999999</v>
      </c>
      <c r="E29802" t="s">
        <v>29805</v>
      </c>
      <c r="F29802">
        <v>17.777777777777779</v>
      </c>
      <c r="G29802">
        <f t="shared" si="1395"/>
        <v>18.600000000000001</v>
      </c>
      <c r="H29802" t="e">
        <f>IF(AND(F29802&gt;19.999,F29802&lt;30),C29802,NA())</f>
        <v>#N/A</v>
      </c>
      <c r="I29802" t="e">
        <f t="shared" si="1396"/>
        <v>#N/A</v>
      </c>
      <c r="J29802" t="e">
        <f t="shared" si="1397"/>
        <v>#N/A</v>
      </c>
      <c r="L29802" t="e">
        <v>#N/A</v>
      </c>
    </row>
    <row r="29803" spans="1:12" x14ac:dyDescent="0.3">
      <c r="A29803">
        <v>273.89600000000002</v>
      </c>
      <c r="B29803">
        <v>18.55</v>
      </c>
      <c r="C29803">
        <v>22.274999999999999</v>
      </c>
      <c r="D29803">
        <v>-3.7126999999999999</v>
      </c>
      <c r="E29803" t="s">
        <v>29806</v>
      </c>
      <c r="F29803">
        <v>17.777777777777779</v>
      </c>
      <c r="G29803">
        <f t="shared" si="1395"/>
        <v>22.274999999999999</v>
      </c>
      <c r="H29803" t="e">
        <f>IF(AND(F29803&gt;19.999,F29803&lt;30),C29803,NA())</f>
        <v>#N/A</v>
      </c>
      <c r="I29803" t="e">
        <f t="shared" si="1396"/>
        <v>#N/A</v>
      </c>
      <c r="J29803" t="e">
        <f t="shared" si="1397"/>
        <v>#N/A</v>
      </c>
      <c r="L29803" t="e">
        <v>#N/A</v>
      </c>
    </row>
    <row r="29804" spans="1:12" x14ac:dyDescent="0.3">
      <c r="A29804">
        <v>273.90300000000002</v>
      </c>
      <c r="B29804">
        <v>17.79</v>
      </c>
      <c r="C29804">
        <v>20.7</v>
      </c>
      <c r="D29804">
        <v>-4.2536800000000001</v>
      </c>
      <c r="E29804" t="s">
        <v>29807</v>
      </c>
      <c r="F29804">
        <v>17.222222222222221</v>
      </c>
      <c r="G29804">
        <f t="shared" si="1395"/>
        <v>20.7</v>
      </c>
      <c r="H29804" t="e">
        <f>IF(AND(F29804&gt;19.999,F29804&lt;30),C29804,NA())</f>
        <v>#N/A</v>
      </c>
      <c r="I29804" t="e">
        <f t="shared" si="1396"/>
        <v>#N/A</v>
      </c>
      <c r="J29804" t="e">
        <f t="shared" si="1397"/>
        <v>#N/A</v>
      </c>
      <c r="L29804" t="e">
        <v>#N/A</v>
      </c>
    </row>
    <row r="29805" spans="1:12" x14ac:dyDescent="0.3">
      <c r="A29805">
        <v>273.91000000000003</v>
      </c>
      <c r="B29805">
        <v>18.52</v>
      </c>
      <c r="C29805">
        <v>22.2</v>
      </c>
      <c r="D29805">
        <v>-3.74688</v>
      </c>
      <c r="E29805" t="s">
        <v>29808</v>
      </c>
      <c r="F29805">
        <v>17.222222222222221</v>
      </c>
      <c r="G29805">
        <f t="shared" si="1395"/>
        <v>22.2</v>
      </c>
      <c r="H29805" t="e">
        <f>IF(AND(F29805&gt;19.999,F29805&lt;30),C29805,NA())</f>
        <v>#N/A</v>
      </c>
      <c r="I29805" t="e">
        <f t="shared" si="1396"/>
        <v>#N/A</v>
      </c>
      <c r="J29805" t="e">
        <f t="shared" si="1397"/>
        <v>#N/A</v>
      </c>
      <c r="L29805" t="e">
        <v>#N/A</v>
      </c>
    </row>
    <row r="29806" spans="1:12" x14ac:dyDescent="0.3">
      <c r="A29806">
        <v>273.91699999999997</v>
      </c>
      <c r="B29806">
        <v>18.89</v>
      </c>
      <c r="C29806">
        <v>23.175000000000001</v>
      </c>
      <c r="D29806">
        <v>-3.27529</v>
      </c>
      <c r="E29806" t="s">
        <v>29809</v>
      </c>
      <c r="F29806">
        <v>17.222222222222221</v>
      </c>
      <c r="G29806">
        <f t="shared" si="1395"/>
        <v>23.175000000000001</v>
      </c>
      <c r="H29806" t="e">
        <f>IF(AND(F29806&gt;19.999,F29806&lt;30),C29806,NA())</f>
        <v>#N/A</v>
      </c>
      <c r="I29806" t="e">
        <f t="shared" si="1396"/>
        <v>#N/A</v>
      </c>
      <c r="J29806" t="e">
        <f t="shared" si="1397"/>
        <v>#N/A</v>
      </c>
      <c r="L29806" t="e">
        <v>#N/A</v>
      </c>
    </row>
    <row r="29807" spans="1:12" x14ac:dyDescent="0.3">
      <c r="A29807">
        <v>273.92399999999998</v>
      </c>
      <c r="B29807">
        <v>18.34</v>
      </c>
      <c r="C29807">
        <v>22.125</v>
      </c>
      <c r="D29807">
        <v>-3.5769799999999998</v>
      </c>
      <c r="E29807" t="s">
        <v>29810</v>
      </c>
      <c r="F29807">
        <v>17.222222222222221</v>
      </c>
      <c r="G29807">
        <f t="shared" si="1395"/>
        <v>22.125</v>
      </c>
      <c r="H29807" t="e">
        <f>IF(AND(F29807&gt;19.999,F29807&lt;30),C29807,NA())</f>
        <v>#N/A</v>
      </c>
      <c r="I29807" t="e">
        <f t="shared" si="1396"/>
        <v>#N/A</v>
      </c>
      <c r="J29807" t="e">
        <f t="shared" si="1397"/>
        <v>#N/A</v>
      </c>
      <c r="L29807" t="e">
        <v>#N/A</v>
      </c>
    </row>
    <row r="29808" spans="1:12" x14ac:dyDescent="0.3">
      <c r="A29808">
        <v>273.93099999999998</v>
      </c>
      <c r="B29808">
        <v>17.149999999999999</v>
      </c>
      <c r="C29808">
        <v>19.125</v>
      </c>
      <c r="D29808">
        <v>-4.9579199999999997</v>
      </c>
      <c r="E29808" t="s">
        <v>29811</v>
      </c>
      <c r="F29808">
        <v>17.777777777777779</v>
      </c>
      <c r="G29808">
        <f t="shared" si="1395"/>
        <v>19.125</v>
      </c>
      <c r="H29808" t="e">
        <f>IF(AND(F29808&gt;19.999,F29808&lt;30),C29808,NA())</f>
        <v>#N/A</v>
      </c>
      <c r="I29808" t="e">
        <f t="shared" si="1396"/>
        <v>#N/A</v>
      </c>
      <c r="J29808" t="e">
        <f t="shared" si="1397"/>
        <v>#N/A</v>
      </c>
      <c r="L29808" t="e">
        <v>#N/A</v>
      </c>
    </row>
    <row r="29809" spans="1:12" x14ac:dyDescent="0.3">
      <c r="A29809">
        <v>273.93700000000001</v>
      </c>
      <c r="B29809">
        <v>16.75</v>
      </c>
      <c r="C29809">
        <v>17.850000000000001</v>
      </c>
      <c r="D29809">
        <v>-5.6886999999999999</v>
      </c>
      <c r="E29809" t="s">
        <v>29812</v>
      </c>
      <c r="F29809">
        <v>17.777777777777779</v>
      </c>
      <c r="G29809">
        <f t="shared" si="1395"/>
        <v>17.850000000000001</v>
      </c>
      <c r="H29809" t="e">
        <f>IF(AND(F29809&gt;19.999,F29809&lt;30),C29809,NA())</f>
        <v>#N/A</v>
      </c>
      <c r="I29809" t="e">
        <f t="shared" si="1396"/>
        <v>#N/A</v>
      </c>
      <c r="J29809" t="e">
        <f t="shared" si="1397"/>
        <v>#N/A</v>
      </c>
      <c r="L29809" t="e">
        <v>#N/A</v>
      </c>
    </row>
    <row r="29810" spans="1:12" x14ac:dyDescent="0.3">
      <c r="A29810">
        <v>273.94400000000002</v>
      </c>
      <c r="B29810">
        <v>17.22</v>
      </c>
      <c r="C29810">
        <v>18.975000000000001</v>
      </c>
      <c r="D29810">
        <v>-5.2031599999999996</v>
      </c>
      <c r="E29810" t="s">
        <v>29813</v>
      </c>
      <c r="F29810">
        <v>17.777777777777779</v>
      </c>
      <c r="G29810">
        <f t="shared" si="1395"/>
        <v>18.975000000000001</v>
      </c>
      <c r="H29810" t="e">
        <f>IF(AND(F29810&gt;19.999,F29810&lt;30),C29810,NA())</f>
        <v>#N/A</v>
      </c>
      <c r="I29810" t="e">
        <f t="shared" si="1396"/>
        <v>#N/A</v>
      </c>
      <c r="J29810" t="e">
        <f t="shared" si="1397"/>
        <v>#N/A</v>
      </c>
      <c r="L29810" t="e">
        <v>#N/A</v>
      </c>
    </row>
    <row r="29811" spans="1:12" x14ac:dyDescent="0.3">
      <c r="A29811">
        <v>273.95100000000002</v>
      </c>
      <c r="B29811">
        <v>19.03</v>
      </c>
      <c r="C29811">
        <v>21.524999999999999</v>
      </c>
      <c r="D29811">
        <v>-5.1157599999999999</v>
      </c>
      <c r="E29811" t="s">
        <v>29814</v>
      </c>
      <c r="F29811">
        <v>17.222222222222221</v>
      </c>
      <c r="G29811">
        <f t="shared" si="1395"/>
        <v>21.524999999999999</v>
      </c>
      <c r="H29811" t="e">
        <f>IF(AND(F29811&gt;19.999,F29811&lt;30),C29811,NA())</f>
        <v>#N/A</v>
      </c>
      <c r="I29811" t="e">
        <f t="shared" si="1396"/>
        <v>#N/A</v>
      </c>
      <c r="J29811" t="e">
        <f t="shared" si="1397"/>
        <v>#N/A</v>
      </c>
      <c r="L29811" t="e">
        <v>#N/A</v>
      </c>
    </row>
    <row r="29812" spans="1:12" x14ac:dyDescent="0.3">
      <c r="A29812">
        <v>273.95800000000003</v>
      </c>
      <c r="B29812">
        <v>15.55</v>
      </c>
      <c r="C29812">
        <v>19.725000000000001</v>
      </c>
      <c r="D29812">
        <v>-2.1810299999999998</v>
      </c>
      <c r="E29812" t="s">
        <v>29815</v>
      </c>
      <c r="F29812">
        <v>16.666666666666668</v>
      </c>
      <c r="G29812">
        <f t="shared" si="1395"/>
        <v>19.725000000000001</v>
      </c>
      <c r="H29812" t="e">
        <f>IF(AND(F29812&gt;19.999,F29812&lt;30),C29812,NA())</f>
        <v>#N/A</v>
      </c>
      <c r="I29812" t="e">
        <f t="shared" si="1396"/>
        <v>#N/A</v>
      </c>
      <c r="J29812" t="e">
        <f t="shared" si="1397"/>
        <v>#N/A</v>
      </c>
      <c r="L29812" t="e">
        <v>#N/A</v>
      </c>
    </row>
    <row r="29813" spans="1:12" x14ac:dyDescent="0.3">
      <c r="A29813">
        <v>273.96499999999997</v>
      </c>
      <c r="B29813">
        <v>13.26</v>
      </c>
      <c r="C29813">
        <v>18.3</v>
      </c>
      <c r="D29813">
        <v>-0.49036299999999999</v>
      </c>
      <c r="E29813" t="s">
        <v>29816</v>
      </c>
      <c r="F29813">
        <v>16.666666666666668</v>
      </c>
      <c r="G29813">
        <f t="shared" si="1395"/>
        <v>18.3</v>
      </c>
      <c r="H29813" t="e">
        <f>IF(AND(F29813&gt;19.999,F29813&lt;30),C29813,NA())</f>
        <v>#N/A</v>
      </c>
      <c r="I29813" t="e">
        <f t="shared" si="1396"/>
        <v>#N/A</v>
      </c>
      <c r="J29813" t="e">
        <f t="shared" si="1397"/>
        <v>#N/A</v>
      </c>
      <c r="L29813" t="e">
        <v>#N/A</v>
      </c>
    </row>
    <row r="29814" spans="1:12" x14ac:dyDescent="0.3">
      <c r="A29814">
        <v>273.97199999999998</v>
      </c>
      <c r="B29814">
        <v>11.85</v>
      </c>
      <c r="C29814">
        <v>14.25</v>
      </c>
      <c r="D29814">
        <v>-2.6219800000000002</v>
      </c>
      <c r="E29814" t="s">
        <v>29817</v>
      </c>
      <c r="F29814">
        <v>16.666666666666668</v>
      </c>
      <c r="G29814">
        <f t="shared" si="1395"/>
        <v>14.25</v>
      </c>
      <c r="H29814" t="e">
        <f>IF(AND(F29814&gt;19.999,F29814&lt;30),C29814,NA())</f>
        <v>#N/A</v>
      </c>
      <c r="I29814" t="e">
        <f t="shared" si="1396"/>
        <v>#N/A</v>
      </c>
      <c r="J29814" t="e">
        <f t="shared" si="1397"/>
        <v>#N/A</v>
      </c>
      <c r="L29814" t="e">
        <v>#N/A</v>
      </c>
    </row>
    <row r="29815" spans="1:12" x14ac:dyDescent="0.3">
      <c r="A29815">
        <v>273.97899999999998</v>
      </c>
      <c r="B29815">
        <v>11.79</v>
      </c>
      <c r="C29815">
        <v>14.85</v>
      </c>
      <c r="D29815">
        <v>-1.94035</v>
      </c>
      <c r="E29815" t="s">
        <v>29818</v>
      </c>
      <c r="F29815">
        <v>16.666666666666668</v>
      </c>
      <c r="G29815">
        <f t="shared" si="1395"/>
        <v>14.85</v>
      </c>
      <c r="H29815" t="e">
        <f>IF(AND(F29815&gt;19.999,F29815&lt;30),C29815,NA())</f>
        <v>#N/A</v>
      </c>
      <c r="I29815" t="e">
        <f t="shared" si="1396"/>
        <v>#N/A</v>
      </c>
      <c r="J29815" t="e">
        <f t="shared" si="1397"/>
        <v>#N/A</v>
      </c>
      <c r="L29815" t="e">
        <v>#N/A</v>
      </c>
    </row>
    <row r="29816" spans="1:12" x14ac:dyDescent="0.3">
      <c r="A29816">
        <v>273.98599999999999</v>
      </c>
      <c r="B29816">
        <v>9.6620000000000008</v>
      </c>
      <c r="C29816">
        <v>14.775</v>
      </c>
      <c r="D29816">
        <v>0.87991299999999995</v>
      </c>
      <c r="E29816" t="s">
        <v>29819</v>
      </c>
      <c r="F29816">
        <v>16.666666666666668</v>
      </c>
      <c r="G29816">
        <f t="shared" si="1395"/>
        <v>14.775</v>
      </c>
      <c r="H29816" t="e">
        <f>IF(AND(F29816&gt;19.999,F29816&lt;30),C29816,NA())</f>
        <v>#N/A</v>
      </c>
      <c r="I29816" t="e">
        <f t="shared" si="1396"/>
        <v>#N/A</v>
      </c>
      <c r="J29816" t="e">
        <f t="shared" si="1397"/>
        <v>#N/A</v>
      </c>
      <c r="L29816" t="e">
        <v>#N/A</v>
      </c>
    </row>
    <row r="29817" spans="1:12" x14ac:dyDescent="0.3">
      <c r="A29817">
        <v>273.99299999999999</v>
      </c>
      <c r="B29817">
        <v>12.59</v>
      </c>
      <c r="C29817">
        <v>16.875</v>
      </c>
      <c r="D29817">
        <v>-1.00379</v>
      </c>
      <c r="E29817" t="s">
        <v>29820</v>
      </c>
      <c r="F29817">
        <v>16.666666666666668</v>
      </c>
      <c r="G29817">
        <f t="shared" si="1395"/>
        <v>16.875</v>
      </c>
      <c r="H29817" t="e">
        <f>IF(AND(F29817&gt;19.999,F29817&lt;30),C29817,NA())</f>
        <v>#N/A</v>
      </c>
      <c r="I29817" t="e">
        <f t="shared" si="1396"/>
        <v>#N/A</v>
      </c>
      <c r="J29817" t="e">
        <f t="shared" si="1397"/>
        <v>#N/A</v>
      </c>
      <c r="L29817" t="e">
        <v>#N/A</v>
      </c>
    </row>
    <row r="29818" spans="1:12" x14ac:dyDescent="0.3">
      <c r="A29818">
        <v>274</v>
      </c>
      <c r="B29818">
        <v>17.350000000000001</v>
      </c>
      <c r="C29818">
        <v>21.9</v>
      </c>
      <c r="D29818">
        <v>-2.4550299999999998</v>
      </c>
      <c r="E29818" t="s">
        <v>29821</v>
      </c>
      <c r="F29818">
        <v>16.666666666666668</v>
      </c>
      <c r="G29818">
        <f t="shared" si="1395"/>
        <v>21.9</v>
      </c>
      <c r="H29818" t="e">
        <f>IF(AND(F29818&gt;19.999,F29818&lt;30),C29818,NA())</f>
        <v>#N/A</v>
      </c>
      <c r="I29818" t="e">
        <f t="shared" si="1396"/>
        <v>#N/A</v>
      </c>
      <c r="J29818" t="e">
        <f t="shared" si="1397"/>
        <v>#N/A</v>
      </c>
      <c r="L29818" t="e">
        <v>#N/A</v>
      </c>
    </row>
    <row r="29819" spans="1:12" x14ac:dyDescent="0.3">
      <c r="A29819">
        <v>274.00700000000001</v>
      </c>
      <c r="B29819">
        <v>18.11</v>
      </c>
      <c r="C29819">
        <v>21.3</v>
      </c>
      <c r="D29819">
        <v>-4.0890500000000003</v>
      </c>
      <c r="E29819" t="s">
        <v>29822</v>
      </c>
      <c r="F29819">
        <v>16.666666666666668</v>
      </c>
      <c r="G29819">
        <f t="shared" si="1395"/>
        <v>21.3</v>
      </c>
      <c r="H29819" t="e">
        <f>IF(AND(F29819&gt;19.999,F29819&lt;30),C29819,NA())</f>
        <v>#N/A</v>
      </c>
      <c r="I29819" t="e">
        <f t="shared" si="1396"/>
        <v>#N/A</v>
      </c>
      <c r="J29819" t="e">
        <f t="shared" si="1397"/>
        <v>#N/A</v>
      </c>
      <c r="L29819" t="e">
        <v>#N/A</v>
      </c>
    </row>
    <row r="29820" spans="1:12" x14ac:dyDescent="0.3">
      <c r="A29820">
        <v>274.01400000000001</v>
      </c>
      <c r="B29820">
        <v>17.64</v>
      </c>
      <c r="C29820">
        <v>21.375</v>
      </c>
      <c r="D29820">
        <v>-3.37459</v>
      </c>
      <c r="E29820" t="s">
        <v>29823</v>
      </c>
      <c r="F29820">
        <v>16.111111111111111</v>
      </c>
      <c r="G29820">
        <f t="shared" si="1395"/>
        <v>21.375</v>
      </c>
      <c r="H29820" t="e">
        <f>IF(AND(F29820&gt;19.999,F29820&lt;30),C29820,NA())</f>
        <v>#N/A</v>
      </c>
      <c r="I29820" t="e">
        <f t="shared" si="1396"/>
        <v>#N/A</v>
      </c>
      <c r="J29820" t="e">
        <f t="shared" si="1397"/>
        <v>#N/A</v>
      </c>
      <c r="L29820" t="e">
        <v>#N/A</v>
      </c>
    </row>
    <row r="29821" spans="1:12" x14ac:dyDescent="0.3">
      <c r="A29821">
        <v>274.02100000000002</v>
      </c>
      <c r="B29821">
        <v>17.73</v>
      </c>
      <c r="C29821">
        <v>21.45</v>
      </c>
      <c r="D29821">
        <v>-3.42204</v>
      </c>
      <c r="E29821" t="s">
        <v>29824</v>
      </c>
      <c r="F29821">
        <v>16.111111111111111</v>
      </c>
      <c r="G29821">
        <f t="shared" si="1395"/>
        <v>21.45</v>
      </c>
      <c r="H29821" t="e">
        <f>IF(AND(F29821&gt;19.999,F29821&lt;30),C29821,NA())</f>
        <v>#N/A</v>
      </c>
      <c r="I29821" t="e">
        <f t="shared" si="1396"/>
        <v>#N/A</v>
      </c>
      <c r="J29821" t="e">
        <f t="shared" si="1397"/>
        <v>#N/A</v>
      </c>
      <c r="L29821" t="e">
        <v>#N/A</v>
      </c>
    </row>
    <row r="29822" spans="1:12" x14ac:dyDescent="0.3">
      <c r="A29822">
        <v>274.02800000000002</v>
      </c>
      <c r="B29822">
        <v>13.02</v>
      </c>
      <c r="C29822">
        <v>16.2</v>
      </c>
      <c r="D29822">
        <v>-2.26383</v>
      </c>
      <c r="E29822" t="s">
        <v>29825</v>
      </c>
      <c r="F29822">
        <v>16.111111111111111</v>
      </c>
      <c r="G29822">
        <f t="shared" si="1395"/>
        <v>16.2</v>
      </c>
      <c r="H29822" t="e">
        <f>IF(AND(F29822&gt;19.999,F29822&lt;30),C29822,NA())</f>
        <v>#N/A</v>
      </c>
      <c r="I29822" t="e">
        <f t="shared" si="1396"/>
        <v>#N/A</v>
      </c>
      <c r="J29822" t="e">
        <f t="shared" si="1397"/>
        <v>#N/A</v>
      </c>
      <c r="L29822" t="e">
        <v>#N/A</v>
      </c>
    </row>
    <row r="29823" spans="1:12" x14ac:dyDescent="0.3">
      <c r="A29823">
        <v>274.03500000000003</v>
      </c>
      <c r="B29823">
        <v>13.33</v>
      </c>
      <c r="C29823">
        <v>17.774999999999999</v>
      </c>
      <c r="D29823">
        <v>-1.1106</v>
      </c>
      <c r="E29823" t="s">
        <v>29826</v>
      </c>
      <c r="F29823">
        <v>16.111111111111111</v>
      </c>
      <c r="G29823">
        <f t="shared" si="1395"/>
        <v>17.774999999999999</v>
      </c>
      <c r="H29823" t="e">
        <f>IF(AND(F29823&gt;19.999,F29823&lt;30),C29823,NA())</f>
        <v>#N/A</v>
      </c>
      <c r="I29823" t="e">
        <f t="shared" si="1396"/>
        <v>#N/A</v>
      </c>
      <c r="J29823" t="e">
        <f t="shared" si="1397"/>
        <v>#N/A</v>
      </c>
      <c r="L29823" t="e">
        <v>#N/A</v>
      </c>
    </row>
    <row r="29824" spans="1:12" x14ac:dyDescent="0.3">
      <c r="A29824">
        <v>274.04199999999997</v>
      </c>
      <c r="B29824">
        <v>14.07</v>
      </c>
      <c r="C29824">
        <v>17.324999999999999</v>
      </c>
      <c r="D29824">
        <v>-2.5674100000000002</v>
      </c>
      <c r="E29824" t="s">
        <v>29827</v>
      </c>
      <c r="F29824">
        <v>16.111111111111111</v>
      </c>
      <c r="G29824">
        <f t="shared" si="1395"/>
        <v>17.324999999999999</v>
      </c>
      <c r="H29824" t="e">
        <f>IF(AND(F29824&gt;19.999,F29824&lt;30),C29824,NA())</f>
        <v>#N/A</v>
      </c>
      <c r="I29824" t="e">
        <f t="shared" si="1396"/>
        <v>#N/A</v>
      </c>
      <c r="J29824" t="e">
        <f t="shared" si="1397"/>
        <v>#N/A</v>
      </c>
      <c r="L29824" t="e">
        <v>#N/A</v>
      </c>
    </row>
    <row r="29825" spans="1:12" x14ac:dyDescent="0.3">
      <c r="A29825">
        <v>274.04899999999998</v>
      </c>
      <c r="B29825">
        <v>14.6</v>
      </c>
      <c r="C29825">
        <v>18.074999999999999</v>
      </c>
      <c r="D29825">
        <v>-2.53851</v>
      </c>
      <c r="E29825" t="s">
        <v>29828</v>
      </c>
      <c r="F29825">
        <v>16.111111111111111</v>
      </c>
      <c r="G29825">
        <f t="shared" si="1395"/>
        <v>18.074999999999999</v>
      </c>
      <c r="H29825" t="e">
        <f>IF(AND(F29825&gt;19.999,F29825&lt;30),C29825,NA())</f>
        <v>#N/A</v>
      </c>
      <c r="I29825" t="e">
        <f t="shared" si="1396"/>
        <v>#N/A</v>
      </c>
      <c r="J29825" t="e">
        <f t="shared" si="1397"/>
        <v>#N/A</v>
      </c>
      <c r="L29825" t="e">
        <v>#N/A</v>
      </c>
    </row>
    <row r="29826" spans="1:12" x14ac:dyDescent="0.3">
      <c r="A29826">
        <v>274.05599999999998</v>
      </c>
      <c r="B29826">
        <v>14.91</v>
      </c>
      <c r="C29826">
        <v>17.324999999999999</v>
      </c>
      <c r="D29826">
        <v>-3.71028</v>
      </c>
      <c r="E29826" t="s">
        <v>29829</v>
      </c>
      <c r="F29826">
        <v>15.555555555555557</v>
      </c>
      <c r="G29826">
        <f t="shared" si="1395"/>
        <v>17.324999999999999</v>
      </c>
      <c r="H29826" t="e">
        <f>IF(AND(F29826&gt;19.999,F29826&lt;30),C29826,NA())</f>
        <v>#N/A</v>
      </c>
      <c r="I29826" t="e">
        <f t="shared" si="1396"/>
        <v>#N/A</v>
      </c>
      <c r="J29826" t="e">
        <f t="shared" si="1397"/>
        <v>#N/A</v>
      </c>
      <c r="L29826" t="e">
        <v>#N/A</v>
      </c>
    </row>
    <row r="29827" spans="1:12" x14ac:dyDescent="0.3">
      <c r="A29827">
        <v>274.06200000000001</v>
      </c>
      <c r="B29827">
        <v>14.23</v>
      </c>
      <c r="C29827">
        <v>18.225000000000001</v>
      </c>
      <c r="D29827">
        <v>-1.8851</v>
      </c>
      <c r="E29827" t="s">
        <v>29830</v>
      </c>
      <c r="F29827">
        <v>15.555555555555557</v>
      </c>
      <c r="G29827">
        <f t="shared" ref="G29827:G29890" si="1398">IF(F29827&lt;20,C29827,NA())</f>
        <v>18.225000000000001</v>
      </c>
      <c r="H29827" t="e">
        <f>IF(AND(F29827&gt;19.999,F29827&lt;30),C29827,NA())</f>
        <v>#N/A</v>
      </c>
      <c r="I29827" t="e">
        <f t="shared" ref="I29827:I29890" si="1399">IF(AND(F29827&gt;29.999,F29827&lt;40),C29827,NA())</f>
        <v>#N/A</v>
      </c>
      <c r="J29827" t="e">
        <f t="shared" ref="J29827:J29890" si="1400">IF(F29827&gt;40,C29827,NA())</f>
        <v>#N/A</v>
      </c>
      <c r="L29827" t="e">
        <v>#N/A</v>
      </c>
    </row>
    <row r="29828" spans="1:12" x14ac:dyDescent="0.3">
      <c r="A29828">
        <v>274.06900000000002</v>
      </c>
      <c r="B29828">
        <v>13.3</v>
      </c>
      <c r="C29828">
        <v>16.649999999999999</v>
      </c>
      <c r="D29828">
        <v>-2.1947899999999998</v>
      </c>
      <c r="E29828" t="s">
        <v>29831</v>
      </c>
      <c r="F29828">
        <v>15.555555555555557</v>
      </c>
      <c r="G29828">
        <f t="shared" si="1398"/>
        <v>16.649999999999999</v>
      </c>
      <c r="H29828" t="e">
        <f>IF(AND(F29828&gt;19.999,F29828&lt;30),C29828,NA())</f>
        <v>#N/A</v>
      </c>
      <c r="I29828" t="e">
        <f t="shared" si="1399"/>
        <v>#N/A</v>
      </c>
      <c r="J29828" t="e">
        <f t="shared" si="1400"/>
        <v>#N/A</v>
      </c>
      <c r="L29828" t="e">
        <v>#N/A</v>
      </c>
    </row>
    <row r="29829" spans="1:12" x14ac:dyDescent="0.3">
      <c r="A29829">
        <v>274.07600000000002</v>
      </c>
      <c r="B29829">
        <v>10.39</v>
      </c>
      <c r="C29829">
        <v>13.65</v>
      </c>
      <c r="D29829">
        <v>-1.2355700000000001</v>
      </c>
      <c r="E29829" t="s">
        <v>29832</v>
      </c>
      <c r="F29829">
        <v>15.555555555555557</v>
      </c>
      <c r="G29829">
        <f t="shared" si="1398"/>
        <v>13.65</v>
      </c>
      <c r="H29829" t="e">
        <f>IF(AND(F29829&gt;19.999,F29829&lt;30),C29829,NA())</f>
        <v>#N/A</v>
      </c>
      <c r="I29829" t="e">
        <f t="shared" si="1399"/>
        <v>#N/A</v>
      </c>
      <c r="J29829" t="e">
        <f t="shared" si="1400"/>
        <v>#N/A</v>
      </c>
      <c r="L29829" t="e">
        <v>#N/A</v>
      </c>
    </row>
    <row r="29830" spans="1:12" x14ac:dyDescent="0.3">
      <c r="A29830">
        <v>274.08300000000003</v>
      </c>
      <c r="B29830">
        <v>10.36</v>
      </c>
      <c r="C29830">
        <v>13.425000000000001</v>
      </c>
      <c r="D29830">
        <v>-1.4197500000000001</v>
      </c>
      <c r="E29830" t="s">
        <v>29833</v>
      </c>
      <c r="F29830">
        <v>15.555555555555557</v>
      </c>
      <c r="G29830">
        <f t="shared" si="1398"/>
        <v>13.425000000000001</v>
      </c>
      <c r="H29830" t="e">
        <f>IF(AND(F29830&gt;19.999,F29830&lt;30),C29830,NA())</f>
        <v>#N/A</v>
      </c>
      <c r="I29830" t="e">
        <f t="shared" si="1399"/>
        <v>#N/A</v>
      </c>
      <c r="J29830" t="e">
        <f t="shared" si="1400"/>
        <v>#N/A</v>
      </c>
      <c r="L29830" t="e">
        <v>#N/A</v>
      </c>
    </row>
    <row r="29831" spans="1:12" x14ac:dyDescent="0.3">
      <c r="A29831">
        <v>274.08999999999997</v>
      </c>
      <c r="B29831">
        <v>11.19</v>
      </c>
      <c r="C29831">
        <v>14.4</v>
      </c>
      <c r="D29831">
        <v>-1.5740099999999999</v>
      </c>
      <c r="E29831" t="s">
        <v>29834</v>
      </c>
      <c r="F29831">
        <v>15.555555555555557</v>
      </c>
      <c r="G29831">
        <f t="shared" si="1398"/>
        <v>14.4</v>
      </c>
      <c r="H29831" t="e">
        <f>IF(AND(F29831&gt;19.999,F29831&lt;30),C29831,NA())</f>
        <v>#N/A</v>
      </c>
      <c r="I29831" t="e">
        <f t="shared" si="1399"/>
        <v>#N/A</v>
      </c>
      <c r="J29831" t="e">
        <f t="shared" si="1400"/>
        <v>#N/A</v>
      </c>
      <c r="L29831" t="e">
        <v>#N/A</v>
      </c>
    </row>
    <row r="29832" spans="1:12" x14ac:dyDescent="0.3">
      <c r="A29832">
        <v>274.09699999999998</v>
      </c>
      <c r="B29832">
        <v>12.06</v>
      </c>
      <c r="C29832">
        <v>15.525</v>
      </c>
      <c r="D29832">
        <v>-1.6327</v>
      </c>
      <c r="E29832" t="s">
        <v>29835</v>
      </c>
      <c r="F29832">
        <v>15.555555555555557</v>
      </c>
      <c r="G29832">
        <f t="shared" si="1398"/>
        <v>15.525</v>
      </c>
      <c r="H29832" t="e">
        <f>IF(AND(F29832&gt;19.999,F29832&lt;30),C29832,NA())</f>
        <v>#N/A</v>
      </c>
      <c r="I29832" t="e">
        <f t="shared" si="1399"/>
        <v>#N/A</v>
      </c>
      <c r="J29832" t="e">
        <f t="shared" si="1400"/>
        <v>#N/A</v>
      </c>
      <c r="L29832" t="e">
        <v>#N/A</v>
      </c>
    </row>
    <row r="29833" spans="1:12" x14ac:dyDescent="0.3">
      <c r="A29833">
        <v>274.10399999999998</v>
      </c>
      <c r="B29833">
        <v>11.98</v>
      </c>
      <c r="C29833">
        <v>15.9</v>
      </c>
      <c r="D29833">
        <v>-1.1488499999999999</v>
      </c>
      <c r="E29833" t="s">
        <v>29836</v>
      </c>
      <c r="F29833">
        <v>15.555555555555557</v>
      </c>
      <c r="G29833">
        <f t="shared" si="1398"/>
        <v>15.9</v>
      </c>
      <c r="H29833" t="e">
        <f>IF(AND(F29833&gt;19.999,F29833&lt;30),C29833,NA())</f>
        <v>#N/A</v>
      </c>
      <c r="I29833" t="e">
        <f t="shared" si="1399"/>
        <v>#N/A</v>
      </c>
      <c r="J29833" t="e">
        <f t="shared" si="1400"/>
        <v>#N/A</v>
      </c>
      <c r="L29833" t="e">
        <v>#N/A</v>
      </c>
    </row>
    <row r="29834" spans="1:12" x14ac:dyDescent="0.3">
      <c r="A29834">
        <v>274.11099999999999</v>
      </c>
      <c r="B29834">
        <v>11.59</v>
      </c>
      <c r="C29834">
        <v>13.125</v>
      </c>
      <c r="D29834">
        <v>-3.39324</v>
      </c>
      <c r="E29834" t="s">
        <v>29837</v>
      </c>
      <c r="F29834">
        <v>16.111111111111111</v>
      </c>
      <c r="G29834">
        <f t="shared" si="1398"/>
        <v>13.125</v>
      </c>
      <c r="H29834" t="e">
        <f>IF(AND(F29834&gt;19.999,F29834&lt;30),C29834,NA())</f>
        <v>#N/A</v>
      </c>
      <c r="I29834" t="e">
        <f t="shared" si="1399"/>
        <v>#N/A</v>
      </c>
      <c r="J29834" t="e">
        <f t="shared" si="1400"/>
        <v>#N/A</v>
      </c>
      <c r="L29834" t="e">
        <v>#N/A</v>
      </c>
    </row>
    <row r="29835" spans="1:12" x14ac:dyDescent="0.3">
      <c r="A29835">
        <v>274.11799999999999</v>
      </c>
      <c r="B29835">
        <v>11.55</v>
      </c>
      <c r="C29835">
        <v>14.324999999999999</v>
      </c>
      <c r="D29835">
        <v>-2.1388099999999999</v>
      </c>
      <c r="E29835" t="s">
        <v>29838</v>
      </c>
      <c r="F29835">
        <v>16.111111111111111</v>
      </c>
      <c r="G29835">
        <f t="shared" si="1398"/>
        <v>14.324999999999999</v>
      </c>
      <c r="H29835" t="e">
        <f>IF(AND(F29835&gt;19.999,F29835&lt;30),C29835,NA())</f>
        <v>#N/A</v>
      </c>
      <c r="I29835" t="e">
        <f t="shared" si="1399"/>
        <v>#N/A</v>
      </c>
      <c r="J29835" t="e">
        <f t="shared" si="1400"/>
        <v>#N/A</v>
      </c>
      <c r="L29835" t="e">
        <v>#N/A</v>
      </c>
    </row>
    <row r="29836" spans="1:12" x14ac:dyDescent="0.3">
      <c r="A29836">
        <v>274.125</v>
      </c>
      <c r="B29836">
        <v>12.51</v>
      </c>
      <c r="C29836">
        <v>15.45</v>
      </c>
      <c r="D29836">
        <v>-2.31995</v>
      </c>
      <c r="E29836" t="s">
        <v>29839</v>
      </c>
      <c r="F29836">
        <v>16.111111111111111</v>
      </c>
      <c r="G29836">
        <f t="shared" si="1398"/>
        <v>15.45</v>
      </c>
      <c r="H29836" t="e">
        <f>IF(AND(F29836&gt;19.999,F29836&lt;30),C29836,NA())</f>
        <v>#N/A</v>
      </c>
      <c r="I29836" t="e">
        <f t="shared" si="1399"/>
        <v>#N/A</v>
      </c>
      <c r="J29836" t="e">
        <f t="shared" si="1400"/>
        <v>#N/A</v>
      </c>
      <c r="L29836" t="e">
        <v>#N/A</v>
      </c>
    </row>
    <row r="29837" spans="1:12" x14ac:dyDescent="0.3">
      <c r="A29837">
        <v>274.13200000000001</v>
      </c>
      <c r="B29837">
        <v>11.36</v>
      </c>
      <c r="C29837">
        <v>13.574999999999999</v>
      </c>
      <c r="D29837">
        <v>-2.6303100000000001</v>
      </c>
      <c r="E29837" t="s">
        <v>29840</v>
      </c>
      <c r="F29837">
        <v>16.111111111111111</v>
      </c>
      <c r="G29837">
        <f t="shared" si="1398"/>
        <v>13.574999999999999</v>
      </c>
      <c r="H29837" t="e">
        <f>IF(AND(F29837&gt;19.999,F29837&lt;30),C29837,NA())</f>
        <v>#N/A</v>
      </c>
      <c r="I29837" t="e">
        <f t="shared" si="1399"/>
        <v>#N/A</v>
      </c>
      <c r="J29837" t="e">
        <f t="shared" si="1400"/>
        <v>#N/A</v>
      </c>
      <c r="L29837" t="e">
        <v>#N/A</v>
      </c>
    </row>
    <row r="29838" spans="1:12" x14ac:dyDescent="0.3">
      <c r="A29838">
        <v>274.13900000000001</v>
      </c>
      <c r="B29838">
        <v>13.59</v>
      </c>
      <c r="C29838">
        <v>16.649999999999999</v>
      </c>
      <c r="D29838">
        <v>-2.58935</v>
      </c>
      <c r="E29838" t="s">
        <v>29841</v>
      </c>
      <c r="F29838">
        <v>15.555555555555557</v>
      </c>
      <c r="G29838">
        <f t="shared" si="1398"/>
        <v>16.649999999999999</v>
      </c>
      <c r="H29838" t="e">
        <f>IF(AND(F29838&gt;19.999,F29838&lt;30),C29838,NA())</f>
        <v>#N/A</v>
      </c>
      <c r="I29838" t="e">
        <f t="shared" si="1399"/>
        <v>#N/A</v>
      </c>
      <c r="J29838" t="e">
        <f t="shared" si="1400"/>
        <v>#N/A</v>
      </c>
      <c r="L29838" t="e">
        <v>#N/A</v>
      </c>
    </row>
    <row r="29839" spans="1:12" x14ac:dyDescent="0.3">
      <c r="A29839">
        <v>274.14600000000002</v>
      </c>
      <c r="B29839">
        <v>8.0709999999999997</v>
      </c>
      <c r="C29839">
        <v>10.574999999999999</v>
      </c>
      <c r="D29839">
        <v>-1.15544</v>
      </c>
      <c r="E29839" t="s">
        <v>29842</v>
      </c>
      <c r="F29839">
        <v>15.555555555555557</v>
      </c>
      <c r="G29839">
        <f t="shared" si="1398"/>
        <v>10.574999999999999</v>
      </c>
      <c r="H29839" t="e">
        <f>IF(AND(F29839&gt;19.999,F29839&lt;30),C29839,NA())</f>
        <v>#N/A</v>
      </c>
      <c r="I29839" t="e">
        <f t="shared" si="1399"/>
        <v>#N/A</v>
      </c>
      <c r="J29839" t="e">
        <f t="shared" si="1400"/>
        <v>#N/A</v>
      </c>
      <c r="L29839" t="e">
        <v>#N/A</v>
      </c>
    </row>
    <row r="29840" spans="1:12" x14ac:dyDescent="0.3">
      <c r="A29840">
        <v>274.15300000000002</v>
      </c>
      <c r="B29840">
        <v>5.1219999999999999</v>
      </c>
      <c r="C29840">
        <v>7.125</v>
      </c>
      <c r="D29840">
        <v>-0.59316800000000003</v>
      </c>
      <c r="E29840" t="s">
        <v>29843</v>
      </c>
      <c r="F29840">
        <v>16.111111111111111</v>
      </c>
      <c r="G29840">
        <f t="shared" si="1398"/>
        <v>7.125</v>
      </c>
      <c r="H29840" t="e">
        <f>IF(AND(F29840&gt;19.999,F29840&lt;30),C29840,NA())</f>
        <v>#N/A</v>
      </c>
      <c r="I29840" t="e">
        <f t="shared" si="1399"/>
        <v>#N/A</v>
      </c>
      <c r="J29840" t="e">
        <f t="shared" si="1400"/>
        <v>#N/A</v>
      </c>
      <c r="L29840" t="e">
        <v>#N/A</v>
      </c>
    </row>
    <row r="29841" spans="1:12" x14ac:dyDescent="0.3">
      <c r="A29841">
        <v>274.16000000000003</v>
      </c>
      <c r="B29841">
        <v>6.0679999999999996</v>
      </c>
      <c r="C29841">
        <v>7.95</v>
      </c>
      <c r="D29841">
        <v>-1.05525</v>
      </c>
      <c r="E29841" t="s">
        <v>29844</v>
      </c>
      <c r="F29841">
        <v>16.111111111111111</v>
      </c>
      <c r="G29841">
        <f t="shared" si="1398"/>
        <v>7.95</v>
      </c>
      <c r="H29841" t="e">
        <f>IF(AND(F29841&gt;19.999,F29841&lt;30),C29841,NA())</f>
        <v>#N/A</v>
      </c>
      <c r="I29841" t="e">
        <f t="shared" si="1399"/>
        <v>#N/A</v>
      </c>
      <c r="J29841" t="e">
        <f t="shared" si="1400"/>
        <v>#N/A</v>
      </c>
      <c r="L29841" t="e">
        <v>#N/A</v>
      </c>
    </row>
    <row r="29842" spans="1:12" x14ac:dyDescent="0.3">
      <c r="A29842">
        <v>274.16699999999997</v>
      </c>
      <c r="B29842">
        <v>6.9119999999999999</v>
      </c>
      <c r="C29842">
        <v>8.6999999999999993</v>
      </c>
      <c r="D29842">
        <v>-1.45356</v>
      </c>
      <c r="E29842" t="s">
        <v>29845</v>
      </c>
      <c r="F29842">
        <v>15.555555555555557</v>
      </c>
      <c r="G29842">
        <f t="shared" si="1398"/>
        <v>8.6999999999999993</v>
      </c>
      <c r="H29842" t="e">
        <f>IF(AND(F29842&gt;19.999,F29842&lt;30),C29842,NA())</f>
        <v>#N/A</v>
      </c>
      <c r="I29842" t="e">
        <f t="shared" si="1399"/>
        <v>#N/A</v>
      </c>
      <c r="J29842" t="e">
        <f t="shared" si="1400"/>
        <v>#N/A</v>
      </c>
      <c r="L29842" t="e">
        <v>#N/A</v>
      </c>
    </row>
    <row r="29843" spans="1:12" x14ac:dyDescent="0.3">
      <c r="A29843">
        <v>274.17399999999998</v>
      </c>
      <c r="B29843">
        <v>6.3529999999999998</v>
      </c>
      <c r="C29843">
        <v>6.6749999999999998</v>
      </c>
      <c r="D29843">
        <v>-2.71801</v>
      </c>
      <c r="E29843" t="s">
        <v>29846</v>
      </c>
      <c r="F29843">
        <v>15.555555555555557</v>
      </c>
      <c r="G29843">
        <f t="shared" si="1398"/>
        <v>6.6749999999999998</v>
      </c>
      <c r="H29843" t="e">
        <f>IF(AND(F29843&gt;19.999,F29843&lt;30),C29843,NA())</f>
        <v>#N/A</v>
      </c>
      <c r="I29843" t="e">
        <f t="shared" si="1399"/>
        <v>#N/A</v>
      </c>
      <c r="J29843" t="e">
        <f t="shared" si="1400"/>
        <v>#N/A</v>
      </c>
      <c r="L29843" t="e">
        <v>#N/A</v>
      </c>
    </row>
    <row r="29844" spans="1:12" x14ac:dyDescent="0.3">
      <c r="A29844">
        <v>274.18099999999998</v>
      </c>
      <c r="B29844">
        <v>6.0609999999999999</v>
      </c>
      <c r="C29844">
        <v>5.25</v>
      </c>
      <c r="D29844">
        <v>-3.74573</v>
      </c>
      <c r="E29844" t="s">
        <v>29847</v>
      </c>
      <c r="F29844">
        <v>16.111111111111111</v>
      </c>
      <c r="G29844">
        <f t="shared" si="1398"/>
        <v>5.25</v>
      </c>
      <c r="H29844" t="e">
        <f>IF(AND(F29844&gt;19.999,F29844&lt;30),C29844,NA())</f>
        <v>#N/A</v>
      </c>
      <c r="I29844" t="e">
        <f t="shared" si="1399"/>
        <v>#N/A</v>
      </c>
      <c r="J29844" t="e">
        <f t="shared" si="1400"/>
        <v>#N/A</v>
      </c>
      <c r="L29844" t="e">
        <v>#N/A</v>
      </c>
    </row>
    <row r="29845" spans="1:12" x14ac:dyDescent="0.3">
      <c r="A29845">
        <v>274.18700000000001</v>
      </c>
      <c r="B29845">
        <v>4.9969999999999999</v>
      </c>
      <c r="C29845">
        <v>5.25</v>
      </c>
      <c r="D29845">
        <v>-2.2980999999999998</v>
      </c>
      <c r="E29845" t="s">
        <v>29848</v>
      </c>
      <c r="F29845">
        <v>15.555555555555557</v>
      </c>
      <c r="G29845">
        <f t="shared" si="1398"/>
        <v>5.25</v>
      </c>
      <c r="H29845" t="e">
        <f>IF(AND(F29845&gt;19.999,F29845&lt;30),C29845,NA())</f>
        <v>#N/A</v>
      </c>
      <c r="I29845" t="e">
        <f t="shared" si="1399"/>
        <v>#N/A</v>
      </c>
      <c r="J29845" t="e">
        <f t="shared" si="1400"/>
        <v>#N/A</v>
      </c>
      <c r="L29845" t="e">
        <v>#N/A</v>
      </c>
    </row>
    <row r="29846" spans="1:12" x14ac:dyDescent="0.3">
      <c r="A29846">
        <v>274.19400000000002</v>
      </c>
      <c r="B29846">
        <v>5.2320000000000002</v>
      </c>
      <c r="C29846">
        <v>6.375</v>
      </c>
      <c r="D29846">
        <v>-1.4928300000000001</v>
      </c>
      <c r="E29846" t="s">
        <v>29849</v>
      </c>
      <c r="F29846">
        <v>15.555555555555557</v>
      </c>
      <c r="G29846">
        <f t="shared" si="1398"/>
        <v>6.375</v>
      </c>
      <c r="H29846" t="e">
        <f>IF(AND(F29846&gt;19.999,F29846&lt;30),C29846,NA())</f>
        <v>#N/A</v>
      </c>
      <c r="I29846" t="e">
        <f t="shared" si="1399"/>
        <v>#N/A</v>
      </c>
      <c r="J29846" t="e">
        <f t="shared" si="1400"/>
        <v>#N/A</v>
      </c>
      <c r="L29846" t="e">
        <v>#N/A</v>
      </c>
    </row>
    <row r="29847" spans="1:12" x14ac:dyDescent="0.3">
      <c r="A29847">
        <v>274.20100000000002</v>
      </c>
      <c r="B29847">
        <v>4.5999999999999996</v>
      </c>
      <c r="C29847">
        <v>5.3250000000000002</v>
      </c>
      <c r="D29847">
        <v>-1.68296</v>
      </c>
      <c r="E29847" t="s">
        <v>29850</v>
      </c>
      <c r="F29847">
        <v>15.555555555555557</v>
      </c>
      <c r="G29847">
        <f t="shared" si="1398"/>
        <v>5.3250000000000002</v>
      </c>
      <c r="H29847" t="e">
        <f>IF(AND(F29847&gt;19.999,F29847&lt;30),C29847,NA())</f>
        <v>#N/A</v>
      </c>
      <c r="I29847" t="e">
        <f t="shared" si="1399"/>
        <v>#N/A</v>
      </c>
      <c r="J29847" t="e">
        <f t="shared" si="1400"/>
        <v>#N/A</v>
      </c>
      <c r="L29847" t="e">
        <v>#N/A</v>
      </c>
    </row>
    <row r="29848" spans="1:12" x14ac:dyDescent="0.3">
      <c r="A29848">
        <v>274.20800000000003</v>
      </c>
      <c r="B29848">
        <v>4.234</v>
      </c>
      <c r="C29848">
        <v>5.3250000000000002</v>
      </c>
      <c r="D29848">
        <v>-1.18499</v>
      </c>
      <c r="E29848" t="s">
        <v>29851</v>
      </c>
      <c r="F29848">
        <v>15.555555555555557</v>
      </c>
      <c r="G29848">
        <f t="shared" si="1398"/>
        <v>5.3250000000000002</v>
      </c>
      <c r="H29848" t="e">
        <f>IF(AND(F29848&gt;19.999,F29848&lt;30),C29848,NA())</f>
        <v>#N/A</v>
      </c>
      <c r="I29848" t="e">
        <f t="shared" si="1399"/>
        <v>#N/A</v>
      </c>
      <c r="J29848" t="e">
        <f t="shared" si="1400"/>
        <v>#N/A</v>
      </c>
      <c r="L29848" t="e">
        <v>#N/A</v>
      </c>
    </row>
    <row r="29849" spans="1:12" x14ac:dyDescent="0.3">
      <c r="A29849">
        <v>274.21499999999997</v>
      </c>
      <c r="B29849">
        <v>3.468</v>
      </c>
      <c r="C29849">
        <v>4.875</v>
      </c>
      <c r="D29849">
        <v>-0.59280999999999995</v>
      </c>
      <c r="E29849" t="s">
        <v>29852</v>
      </c>
      <c r="F29849">
        <v>15.555555555555557</v>
      </c>
      <c r="G29849">
        <f t="shared" si="1398"/>
        <v>4.875</v>
      </c>
      <c r="H29849" t="e">
        <f>IF(AND(F29849&gt;19.999,F29849&lt;30),C29849,NA())</f>
        <v>#N/A</v>
      </c>
      <c r="I29849" t="e">
        <f t="shared" si="1399"/>
        <v>#N/A</v>
      </c>
      <c r="J29849" t="e">
        <f t="shared" si="1400"/>
        <v>#N/A</v>
      </c>
      <c r="L29849" t="e">
        <v>#N/A</v>
      </c>
    </row>
    <row r="29850" spans="1:12" x14ac:dyDescent="0.3">
      <c r="A29850">
        <v>274.22199999999998</v>
      </c>
      <c r="B29850">
        <v>3.5830000000000002</v>
      </c>
      <c r="C29850">
        <v>4.2</v>
      </c>
      <c r="D29850">
        <v>-1.4242699999999999</v>
      </c>
      <c r="E29850" t="s">
        <v>29853</v>
      </c>
      <c r="F29850">
        <v>15.555555555555557</v>
      </c>
      <c r="G29850">
        <f t="shared" si="1398"/>
        <v>4.2</v>
      </c>
      <c r="H29850" t="e">
        <f>IF(AND(F29850&gt;19.999,F29850&lt;30),C29850,NA())</f>
        <v>#N/A</v>
      </c>
      <c r="I29850" t="e">
        <f t="shared" si="1399"/>
        <v>#N/A</v>
      </c>
      <c r="J29850" t="e">
        <f t="shared" si="1400"/>
        <v>#N/A</v>
      </c>
      <c r="L29850" t="e">
        <v>#N/A</v>
      </c>
    </row>
    <row r="29851" spans="1:12" x14ac:dyDescent="0.3">
      <c r="A29851">
        <v>274.22899999999998</v>
      </c>
      <c r="B29851">
        <v>2.8119999999999998</v>
      </c>
      <c r="C29851">
        <v>3.3</v>
      </c>
      <c r="D29851">
        <v>-1.27529</v>
      </c>
      <c r="E29851" t="s">
        <v>29854</v>
      </c>
      <c r="F29851">
        <v>15.555555555555557</v>
      </c>
      <c r="G29851">
        <f t="shared" si="1398"/>
        <v>3.3</v>
      </c>
      <c r="H29851" t="e">
        <f>IF(AND(F29851&gt;19.999,F29851&lt;30),C29851,NA())</f>
        <v>#N/A</v>
      </c>
      <c r="I29851" t="e">
        <f t="shared" si="1399"/>
        <v>#N/A</v>
      </c>
      <c r="J29851" t="e">
        <f t="shared" si="1400"/>
        <v>#N/A</v>
      </c>
      <c r="L29851" t="e">
        <v>#N/A</v>
      </c>
    </row>
    <row r="29852" spans="1:12" x14ac:dyDescent="0.3">
      <c r="A29852">
        <v>274.23599999999999</v>
      </c>
      <c r="B29852">
        <v>3.28</v>
      </c>
      <c r="C29852">
        <v>2.9249999999999998</v>
      </c>
      <c r="D29852">
        <v>-2.2870300000000001</v>
      </c>
      <c r="E29852" t="s">
        <v>29855</v>
      </c>
      <c r="F29852">
        <v>15.555555555555557</v>
      </c>
      <c r="G29852">
        <f t="shared" si="1398"/>
        <v>2.9249999999999998</v>
      </c>
      <c r="H29852" t="e">
        <f>IF(AND(F29852&gt;19.999,F29852&lt;30),C29852,NA())</f>
        <v>#N/A</v>
      </c>
      <c r="I29852" t="e">
        <f t="shared" si="1399"/>
        <v>#N/A</v>
      </c>
      <c r="J29852" t="e">
        <f t="shared" si="1400"/>
        <v>#N/A</v>
      </c>
      <c r="L29852" t="e">
        <v>#N/A</v>
      </c>
    </row>
    <row r="29853" spans="1:12" x14ac:dyDescent="0.3">
      <c r="A29853">
        <v>274.24299999999999</v>
      </c>
      <c r="B29853">
        <v>2.2400000000000002</v>
      </c>
      <c r="C29853">
        <v>2.85</v>
      </c>
      <c r="D29853">
        <v>-0.947048</v>
      </c>
      <c r="E29853" t="s">
        <v>29856</v>
      </c>
      <c r="F29853">
        <v>15</v>
      </c>
      <c r="G29853">
        <f t="shared" si="1398"/>
        <v>2.85</v>
      </c>
      <c r="H29853" t="e">
        <f>IF(AND(F29853&gt;19.999,F29853&lt;30),C29853,NA())</f>
        <v>#N/A</v>
      </c>
      <c r="I29853" t="e">
        <f t="shared" si="1399"/>
        <v>#N/A</v>
      </c>
      <c r="J29853" t="e">
        <f t="shared" si="1400"/>
        <v>#N/A</v>
      </c>
      <c r="L29853" t="e">
        <v>#N/A</v>
      </c>
    </row>
    <row r="29854" spans="1:12" x14ac:dyDescent="0.3">
      <c r="A29854">
        <v>274.25</v>
      </c>
      <c r="B29854">
        <v>2.3730000000000002</v>
      </c>
      <c r="C29854">
        <v>3.75</v>
      </c>
      <c r="D29854">
        <v>-0.22800200000000001</v>
      </c>
      <c r="E29854" t="s">
        <v>29857</v>
      </c>
      <c r="F29854">
        <v>15</v>
      </c>
      <c r="G29854">
        <f t="shared" si="1398"/>
        <v>3.75</v>
      </c>
      <c r="H29854" t="e">
        <f>IF(AND(F29854&gt;19.999,F29854&lt;30),C29854,NA())</f>
        <v>#N/A</v>
      </c>
      <c r="I29854" t="e">
        <f t="shared" si="1399"/>
        <v>#N/A</v>
      </c>
      <c r="J29854" t="e">
        <f t="shared" si="1400"/>
        <v>#N/A</v>
      </c>
      <c r="L29854" t="e">
        <v>#N/A</v>
      </c>
    </row>
    <row r="29855" spans="1:12" x14ac:dyDescent="0.3">
      <c r="A29855">
        <v>274.25700000000001</v>
      </c>
      <c r="B29855">
        <v>2.6520000000000001</v>
      </c>
      <c r="C29855">
        <v>3.15</v>
      </c>
      <c r="D29855">
        <v>-1.2076</v>
      </c>
      <c r="E29855" t="s">
        <v>29858</v>
      </c>
      <c r="F29855">
        <v>15.555555555555557</v>
      </c>
      <c r="G29855">
        <f t="shared" si="1398"/>
        <v>3.15</v>
      </c>
      <c r="H29855" t="e">
        <f>IF(AND(F29855&gt;19.999,F29855&lt;30),C29855,NA())</f>
        <v>#N/A</v>
      </c>
      <c r="I29855" t="e">
        <f t="shared" si="1399"/>
        <v>#N/A</v>
      </c>
      <c r="J29855" t="e">
        <f t="shared" si="1400"/>
        <v>#N/A</v>
      </c>
      <c r="L29855" t="e">
        <v>#N/A</v>
      </c>
    </row>
    <row r="29856" spans="1:12" x14ac:dyDescent="0.3">
      <c r="A29856">
        <v>274.26400000000001</v>
      </c>
      <c r="B29856">
        <v>2.85</v>
      </c>
      <c r="C29856">
        <v>3.75</v>
      </c>
      <c r="D29856">
        <v>-0.87698699999999996</v>
      </c>
      <c r="E29856" t="s">
        <v>29859</v>
      </c>
      <c r="F29856">
        <v>15.555555555555557</v>
      </c>
      <c r="G29856">
        <f t="shared" si="1398"/>
        <v>3.75</v>
      </c>
      <c r="H29856" t="e">
        <f>IF(AND(F29856&gt;19.999,F29856&lt;30),C29856,NA())</f>
        <v>#N/A</v>
      </c>
      <c r="I29856" t="e">
        <f t="shared" si="1399"/>
        <v>#N/A</v>
      </c>
      <c r="J29856" t="e">
        <f t="shared" si="1400"/>
        <v>#N/A</v>
      </c>
      <c r="L29856" t="e">
        <v>#N/A</v>
      </c>
    </row>
    <row r="29857" spans="1:12" x14ac:dyDescent="0.3">
      <c r="A29857">
        <v>274.27100000000002</v>
      </c>
      <c r="B29857">
        <v>2.9220000000000002</v>
      </c>
      <c r="C29857">
        <v>3.45</v>
      </c>
      <c r="D29857">
        <v>-1.27495</v>
      </c>
      <c r="E29857" t="s">
        <v>29860</v>
      </c>
      <c r="F29857">
        <v>15.555555555555557</v>
      </c>
      <c r="G29857">
        <f t="shared" si="1398"/>
        <v>3.45</v>
      </c>
      <c r="H29857" t="e">
        <f>IF(AND(F29857&gt;19.999,F29857&lt;30),C29857,NA())</f>
        <v>#N/A</v>
      </c>
      <c r="I29857" t="e">
        <f t="shared" si="1399"/>
        <v>#N/A</v>
      </c>
      <c r="J29857" t="e">
        <f t="shared" si="1400"/>
        <v>#N/A</v>
      </c>
      <c r="L29857" t="e">
        <v>#N/A</v>
      </c>
    </row>
    <row r="29858" spans="1:12" x14ac:dyDescent="0.3">
      <c r="A29858">
        <v>274.27800000000002</v>
      </c>
      <c r="B29858">
        <v>3.05</v>
      </c>
      <c r="C29858">
        <v>3.6</v>
      </c>
      <c r="D29858">
        <v>-1.2990999999999999</v>
      </c>
      <c r="E29858" t="s">
        <v>29861</v>
      </c>
      <c r="F29858">
        <v>15.555555555555557</v>
      </c>
      <c r="G29858">
        <f t="shared" si="1398"/>
        <v>3.6</v>
      </c>
      <c r="H29858" t="e">
        <f>IF(AND(F29858&gt;19.999,F29858&lt;30),C29858,NA())</f>
        <v>#N/A</v>
      </c>
      <c r="I29858" t="e">
        <f t="shared" si="1399"/>
        <v>#N/A</v>
      </c>
      <c r="J29858" t="e">
        <f t="shared" si="1400"/>
        <v>#N/A</v>
      </c>
      <c r="L29858" t="e">
        <v>#N/A</v>
      </c>
    </row>
    <row r="29859" spans="1:12" x14ac:dyDescent="0.3">
      <c r="A29859">
        <v>274.28500000000003</v>
      </c>
      <c r="B29859">
        <v>3.4359999999999999</v>
      </c>
      <c r="C29859">
        <v>4.125</v>
      </c>
      <c r="D29859">
        <v>-1.2992699999999999</v>
      </c>
      <c r="E29859" t="s">
        <v>29862</v>
      </c>
      <c r="F29859">
        <v>15.555555555555557</v>
      </c>
      <c r="G29859">
        <f t="shared" si="1398"/>
        <v>4.125</v>
      </c>
      <c r="H29859" t="e">
        <f>IF(AND(F29859&gt;19.999,F29859&lt;30),C29859,NA())</f>
        <v>#N/A</v>
      </c>
      <c r="I29859" t="e">
        <f t="shared" si="1399"/>
        <v>#N/A</v>
      </c>
      <c r="J29859" t="e">
        <f t="shared" si="1400"/>
        <v>#N/A</v>
      </c>
      <c r="L29859" t="e">
        <v>#N/A</v>
      </c>
    </row>
    <row r="29860" spans="1:12" x14ac:dyDescent="0.3">
      <c r="A29860">
        <v>274.29199999999997</v>
      </c>
      <c r="B29860">
        <v>3.6619999999999999</v>
      </c>
      <c r="C29860">
        <v>4.125</v>
      </c>
      <c r="D29860">
        <v>-1.60676</v>
      </c>
      <c r="E29860" t="s">
        <v>29863</v>
      </c>
      <c r="F29860">
        <v>15.555555555555557</v>
      </c>
      <c r="G29860">
        <f t="shared" si="1398"/>
        <v>4.125</v>
      </c>
      <c r="H29860" t="e">
        <f>IF(AND(F29860&gt;19.999,F29860&lt;30),C29860,NA())</f>
        <v>#N/A</v>
      </c>
      <c r="I29860" t="e">
        <f t="shared" si="1399"/>
        <v>#N/A</v>
      </c>
      <c r="J29860" t="e">
        <f t="shared" si="1400"/>
        <v>#N/A</v>
      </c>
      <c r="L29860" t="e">
        <v>#N/A</v>
      </c>
    </row>
    <row r="29861" spans="1:12" x14ac:dyDescent="0.3">
      <c r="A29861">
        <v>274.29899999999998</v>
      </c>
      <c r="B29861">
        <v>5.3869999999999996</v>
      </c>
      <c r="C29861">
        <v>5.625</v>
      </c>
      <c r="D29861">
        <v>-2.4537100000000001</v>
      </c>
      <c r="E29861" t="s">
        <v>29864</v>
      </c>
      <c r="F29861">
        <v>15.555555555555557</v>
      </c>
      <c r="G29861">
        <f t="shared" si="1398"/>
        <v>5.625</v>
      </c>
      <c r="H29861" t="e">
        <f>IF(AND(F29861&gt;19.999,F29861&lt;30),C29861,NA())</f>
        <v>#N/A</v>
      </c>
      <c r="I29861" t="e">
        <f t="shared" si="1399"/>
        <v>#N/A</v>
      </c>
      <c r="J29861" t="e">
        <f t="shared" si="1400"/>
        <v>#N/A</v>
      </c>
      <c r="L29861" t="e">
        <v>#N/A</v>
      </c>
    </row>
    <row r="29862" spans="1:12" x14ac:dyDescent="0.3">
      <c r="A29862">
        <v>274.30599999999998</v>
      </c>
      <c r="B29862">
        <v>6.0780000000000003</v>
      </c>
      <c r="C29862">
        <v>3.6</v>
      </c>
      <c r="D29862">
        <v>-5.4188599999999996</v>
      </c>
      <c r="E29862" t="s">
        <v>29865</v>
      </c>
      <c r="F29862">
        <v>15.555555555555557</v>
      </c>
      <c r="G29862">
        <f t="shared" si="1398"/>
        <v>3.6</v>
      </c>
      <c r="H29862" t="e">
        <f>IF(AND(F29862&gt;19.999,F29862&lt;30),C29862,NA())</f>
        <v>#N/A</v>
      </c>
      <c r="I29862" t="e">
        <f t="shared" si="1399"/>
        <v>#N/A</v>
      </c>
      <c r="J29862" t="e">
        <f t="shared" si="1400"/>
        <v>#N/A</v>
      </c>
      <c r="L29862" t="e">
        <v>#N/A</v>
      </c>
    </row>
    <row r="29863" spans="1:12" x14ac:dyDescent="0.3">
      <c r="A29863">
        <v>274.31200000000001</v>
      </c>
      <c r="B29863">
        <v>3.7370000000000001</v>
      </c>
      <c r="C29863">
        <v>3.6749999999999998</v>
      </c>
      <c r="D29863">
        <v>-2.1587999999999998</v>
      </c>
      <c r="E29863" t="s">
        <v>29866</v>
      </c>
      <c r="F29863">
        <v>16.111111111111111</v>
      </c>
      <c r="G29863">
        <f t="shared" si="1398"/>
        <v>3.6749999999999998</v>
      </c>
      <c r="H29863" t="e">
        <f>IF(AND(F29863&gt;19.999,F29863&lt;30),C29863,NA())</f>
        <v>#N/A</v>
      </c>
      <c r="I29863" t="e">
        <f t="shared" si="1399"/>
        <v>#N/A</v>
      </c>
      <c r="J29863" t="e">
        <f t="shared" si="1400"/>
        <v>#N/A</v>
      </c>
      <c r="L29863" t="e">
        <v>#N/A</v>
      </c>
    </row>
    <row r="29864" spans="1:12" x14ac:dyDescent="0.3">
      <c r="A29864">
        <v>274.31900000000002</v>
      </c>
      <c r="B29864">
        <v>5.891</v>
      </c>
      <c r="C29864">
        <v>6</v>
      </c>
      <c r="D29864">
        <v>-2.7644299999999999</v>
      </c>
      <c r="E29864" t="s">
        <v>29867</v>
      </c>
      <c r="F29864">
        <v>16.666666666666668</v>
      </c>
      <c r="G29864">
        <f t="shared" si="1398"/>
        <v>6</v>
      </c>
      <c r="H29864" t="e">
        <f>IF(AND(F29864&gt;19.999,F29864&lt;30),C29864,NA())</f>
        <v>#N/A</v>
      </c>
      <c r="I29864" t="e">
        <f t="shared" si="1399"/>
        <v>#N/A</v>
      </c>
      <c r="J29864" t="e">
        <f t="shared" si="1400"/>
        <v>#N/A</v>
      </c>
      <c r="L29864" t="e">
        <v>#N/A</v>
      </c>
    </row>
    <row r="29865" spans="1:12" x14ac:dyDescent="0.3">
      <c r="A29865">
        <v>274.32600000000002</v>
      </c>
      <c r="B29865">
        <v>5.508</v>
      </c>
      <c r="C29865">
        <v>5.25</v>
      </c>
      <c r="D29865">
        <v>-2.9933399999999999</v>
      </c>
      <c r="E29865" t="s">
        <v>29868</v>
      </c>
      <c r="F29865">
        <v>17.222222222222221</v>
      </c>
      <c r="G29865">
        <f t="shared" si="1398"/>
        <v>5.25</v>
      </c>
      <c r="H29865" t="e">
        <f>IF(AND(F29865&gt;19.999,F29865&lt;30),C29865,NA())</f>
        <v>#N/A</v>
      </c>
      <c r="I29865" t="e">
        <f t="shared" si="1399"/>
        <v>#N/A</v>
      </c>
      <c r="J29865" t="e">
        <f t="shared" si="1400"/>
        <v>#N/A</v>
      </c>
      <c r="L29865" t="e">
        <v>#N/A</v>
      </c>
    </row>
    <row r="29866" spans="1:12" x14ac:dyDescent="0.3">
      <c r="A29866">
        <v>274.33300000000003</v>
      </c>
      <c r="B29866">
        <v>5.0410000000000004</v>
      </c>
      <c r="C29866">
        <v>3.8250000000000002</v>
      </c>
      <c r="D29866">
        <v>-3.7829600000000001</v>
      </c>
      <c r="E29866" t="s">
        <v>29869</v>
      </c>
      <c r="F29866">
        <v>17.777777777777779</v>
      </c>
      <c r="G29866">
        <f t="shared" si="1398"/>
        <v>3.8250000000000002</v>
      </c>
      <c r="H29866" t="e">
        <f>IF(AND(F29866&gt;19.999,F29866&lt;30),C29866,NA())</f>
        <v>#N/A</v>
      </c>
      <c r="I29866" t="e">
        <f t="shared" si="1399"/>
        <v>#N/A</v>
      </c>
      <c r="J29866" t="e">
        <f t="shared" si="1400"/>
        <v>#N/A</v>
      </c>
      <c r="L29866" t="e">
        <v>#N/A</v>
      </c>
    </row>
    <row r="29867" spans="1:12" x14ac:dyDescent="0.3">
      <c r="A29867">
        <v>274.33999999999997</v>
      </c>
      <c r="B29867">
        <v>6.07</v>
      </c>
      <c r="C29867">
        <v>6.5250000000000004</v>
      </c>
      <c r="D29867">
        <v>-2.4829699999999999</v>
      </c>
      <c r="E29867" t="s">
        <v>29870</v>
      </c>
      <c r="F29867">
        <v>17.777777777777779</v>
      </c>
      <c r="G29867">
        <f t="shared" si="1398"/>
        <v>6.5250000000000004</v>
      </c>
      <c r="H29867" t="e">
        <f>IF(AND(F29867&gt;19.999,F29867&lt;30),C29867,NA())</f>
        <v>#N/A</v>
      </c>
      <c r="I29867" t="e">
        <f t="shared" si="1399"/>
        <v>#N/A</v>
      </c>
      <c r="J29867" t="e">
        <f t="shared" si="1400"/>
        <v>#N/A</v>
      </c>
      <c r="L29867" t="e">
        <v>#N/A</v>
      </c>
    </row>
    <row r="29868" spans="1:12" x14ac:dyDescent="0.3">
      <c r="A29868">
        <v>274.34699999999998</v>
      </c>
      <c r="B29868">
        <v>7.7359999999999998</v>
      </c>
      <c r="C29868">
        <v>8.4749999999999996</v>
      </c>
      <c r="D29868">
        <v>-2.7996599999999998</v>
      </c>
      <c r="E29868" t="s">
        <v>29871</v>
      </c>
      <c r="F29868">
        <v>18.333333333333336</v>
      </c>
      <c r="G29868">
        <f t="shared" si="1398"/>
        <v>8.4749999999999996</v>
      </c>
      <c r="H29868" t="e">
        <f>IF(AND(F29868&gt;19.999,F29868&lt;30),C29868,NA())</f>
        <v>#N/A</v>
      </c>
      <c r="I29868" t="e">
        <f t="shared" si="1399"/>
        <v>#N/A</v>
      </c>
      <c r="J29868" t="e">
        <f t="shared" si="1400"/>
        <v>#N/A</v>
      </c>
      <c r="L29868" t="e">
        <v>#N/A</v>
      </c>
    </row>
    <row r="29869" spans="1:12" x14ac:dyDescent="0.3">
      <c r="A29869">
        <v>274.35399999999998</v>
      </c>
      <c r="B29869">
        <v>7.3819999999999997</v>
      </c>
      <c r="C29869">
        <v>8.0250000000000004</v>
      </c>
      <c r="D29869">
        <v>-2.7680199999999999</v>
      </c>
      <c r="E29869" t="s">
        <v>29872</v>
      </c>
      <c r="F29869">
        <v>18.333333333333336</v>
      </c>
      <c r="G29869">
        <f t="shared" si="1398"/>
        <v>8.0250000000000004</v>
      </c>
      <c r="H29869" t="e">
        <f>IF(AND(F29869&gt;19.999,F29869&lt;30),C29869,NA())</f>
        <v>#N/A</v>
      </c>
      <c r="I29869" t="e">
        <f t="shared" si="1399"/>
        <v>#N/A</v>
      </c>
      <c r="J29869" t="e">
        <f t="shared" si="1400"/>
        <v>#N/A</v>
      </c>
      <c r="L29869" t="e">
        <v>#N/A</v>
      </c>
    </row>
    <row r="29870" spans="1:12" x14ac:dyDescent="0.3">
      <c r="A29870">
        <v>274.36099999999999</v>
      </c>
      <c r="B29870">
        <v>7.4740000000000002</v>
      </c>
      <c r="C29870">
        <v>7.5</v>
      </c>
      <c r="D29870">
        <v>-3.4181900000000001</v>
      </c>
      <c r="E29870" t="s">
        <v>29873</v>
      </c>
      <c r="F29870">
        <v>18.333333333333336</v>
      </c>
      <c r="G29870">
        <f t="shared" si="1398"/>
        <v>7.5</v>
      </c>
      <c r="H29870" t="e">
        <f>IF(AND(F29870&gt;19.999,F29870&lt;30),C29870,NA())</f>
        <v>#N/A</v>
      </c>
      <c r="I29870" t="e">
        <f t="shared" si="1399"/>
        <v>#N/A</v>
      </c>
      <c r="J29870" t="e">
        <f t="shared" si="1400"/>
        <v>#N/A</v>
      </c>
      <c r="L29870" t="e">
        <v>#N/A</v>
      </c>
    </row>
    <row r="29871" spans="1:12" x14ac:dyDescent="0.3">
      <c r="A29871">
        <v>274.36799999999999</v>
      </c>
      <c r="B29871">
        <v>6.5129999999999999</v>
      </c>
      <c r="C29871">
        <v>4.875</v>
      </c>
      <c r="D29871">
        <v>-4.7356999999999996</v>
      </c>
      <c r="E29871" t="s">
        <v>29874</v>
      </c>
      <c r="F29871">
        <v>18.333333333333336</v>
      </c>
      <c r="G29871">
        <f t="shared" si="1398"/>
        <v>4.875</v>
      </c>
      <c r="H29871" t="e">
        <f>IF(AND(F29871&gt;19.999,F29871&lt;30),C29871,NA())</f>
        <v>#N/A</v>
      </c>
      <c r="I29871" t="e">
        <f t="shared" si="1399"/>
        <v>#N/A</v>
      </c>
      <c r="J29871" t="e">
        <f t="shared" si="1400"/>
        <v>#N/A</v>
      </c>
      <c r="L29871" t="e">
        <v>#N/A</v>
      </c>
    </row>
    <row r="29872" spans="1:12" x14ac:dyDescent="0.3">
      <c r="A29872">
        <v>274.375</v>
      </c>
      <c r="B29872">
        <v>6.7169999999999996</v>
      </c>
      <c r="C29872">
        <v>5.1749999999999998</v>
      </c>
      <c r="D29872">
        <v>-4.7132500000000004</v>
      </c>
      <c r="E29872" t="s">
        <v>29875</v>
      </c>
      <c r="F29872">
        <v>18.333333333333336</v>
      </c>
      <c r="G29872">
        <f t="shared" si="1398"/>
        <v>5.1749999999999998</v>
      </c>
      <c r="H29872" t="e">
        <f>IF(AND(F29872&gt;19.999,F29872&lt;30),C29872,NA())</f>
        <v>#N/A</v>
      </c>
      <c r="I29872" t="e">
        <f t="shared" si="1399"/>
        <v>#N/A</v>
      </c>
      <c r="J29872" t="e">
        <f t="shared" si="1400"/>
        <v>#N/A</v>
      </c>
      <c r="L29872" t="e">
        <v>#N/A</v>
      </c>
    </row>
    <row r="29873" spans="1:12" x14ac:dyDescent="0.3">
      <c r="A29873">
        <v>274.38200000000001</v>
      </c>
      <c r="B29873">
        <v>7.6429999999999998</v>
      </c>
      <c r="C29873">
        <v>4.875</v>
      </c>
      <c r="D29873">
        <v>-6.2731300000000001</v>
      </c>
      <c r="E29873" t="s">
        <v>29876</v>
      </c>
      <c r="F29873">
        <v>18.333333333333336</v>
      </c>
      <c r="G29873">
        <f t="shared" si="1398"/>
        <v>4.875</v>
      </c>
      <c r="H29873" t="e">
        <f>IF(AND(F29873&gt;19.999,F29873&lt;30),C29873,NA())</f>
        <v>#N/A</v>
      </c>
      <c r="I29873" t="e">
        <f t="shared" si="1399"/>
        <v>#N/A</v>
      </c>
      <c r="J29873" t="e">
        <f t="shared" si="1400"/>
        <v>#N/A</v>
      </c>
      <c r="L29873" t="e">
        <v>#N/A</v>
      </c>
    </row>
    <row r="29874" spans="1:12" x14ac:dyDescent="0.3">
      <c r="A29874">
        <v>274.38900000000001</v>
      </c>
      <c r="B29874">
        <v>7.9870000000000001</v>
      </c>
      <c r="C29874">
        <v>5.4</v>
      </c>
      <c r="D29874">
        <v>-6.2161600000000004</v>
      </c>
      <c r="E29874" t="s">
        <v>29877</v>
      </c>
      <c r="F29874">
        <v>18.333333333333336</v>
      </c>
      <c r="G29874">
        <f t="shared" si="1398"/>
        <v>5.4</v>
      </c>
      <c r="H29874" t="e">
        <f>IF(AND(F29874&gt;19.999,F29874&lt;30),C29874,NA())</f>
        <v>#N/A</v>
      </c>
      <c r="I29874" t="e">
        <f t="shared" si="1399"/>
        <v>#N/A</v>
      </c>
      <c r="J29874" t="e">
        <f t="shared" si="1400"/>
        <v>#N/A</v>
      </c>
      <c r="L29874" t="e">
        <v>#N/A</v>
      </c>
    </row>
    <row r="29875" spans="1:12" x14ac:dyDescent="0.3">
      <c r="A29875">
        <v>274.39600000000002</v>
      </c>
      <c r="B29875">
        <v>9.8130000000000006</v>
      </c>
      <c r="C29875">
        <v>8.4</v>
      </c>
      <c r="D29875">
        <v>-5.7005299999999997</v>
      </c>
      <c r="E29875" t="s">
        <v>29878</v>
      </c>
      <c r="F29875">
        <v>19.444444444444446</v>
      </c>
      <c r="G29875">
        <f t="shared" si="1398"/>
        <v>8.4</v>
      </c>
      <c r="H29875" t="e">
        <f>IF(AND(F29875&gt;19.999,F29875&lt;30),C29875,NA())</f>
        <v>#N/A</v>
      </c>
      <c r="I29875" t="e">
        <f t="shared" si="1399"/>
        <v>#N/A</v>
      </c>
      <c r="J29875" t="e">
        <f t="shared" si="1400"/>
        <v>#N/A</v>
      </c>
      <c r="L29875" t="e">
        <v>#N/A</v>
      </c>
    </row>
    <row r="29876" spans="1:12" x14ac:dyDescent="0.3">
      <c r="A29876">
        <v>274.40300000000002</v>
      </c>
      <c r="B29876">
        <v>10.96</v>
      </c>
      <c r="C29876">
        <v>9.75</v>
      </c>
      <c r="D29876">
        <v>-5.9110899999999997</v>
      </c>
      <c r="E29876" t="s">
        <v>29879</v>
      </c>
      <c r="F29876">
        <v>21.111111111111111</v>
      </c>
      <c r="G29876" t="e">
        <f t="shared" si="1398"/>
        <v>#N/A</v>
      </c>
      <c r="H29876">
        <f>IF(AND(F29876&gt;19.999,F29876&lt;30),C29876,NA())</f>
        <v>9.75</v>
      </c>
      <c r="I29876" t="e">
        <f t="shared" si="1399"/>
        <v>#N/A</v>
      </c>
      <c r="J29876" t="e">
        <f t="shared" si="1400"/>
        <v>#N/A</v>
      </c>
      <c r="L29876" t="e">
        <v>#N/A</v>
      </c>
    </row>
    <row r="29877" spans="1:12" x14ac:dyDescent="0.3">
      <c r="A29877">
        <v>274.41000000000003</v>
      </c>
      <c r="B29877">
        <v>10.81</v>
      </c>
      <c r="C29877">
        <v>9.2249999999999996</v>
      </c>
      <c r="D29877">
        <v>-6.2320000000000002</v>
      </c>
      <c r="E29877" t="s">
        <v>29880</v>
      </c>
      <c r="F29877">
        <v>22.222222222222221</v>
      </c>
      <c r="G29877" t="e">
        <f t="shared" si="1398"/>
        <v>#N/A</v>
      </c>
      <c r="H29877">
        <f>IF(AND(F29877&gt;19.999,F29877&lt;30),C29877,NA())</f>
        <v>9.2249999999999996</v>
      </c>
      <c r="I29877" t="e">
        <f t="shared" si="1399"/>
        <v>#N/A</v>
      </c>
      <c r="J29877" t="e">
        <f t="shared" si="1400"/>
        <v>#N/A</v>
      </c>
      <c r="L29877" t="e">
        <v>#N/A</v>
      </c>
    </row>
    <row r="29878" spans="1:12" x14ac:dyDescent="0.3">
      <c r="A29878">
        <v>274.41699999999997</v>
      </c>
      <c r="B29878">
        <v>12.27</v>
      </c>
      <c r="C29878">
        <v>10.425000000000001</v>
      </c>
      <c r="D29878">
        <v>-7.0184100000000003</v>
      </c>
      <c r="E29878" t="s">
        <v>29881</v>
      </c>
      <c r="F29878">
        <v>23.888888888888889</v>
      </c>
      <c r="G29878" t="e">
        <f t="shared" si="1398"/>
        <v>#N/A</v>
      </c>
      <c r="H29878">
        <f>IF(AND(F29878&gt;19.999,F29878&lt;30),C29878,NA())</f>
        <v>10.425000000000001</v>
      </c>
      <c r="I29878" t="e">
        <f t="shared" si="1399"/>
        <v>#N/A</v>
      </c>
      <c r="J29878" t="e">
        <f t="shared" si="1400"/>
        <v>#N/A</v>
      </c>
      <c r="L29878" t="e">
        <v>#N/A</v>
      </c>
    </row>
    <row r="29879" spans="1:12" x14ac:dyDescent="0.3">
      <c r="A29879">
        <v>274.42399999999998</v>
      </c>
      <c r="B29879">
        <v>15.73</v>
      </c>
      <c r="C29879">
        <v>14.55</v>
      </c>
      <c r="D29879">
        <v>-7.60093</v>
      </c>
      <c r="E29879" t="s">
        <v>29882</v>
      </c>
      <c r="F29879">
        <v>25.555555555555557</v>
      </c>
      <c r="G29879" t="e">
        <f t="shared" si="1398"/>
        <v>#N/A</v>
      </c>
      <c r="H29879">
        <f>IF(AND(F29879&gt;19.999,F29879&lt;30),C29879,NA())</f>
        <v>14.55</v>
      </c>
      <c r="I29879" t="e">
        <f t="shared" si="1399"/>
        <v>#N/A</v>
      </c>
      <c r="J29879" t="e">
        <f t="shared" si="1400"/>
        <v>#N/A</v>
      </c>
      <c r="L29879" t="e">
        <v>#N/A</v>
      </c>
    </row>
    <row r="29880" spans="1:12" x14ac:dyDescent="0.3">
      <c r="A29880">
        <v>274.43099999999998</v>
      </c>
      <c r="B29880">
        <v>13.74</v>
      </c>
      <c r="C29880">
        <v>18.75</v>
      </c>
      <c r="D29880">
        <v>-0.69342899999999996</v>
      </c>
      <c r="E29880" t="s">
        <v>29883</v>
      </c>
      <c r="F29880">
        <v>23.333333333333336</v>
      </c>
      <c r="G29880" t="e">
        <f t="shared" si="1398"/>
        <v>#N/A</v>
      </c>
      <c r="H29880">
        <f>IF(AND(F29880&gt;19.999,F29880&lt;30),C29880,NA())</f>
        <v>18.75</v>
      </c>
      <c r="I29880" t="e">
        <f t="shared" si="1399"/>
        <v>#N/A</v>
      </c>
      <c r="J29880" t="e">
        <f t="shared" si="1400"/>
        <v>#N/A</v>
      </c>
      <c r="L29880" t="e">
        <v>#N/A</v>
      </c>
    </row>
    <row r="29881" spans="1:12" x14ac:dyDescent="0.3">
      <c r="A29881">
        <v>274.43700000000001</v>
      </c>
      <c r="B29881">
        <v>17</v>
      </c>
      <c r="C29881">
        <v>21.225000000000001</v>
      </c>
      <c r="D29881">
        <v>-2.6538400000000002</v>
      </c>
      <c r="E29881" t="s">
        <v>29884</v>
      </c>
      <c r="F29881">
        <v>23.333333333333336</v>
      </c>
      <c r="G29881" t="e">
        <f t="shared" si="1398"/>
        <v>#N/A</v>
      </c>
      <c r="H29881">
        <f>IF(AND(F29881&gt;19.999,F29881&lt;30),C29881,NA())</f>
        <v>21.225000000000001</v>
      </c>
      <c r="I29881" t="e">
        <f t="shared" si="1399"/>
        <v>#N/A</v>
      </c>
      <c r="J29881" t="e">
        <f t="shared" si="1400"/>
        <v>#N/A</v>
      </c>
      <c r="L29881" t="e">
        <v>#N/A</v>
      </c>
    </row>
    <row r="29882" spans="1:12" x14ac:dyDescent="0.3">
      <c r="A29882">
        <v>274.44400000000002</v>
      </c>
      <c r="B29882">
        <v>22.82</v>
      </c>
      <c r="C29882">
        <v>27</v>
      </c>
      <c r="D29882">
        <v>-4.7972700000000001</v>
      </c>
      <c r="E29882" t="s">
        <v>29885</v>
      </c>
      <c r="F29882">
        <v>23.333333333333336</v>
      </c>
      <c r="G29882" t="e">
        <f t="shared" si="1398"/>
        <v>#N/A</v>
      </c>
      <c r="H29882">
        <f>IF(AND(F29882&gt;19.999,F29882&lt;30),C29882,NA())</f>
        <v>27</v>
      </c>
      <c r="I29882" t="e">
        <f t="shared" si="1399"/>
        <v>#N/A</v>
      </c>
      <c r="J29882" t="e">
        <f t="shared" si="1400"/>
        <v>#N/A</v>
      </c>
      <c r="L29882" t="e">
        <v>#N/A</v>
      </c>
    </row>
    <row r="29883" spans="1:12" x14ac:dyDescent="0.3">
      <c r="A29883">
        <v>274.45100000000002</v>
      </c>
      <c r="B29883">
        <v>22.73</v>
      </c>
      <c r="C29883">
        <v>27.75</v>
      </c>
      <c r="D29883">
        <v>-3.92482</v>
      </c>
      <c r="E29883" t="s">
        <v>29886</v>
      </c>
      <c r="F29883">
        <v>24.444444444444446</v>
      </c>
      <c r="G29883" t="e">
        <f t="shared" si="1398"/>
        <v>#N/A</v>
      </c>
      <c r="H29883">
        <f>IF(AND(F29883&gt;19.999,F29883&lt;30),C29883,NA())</f>
        <v>27.75</v>
      </c>
      <c r="I29883" t="e">
        <f t="shared" si="1399"/>
        <v>#N/A</v>
      </c>
      <c r="J29883" t="e">
        <f t="shared" si="1400"/>
        <v>#N/A</v>
      </c>
      <c r="L29883" t="e">
        <v>#N/A</v>
      </c>
    </row>
    <row r="29884" spans="1:12" x14ac:dyDescent="0.3">
      <c r="A29884">
        <v>274.45800000000003</v>
      </c>
      <c r="B29884">
        <v>21.78</v>
      </c>
      <c r="C29884">
        <v>24.75</v>
      </c>
      <c r="D29884">
        <v>-5.6322900000000002</v>
      </c>
      <c r="E29884" t="s">
        <v>29887</v>
      </c>
      <c r="F29884">
        <v>25</v>
      </c>
      <c r="G29884" t="e">
        <f t="shared" si="1398"/>
        <v>#N/A</v>
      </c>
      <c r="H29884">
        <f>IF(AND(F29884&gt;19.999,F29884&lt;30),C29884,NA())</f>
        <v>24.75</v>
      </c>
      <c r="I29884" t="e">
        <f t="shared" si="1399"/>
        <v>#N/A</v>
      </c>
      <c r="J29884" t="e">
        <f t="shared" si="1400"/>
        <v>#N/A</v>
      </c>
      <c r="L29884" t="e">
        <v>#N/A</v>
      </c>
    </row>
    <row r="29885" spans="1:12" x14ac:dyDescent="0.3">
      <c r="A29885">
        <v>274.46499999999997</v>
      </c>
      <c r="B29885">
        <v>23.56</v>
      </c>
      <c r="C29885">
        <v>31.65</v>
      </c>
      <c r="D29885">
        <v>-1.15408</v>
      </c>
      <c r="E29885" t="s">
        <v>29888</v>
      </c>
      <c r="F29885">
        <v>25.555555555555557</v>
      </c>
      <c r="G29885" t="e">
        <f t="shared" si="1398"/>
        <v>#N/A</v>
      </c>
      <c r="H29885">
        <f>IF(AND(F29885&gt;19.999,F29885&lt;30),C29885,NA())</f>
        <v>31.65</v>
      </c>
      <c r="I29885" t="e">
        <f t="shared" si="1399"/>
        <v>#N/A</v>
      </c>
      <c r="J29885" t="e">
        <f t="shared" si="1400"/>
        <v>#N/A</v>
      </c>
      <c r="L29885" t="e">
        <v>#N/A</v>
      </c>
    </row>
    <row r="29886" spans="1:12" x14ac:dyDescent="0.3">
      <c r="A29886">
        <v>274.47199999999998</v>
      </c>
      <c r="B29886">
        <v>24.56</v>
      </c>
      <c r="C29886">
        <v>28.8</v>
      </c>
      <c r="D29886">
        <v>-5.36463</v>
      </c>
      <c r="E29886" t="s">
        <v>29889</v>
      </c>
      <c r="F29886">
        <v>26.666666666666668</v>
      </c>
      <c r="G29886" t="e">
        <f t="shared" si="1398"/>
        <v>#N/A</v>
      </c>
      <c r="H29886">
        <f>IF(AND(F29886&gt;19.999,F29886&lt;30),C29886,NA())</f>
        <v>28.8</v>
      </c>
      <c r="I29886" t="e">
        <f t="shared" si="1399"/>
        <v>#N/A</v>
      </c>
      <c r="J29886" t="e">
        <f t="shared" si="1400"/>
        <v>#N/A</v>
      </c>
      <c r="L29886" t="e">
        <v>#N/A</v>
      </c>
    </row>
    <row r="29887" spans="1:12" x14ac:dyDescent="0.3">
      <c r="A29887">
        <v>274.47899999999998</v>
      </c>
      <c r="B29887">
        <v>22.23</v>
      </c>
      <c r="C29887">
        <v>27.225000000000001</v>
      </c>
      <c r="D29887">
        <v>-3.7695400000000001</v>
      </c>
      <c r="E29887" t="s">
        <v>29890</v>
      </c>
      <c r="F29887">
        <v>26.111111111111111</v>
      </c>
      <c r="G29887" t="e">
        <f t="shared" si="1398"/>
        <v>#N/A</v>
      </c>
      <c r="H29887">
        <f>IF(AND(F29887&gt;19.999,F29887&lt;30),C29887,NA())</f>
        <v>27.225000000000001</v>
      </c>
      <c r="I29887" t="e">
        <f t="shared" si="1399"/>
        <v>#N/A</v>
      </c>
      <c r="J29887" t="e">
        <f t="shared" si="1400"/>
        <v>#N/A</v>
      </c>
      <c r="L29887" t="e">
        <v>#N/A</v>
      </c>
    </row>
    <row r="29888" spans="1:12" x14ac:dyDescent="0.3">
      <c r="A29888">
        <v>274.48599999999999</v>
      </c>
      <c r="B29888">
        <v>26.43</v>
      </c>
      <c r="C29888">
        <v>29.024999999999999</v>
      </c>
      <c r="D29888">
        <v>-7.6838699999999998</v>
      </c>
      <c r="E29888" t="s">
        <v>29891</v>
      </c>
      <c r="F29888">
        <v>28.333333333333336</v>
      </c>
      <c r="G29888" t="e">
        <f t="shared" si="1398"/>
        <v>#N/A</v>
      </c>
      <c r="H29888">
        <f>IF(AND(F29888&gt;19.999,F29888&lt;30),C29888,NA())</f>
        <v>29.024999999999999</v>
      </c>
      <c r="I29888" t="e">
        <f t="shared" si="1399"/>
        <v>#N/A</v>
      </c>
      <c r="J29888" t="e">
        <f t="shared" si="1400"/>
        <v>#N/A</v>
      </c>
      <c r="L29888" t="e">
        <v>#N/A</v>
      </c>
    </row>
    <row r="29889" spans="1:12" x14ac:dyDescent="0.3">
      <c r="A29889">
        <v>274.49299999999999</v>
      </c>
      <c r="B29889">
        <v>27.9</v>
      </c>
      <c r="C29889">
        <v>31.125</v>
      </c>
      <c r="D29889">
        <v>-7.5838900000000002</v>
      </c>
      <c r="E29889" t="s">
        <v>29892</v>
      </c>
      <c r="F29889">
        <v>27.222222222222225</v>
      </c>
      <c r="G29889" t="e">
        <f t="shared" si="1398"/>
        <v>#N/A</v>
      </c>
      <c r="H29889">
        <f>IF(AND(F29889&gt;19.999,F29889&lt;30),C29889,NA())</f>
        <v>31.125</v>
      </c>
      <c r="I29889" t="e">
        <f t="shared" si="1399"/>
        <v>#N/A</v>
      </c>
      <c r="J29889" t="e">
        <f t="shared" si="1400"/>
        <v>#N/A</v>
      </c>
      <c r="L29889" t="e">
        <v>#N/A</v>
      </c>
    </row>
    <row r="29890" spans="1:12" x14ac:dyDescent="0.3">
      <c r="A29890">
        <v>274.5</v>
      </c>
      <c r="B29890">
        <v>25.06</v>
      </c>
      <c r="C29890">
        <v>32.475000000000001</v>
      </c>
      <c r="D29890">
        <v>-2.36991</v>
      </c>
      <c r="E29890" t="s">
        <v>29893</v>
      </c>
      <c r="F29890">
        <v>26.666666666666668</v>
      </c>
      <c r="G29890" t="e">
        <f t="shared" si="1398"/>
        <v>#N/A</v>
      </c>
      <c r="H29890">
        <f>IF(AND(F29890&gt;19.999,F29890&lt;30),C29890,NA())</f>
        <v>32.475000000000001</v>
      </c>
      <c r="I29890" t="e">
        <f t="shared" si="1399"/>
        <v>#N/A</v>
      </c>
      <c r="J29890" t="e">
        <f t="shared" si="1400"/>
        <v>#N/A</v>
      </c>
      <c r="L29890" t="e">
        <v>#N/A</v>
      </c>
    </row>
    <row r="29891" spans="1:12" x14ac:dyDescent="0.3">
      <c r="A29891">
        <v>274.50700000000001</v>
      </c>
      <c r="B29891">
        <v>30.12</v>
      </c>
      <c r="C29891">
        <v>37.200000000000003</v>
      </c>
      <c r="D29891">
        <v>-4.5293200000000002</v>
      </c>
      <c r="E29891" t="s">
        <v>29894</v>
      </c>
      <c r="F29891">
        <v>27.222222222222225</v>
      </c>
      <c r="G29891" t="e">
        <f t="shared" ref="G29891:G29954" si="1401">IF(F29891&lt;20,C29891,NA())</f>
        <v>#N/A</v>
      </c>
      <c r="H29891">
        <f>IF(AND(F29891&gt;19.999,F29891&lt;30),C29891,NA())</f>
        <v>37.200000000000003</v>
      </c>
      <c r="I29891" t="e">
        <f t="shared" ref="I29891:I29954" si="1402">IF(AND(F29891&gt;29.999,F29891&lt;40),C29891,NA())</f>
        <v>#N/A</v>
      </c>
      <c r="J29891" t="e">
        <f t="shared" ref="J29891:J29954" si="1403">IF(F29891&gt;40,C29891,NA())</f>
        <v>#N/A</v>
      </c>
      <c r="L29891" t="e">
        <v>#N/A</v>
      </c>
    </row>
    <row r="29892" spans="1:12" x14ac:dyDescent="0.3">
      <c r="A29892">
        <v>274.51400000000001</v>
      </c>
      <c r="B29892">
        <v>25.97</v>
      </c>
      <c r="C29892">
        <v>35.924999999999997</v>
      </c>
      <c r="D29892">
        <v>-0.15801599999999999</v>
      </c>
      <c r="E29892" t="s">
        <v>29895</v>
      </c>
      <c r="F29892">
        <v>27.222222222222225</v>
      </c>
      <c r="G29892" t="e">
        <f t="shared" si="1401"/>
        <v>#N/A</v>
      </c>
      <c r="H29892">
        <f>IF(AND(F29892&gt;19.999,F29892&lt;30),C29892,NA())</f>
        <v>35.924999999999997</v>
      </c>
      <c r="I29892" t="e">
        <f t="shared" si="1402"/>
        <v>#N/A</v>
      </c>
      <c r="J29892" t="e">
        <f t="shared" si="1403"/>
        <v>#N/A</v>
      </c>
      <c r="L29892" t="e">
        <v>#N/A</v>
      </c>
    </row>
    <row r="29893" spans="1:12" x14ac:dyDescent="0.3">
      <c r="A29893">
        <v>274.52100000000002</v>
      </c>
      <c r="B29893">
        <v>31.7</v>
      </c>
      <c r="C29893">
        <v>35.024999999999999</v>
      </c>
      <c r="D29893">
        <v>-8.8539999999999992</v>
      </c>
      <c r="E29893" t="s">
        <v>29896</v>
      </c>
      <c r="F29893">
        <v>29.444444444444446</v>
      </c>
      <c r="G29893" t="e">
        <f t="shared" si="1401"/>
        <v>#N/A</v>
      </c>
      <c r="H29893">
        <f>IF(AND(F29893&gt;19.999,F29893&lt;30),C29893,NA())</f>
        <v>35.024999999999999</v>
      </c>
      <c r="I29893" t="e">
        <f t="shared" si="1402"/>
        <v>#N/A</v>
      </c>
      <c r="J29893" t="e">
        <f t="shared" si="1403"/>
        <v>#N/A</v>
      </c>
      <c r="L29893" t="e">
        <v>#N/A</v>
      </c>
    </row>
    <row r="29894" spans="1:12" x14ac:dyDescent="0.3">
      <c r="A29894">
        <v>274.52800000000002</v>
      </c>
      <c r="B29894">
        <v>29.52</v>
      </c>
      <c r="C29894">
        <v>38.174999999999997</v>
      </c>
      <c r="D29894">
        <v>-2.7379899999999999</v>
      </c>
      <c r="E29894" t="s">
        <v>29897</v>
      </c>
      <c r="F29894">
        <v>28.333333333333336</v>
      </c>
      <c r="G29894" t="e">
        <f t="shared" si="1401"/>
        <v>#N/A</v>
      </c>
      <c r="H29894">
        <f>IF(AND(F29894&gt;19.999,F29894&lt;30),C29894,NA())</f>
        <v>38.174999999999997</v>
      </c>
      <c r="I29894" t="e">
        <f t="shared" si="1402"/>
        <v>#N/A</v>
      </c>
      <c r="J29894" t="e">
        <f t="shared" si="1403"/>
        <v>#N/A</v>
      </c>
      <c r="L29894" t="e">
        <v>#N/A</v>
      </c>
    </row>
    <row r="29895" spans="1:12" x14ac:dyDescent="0.3">
      <c r="A29895">
        <v>274.53500000000003</v>
      </c>
      <c r="B29895">
        <v>29.02</v>
      </c>
      <c r="C29895">
        <v>34.725000000000001</v>
      </c>
      <c r="D29895">
        <v>-5.5077100000000003</v>
      </c>
      <c r="E29895" t="s">
        <v>29898</v>
      </c>
      <c r="F29895">
        <v>28.333333333333336</v>
      </c>
      <c r="G29895" t="e">
        <f t="shared" si="1401"/>
        <v>#N/A</v>
      </c>
      <c r="H29895">
        <f>IF(AND(F29895&gt;19.999,F29895&lt;30),C29895,NA())</f>
        <v>34.725000000000001</v>
      </c>
      <c r="I29895" t="e">
        <f t="shared" si="1402"/>
        <v>#N/A</v>
      </c>
      <c r="J29895" t="e">
        <f t="shared" si="1403"/>
        <v>#N/A</v>
      </c>
      <c r="L29895" t="e">
        <v>#N/A</v>
      </c>
    </row>
    <row r="29896" spans="1:12" x14ac:dyDescent="0.3">
      <c r="A29896">
        <v>274.54199999999997</v>
      </c>
      <c r="B29896">
        <v>34.71</v>
      </c>
      <c r="C29896">
        <v>41.55</v>
      </c>
      <c r="D29896">
        <v>-6.4242699999999999</v>
      </c>
      <c r="E29896" t="s">
        <v>29899</v>
      </c>
      <c r="F29896">
        <v>29.444444444444446</v>
      </c>
      <c r="G29896" t="e">
        <f t="shared" si="1401"/>
        <v>#N/A</v>
      </c>
      <c r="H29896">
        <f>IF(AND(F29896&gt;19.999,F29896&lt;30),C29896,NA())</f>
        <v>41.55</v>
      </c>
      <c r="I29896" t="e">
        <f t="shared" si="1402"/>
        <v>#N/A</v>
      </c>
      <c r="J29896" t="e">
        <f t="shared" si="1403"/>
        <v>#N/A</v>
      </c>
      <c r="L29896" t="e">
        <v>#N/A</v>
      </c>
    </row>
    <row r="29897" spans="1:12" x14ac:dyDescent="0.3">
      <c r="A29897">
        <v>274.54899999999998</v>
      </c>
      <c r="B29897">
        <v>33.79</v>
      </c>
      <c r="C29897">
        <v>36.674999999999997</v>
      </c>
      <c r="D29897">
        <v>-10.047599999999999</v>
      </c>
      <c r="E29897" t="s">
        <v>29900</v>
      </c>
      <c r="F29897">
        <v>28.888888888888889</v>
      </c>
      <c r="G29897" t="e">
        <f t="shared" si="1401"/>
        <v>#N/A</v>
      </c>
      <c r="H29897">
        <f>IF(AND(F29897&gt;19.999,F29897&lt;30),C29897,NA())</f>
        <v>36.674999999999997</v>
      </c>
      <c r="I29897" t="e">
        <f t="shared" si="1402"/>
        <v>#N/A</v>
      </c>
      <c r="J29897" t="e">
        <f t="shared" si="1403"/>
        <v>#N/A</v>
      </c>
      <c r="L29897" t="e">
        <v>#N/A</v>
      </c>
    </row>
    <row r="29898" spans="1:12" x14ac:dyDescent="0.3">
      <c r="A29898">
        <v>274.55599999999998</v>
      </c>
      <c r="B29898">
        <v>35.32</v>
      </c>
      <c r="C29898">
        <v>41.85</v>
      </c>
      <c r="D29898">
        <v>-6.9542000000000002</v>
      </c>
      <c r="E29898" t="s">
        <v>29901</v>
      </c>
      <c r="F29898">
        <v>30.555555555555557</v>
      </c>
      <c r="G29898" t="e">
        <f t="shared" si="1401"/>
        <v>#N/A</v>
      </c>
      <c r="H29898" t="e">
        <f>IF(AND(F29898&gt;19.999,F29898&lt;30),C29898,NA())</f>
        <v>#N/A</v>
      </c>
      <c r="I29898">
        <f t="shared" si="1402"/>
        <v>41.85</v>
      </c>
      <c r="J29898" t="e">
        <f t="shared" si="1403"/>
        <v>#N/A</v>
      </c>
      <c r="L29898" t="e">
        <v>#N/A</v>
      </c>
    </row>
    <row r="29899" spans="1:12" x14ac:dyDescent="0.3">
      <c r="A29899">
        <v>274.56200000000001</v>
      </c>
      <c r="B29899">
        <v>35.74</v>
      </c>
      <c r="C29899">
        <v>40.424999999999997</v>
      </c>
      <c r="D29899">
        <v>-8.9506399999999999</v>
      </c>
      <c r="E29899" t="s">
        <v>29902</v>
      </c>
      <c r="F29899">
        <v>29.444444444444446</v>
      </c>
      <c r="G29899" t="e">
        <f t="shared" si="1401"/>
        <v>#N/A</v>
      </c>
      <c r="H29899">
        <f>IF(AND(F29899&gt;19.999,F29899&lt;30),C29899,NA())</f>
        <v>40.424999999999997</v>
      </c>
      <c r="I29899" t="e">
        <f t="shared" si="1402"/>
        <v>#N/A</v>
      </c>
      <c r="J29899" t="e">
        <f t="shared" si="1403"/>
        <v>#N/A</v>
      </c>
      <c r="L29899" t="e">
        <v>#N/A</v>
      </c>
    </row>
    <row r="29900" spans="1:12" x14ac:dyDescent="0.3">
      <c r="A29900">
        <v>274.56900000000002</v>
      </c>
      <c r="B29900">
        <v>34.19</v>
      </c>
      <c r="C29900">
        <v>45.375</v>
      </c>
      <c r="D29900">
        <v>-1.89178</v>
      </c>
      <c r="E29900" t="s">
        <v>29903</v>
      </c>
      <c r="F29900">
        <v>28.888888888888889</v>
      </c>
      <c r="G29900" t="e">
        <f t="shared" si="1401"/>
        <v>#N/A</v>
      </c>
      <c r="H29900">
        <f>IF(AND(F29900&gt;19.999,F29900&lt;30),C29900,NA())</f>
        <v>45.375</v>
      </c>
      <c r="I29900" t="e">
        <f t="shared" si="1402"/>
        <v>#N/A</v>
      </c>
      <c r="J29900" t="e">
        <f t="shared" si="1403"/>
        <v>#N/A</v>
      </c>
      <c r="L29900" t="e">
        <v>#N/A</v>
      </c>
    </row>
    <row r="29901" spans="1:12" x14ac:dyDescent="0.3">
      <c r="A29901">
        <v>274.57600000000002</v>
      </c>
      <c r="B29901">
        <v>34.71</v>
      </c>
      <c r="C29901">
        <v>45.225000000000001</v>
      </c>
      <c r="D29901">
        <v>-2.7492700000000001</v>
      </c>
      <c r="E29901" t="s">
        <v>29904</v>
      </c>
      <c r="F29901">
        <v>29.444444444444446</v>
      </c>
      <c r="G29901" t="e">
        <f t="shared" si="1401"/>
        <v>#N/A</v>
      </c>
      <c r="H29901">
        <f>IF(AND(F29901&gt;19.999,F29901&lt;30),C29901,NA())</f>
        <v>45.225000000000001</v>
      </c>
      <c r="I29901" t="e">
        <f t="shared" si="1402"/>
        <v>#N/A</v>
      </c>
      <c r="J29901" t="e">
        <f t="shared" si="1403"/>
        <v>#N/A</v>
      </c>
      <c r="L29901" t="e">
        <v>#N/A</v>
      </c>
    </row>
    <row r="29902" spans="1:12" x14ac:dyDescent="0.3">
      <c r="A29902">
        <v>274.58300000000003</v>
      </c>
      <c r="B29902">
        <v>35.85</v>
      </c>
      <c r="C29902">
        <v>44.774999999999999</v>
      </c>
      <c r="D29902">
        <v>-4.7503000000000002</v>
      </c>
      <c r="E29902" t="s">
        <v>29905</v>
      </c>
      <c r="F29902">
        <v>28.333333333333336</v>
      </c>
      <c r="G29902" t="e">
        <f t="shared" si="1401"/>
        <v>#N/A</v>
      </c>
      <c r="H29902">
        <f>IF(AND(F29902&gt;19.999,F29902&lt;30),C29902,NA())</f>
        <v>44.774999999999999</v>
      </c>
      <c r="I29902" t="e">
        <f t="shared" si="1402"/>
        <v>#N/A</v>
      </c>
      <c r="J29902" t="e">
        <f t="shared" si="1403"/>
        <v>#N/A</v>
      </c>
      <c r="L29902" t="e">
        <v>#N/A</v>
      </c>
    </row>
    <row r="29903" spans="1:12" x14ac:dyDescent="0.3">
      <c r="A29903">
        <v>274.58999999999997</v>
      </c>
      <c r="B29903">
        <v>35.700000000000003</v>
      </c>
      <c r="C29903">
        <v>46.35</v>
      </c>
      <c r="D29903">
        <v>-2.9712100000000001</v>
      </c>
      <c r="E29903" t="s">
        <v>29906</v>
      </c>
      <c r="F29903">
        <v>28.333333333333336</v>
      </c>
      <c r="G29903" t="e">
        <f t="shared" si="1401"/>
        <v>#N/A</v>
      </c>
      <c r="H29903">
        <f>IF(AND(F29903&gt;19.999,F29903&lt;30),C29903,NA())</f>
        <v>46.35</v>
      </c>
      <c r="I29903" t="e">
        <f t="shared" si="1402"/>
        <v>#N/A</v>
      </c>
      <c r="J29903" t="e">
        <f t="shared" si="1403"/>
        <v>#N/A</v>
      </c>
      <c r="L29903" t="e">
        <v>#N/A</v>
      </c>
    </row>
    <row r="29904" spans="1:12" x14ac:dyDescent="0.3">
      <c r="A29904">
        <v>274.59699999999998</v>
      </c>
      <c r="B29904">
        <v>35.69</v>
      </c>
      <c r="C29904">
        <v>47.25</v>
      </c>
      <c r="D29904">
        <v>-2.0576099999999999</v>
      </c>
      <c r="E29904" t="s">
        <v>29907</v>
      </c>
      <c r="F29904">
        <v>28.333333333333336</v>
      </c>
      <c r="G29904" t="e">
        <f t="shared" si="1401"/>
        <v>#N/A</v>
      </c>
      <c r="H29904">
        <f>IF(AND(F29904&gt;19.999,F29904&lt;30),C29904,NA())</f>
        <v>47.25</v>
      </c>
      <c r="I29904" t="e">
        <f t="shared" si="1402"/>
        <v>#N/A</v>
      </c>
      <c r="J29904" t="e">
        <f t="shared" si="1403"/>
        <v>#N/A</v>
      </c>
      <c r="L29904" t="e">
        <v>#N/A</v>
      </c>
    </row>
    <row r="29905" spans="1:12" x14ac:dyDescent="0.3">
      <c r="A29905">
        <v>274.60399999999998</v>
      </c>
      <c r="B29905">
        <v>36.49</v>
      </c>
      <c r="C29905">
        <v>48.075000000000003</v>
      </c>
      <c r="D29905">
        <v>-2.3210500000000001</v>
      </c>
      <c r="E29905" t="s">
        <v>29908</v>
      </c>
      <c r="F29905">
        <v>27.222222222222225</v>
      </c>
      <c r="G29905" t="e">
        <f t="shared" si="1401"/>
        <v>#N/A</v>
      </c>
      <c r="H29905">
        <f>IF(AND(F29905&gt;19.999,F29905&lt;30),C29905,NA())</f>
        <v>48.075000000000003</v>
      </c>
      <c r="I29905" t="e">
        <f t="shared" si="1402"/>
        <v>#N/A</v>
      </c>
      <c r="J29905" t="e">
        <f t="shared" si="1403"/>
        <v>#N/A</v>
      </c>
      <c r="L29905" t="e">
        <v>#N/A</v>
      </c>
    </row>
    <row r="29906" spans="1:12" x14ac:dyDescent="0.3">
      <c r="A29906">
        <v>274.61099999999999</v>
      </c>
      <c r="B29906">
        <v>37.049999999999997</v>
      </c>
      <c r="C29906">
        <v>51.524999999999999</v>
      </c>
      <c r="D29906">
        <v>0.36703599999999997</v>
      </c>
      <c r="E29906" t="s">
        <v>29909</v>
      </c>
      <c r="F29906">
        <v>26.666666666666668</v>
      </c>
      <c r="G29906" t="e">
        <f t="shared" si="1401"/>
        <v>#N/A</v>
      </c>
      <c r="H29906">
        <f>IF(AND(F29906&gt;19.999,F29906&lt;30),C29906,NA())</f>
        <v>51.524999999999999</v>
      </c>
      <c r="I29906" t="e">
        <f t="shared" si="1402"/>
        <v>#N/A</v>
      </c>
      <c r="J29906" t="e">
        <f t="shared" si="1403"/>
        <v>#N/A</v>
      </c>
      <c r="L29906" t="e">
        <v>#N/A</v>
      </c>
    </row>
    <row r="29907" spans="1:12" x14ac:dyDescent="0.3">
      <c r="A29907">
        <v>274.61799999999999</v>
      </c>
      <c r="B29907">
        <v>39.979999999999997</v>
      </c>
      <c r="C29907">
        <v>51.524999999999999</v>
      </c>
      <c r="D29907">
        <v>-3.6193900000000001</v>
      </c>
      <c r="E29907" t="s">
        <v>29910</v>
      </c>
      <c r="F29907">
        <v>26.666666666666668</v>
      </c>
      <c r="G29907" t="e">
        <f t="shared" si="1401"/>
        <v>#N/A</v>
      </c>
      <c r="H29907">
        <f>IF(AND(F29907&gt;19.999,F29907&lt;30),C29907,NA())</f>
        <v>51.524999999999999</v>
      </c>
      <c r="I29907" t="e">
        <f t="shared" si="1402"/>
        <v>#N/A</v>
      </c>
      <c r="J29907" t="e">
        <f t="shared" si="1403"/>
        <v>#N/A</v>
      </c>
      <c r="L29907" t="e">
        <v>#N/A</v>
      </c>
    </row>
    <row r="29908" spans="1:12" x14ac:dyDescent="0.3">
      <c r="A29908">
        <v>274.625</v>
      </c>
      <c r="B29908">
        <v>38.49</v>
      </c>
      <c r="C29908">
        <v>48.375</v>
      </c>
      <c r="D29908">
        <v>-4.7421600000000002</v>
      </c>
      <c r="E29908" t="s">
        <v>29911</v>
      </c>
      <c r="F29908">
        <v>26.111111111111111</v>
      </c>
      <c r="G29908" t="e">
        <f t="shared" si="1401"/>
        <v>#N/A</v>
      </c>
      <c r="H29908">
        <f>IF(AND(F29908&gt;19.999,F29908&lt;30),C29908,NA())</f>
        <v>48.375</v>
      </c>
      <c r="I29908" t="e">
        <f t="shared" si="1402"/>
        <v>#N/A</v>
      </c>
      <c r="J29908" t="e">
        <f t="shared" si="1403"/>
        <v>#N/A</v>
      </c>
      <c r="L29908" t="e">
        <v>#N/A</v>
      </c>
    </row>
    <row r="29909" spans="1:12" x14ac:dyDescent="0.3">
      <c r="A29909">
        <v>274.63200000000001</v>
      </c>
      <c r="B29909">
        <v>37.9</v>
      </c>
      <c r="C29909">
        <v>46.8</v>
      </c>
      <c r="D29909">
        <v>-5.5144399999999996</v>
      </c>
      <c r="E29909" t="s">
        <v>29912</v>
      </c>
      <c r="F29909">
        <v>26.666666666666668</v>
      </c>
      <c r="G29909" t="e">
        <f t="shared" si="1401"/>
        <v>#N/A</v>
      </c>
      <c r="H29909">
        <f>IF(AND(F29909&gt;19.999,F29909&lt;30),C29909,NA())</f>
        <v>46.8</v>
      </c>
      <c r="I29909" t="e">
        <f t="shared" si="1402"/>
        <v>#N/A</v>
      </c>
      <c r="J29909" t="e">
        <f t="shared" si="1403"/>
        <v>#N/A</v>
      </c>
      <c r="L29909" t="e">
        <v>#N/A</v>
      </c>
    </row>
    <row r="29910" spans="1:12" x14ac:dyDescent="0.3">
      <c r="A29910">
        <v>274.63900000000001</v>
      </c>
      <c r="B29910">
        <v>36.06</v>
      </c>
      <c r="C29910">
        <v>50.174999999999997</v>
      </c>
      <c r="D29910">
        <v>0.36398599999999998</v>
      </c>
      <c r="E29910" t="s">
        <v>29913</v>
      </c>
      <c r="F29910">
        <v>26.111111111111111</v>
      </c>
      <c r="G29910" t="e">
        <f t="shared" si="1401"/>
        <v>#N/A</v>
      </c>
      <c r="H29910">
        <f>IF(AND(F29910&gt;19.999,F29910&lt;30),C29910,NA())</f>
        <v>50.174999999999997</v>
      </c>
      <c r="I29910" t="e">
        <f t="shared" si="1402"/>
        <v>#N/A</v>
      </c>
      <c r="J29910" t="e">
        <f t="shared" si="1403"/>
        <v>#N/A</v>
      </c>
      <c r="L29910" t="e">
        <v>#N/A</v>
      </c>
    </row>
    <row r="29911" spans="1:12" x14ac:dyDescent="0.3">
      <c r="A29911">
        <v>274.64600000000002</v>
      </c>
      <c r="B29911">
        <v>35.619999999999997</v>
      </c>
      <c r="C29911">
        <v>50.85</v>
      </c>
      <c r="D29911">
        <v>1.6376299999999999</v>
      </c>
      <c r="E29911" t="s">
        <v>29914</v>
      </c>
      <c r="F29911">
        <v>26.111111111111111</v>
      </c>
      <c r="G29911" t="e">
        <f t="shared" si="1401"/>
        <v>#N/A</v>
      </c>
      <c r="H29911">
        <f>IF(AND(F29911&gt;19.999,F29911&lt;30),C29911,NA())</f>
        <v>50.85</v>
      </c>
      <c r="I29911" t="e">
        <f t="shared" si="1402"/>
        <v>#N/A</v>
      </c>
      <c r="J29911" t="e">
        <f t="shared" si="1403"/>
        <v>#N/A</v>
      </c>
      <c r="L29911" t="e">
        <v>#N/A</v>
      </c>
    </row>
    <row r="29912" spans="1:12" x14ac:dyDescent="0.3">
      <c r="A29912">
        <v>274.65300000000002</v>
      </c>
      <c r="B29912">
        <v>36.53</v>
      </c>
      <c r="C29912">
        <v>52.8</v>
      </c>
      <c r="D29912">
        <v>2.3495200000000001</v>
      </c>
      <c r="E29912" t="s">
        <v>29915</v>
      </c>
      <c r="F29912">
        <v>26.111111111111111</v>
      </c>
      <c r="G29912" t="e">
        <f t="shared" si="1401"/>
        <v>#N/A</v>
      </c>
      <c r="H29912">
        <f>IF(AND(F29912&gt;19.999,F29912&lt;30),C29912,NA())</f>
        <v>52.8</v>
      </c>
      <c r="I29912" t="e">
        <f t="shared" si="1402"/>
        <v>#N/A</v>
      </c>
      <c r="J29912" t="e">
        <f t="shared" si="1403"/>
        <v>#N/A</v>
      </c>
      <c r="L29912" t="e">
        <v>#N/A</v>
      </c>
    </row>
    <row r="29913" spans="1:12" x14ac:dyDescent="0.3">
      <c r="A29913">
        <v>274.66000000000003</v>
      </c>
      <c r="B29913">
        <v>36.14</v>
      </c>
      <c r="C29913">
        <v>52.875</v>
      </c>
      <c r="D29913">
        <v>2.9551400000000001</v>
      </c>
      <c r="E29913" t="s">
        <v>29916</v>
      </c>
      <c r="F29913">
        <v>24.444444444444446</v>
      </c>
      <c r="G29913" t="e">
        <f t="shared" si="1401"/>
        <v>#N/A</v>
      </c>
      <c r="H29913">
        <f>IF(AND(F29913&gt;19.999,F29913&lt;30),C29913,NA())</f>
        <v>52.875</v>
      </c>
      <c r="I29913" t="e">
        <f t="shared" si="1402"/>
        <v>#N/A</v>
      </c>
      <c r="J29913" t="e">
        <f t="shared" si="1403"/>
        <v>#N/A</v>
      </c>
      <c r="L29913" t="e">
        <v>#N/A</v>
      </c>
    </row>
    <row r="29914" spans="1:12" x14ac:dyDescent="0.3">
      <c r="A29914">
        <v>274.66699999999997</v>
      </c>
      <c r="B29914">
        <v>37.69</v>
      </c>
      <c r="C29914">
        <v>55.2</v>
      </c>
      <c r="D29914">
        <v>3.1712799999999999</v>
      </c>
      <c r="E29914" t="s">
        <v>29917</v>
      </c>
      <c r="F29914">
        <v>25</v>
      </c>
      <c r="G29914" t="e">
        <f t="shared" si="1401"/>
        <v>#N/A</v>
      </c>
      <c r="H29914">
        <f>IF(AND(F29914&gt;19.999,F29914&lt;30),C29914,NA())</f>
        <v>55.2</v>
      </c>
      <c r="I29914" t="e">
        <f t="shared" si="1402"/>
        <v>#N/A</v>
      </c>
      <c r="J29914" t="e">
        <f t="shared" si="1403"/>
        <v>#N/A</v>
      </c>
      <c r="L29914" t="e">
        <v>#N/A</v>
      </c>
    </row>
    <row r="29915" spans="1:12" x14ac:dyDescent="0.3">
      <c r="A29915">
        <v>274.67399999999998</v>
      </c>
      <c r="B29915">
        <v>39.799999999999997</v>
      </c>
      <c r="C29915">
        <v>51.6</v>
      </c>
      <c r="D29915">
        <v>-3.29949</v>
      </c>
      <c r="E29915" t="s">
        <v>29918</v>
      </c>
      <c r="F29915">
        <v>25</v>
      </c>
      <c r="G29915" t="e">
        <f t="shared" si="1401"/>
        <v>#N/A</v>
      </c>
      <c r="H29915">
        <f>IF(AND(F29915&gt;19.999,F29915&lt;30),C29915,NA())</f>
        <v>51.6</v>
      </c>
      <c r="I29915" t="e">
        <f t="shared" si="1402"/>
        <v>#N/A</v>
      </c>
      <c r="J29915" t="e">
        <f t="shared" si="1403"/>
        <v>#N/A</v>
      </c>
      <c r="L29915" t="e">
        <v>#N/A</v>
      </c>
    </row>
    <row r="29916" spans="1:12" x14ac:dyDescent="0.3">
      <c r="A29916">
        <v>274.68099999999998</v>
      </c>
      <c r="B29916">
        <v>36.89</v>
      </c>
      <c r="C29916">
        <v>45.674999999999997</v>
      </c>
      <c r="D29916">
        <v>-5.2652700000000001</v>
      </c>
      <c r="E29916" t="s">
        <v>29919</v>
      </c>
      <c r="F29916">
        <v>25.555555555555557</v>
      </c>
      <c r="G29916" t="e">
        <f t="shared" si="1401"/>
        <v>#N/A</v>
      </c>
      <c r="H29916">
        <f>IF(AND(F29916&gt;19.999,F29916&lt;30),C29916,NA())</f>
        <v>45.674999999999997</v>
      </c>
      <c r="I29916" t="e">
        <f t="shared" si="1402"/>
        <v>#N/A</v>
      </c>
      <c r="J29916" t="e">
        <f t="shared" si="1403"/>
        <v>#N/A</v>
      </c>
      <c r="L29916" t="e">
        <v>#N/A</v>
      </c>
    </row>
    <row r="29917" spans="1:12" x14ac:dyDescent="0.3">
      <c r="A29917">
        <v>274.68700000000001</v>
      </c>
      <c r="B29917">
        <v>38.549999999999997</v>
      </c>
      <c r="C29917">
        <v>44.7</v>
      </c>
      <c r="D29917">
        <v>-8.4987999999999992</v>
      </c>
      <c r="E29917" t="s">
        <v>29920</v>
      </c>
      <c r="F29917">
        <v>25.555555555555557</v>
      </c>
      <c r="G29917" t="e">
        <f t="shared" si="1401"/>
        <v>#N/A</v>
      </c>
      <c r="H29917">
        <f>IF(AND(F29917&gt;19.999,F29917&lt;30),C29917,NA())</f>
        <v>44.7</v>
      </c>
      <c r="I29917" t="e">
        <f t="shared" si="1402"/>
        <v>#N/A</v>
      </c>
      <c r="J29917" t="e">
        <f t="shared" si="1403"/>
        <v>#N/A</v>
      </c>
      <c r="L29917" t="e">
        <v>#N/A</v>
      </c>
    </row>
    <row r="29918" spans="1:12" x14ac:dyDescent="0.3">
      <c r="A29918">
        <v>274.69400000000002</v>
      </c>
      <c r="B29918">
        <v>40.67</v>
      </c>
      <c r="C29918">
        <v>46.274999999999999</v>
      </c>
      <c r="D29918">
        <v>-9.8081700000000005</v>
      </c>
      <c r="E29918" t="s">
        <v>29921</v>
      </c>
      <c r="F29918">
        <v>25.555555555555557</v>
      </c>
      <c r="G29918" t="e">
        <f t="shared" si="1401"/>
        <v>#N/A</v>
      </c>
      <c r="H29918">
        <f>IF(AND(F29918&gt;19.999,F29918&lt;30),C29918,NA())</f>
        <v>46.274999999999999</v>
      </c>
      <c r="I29918" t="e">
        <f t="shared" si="1402"/>
        <v>#N/A</v>
      </c>
      <c r="J29918" t="e">
        <f t="shared" si="1403"/>
        <v>#N/A</v>
      </c>
      <c r="L29918" t="e">
        <v>#N/A</v>
      </c>
    </row>
    <row r="29919" spans="1:12" x14ac:dyDescent="0.3">
      <c r="A29919">
        <v>274.70100000000002</v>
      </c>
      <c r="B29919">
        <v>34.53</v>
      </c>
      <c r="C29919">
        <v>46.575000000000003</v>
      </c>
      <c r="D29919">
        <v>-1.1543699999999999</v>
      </c>
      <c r="E29919" t="s">
        <v>29922</v>
      </c>
      <c r="F29919">
        <v>25</v>
      </c>
      <c r="G29919" t="e">
        <f t="shared" si="1401"/>
        <v>#N/A</v>
      </c>
      <c r="H29919">
        <f>IF(AND(F29919&gt;19.999,F29919&lt;30),C29919,NA())</f>
        <v>46.575000000000003</v>
      </c>
      <c r="I29919" t="e">
        <f t="shared" si="1402"/>
        <v>#N/A</v>
      </c>
      <c r="J29919" t="e">
        <f t="shared" si="1403"/>
        <v>#N/A</v>
      </c>
      <c r="L29919" t="e">
        <v>#N/A</v>
      </c>
    </row>
    <row r="29920" spans="1:12" x14ac:dyDescent="0.3">
      <c r="A29920">
        <v>274.70800000000003</v>
      </c>
      <c r="B29920">
        <v>39.83</v>
      </c>
      <c r="C29920">
        <v>49.5</v>
      </c>
      <c r="D29920">
        <v>-5.4403100000000002</v>
      </c>
      <c r="E29920" t="s">
        <v>29923</v>
      </c>
      <c r="F29920">
        <v>25.555555555555557</v>
      </c>
      <c r="G29920" t="e">
        <f t="shared" si="1401"/>
        <v>#N/A</v>
      </c>
      <c r="H29920">
        <f>IF(AND(F29920&gt;19.999,F29920&lt;30),C29920,NA())</f>
        <v>49.5</v>
      </c>
      <c r="I29920" t="e">
        <f t="shared" si="1402"/>
        <v>#N/A</v>
      </c>
      <c r="J29920" t="e">
        <f t="shared" si="1403"/>
        <v>#N/A</v>
      </c>
      <c r="L29920" t="e">
        <v>#N/A</v>
      </c>
    </row>
    <row r="29921" spans="1:12" x14ac:dyDescent="0.3">
      <c r="A29921">
        <v>274.71499999999997</v>
      </c>
      <c r="B29921">
        <v>37.57</v>
      </c>
      <c r="C29921">
        <v>46.725000000000001</v>
      </c>
      <c r="D29921">
        <v>-5.1404500000000004</v>
      </c>
      <c r="E29921" t="s">
        <v>29924</v>
      </c>
      <c r="F29921">
        <v>25.555555555555557</v>
      </c>
      <c r="G29921" t="e">
        <f t="shared" si="1401"/>
        <v>#N/A</v>
      </c>
      <c r="H29921">
        <f>IF(AND(F29921&gt;19.999,F29921&lt;30),C29921,NA())</f>
        <v>46.725000000000001</v>
      </c>
      <c r="I29921" t="e">
        <f t="shared" si="1402"/>
        <v>#N/A</v>
      </c>
      <c r="J29921" t="e">
        <f t="shared" si="1403"/>
        <v>#N/A</v>
      </c>
      <c r="L29921" t="e">
        <v>#N/A</v>
      </c>
    </row>
    <row r="29922" spans="1:12" x14ac:dyDescent="0.3">
      <c r="A29922">
        <v>274.72199999999998</v>
      </c>
      <c r="B29922">
        <v>36.08</v>
      </c>
      <c r="C29922">
        <v>48.15</v>
      </c>
      <c r="D29922">
        <v>-1.6882299999999999</v>
      </c>
      <c r="E29922" t="s">
        <v>29925</v>
      </c>
      <c r="F29922">
        <v>25</v>
      </c>
      <c r="G29922" t="e">
        <f t="shared" si="1401"/>
        <v>#N/A</v>
      </c>
      <c r="H29922">
        <f>IF(AND(F29922&gt;19.999,F29922&lt;30),C29922,NA())</f>
        <v>48.15</v>
      </c>
      <c r="I29922" t="e">
        <f t="shared" si="1402"/>
        <v>#N/A</v>
      </c>
      <c r="J29922" t="e">
        <f t="shared" si="1403"/>
        <v>#N/A</v>
      </c>
      <c r="L29922" t="e">
        <v>#N/A</v>
      </c>
    </row>
    <row r="29923" spans="1:12" x14ac:dyDescent="0.3">
      <c r="A29923">
        <v>274.72899999999998</v>
      </c>
      <c r="B29923">
        <v>39.31</v>
      </c>
      <c r="C29923">
        <v>46.8</v>
      </c>
      <c r="D29923">
        <v>-7.4328200000000004</v>
      </c>
      <c r="E29923" t="s">
        <v>29926</v>
      </c>
      <c r="F29923">
        <v>25.555555555555557</v>
      </c>
      <c r="G29923" t="e">
        <f t="shared" si="1401"/>
        <v>#N/A</v>
      </c>
      <c r="H29923">
        <f>IF(AND(F29923&gt;19.999,F29923&lt;30),C29923,NA())</f>
        <v>46.8</v>
      </c>
      <c r="I29923" t="e">
        <f t="shared" si="1402"/>
        <v>#N/A</v>
      </c>
      <c r="J29923" t="e">
        <f t="shared" si="1403"/>
        <v>#N/A</v>
      </c>
      <c r="L29923" t="e">
        <v>#N/A</v>
      </c>
    </row>
    <row r="29924" spans="1:12" x14ac:dyDescent="0.3">
      <c r="A29924">
        <v>274.73599999999999</v>
      </c>
      <c r="B29924">
        <v>38.25</v>
      </c>
      <c r="C29924">
        <v>43.274999999999999</v>
      </c>
      <c r="D29924">
        <v>-9.5156299999999998</v>
      </c>
      <c r="E29924" t="s">
        <v>29927</v>
      </c>
      <c r="F29924">
        <v>25.555555555555557</v>
      </c>
      <c r="G29924" t="e">
        <f t="shared" si="1401"/>
        <v>#N/A</v>
      </c>
      <c r="H29924">
        <f>IF(AND(F29924&gt;19.999,F29924&lt;30),C29924,NA())</f>
        <v>43.274999999999999</v>
      </c>
      <c r="I29924" t="e">
        <f t="shared" si="1402"/>
        <v>#N/A</v>
      </c>
      <c r="J29924" t="e">
        <f t="shared" si="1403"/>
        <v>#N/A</v>
      </c>
      <c r="L29924" t="e">
        <v>#N/A</v>
      </c>
    </row>
    <row r="29925" spans="1:12" x14ac:dyDescent="0.3">
      <c r="A29925">
        <v>274.74299999999999</v>
      </c>
      <c r="B29925">
        <v>40.53</v>
      </c>
      <c r="C29925">
        <v>45.45</v>
      </c>
      <c r="D29925">
        <v>-10.4427</v>
      </c>
      <c r="E29925" t="s">
        <v>29928</v>
      </c>
      <c r="F29925">
        <v>25.555555555555557</v>
      </c>
      <c r="G29925" t="e">
        <f t="shared" si="1401"/>
        <v>#N/A</v>
      </c>
      <c r="H29925">
        <f>IF(AND(F29925&gt;19.999,F29925&lt;30),C29925,NA())</f>
        <v>45.45</v>
      </c>
      <c r="I29925" t="e">
        <f t="shared" si="1402"/>
        <v>#N/A</v>
      </c>
      <c r="J29925" t="e">
        <f t="shared" si="1403"/>
        <v>#N/A</v>
      </c>
      <c r="L29925" t="e">
        <v>#N/A</v>
      </c>
    </row>
    <row r="29926" spans="1:12" x14ac:dyDescent="0.3">
      <c r="A29926">
        <v>274.75</v>
      </c>
      <c r="B29926">
        <v>40.619999999999997</v>
      </c>
      <c r="C29926">
        <v>44.25</v>
      </c>
      <c r="D29926">
        <v>-11.7651</v>
      </c>
      <c r="E29926" t="s">
        <v>29929</v>
      </c>
      <c r="F29926">
        <v>25</v>
      </c>
      <c r="G29926" t="e">
        <f t="shared" si="1401"/>
        <v>#N/A</v>
      </c>
      <c r="H29926">
        <f>IF(AND(F29926&gt;19.999,F29926&lt;30),C29926,NA())</f>
        <v>44.25</v>
      </c>
      <c r="I29926" t="e">
        <f t="shared" si="1402"/>
        <v>#N/A</v>
      </c>
      <c r="J29926" t="e">
        <f t="shared" si="1403"/>
        <v>#N/A</v>
      </c>
      <c r="L29926" t="e">
        <v>#N/A</v>
      </c>
    </row>
    <row r="29927" spans="1:12" x14ac:dyDescent="0.3">
      <c r="A29927">
        <v>274.75700000000001</v>
      </c>
      <c r="B29927">
        <v>29.53</v>
      </c>
      <c r="C29927">
        <v>35.4</v>
      </c>
      <c r="D29927">
        <v>-5.5265899999999997</v>
      </c>
      <c r="E29927" t="s">
        <v>29930</v>
      </c>
      <c r="F29927">
        <v>25</v>
      </c>
      <c r="G29927" t="e">
        <f t="shared" si="1401"/>
        <v>#N/A</v>
      </c>
      <c r="H29927">
        <f>IF(AND(F29927&gt;19.999,F29927&lt;30),C29927,NA())</f>
        <v>35.4</v>
      </c>
      <c r="I29927" t="e">
        <f t="shared" si="1402"/>
        <v>#N/A</v>
      </c>
      <c r="J29927" t="e">
        <f t="shared" si="1403"/>
        <v>#N/A</v>
      </c>
      <c r="L29927" t="e">
        <v>#N/A</v>
      </c>
    </row>
    <row r="29928" spans="1:12" x14ac:dyDescent="0.3">
      <c r="A29928">
        <v>274.76400000000001</v>
      </c>
      <c r="B29928">
        <v>33.83</v>
      </c>
      <c r="C29928">
        <v>34.799999999999997</v>
      </c>
      <c r="D29928">
        <v>-11.977</v>
      </c>
      <c r="E29928" t="s">
        <v>29931</v>
      </c>
      <c r="F29928">
        <v>25</v>
      </c>
      <c r="G29928" t="e">
        <f t="shared" si="1401"/>
        <v>#N/A</v>
      </c>
      <c r="H29928">
        <f>IF(AND(F29928&gt;19.999,F29928&lt;30),C29928,NA())</f>
        <v>34.799999999999997</v>
      </c>
      <c r="I29928" t="e">
        <f t="shared" si="1402"/>
        <v>#N/A</v>
      </c>
      <c r="J29928" t="e">
        <f t="shared" si="1403"/>
        <v>#N/A</v>
      </c>
      <c r="L29928" t="e">
        <v>#N/A</v>
      </c>
    </row>
    <row r="29929" spans="1:12" x14ac:dyDescent="0.3">
      <c r="A29929">
        <v>274.77100000000002</v>
      </c>
      <c r="B29929">
        <v>34.270000000000003</v>
      </c>
      <c r="C29929">
        <v>34.274999999999999</v>
      </c>
      <c r="D29929">
        <v>-13.1006</v>
      </c>
      <c r="E29929" t="s">
        <v>29932</v>
      </c>
      <c r="F29929">
        <v>25</v>
      </c>
      <c r="G29929" t="e">
        <f t="shared" si="1401"/>
        <v>#N/A</v>
      </c>
      <c r="H29929">
        <f>IF(AND(F29929&gt;19.999,F29929&lt;30),C29929,NA())</f>
        <v>34.274999999999999</v>
      </c>
      <c r="I29929" t="e">
        <f t="shared" si="1402"/>
        <v>#N/A</v>
      </c>
      <c r="J29929" t="e">
        <f t="shared" si="1403"/>
        <v>#N/A</v>
      </c>
      <c r="L29929" t="e">
        <v>#N/A</v>
      </c>
    </row>
    <row r="29930" spans="1:12" x14ac:dyDescent="0.3">
      <c r="A29930">
        <v>274.77800000000002</v>
      </c>
      <c r="B29930">
        <v>32.729999999999997</v>
      </c>
      <c r="C29930">
        <v>33.299999999999997</v>
      </c>
      <c r="D29930">
        <v>-11.980399999999999</v>
      </c>
      <c r="E29930" t="s">
        <v>29933</v>
      </c>
      <c r="F29930">
        <v>24.444444444444446</v>
      </c>
      <c r="G29930" t="e">
        <f t="shared" si="1401"/>
        <v>#N/A</v>
      </c>
      <c r="H29930">
        <f>IF(AND(F29930&gt;19.999,F29930&lt;30),C29930,NA())</f>
        <v>33.299999999999997</v>
      </c>
      <c r="I29930" t="e">
        <f t="shared" si="1402"/>
        <v>#N/A</v>
      </c>
      <c r="J29930" t="e">
        <f t="shared" si="1403"/>
        <v>#N/A</v>
      </c>
      <c r="L29930" t="e">
        <v>#N/A</v>
      </c>
    </row>
    <row r="29931" spans="1:12" x14ac:dyDescent="0.3">
      <c r="A29931">
        <v>274.78500000000003</v>
      </c>
      <c r="B29931">
        <v>34.049999999999997</v>
      </c>
      <c r="C29931">
        <v>36.825000000000003</v>
      </c>
      <c r="D29931">
        <v>-10.251300000000001</v>
      </c>
      <c r="E29931" t="s">
        <v>29934</v>
      </c>
      <c r="F29931">
        <v>24.444444444444446</v>
      </c>
      <c r="G29931" t="e">
        <f t="shared" si="1401"/>
        <v>#N/A</v>
      </c>
      <c r="H29931">
        <f>IF(AND(F29931&gt;19.999,F29931&lt;30),C29931,NA())</f>
        <v>36.825000000000003</v>
      </c>
      <c r="I29931" t="e">
        <f t="shared" si="1402"/>
        <v>#N/A</v>
      </c>
      <c r="J29931" t="e">
        <f t="shared" si="1403"/>
        <v>#N/A</v>
      </c>
      <c r="L29931" t="e">
        <v>#N/A</v>
      </c>
    </row>
    <row r="29932" spans="1:12" x14ac:dyDescent="0.3">
      <c r="A29932">
        <v>274.79199999999997</v>
      </c>
      <c r="B29932">
        <v>32.299999999999997</v>
      </c>
      <c r="C29932">
        <v>34.274999999999999</v>
      </c>
      <c r="D29932">
        <v>-10.420299999999999</v>
      </c>
      <c r="E29932" t="s">
        <v>29935</v>
      </c>
      <c r="F29932">
        <v>23.888888888888889</v>
      </c>
      <c r="G29932" t="e">
        <f t="shared" si="1401"/>
        <v>#N/A</v>
      </c>
      <c r="H29932">
        <f>IF(AND(F29932&gt;19.999,F29932&lt;30),C29932,NA())</f>
        <v>34.274999999999999</v>
      </c>
      <c r="I29932" t="e">
        <f t="shared" si="1402"/>
        <v>#N/A</v>
      </c>
      <c r="J29932" t="e">
        <f t="shared" si="1403"/>
        <v>#N/A</v>
      </c>
      <c r="L29932" t="e">
        <v>#N/A</v>
      </c>
    </row>
    <row r="29933" spans="1:12" x14ac:dyDescent="0.3">
      <c r="A29933">
        <v>274.79899999999998</v>
      </c>
      <c r="B29933">
        <v>29.64</v>
      </c>
      <c r="C29933">
        <v>33.375</v>
      </c>
      <c r="D29933">
        <v>-7.7012499999999999</v>
      </c>
      <c r="E29933" t="s">
        <v>29936</v>
      </c>
      <c r="F29933">
        <v>23.333333333333336</v>
      </c>
      <c r="G29933" t="e">
        <f t="shared" si="1401"/>
        <v>#N/A</v>
      </c>
      <c r="H29933">
        <f>IF(AND(F29933&gt;19.999,F29933&lt;30),C29933,NA())</f>
        <v>33.375</v>
      </c>
      <c r="I29933" t="e">
        <f t="shared" si="1402"/>
        <v>#N/A</v>
      </c>
      <c r="J29933" t="e">
        <f t="shared" si="1403"/>
        <v>#N/A</v>
      </c>
      <c r="L29933" t="e">
        <v>#N/A</v>
      </c>
    </row>
    <row r="29934" spans="1:12" x14ac:dyDescent="0.3">
      <c r="A29934">
        <v>274.80599999999998</v>
      </c>
      <c r="B29934">
        <v>32.700000000000003</v>
      </c>
      <c r="C29934">
        <v>40.125</v>
      </c>
      <c r="D29934">
        <v>-5.1145500000000004</v>
      </c>
      <c r="E29934" t="s">
        <v>29937</v>
      </c>
      <c r="F29934">
        <v>22.777777777777779</v>
      </c>
      <c r="G29934" t="e">
        <f t="shared" si="1401"/>
        <v>#N/A</v>
      </c>
      <c r="H29934">
        <f>IF(AND(F29934&gt;19.999,F29934&lt;30),C29934,NA())</f>
        <v>40.125</v>
      </c>
      <c r="I29934" t="e">
        <f t="shared" si="1402"/>
        <v>#N/A</v>
      </c>
      <c r="J29934" t="e">
        <f t="shared" si="1403"/>
        <v>#N/A</v>
      </c>
      <c r="L29934" t="e">
        <v>#N/A</v>
      </c>
    </row>
    <row r="29935" spans="1:12" x14ac:dyDescent="0.3">
      <c r="A29935">
        <v>274.81200000000001</v>
      </c>
      <c r="B29935">
        <v>33.450000000000003</v>
      </c>
      <c r="C29935">
        <v>43.424999999999997</v>
      </c>
      <c r="D29935">
        <v>-2.8349700000000002</v>
      </c>
      <c r="E29935" t="s">
        <v>29938</v>
      </c>
      <c r="F29935">
        <v>22.777777777777779</v>
      </c>
      <c r="G29935" t="e">
        <f t="shared" si="1401"/>
        <v>#N/A</v>
      </c>
      <c r="H29935">
        <f>IF(AND(F29935&gt;19.999,F29935&lt;30),C29935,NA())</f>
        <v>43.424999999999997</v>
      </c>
      <c r="I29935" t="e">
        <f t="shared" si="1402"/>
        <v>#N/A</v>
      </c>
      <c r="J29935" t="e">
        <f t="shared" si="1403"/>
        <v>#N/A</v>
      </c>
      <c r="L29935" t="e">
        <v>#N/A</v>
      </c>
    </row>
    <row r="29936" spans="1:12" x14ac:dyDescent="0.3">
      <c r="A29936">
        <v>274.81900000000002</v>
      </c>
      <c r="B29936">
        <v>35.61</v>
      </c>
      <c r="C29936">
        <v>44.55</v>
      </c>
      <c r="D29936">
        <v>-4.6487600000000002</v>
      </c>
      <c r="E29936" t="s">
        <v>29939</v>
      </c>
      <c r="F29936">
        <v>22.222222222222221</v>
      </c>
      <c r="G29936" t="e">
        <f t="shared" si="1401"/>
        <v>#N/A</v>
      </c>
      <c r="H29936">
        <f>IF(AND(F29936&gt;19.999,F29936&lt;30),C29936,NA())</f>
        <v>44.55</v>
      </c>
      <c r="I29936" t="e">
        <f t="shared" si="1402"/>
        <v>#N/A</v>
      </c>
      <c r="J29936" t="e">
        <f t="shared" si="1403"/>
        <v>#N/A</v>
      </c>
      <c r="L29936" t="e">
        <v>#N/A</v>
      </c>
    </row>
    <row r="29937" spans="1:12" x14ac:dyDescent="0.3">
      <c r="A29937">
        <v>274.82600000000002</v>
      </c>
      <c r="B29937">
        <v>34.39</v>
      </c>
      <c r="C29937">
        <v>43.05</v>
      </c>
      <c r="D29937">
        <v>-4.4888899999999996</v>
      </c>
      <c r="E29937" t="s">
        <v>29940</v>
      </c>
      <c r="F29937">
        <v>22.222222222222221</v>
      </c>
      <c r="G29937" t="e">
        <f t="shared" si="1401"/>
        <v>#N/A</v>
      </c>
      <c r="H29937">
        <f>IF(AND(F29937&gt;19.999,F29937&lt;30),C29937,NA())</f>
        <v>43.05</v>
      </c>
      <c r="I29937" t="e">
        <f t="shared" si="1402"/>
        <v>#N/A</v>
      </c>
      <c r="J29937" t="e">
        <f t="shared" si="1403"/>
        <v>#N/A</v>
      </c>
      <c r="L29937" t="e">
        <v>#N/A</v>
      </c>
    </row>
    <row r="29938" spans="1:12" x14ac:dyDescent="0.3">
      <c r="A29938">
        <v>274.83300000000003</v>
      </c>
      <c r="B29938">
        <v>31.6</v>
      </c>
      <c r="C29938">
        <v>39.450000000000003</v>
      </c>
      <c r="D29938">
        <v>-4.2929399999999998</v>
      </c>
      <c r="E29938" t="s">
        <v>29941</v>
      </c>
      <c r="F29938">
        <v>22.222222222222221</v>
      </c>
      <c r="G29938" t="e">
        <f t="shared" si="1401"/>
        <v>#N/A</v>
      </c>
      <c r="H29938">
        <f>IF(AND(F29938&gt;19.999,F29938&lt;30),C29938,NA())</f>
        <v>39.450000000000003</v>
      </c>
      <c r="I29938" t="e">
        <f t="shared" si="1402"/>
        <v>#N/A</v>
      </c>
      <c r="J29938" t="e">
        <f t="shared" si="1403"/>
        <v>#N/A</v>
      </c>
      <c r="L29938" t="e">
        <v>#N/A</v>
      </c>
    </row>
    <row r="29939" spans="1:12" x14ac:dyDescent="0.3">
      <c r="A29939">
        <v>274.83999999999997</v>
      </c>
      <c r="B29939">
        <v>30.58</v>
      </c>
      <c r="C29939">
        <v>38.325000000000003</v>
      </c>
      <c r="D29939">
        <v>-4.03017</v>
      </c>
      <c r="E29939" t="s">
        <v>29942</v>
      </c>
      <c r="F29939">
        <v>22.222222222222221</v>
      </c>
      <c r="G29939" t="e">
        <f t="shared" si="1401"/>
        <v>#N/A</v>
      </c>
      <c r="H29939">
        <f>IF(AND(F29939&gt;19.999,F29939&lt;30),C29939,NA())</f>
        <v>38.325000000000003</v>
      </c>
      <c r="I29939" t="e">
        <f t="shared" si="1402"/>
        <v>#N/A</v>
      </c>
      <c r="J29939" t="e">
        <f t="shared" si="1403"/>
        <v>#N/A</v>
      </c>
      <c r="L29939" t="e">
        <v>#N/A</v>
      </c>
    </row>
    <row r="29940" spans="1:12" x14ac:dyDescent="0.3">
      <c r="A29940">
        <v>274.84699999999998</v>
      </c>
      <c r="B29940">
        <v>34.53</v>
      </c>
      <c r="C29940">
        <v>45.225000000000001</v>
      </c>
      <c r="D29940">
        <v>-2.5043700000000002</v>
      </c>
      <c r="E29940" t="s">
        <v>29943</v>
      </c>
      <c r="F29940">
        <v>21.666666666666668</v>
      </c>
      <c r="G29940" t="e">
        <f t="shared" si="1401"/>
        <v>#N/A</v>
      </c>
      <c r="H29940">
        <f>IF(AND(F29940&gt;19.999,F29940&lt;30),C29940,NA())</f>
        <v>45.225000000000001</v>
      </c>
      <c r="I29940" t="e">
        <f t="shared" si="1402"/>
        <v>#N/A</v>
      </c>
      <c r="J29940" t="e">
        <f t="shared" si="1403"/>
        <v>#N/A</v>
      </c>
      <c r="L29940" t="e">
        <v>#N/A</v>
      </c>
    </row>
    <row r="29941" spans="1:12" x14ac:dyDescent="0.3">
      <c r="A29941">
        <v>274.85399999999998</v>
      </c>
      <c r="B29941">
        <v>31.99</v>
      </c>
      <c r="C29941">
        <v>40.125</v>
      </c>
      <c r="D29941">
        <v>-4.1485599999999998</v>
      </c>
      <c r="E29941" t="s">
        <v>29944</v>
      </c>
      <c r="F29941">
        <v>21.666666666666668</v>
      </c>
      <c r="G29941" t="e">
        <f t="shared" si="1401"/>
        <v>#N/A</v>
      </c>
      <c r="H29941">
        <f>IF(AND(F29941&gt;19.999,F29941&lt;30),C29941,NA())</f>
        <v>40.125</v>
      </c>
      <c r="I29941" t="e">
        <f t="shared" si="1402"/>
        <v>#N/A</v>
      </c>
      <c r="J29941" t="e">
        <f t="shared" si="1403"/>
        <v>#N/A</v>
      </c>
      <c r="L29941" t="e">
        <v>#N/A</v>
      </c>
    </row>
    <row r="29942" spans="1:12" x14ac:dyDescent="0.3">
      <c r="A29942">
        <v>274.86099999999999</v>
      </c>
      <c r="B29942">
        <v>25.82</v>
      </c>
      <c r="C29942">
        <v>27.524999999999999</v>
      </c>
      <c r="D29942">
        <v>-8.3539300000000001</v>
      </c>
      <c r="E29942" t="s">
        <v>29945</v>
      </c>
      <c r="F29942">
        <v>21.666666666666668</v>
      </c>
      <c r="G29942" t="e">
        <f t="shared" si="1401"/>
        <v>#N/A</v>
      </c>
      <c r="H29942">
        <f>IF(AND(F29942&gt;19.999,F29942&lt;30),C29942,NA())</f>
        <v>27.524999999999999</v>
      </c>
      <c r="I29942" t="e">
        <f t="shared" si="1402"/>
        <v>#N/A</v>
      </c>
      <c r="J29942" t="e">
        <f t="shared" si="1403"/>
        <v>#N/A</v>
      </c>
      <c r="L29942" t="e">
        <v>#N/A</v>
      </c>
    </row>
    <row r="29943" spans="1:12" x14ac:dyDescent="0.3">
      <c r="A29943">
        <v>274.86799999999999</v>
      </c>
      <c r="B29943">
        <v>21.68</v>
      </c>
      <c r="C29943">
        <v>20.324999999999999</v>
      </c>
      <c r="D29943">
        <v>-9.9212399999999992</v>
      </c>
      <c r="E29943" t="s">
        <v>29946</v>
      </c>
      <c r="F29943">
        <v>21.666666666666668</v>
      </c>
      <c r="G29943" t="e">
        <f t="shared" si="1401"/>
        <v>#N/A</v>
      </c>
      <c r="H29943">
        <f>IF(AND(F29943&gt;19.999,F29943&lt;30),C29943,NA())</f>
        <v>20.324999999999999</v>
      </c>
      <c r="I29943" t="e">
        <f t="shared" si="1402"/>
        <v>#N/A</v>
      </c>
      <c r="J29943" t="e">
        <f t="shared" si="1403"/>
        <v>#N/A</v>
      </c>
      <c r="L29943" t="e">
        <v>#N/A</v>
      </c>
    </row>
    <row r="29944" spans="1:12" x14ac:dyDescent="0.3">
      <c r="A29944">
        <v>274.875</v>
      </c>
      <c r="B29944">
        <v>20.64</v>
      </c>
      <c r="C29944">
        <v>21.074999999999999</v>
      </c>
      <c r="D29944">
        <v>-7.7562600000000002</v>
      </c>
      <c r="E29944" t="s">
        <v>29947</v>
      </c>
      <c r="F29944">
        <v>21.666666666666668</v>
      </c>
      <c r="G29944" t="e">
        <f t="shared" si="1401"/>
        <v>#N/A</v>
      </c>
      <c r="H29944">
        <f>IF(AND(F29944&gt;19.999,F29944&lt;30),C29944,NA())</f>
        <v>21.074999999999999</v>
      </c>
      <c r="I29944" t="e">
        <f t="shared" si="1402"/>
        <v>#N/A</v>
      </c>
      <c r="J29944" t="e">
        <f t="shared" si="1403"/>
        <v>#N/A</v>
      </c>
      <c r="L29944" t="e">
        <v>#N/A</v>
      </c>
    </row>
    <row r="29945" spans="1:12" x14ac:dyDescent="0.3">
      <c r="A29945">
        <v>274.88200000000001</v>
      </c>
      <c r="B29945">
        <v>22.29</v>
      </c>
      <c r="C29945">
        <v>18.149999999999999</v>
      </c>
      <c r="D29945">
        <v>-12.9262</v>
      </c>
      <c r="E29945" t="s">
        <v>29948</v>
      </c>
      <c r="F29945">
        <v>21.111111111111111</v>
      </c>
      <c r="G29945" t="e">
        <f t="shared" si="1401"/>
        <v>#N/A</v>
      </c>
      <c r="H29945">
        <f>IF(AND(F29945&gt;19.999,F29945&lt;30),C29945,NA())</f>
        <v>18.149999999999999</v>
      </c>
      <c r="I29945" t="e">
        <f t="shared" si="1402"/>
        <v>#N/A</v>
      </c>
      <c r="J29945" t="e">
        <f t="shared" si="1403"/>
        <v>#N/A</v>
      </c>
      <c r="L29945" t="e">
        <v>#N/A</v>
      </c>
    </row>
    <row r="29946" spans="1:12" x14ac:dyDescent="0.3">
      <c r="A29946">
        <v>274.88900000000001</v>
      </c>
      <c r="B29946">
        <v>18.489999999999998</v>
      </c>
      <c r="C29946">
        <v>17.55</v>
      </c>
      <c r="D29946">
        <v>-8.3560700000000008</v>
      </c>
      <c r="E29946" t="s">
        <v>29949</v>
      </c>
      <c r="F29946">
        <v>21.111111111111111</v>
      </c>
      <c r="G29946" t="e">
        <f t="shared" si="1401"/>
        <v>#N/A</v>
      </c>
      <c r="H29946">
        <f>IF(AND(F29946&gt;19.999,F29946&lt;30),C29946,NA())</f>
        <v>17.55</v>
      </c>
      <c r="I29946" t="e">
        <f t="shared" si="1402"/>
        <v>#N/A</v>
      </c>
      <c r="J29946" t="e">
        <f t="shared" si="1403"/>
        <v>#N/A</v>
      </c>
      <c r="L29946" t="e">
        <v>#N/A</v>
      </c>
    </row>
    <row r="29947" spans="1:12" x14ac:dyDescent="0.3">
      <c r="A29947">
        <v>274.89600000000002</v>
      </c>
      <c r="B29947">
        <v>17.2</v>
      </c>
      <c r="C29947">
        <v>19.725000000000001</v>
      </c>
      <c r="D29947">
        <v>-4.4259500000000003</v>
      </c>
      <c r="E29947" t="s">
        <v>29950</v>
      </c>
      <c r="F29947">
        <v>20.555555555555557</v>
      </c>
      <c r="G29947" t="e">
        <f t="shared" si="1401"/>
        <v>#N/A</v>
      </c>
      <c r="H29947">
        <f>IF(AND(F29947&gt;19.999,F29947&lt;30),C29947,NA())</f>
        <v>19.725000000000001</v>
      </c>
      <c r="I29947" t="e">
        <f t="shared" si="1402"/>
        <v>#N/A</v>
      </c>
      <c r="J29947" t="e">
        <f t="shared" si="1403"/>
        <v>#N/A</v>
      </c>
      <c r="L29947" t="e">
        <v>#N/A</v>
      </c>
    </row>
    <row r="29948" spans="1:12" x14ac:dyDescent="0.3">
      <c r="A29948">
        <v>274.90300000000002</v>
      </c>
      <c r="B29948">
        <v>15.55</v>
      </c>
      <c r="C29948">
        <v>16.350000000000001</v>
      </c>
      <c r="D29948">
        <v>-5.5560299999999998</v>
      </c>
      <c r="E29948" t="s">
        <v>29951</v>
      </c>
      <c r="F29948">
        <v>20.555555555555557</v>
      </c>
      <c r="G29948" t="e">
        <f t="shared" si="1401"/>
        <v>#N/A</v>
      </c>
      <c r="H29948">
        <f>IF(AND(F29948&gt;19.999,F29948&lt;30),C29948,NA())</f>
        <v>16.350000000000001</v>
      </c>
      <c r="I29948" t="e">
        <f t="shared" si="1402"/>
        <v>#N/A</v>
      </c>
      <c r="J29948" t="e">
        <f t="shared" si="1403"/>
        <v>#N/A</v>
      </c>
      <c r="L29948" t="e">
        <v>#N/A</v>
      </c>
    </row>
    <row r="29949" spans="1:12" x14ac:dyDescent="0.3">
      <c r="A29949">
        <v>274.91000000000003</v>
      </c>
      <c r="B29949">
        <v>19.940000000000001</v>
      </c>
      <c r="C29949">
        <v>21.675000000000001</v>
      </c>
      <c r="D29949">
        <v>-6.2038700000000002</v>
      </c>
      <c r="E29949" t="s">
        <v>29952</v>
      </c>
      <c r="F29949">
        <v>20.555555555555557</v>
      </c>
      <c r="G29949" t="e">
        <f t="shared" si="1401"/>
        <v>#N/A</v>
      </c>
      <c r="H29949">
        <f>IF(AND(F29949&gt;19.999,F29949&lt;30),C29949,NA())</f>
        <v>21.675000000000001</v>
      </c>
      <c r="I29949" t="e">
        <f t="shared" si="1402"/>
        <v>#N/A</v>
      </c>
      <c r="J29949" t="e">
        <f t="shared" si="1403"/>
        <v>#N/A</v>
      </c>
      <c r="L29949" t="e">
        <v>#N/A</v>
      </c>
    </row>
    <row r="29950" spans="1:12" x14ac:dyDescent="0.3">
      <c r="A29950">
        <v>274.91699999999997</v>
      </c>
      <c r="B29950">
        <v>24.71</v>
      </c>
      <c r="C29950">
        <v>30.225000000000001</v>
      </c>
      <c r="D29950">
        <v>-4.1437200000000001</v>
      </c>
      <c r="E29950" t="s">
        <v>29953</v>
      </c>
      <c r="F29950">
        <v>20</v>
      </c>
      <c r="G29950" t="e">
        <f t="shared" si="1401"/>
        <v>#N/A</v>
      </c>
      <c r="H29950">
        <f>IF(AND(F29950&gt;19.999,F29950&lt;30),C29950,NA())</f>
        <v>30.225000000000001</v>
      </c>
      <c r="I29950" t="e">
        <f t="shared" si="1402"/>
        <v>#N/A</v>
      </c>
      <c r="J29950" t="e">
        <f t="shared" si="1403"/>
        <v>#N/A</v>
      </c>
      <c r="L29950" t="e">
        <v>#N/A</v>
      </c>
    </row>
    <row r="29951" spans="1:12" x14ac:dyDescent="0.3">
      <c r="A29951">
        <v>274.92399999999998</v>
      </c>
      <c r="B29951">
        <v>20.010000000000002</v>
      </c>
      <c r="C29951">
        <v>31.05</v>
      </c>
      <c r="D29951">
        <v>3.0758899999999998</v>
      </c>
      <c r="E29951" t="s">
        <v>29954</v>
      </c>
      <c r="F29951">
        <v>19.444444444444446</v>
      </c>
      <c r="G29951">
        <f t="shared" si="1401"/>
        <v>31.05</v>
      </c>
      <c r="H29951" t="e">
        <f>IF(AND(F29951&gt;19.999,F29951&lt;30),C29951,NA())</f>
        <v>#N/A</v>
      </c>
      <c r="I29951" t="e">
        <f t="shared" si="1402"/>
        <v>#N/A</v>
      </c>
      <c r="J29951" t="e">
        <f t="shared" si="1403"/>
        <v>#N/A</v>
      </c>
      <c r="L29951" t="e">
        <v>#N/A</v>
      </c>
    </row>
    <row r="29952" spans="1:12" x14ac:dyDescent="0.3">
      <c r="A29952">
        <v>274.93099999999998</v>
      </c>
      <c r="B29952">
        <v>30.19</v>
      </c>
      <c r="C29952">
        <v>40.799999999999997</v>
      </c>
      <c r="D29952">
        <v>-1.0245599999999999</v>
      </c>
      <c r="E29952" t="s">
        <v>29955</v>
      </c>
      <c r="F29952">
        <v>19.444444444444446</v>
      </c>
      <c r="G29952">
        <f t="shared" si="1401"/>
        <v>40.799999999999997</v>
      </c>
      <c r="H29952" t="e">
        <f>IF(AND(F29952&gt;19.999,F29952&lt;30),C29952,NA())</f>
        <v>#N/A</v>
      </c>
      <c r="I29952" t="e">
        <f t="shared" si="1402"/>
        <v>#N/A</v>
      </c>
      <c r="J29952" t="e">
        <f t="shared" si="1403"/>
        <v>#N/A</v>
      </c>
      <c r="L29952" t="e">
        <v>#N/A</v>
      </c>
    </row>
    <row r="29953" spans="1:12" x14ac:dyDescent="0.3">
      <c r="A29953">
        <v>274.93700000000001</v>
      </c>
      <c r="B29953">
        <v>32.67</v>
      </c>
      <c r="C29953">
        <v>47.024999999999999</v>
      </c>
      <c r="D29953">
        <v>1.8262700000000001</v>
      </c>
      <c r="E29953" t="s">
        <v>29956</v>
      </c>
      <c r="F29953">
        <v>18.888888888888889</v>
      </c>
      <c r="G29953">
        <f t="shared" si="1401"/>
        <v>47.024999999999999</v>
      </c>
      <c r="H29953" t="e">
        <f>IF(AND(F29953&gt;19.999,F29953&lt;30),C29953,NA())</f>
        <v>#N/A</v>
      </c>
      <c r="I29953" t="e">
        <f t="shared" si="1402"/>
        <v>#N/A</v>
      </c>
      <c r="J29953" t="e">
        <f t="shared" si="1403"/>
        <v>#N/A</v>
      </c>
      <c r="L29953" t="e">
        <v>#N/A</v>
      </c>
    </row>
    <row r="29954" spans="1:12" x14ac:dyDescent="0.3">
      <c r="A29954">
        <v>274.94400000000002</v>
      </c>
      <c r="B29954">
        <v>30.09</v>
      </c>
      <c r="C29954">
        <v>46.95</v>
      </c>
      <c r="D29954">
        <v>5.2614999999999998</v>
      </c>
      <c r="E29954" t="s">
        <v>29957</v>
      </c>
      <c r="F29954">
        <v>18.333333333333336</v>
      </c>
      <c r="G29954">
        <f t="shared" si="1401"/>
        <v>46.95</v>
      </c>
      <c r="H29954" t="e">
        <f>IF(AND(F29954&gt;19.999,F29954&lt;30),C29954,NA())</f>
        <v>#N/A</v>
      </c>
      <c r="I29954" t="e">
        <f t="shared" si="1402"/>
        <v>#N/A</v>
      </c>
      <c r="J29954" t="e">
        <f t="shared" si="1403"/>
        <v>#N/A</v>
      </c>
      <c r="L29954" t="e">
        <v>#N/A</v>
      </c>
    </row>
    <row r="29955" spans="1:12" x14ac:dyDescent="0.3">
      <c r="A29955">
        <v>274.95100000000002</v>
      </c>
      <c r="B29955">
        <v>31.53</v>
      </c>
      <c r="C29955">
        <v>48.45</v>
      </c>
      <c r="D29955">
        <v>4.8022999999999998</v>
      </c>
      <c r="E29955" t="s">
        <v>29958</v>
      </c>
      <c r="F29955">
        <v>18.333333333333336</v>
      </c>
      <c r="G29955">
        <f t="shared" ref="G29955:G30018" si="1404">IF(F29955&lt;20,C29955,NA())</f>
        <v>48.45</v>
      </c>
      <c r="H29955" t="e">
        <f>IF(AND(F29955&gt;19.999,F29955&lt;30),C29955,NA())</f>
        <v>#N/A</v>
      </c>
      <c r="I29955" t="e">
        <f t="shared" ref="I29955:I30018" si="1405">IF(AND(F29955&gt;29.999,F29955&lt;40),C29955,NA())</f>
        <v>#N/A</v>
      </c>
      <c r="J29955" t="e">
        <f t="shared" ref="J29955:J30018" si="1406">IF(F29955&gt;40,C29955,NA())</f>
        <v>#N/A</v>
      </c>
      <c r="L29955" t="e">
        <v>#N/A</v>
      </c>
    </row>
    <row r="29956" spans="1:12" x14ac:dyDescent="0.3">
      <c r="A29956">
        <v>274.95800000000003</v>
      </c>
      <c r="B29956">
        <v>33.68</v>
      </c>
      <c r="C29956">
        <v>47.475000000000001</v>
      </c>
      <c r="D29956">
        <v>0.90210599999999996</v>
      </c>
      <c r="E29956" t="s">
        <v>29959</v>
      </c>
      <c r="F29956">
        <v>18.333333333333336</v>
      </c>
      <c r="G29956">
        <f t="shared" si="1404"/>
        <v>47.475000000000001</v>
      </c>
      <c r="H29956" t="e">
        <f>IF(AND(F29956&gt;19.999,F29956&lt;30),C29956,NA())</f>
        <v>#N/A</v>
      </c>
      <c r="I29956" t="e">
        <f t="shared" si="1405"/>
        <v>#N/A</v>
      </c>
      <c r="J29956" t="e">
        <f t="shared" si="1406"/>
        <v>#N/A</v>
      </c>
      <c r="L29956" t="e">
        <v>#N/A</v>
      </c>
    </row>
    <row r="29957" spans="1:12" x14ac:dyDescent="0.3">
      <c r="A29957">
        <v>274.96499999999997</v>
      </c>
      <c r="B29957">
        <v>34.770000000000003</v>
      </c>
      <c r="C29957">
        <v>50.1</v>
      </c>
      <c r="D29957">
        <v>2.0440999999999998</v>
      </c>
      <c r="E29957" t="s">
        <v>29960</v>
      </c>
      <c r="F29957">
        <v>18.333333333333336</v>
      </c>
      <c r="G29957">
        <f t="shared" si="1404"/>
        <v>50.1</v>
      </c>
      <c r="H29957" t="e">
        <f>IF(AND(F29957&gt;19.999,F29957&lt;30),C29957,NA())</f>
        <v>#N/A</v>
      </c>
      <c r="I29957" t="e">
        <f t="shared" si="1405"/>
        <v>#N/A</v>
      </c>
      <c r="J29957" t="e">
        <f t="shared" si="1406"/>
        <v>#N/A</v>
      </c>
      <c r="L29957" t="e">
        <v>#N/A</v>
      </c>
    </row>
    <row r="29958" spans="1:12" x14ac:dyDescent="0.3">
      <c r="A29958">
        <v>274.97199999999998</v>
      </c>
      <c r="B29958">
        <v>32.56</v>
      </c>
      <c r="C29958">
        <v>50.1</v>
      </c>
      <c r="D29958">
        <v>5.0509300000000001</v>
      </c>
      <c r="E29958" t="s">
        <v>29961</v>
      </c>
      <c r="F29958">
        <v>18.333333333333336</v>
      </c>
      <c r="G29958">
        <f t="shared" si="1404"/>
        <v>50.1</v>
      </c>
      <c r="H29958" t="e">
        <f>IF(AND(F29958&gt;19.999,F29958&lt;30),C29958,NA())</f>
        <v>#N/A</v>
      </c>
      <c r="I29958" t="e">
        <f t="shared" si="1405"/>
        <v>#N/A</v>
      </c>
      <c r="J29958" t="e">
        <f t="shared" si="1406"/>
        <v>#N/A</v>
      </c>
      <c r="L29958" t="e">
        <v>#N/A</v>
      </c>
    </row>
    <row r="29959" spans="1:12" x14ac:dyDescent="0.3">
      <c r="A29959">
        <v>274.97899999999998</v>
      </c>
      <c r="B29959">
        <v>34.869999999999997</v>
      </c>
      <c r="C29959">
        <v>49.65</v>
      </c>
      <c r="D29959">
        <v>1.4580500000000001</v>
      </c>
      <c r="E29959" t="s">
        <v>29962</v>
      </c>
      <c r="F29959">
        <v>18.333333333333336</v>
      </c>
      <c r="G29959">
        <f t="shared" si="1404"/>
        <v>49.65</v>
      </c>
      <c r="H29959" t="e">
        <f>IF(AND(F29959&gt;19.999,F29959&lt;30),C29959,NA())</f>
        <v>#N/A</v>
      </c>
      <c r="I29959" t="e">
        <f t="shared" si="1405"/>
        <v>#N/A</v>
      </c>
      <c r="J29959" t="e">
        <f t="shared" si="1406"/>
        <v>#N/A</v>
      </c>
      <c r="L29959" t="e">
        <v>#N/A</v>
      </c>
    </row>
    <row r="29960" spans="1:12" x14ac:dyDescent="0.3">
      <c r="A29960">
        <v>274.98599999999999</v>
      </c>
      <c r="B29960">
        <v>36.67</v>
      </c>
      <c r="C29960">
        <v>53.85</v>
      </c>
      <c r="D29960">
        <v>3.20905</v>
      </c>
      <c r="E29960" t="s">
        <v>29963</v>
      </c>
      <c r="F29960">
        <v>18.333333333333336</v>
      </c>
      <c r="G29960">
        <f t="shared" si="1404"/>
        <v>53.85</v>
      </c>
      <c r="H29960" t="e">
        <f>IF(AND(F29960&gt;19.999,F29960&lt;30),C29960,NA())</f>
        <v>#N/A</v>
      </c>
      <c r="I29960" t="e">
        <f t="shared" si="1405"/>
        <v>#N/A</v>
      </c>
      <c r="J29960" t="e">
        <f t="shared" si="1406"/>
        <v>#N/A</v>
      </c>
      <c r="L29960" t="e">
        <v>#N/A</v>
      </c>
    </row>
    <row r="29961" spans="1:12" x14ac:dyDescent="0.3">
      <c r="A29961">
        <v>274.99299999999999</v>
      </c>
      <c r="B29961">
        <v>33.94</v>
      </c>
      <c r="C29961">
        <v>50.174999999999997</v>
      </c>
      <c r="D29961">
        <v>3.2483599999999999</v>
      </c>
      <c r="E29961" t="s">
        <v>29964</v>
      </c>
      <c r="F29961">
        <v>18.333333333333336</v>
      </c>
      <c r="G29961">
        <f t="shared" si="1404"/>
        <v>50.174999999999997</v>
      </c>
      <c r="H29961" t="e">
        <f>IF(AND(F29961&gt;19.999,F29961&lt;30),C29961,NA())</f>
        <v>#N/A</v>
      </c>
      <c r="I29961" t="e">
        <f t="shared" si="1405"/>
        <v>#N/A</v>
      </c>
      <c r="J29961" t="e">
        <f t="shared" si="1406"/>
        <v>#N/A</v>
      </c>
      <c r="L29961" t="e">
        <v>#N/A</v>
      </c>
    </row>
    <row r="29962" spans="1:12" x14ac:dyDescent="0.3">
      <c r="A29962">
        <v>275</v>
      </c>
      <c r="B29962">
        <v>31.53</v>
      </c>
      <c r="C29962">
        <v>47.7</v>
      </c>
      <c r="D29962">
        <v>4.0522999999999998</v>
      </c>
      <c r="E29962" t="s">
        <v>29965</v>
      </c>
      <c r="F29962">
        <v>18.333333333333336</v>
      </c>
      <c r="G29962">
        <f t="shared" si="1404"/>
        <v>47.7</v>
      </c>
      <c r="H29962" t="e">
        <f>IF(AND(F29962&gt;19.999,F29962&lt;30),C29962,NA())</f>
        <v>#N/A</v>
      </c>
      <c r="I29962" t="e">
        <f t="shared" si="1405"/>
        <v>#N/A</v>
      </c>
      <c r="J29962" t="e">
        <f t="shared" si="1406"/>
        <v>#N/A</v>
      </c>
      <c r="L29962" t="e">
        <v>#N/A</v>
      </c>
    </row>
    <row r="29963" spans="1:12" x14ac:dyDescent="0.3">
      <c r="A29963">
        <v>275.00700000000001</v>
      </c>
      <c r="B29963">
        <v>32.21</v>
      </c>
      <c r="C29963">
        <v>48.15</v>
      </c>
      <c r="D29963">
        <v>3.5771199999999999</v>
      </c>
      <c r="E29963" t="s">
        <v>29966</v>
      </c>
      <c r="F29963">
        <v>18.333333333333336</v>
      </c>
      <c r="G29963">
        <f t="shared" si="1404"/>
        <v>48.15</v>
      </c>
      <c r="H29963" t="e">
        <f>IF(AND(F29963&gt;19.999,F29963&lt;30),C29963,NA())</f>
        <v>#N/A</v>
      </c>
      <c r="I29963" t="e">
        <f t="shared" si="1405"/>
        <v>#N/A</v>
      </c>
      <c r="J29963" t="e">
        <f t="shared" si="1406"/>
        <v>#N/A</v>
      </c>
      <c r="L29963" t="e">
        <v>#N/A</v>
      </c>
    </row>
    <row r="29964" spans="1:12" x14ac:dyDescent="0.3">
      <c r="A29964">
        <v>275.01400000000001</v>
      </c>
      <c r="B29964">
        <v>34.270000000000003</v>
      </c>
      <c r="C29964">
        <v>50.25</v>
      </c>
      <c r="D29964">
        <v>2.8743799999999999</v>
      </c>
      <c r="E29964" t="s">
        <v>29967</v>
      </c>
      <c r="F29964">
        <v>17.777777777777779</v>
      </c>
      <c r="G29964">
        <f t="shared" si="1404"/>
        <v>50.25</v>
      </c>
      <c r="H29964" t="e">
        <f>IF(AND(F29964&gt;19.999,F29964&lt;30),C29964,NA())</f>
        <v>#N/A</v>
      </c>
      <c r="I29964" t="e">
        <f t="shared" si="1405"/>
        <v>#N/A</v>
      </c>
      <c r="J29964" t="e">
        <f t="shared" si="1406"/>
        <v>#N/A</v>
      </c>
      <c r="L29964" t="e">
        <v>#N/A</v>
      </c>
    </row>
    <row r="29965" spans="1:12" x14ac:dyDescent="0.3">
      <c r="A29965">
        <v>275.02100000000002</v>
      </c>
      <c r="B29965">
        <v>33.47</v>
      </c>
      <c r="C29965">
        <v>49.8</v>
      </c>
      <c r="D29965">
        <v>3.5128200000000001</v>
      </c>
      <c r="E29965" t="s">
        <v>29968</v>
      </c>
      <c r="F29965">
        <v>17.777777777777779</v>
      </c>
      <c r="G29965">
        <f t="shared" si="1404"/>
        <v>49.8</v>
      </c>
      <c r="H29965" t="e">
        <f>IF(AND(F29965&gt;19.999,F29965&lt;30),C29965,NA())</f>
        <v>#N/A</v>
      </c>
      <c r="I29965" t="e">
        <f t="shared" si="1405"/>
        <v>#N/A</v>
      </c>
      <c r="J29965" t="e">
        <f t="shared" si="1406"/>
        <v>#N/A</v>
      </c>
      <c r="L29965" t="e">
        <v>#N/A</v>
      </c>
    </row>
    <row r="29966" spans="1:12" x14ac:dyDescent="0.3">
      <c r="A29966">
        <v>275.02800000000002</v>
      </c>
      <c r="B29966">
        <v>33.57</v>
      </c>
      <c r="C29966">
        <v>49.424999999999997</v>
      </c>
      <c r="D29966">
        <v>3.00177</v>
      </c>
      <c r="E29966" t="s">
        <v>29969</v>
      </c>
      <c r="F29966">
        <v>17.777777777777779</v>
      </c>
      <c r="G29966">
        <f t="shared" si="1404"/>
        <v>49.424999999999997</v>
      </c>
      <c r="H29966" t="e">
        <f>IF(AND(F29966&gt;19.999,F29966&lt;30),C29966,NA())</f>
        <v>#N/A</v>
      </c>
      <c r="I29966" t="e">
        <f t="shared" si="1405"/>
        <v>#N/A</v>
      </c>
      <c r="J29966" t="e">
        <f t="shared" si="1406"/>
        <v>#N/A</v>
      </c>
      <c r="L29966" t="e">
        <v>#N/A</v>
      </c>
    </row>
    <row r="29967" spans="1:12" x14ac:dyDescent="0.3">
      <c r="A29967">
        <v>275.03500000000003</v>
      </c>
      <c r="B29967">
        <v>31.37</v>
      </c>
      <c r="C29967">
        <v>47.1</v>
      </c>
      <c r="D29967">
        <v>3.6699899999999999</v>
      </c>
      <c r="E29967" t="s">
        <v>29970</v>
      </c>
      <c r="F29967">
        <v>17.222222222222221</v>
      </c>
      <c r="G29967">
        <f t="shared" si="1404"/>
        <v>47.1</v>
      </c>
      <c r="H29967" t="e">
        <f>IF(AND(F29967&gt;19.999,F29967&lt;30),C29967,NA())</f>
        <v>#N/A</v>
      </c>
      <c r="I29967" t="e">
        <f t="shared" si="1405"/>
        <v>#N/A</v>
      </c>
      <c r="J29967" t="e">
        <f t="shared" si="1406"/>
        <v>#N/A</v>
      </c>
      <c r="L29967" t="e">
        <v>#N/A</v>
      </c>
    </row>
    <row r="29968" spans="1:12" x14ac:dyDescent="0.3">
      <c r="A29968">
        <v>275.04199999999997</v>
      </c>
      <c r="B29968">
        <v>33.03</v>
      </c>
      <c r="C29968">
        <v>48.15</v>
      </c>
      <c r="D29968">
        <v>2.4614699999999998</v>
      </c>
      <c r="E29968" t="s">
        <v>29971</v>
      </c>
      <c r="F29968">
        <v>17.777777777777779</v>
      </c>
      <c r="G29968">
        <f t="shared" si="1404"/>
        <v>48.15</v>
      </c>
      <c r="H29968" t="e">
        <f>IF(AND(F29968&gt;19.999,F29968&lt;30),C29968,NA())</f>
        <v>#N/A</v>
      </c>
      <c r="I29968" t="e">
        <f t="shared" si="1405"/>
        <v>#N/A</v>
      </c>
      <c r="J29968" t="e">
        <f t="shared" si="1406"/>
        <v>#N/A</v>
      </c>
      <c r="L29968" t="e">
        <v>#N/A</v>
      </c>
    </row>
    <row r="29969" spans="1:12" x14ac:dyDescent="0.3">
      <c r="A29969">
        <v>275.04899999999998</v>
      </c>
      <c r="B29969">
        <v>31.08</v>
      </c>
      <c r="C29969">
        <v>42.6</v>
      </c>
      <c r="D29969">
        <v>-0.43545099999999998</v>
      </c>
      <c r="E29969" t="s">
        <v>29972</v>
      </c>
      <c r="F29969">
        <v>17.777777777777779</v>
      </c>
      <c r="G29969">
        <f t="shared" si="1404"/>
        <v>42.6</v>
      </c>
      <c r="H29969" t="e">
        <f>IF(AND(F29969&gt;19.999,F29969&lt;30),C29969,NA())</f>
        <v>#N/A</v>
      </c>
      <c r="I29969" t="e">
        <f t="shared" si="1405"/>
        <v>#N/A</v>
      </c>
      <c r="J29969" t="e">
        <f t="shared" si="1406"/>
        <v>#N/A</v>
      </c>
      <c r="L29969" t="e">
        <v>#N/A</v>
      </c>
    </row>
    <row r="29970" spans="1:12" x14ac:dyDescent="0.3">
      <c r="A29970">
        <v>275.05599999999998</v>
      </c>
      <c r="B29970">
        <v>29.16</v>
      </c>
      <c r="C29970">
        <v>39</v>
      </c>
      <c r="D29970">
        <v>-1.42319</v>
      </c>
      <c r="E29970" t="s">
        <v>29973</v>
      </c>
      <c r="F29970">
        <v>18.333333333333336</v>
      </c>
      <c r="G29970">
        <f t="shared" si="1404"/>
        <v>39</v>
      </c>
      <c r="H29970" t="e">
        <f>IF(AND(F29970&gt;19.999,F29970&lt;30),C29970,NA())</f>
        <v>#N/A</v>
      </c>
      <c r="I29970" t="e">
        <f t="shared" si="1405"/>
        <v>#N/A</v>
      </c>
      <c r="J29970" t="e">
        <f t="shared" si="1406"/>
        <v>#N/A</v>
      </c>
      <c r="L29970" t="e">
        <v>#N/A</v>
      </c>
    </row>
    <row r="29971" spans="1:12" x14ac:dyDescent="0.3">
      <c r="A29971">
        <v>275.06200000000001</v>
      </c>
      <c r="B29971">
        <v>27.02</v>
      </c>
      <c r="C29971">
        <v>35.700000000000003</v>
      </c>
      <c r="D29971">
        <v>-1.8116000000000001</v>
      </c>
      <c r="E29971" t="s">
        <v>29974</v>
      </c>
      <c r="F29971">
        <v>17.777777777777779</v>
      </c>
      <c r="G29971">
        <f t="shared" si="1404"/>
        <v>35.700000000000003</v>
      </c>
      <c r="H29971" t="e">
        <f>IF(AND(F29971&gt;19.999,F29971&lt;30),C29971,NA())</f>
        <v>#N/A</v>
      </c>
      <c r="I29971" t="e">
        <f t="shared" si="1405"/>
        <v>#N/A</v>
      </c>
      <c r="J29971" t="e">
        <f t="shared" si="1406"/>
        <v>#N/A</v>
      </c>
      <c r="L29971" t="e">
        <v>#N/A</v>
      </c>
    </row>
    <row r="29972" spans="1:12" x14ac:dyDescent="0.3">
      <c r="A29972">
        <v>275.06900000000002</v>
      </c>
      <c r="B29972">
        <v>20.329999999999998</v>
      </c>
      <c r="C29972">
        <v>29.024999999999999</v>
      </c>
      <c r="D29972">
        <v>0.61551400000000001</v>
      </c>
      <c r="E29972" t="s">
        <v>29975</v>
      </c>
      <c r="F29972">
        <v>17.222222222222221</v>
      </c>
      <c r="G29972">
        <f t="shared" si="1404"/>
        <v>29.024999999999999</v>
      </c>
      <c r="H29972" t="e">
        <f>IF(AND(F29972&gt;19.999,F29972&lt;30),C29972,NA())</f>
        <v>#N/A</v>
      </c>
      <c r="I29972" t="e">
        <f t="shared" si="1405"/>
        <v>#N/A</v>
      </c>
      <c r="J29972" t="e">
        <f t="shared" si="1406"/>
        <v>#N/A</v>
      </c>
      <c r="L29972" t="e">
        <v>#N/A</v>
      </c>
    </row>
    <row r="29973" spans="1:12" x14ac:dyDescent="0.3">
      <c r="A29973">
        <v>275.07600000000002</v>
      </c>
      <c r="B29973">
        <v>15.87</v>
      </c>
      <c r="C29973">
        <v>26.774999999999999</v>
      </c>
      <c r="D29973">
        <v>4.4335899999999997</v>
      </c>
      <c r="E29973" t="s">
        <v>29976</v>
      </c>
      <c r="F29973">
        <v>17.222222222222221</v>
      </c>
      <c r="G29973">
        <f t="shared" si="1404"/>
        <v>26.774999999999999</v>
      </c>
      <c r="H29973" t="e">
        <f>IF(AND(F29973&gt;19.999,F29973&lt;30),C29973,NA())</f>
        <v>#N/A</v>
      </c>
      <c r="I29973" t="e">
        <f t="shared" si="1405"/>
        <v>#N/A</v>
      </c>
      <c r="J29973" t="e">
        <f t="shared" si="1406"/>
        <v>#N/A</v>
      </c>
      <c r="L29973" t="e">
        <v>#N/A</v>
      </c>
    </row>
    <row r="29974" spans="1:12" x14ac:dyDescent="0.3">
      <c r="A29974">
        <v>275.08300000000003</v>
      </c>
      <c r="B29974">
        <v>19.38</v>
      </c>
      <c r="C29974">
        <v>28.8</v>
      </c>
      <c r="D29974">
        <v>1.6830400000000001</v>
      </c>
      <c r="E29974" t="s">
        <v>29977</v>
      </c>
      <c r="F29974">
        <v>17.222222222222221</v>
      </c>
      <c r="G29974">
        <f t="shared" si="1404"/>
        <v>28.8</v>
      </c>
      <c r="H29974" t="e">
        <f>IF(AND(F29974&gt;19.999,F29974&lt;30),C29974,NA())</f>
        <v>#N/A</v>
      </c>
      <c r="I29974" t="e">
        <f t="shared" si="1405"/>
        <v>#N/A</v>
      </c>
      <c r="J29974" t="e">
        <f t="shared" si="1406"/>
        <v>#N/A</v>
      </c>
      <c r="L29974" t="e">
        <v>#N/A</v>
      </c>
    </row>
    <row r="29975" spans="1:12" x14ac:dyDescent="0.3">
      <c r="A29975">
        <v>275.08999999999997</v>
      </c>
      <c r="B29975">
        <v>23.76</v>
      </c>
      <c r="C29975">
        <v>29.475000000000001</v>
      </c>
      <c r="D29975">
        <v>-3.6011899999999999</v>
      </c>
      <c r="E29975" t="s">
        <v>29978</v>
      </c>
      <c r="F29975">
        <v>16.666666666666668</v>
      </c>
      <c r="G29975">
        <f t="shared" si="1404"/>
        <v>29.475000000000001</v>
      </c>
      <c r="H29975" t="e">
        <f>IF(AND(F29975&gt;19.999,F29975&lt;30),C29975,NA())</f>
        <v>#N/A</v>
      </c>
      <c r="I29975" t="e">
        <f t="shared" si="1405"/>
        <v>#N/A</v>
      </c>
      <c r="J29975" t="e">
        <f t="shared" si="1406"/>
        <v>#N/A</v>
      </c>
      <c r="L29975" t="e">
        <v>#N/A</v>
      </c>
    </row>
    <row r="29976" spans="1:12" x14ac:dyDescent="0.3">
      <c r="A29976">
        <v>275.09699999999998</v>
      </c>
      <c r="B29976">
        <v>23.98</v>
      </c>
      <c r="C29976">
        <v>30.45</v>
      </c>
      <c r="D29976">
        <v>-2.9255100000000001</v>
      </c>
      <c r="E29976" t="s">
        <v>29979</v>
      </c>
      <c r="F29976">
        <v>16.666666666666668</v>
      </c>
      <c r="G29976">
        <f t="shared" si="1404"/>
        <v>30.45</v>
      </c>
      <c r="H29976" t="e">
        <f>IF(AND(F29976&gt;19.999,F29976&lt;30),C29976,NA())</f>
        <v>#N/A</v>
      </c>
      <c r="I29976" t="e">
        <f t="shared" si="1405"/>
        <v>#N/A</v>
      </c>
      <c r="J29976" t="e">
        <f t="shared" si="1406"/>
        <v>#N/A</v>
      </c>
      <c r="L29976" t="e">
        <v>#N/A</v>
      </c>
    </row>
    <row r="29977" spans="1:12" x14ac:dyDescent="0.3">
      <c r="A29977">
        <v>275.10399999999998</v>
      </c>
      <c r="B29977">
        <v>24.01</v>
      </c>
      <c r="C29977">
        <v>32.4</v>
      </c>
      <c r="D29977">
        <v>-1.01633</v>
      </c>
      <c r="E29977" t="s">
        <v>29980</v>
      </c>
      <c r="F29977">
        <v>16.666666666666668</v>
      </c>
      <c r="G29977">
        <f t="shared" si="1404"/>
        <v>32.4</v>
      </c>
      <c r="H29977" t="e">
        <f>IF(AND(F29977&gt;19.999,F29977&lt;30),C29977,NA())</f>
        <v>#N/A</v>
      </c>
      <c r="I29977" t="e">
        <f t="shared" si="1405"/>
        <v>#N/A</v>
      </c>
      <c r="J29977" t="e">
        <f t="shared" si="1406"/>
        <v>#N/A</v>
      </c>
      <c r="L29977" t="e">
        <v>#N/A</v>
      </c>
    </row>
    <row r="29978" spans="1:12" x14ac:dyDescent="0.3">
      <c r="A29978">
        <v>275.11099999999999</v>
      </c>
      <c r="B29978">
        <v>23.06</v>
      </c>
      <c r="C29978">
        <v>30</v>
      </c>
      <c r="D29978">
        <v>-2.1238000000000001</v>
      </c>
      <c r="E29978" t="s">
        <v>29981</v>
      </c>
      <c r="F29978">
        <v>16.111111111111111</v>
      </c>
      <c r="G29978">
        <f t="shared" si="1404"/>
        <v>30</v>
      </c>
      <c r="H29978" t="e">
        <f>IF(AND(F29978&gt;19.999,F29978&lt;30),C29978,NA())</f>
        <v>#N/A</v>
      </c>
      <c r="I29978" t="e">
        <f t="shared" si="1405"/>
        <v>#N/A</v>
      </c>
      <c r="J29978" t="e">
        <f t="shared" si="1406"/>
        <v>#N/A</v>
      </c>
      <c r="L29978" t="e">
        <v>#N/A</v>
      </c>
    </row>
    <row r="29979" spans="1:12" x14ac:dyDescent="0.3">
      <c r="A29979">
        <v>275.11799999999999</v>
      </c>
      <c r="B29979">
        <v>21.14</v>
      </c>
      <c r="C29979">
        <v>31.574999999999999</v>
      </c>
      <c r="D29979">
        <v>2.0634600000000001</v>
      </c>
      <c r="E29979" t="s">
        <v>29982</v>
      </c>
      <c r="F29979">
        <v>15.555555555555557</v>
      </c>
      <c r="G29979">
        <f t="shared" si="1404"/>
        <v>31.574999999999999</v>
      </c>
      <c r="H29979" t="e">
        <f>IF(AND(F29979&gt;19.999,F29979&lt;30),C29979,NA())</f>
        <v>#N/A</v>
      </c>
      <c r="I29979" t="e">
        <f t="shared" si="1405"/>
        <v>#N/A</v>
      </c>
      <c r="J29979" t="e">
        <f t="shared" si="1406"/>
        <v>#N/A</v>
      </c>
      <c r="L29979" t="e">
        <v>#N/A</v>
      </c>
    </row>
    <row r="29980" spans="1:12" x14ac:dyDescent="0.3">
      <c r="A29980">
        <v>275.125</v>
      </c>
      <c r="B29980">
        <v>22.78</v>
      </c>
      <c r="C29980">
        <v>33.9</v>
      </c>
      <c r="D29980">
        <v>2.1571500000000001</v>
      </c>
      <c r="E29980" t="s">
        <v>29983</v>
      </c>
      <c r="F29980">
        <v>15.555555555555557</v>
      </c>
      <c r="G29980">
        <f t="shared" si="1404"/>
        <v>33.9</v>
      </c>
      <c r="H29980" t="e">
        <f>IF(AND(F29980&gt;19.999,F29980&lt;30),C29980,NA())</f>
        <v>#N/A</v>
      </c>
      <c r="I29980" t="e">
        <f t="shared" si="1405"/>
        <v>#N/A</v>
      </c>
      <c r="J29980" t="e">
        <f t="shared" si="1406"/>
        <v>#N/A</v>
      </c>
      <c r="L29980" t="e">
        <v>#N/A</v>
      </c>
    </row>
    <row r="29981" spans="1:12" x14ac:dyDescent="0.3">
      <c r="A29981">
        <v>275.13200000000001</v>
      </c>
      <c r="B29981">
        <v>23.21</v>
      </c>
      <c r="C29981">
        <v>34.35</v>
      </c>
      <c r="D29981">
        <v>2.0221200000000001</v>
      </c>
      <c r="E29981" t="s">
        <v>29984</v>
      </c>
      <c r="F29981">
        <v>15.555555555555557</v>
      </c>
      <c r="G29981">
        <f t="shared" si="1404"/>
        <v>34.35</v>
      </c>
      <c r="H29981" t="e">
        <f>IF(AND(F29981&gt;19.999,F29981&lt;30),C29981,NA())</f>
        <v>#N/A</v>
      </c>
      <c r="I29981" t="e">
        <f t="shared" si="1405"/>
        <v>#N/A</v>
      </c>
      <c r="J29981" t="e">
        <f t="shared" si="1406"/>
        <v>#N/A</v>
      </c>
      <c r="L29981" t="e">
        <v>#N/A</v>
      </c>
    </row>
    <row r="29982" spans="1:12" x14ac:dyDescent="0.3">
      <c r="A29982">
        <v>275.13900000000001</v>
      </c>
      <c r="B29982">
        <v>22.75</v>
      </c>
      <c r="C29982">
        <v>33.975000000000001</v>
      </c>
      <c r="D29982">
        <v>2.2729699999999999</v>
      </c>
      <c r="E29982" t="s">
        <v>29985</v>
      </c>
      <c r="F29982">
        <v>15.555555555555557</v>
      </c>
      <c r="G29982">
        <f t="shared" si="1404"/>
        <v>33.975000000000001</v>
      </c>
      <c r="H29982" t="e">
        <f>IF(AND(F29982&gt;19.999,F29982&lt;30),C29982,NA())</f>
        <v>#N/A</v>
      </c>
      <c r="I29982" t="e">
        <f t="shared" si="1405"/>
        <v>#N/A</v>
      </c>
      <c r="J29982" t="e">
        <f t="shared" si="1406"/>
        <v>#N/A</v>
      </c>
      <c r="L29982" t="e">
        <v>#N/A</v>
      </c>
    </row>
    <row r="29983" spans="1:12" x14ac:dyDescent="0.3">
      <c r="A29983">
        <v>275.14600000000002</v>
      </c>
      <c r="B29983">
        <v>21.65</v>
      </c>
      <c r="C29983">
        <v>33.299999999999997</v>
      </c>
      <c r="D29983">
        <v>3.0945800000000001</v>
      </c>
      <c r="E29983" t="s">
        <v>29986</v>
      </c>
      <c r="F29983">
        <v>15.555555555555557</v>
      </c>
      <c r="G29983">
        <f t="shared" si="1404"/>
        <v>33.299999999999997</v>
      </c>
      <c r="H29983" t="e">
        <f>IF(AND(F29983&gt;19.999,F29983&lt;30),C29983,NA())</f>
        <v>#N/A</v>
      </c>
      <c r="I29983" t="e">
        <f t="shared" si="1405"/>
        <v>#N/A</v>
      </c>
      <c r="J29983" t="e">
        <f t="shared" si="1406"/>
        <v>#N/A</v>
      </c>
      <c r="L29983" t="e">
        <v>#N/A</v>
      </c>
    </row>
    <row r="29984" spans="1:12" x14ac:dyDescent="0.3">
      <c r="A29984">
        <v>275.15300000000002</v>
      </c>
      <c r="B29984">
        <v>21.36</v>
      </c>
      <c r="C29984">
        <v>32.1</v>
      </c>
      <c r="D29984">
        <v>2.2891400000000002</v>
      </c>
      <c r="E29984" t="s">
        <v>29987</v>
      </c>
      <c r="F29984">
        <v>15.555555555555557</v>
      </c>
      <c r="G29984">
        <f t="shared" si="1404"/>
        <v>32.1</v>
      </c>
      <c r="H29984" t="e">
        <f>IF(AND(F29984&gt;19.999,F29984&lt;30),C29984,NA())</f>
        <v>#N/A</v>
      </c>
      <c r="I29984" t="e">
        <f t="shared" si="1405"/>
        <v>#N/A</v>
      </c>
      <c r="J29984" t="e">
        <f t="shared" si="1406"/>
        <v>#N/A</v>
      </c>
      <c r="L29984" t="e">
        <v>#N/A</v>
      </c>
    </row>
    <row r="29985" spans="1:12" x14ac:dyDescent="0.3">
      <c r="A29985">
        <v>275.16000000000003</v>
      </c>
      <c r="B29985">
        <v>21.31</v>
      </c>
      <c r="C29985">
        <v>32.024999999999999</v>
      </c>
      <c r="D29985">
        <v>2.2821699999999998</v>
      </c>
      <c r="E29985" t="s">
        <v>29988</v>
      </c>
      <c r="F29985">
        <v>15.555555555555557</v>
      </c>
      <c r="G29985">
        <f t="shared" si="1404"/>
        <v>32.024999999999999</v>
      </c>
      <c r="H29985" t="e">
        <f>IF(AND(F29985&gt;19.999,F29985&lt;30),C29985,NA())</f>
        <v>#N/A</v>
      </c>
      <c r="I29985" t="e">
        <f t="shared" si="1405"/>
        <v>#N/A</v>
      </c>
      <c r="J29985" t="e">
        <f t="shared" si="1406"/>
        <v>#N/A</v>
      </c>
      <c r="L29985" t="e">
        <v>#N/A</v>
      </c>
    </row>
    <row r="29986" spans="1:12" x14ac:dyDescent="0.3">
      <c r="A29986">
        <v>275.16699999999997</v>
      </c>
      <c r="B29986">
        <v>21.84</v>
      </c>
      <c r="C29986">
        <v>32.475000000000001</v>
      </c>
      <c r="D29986">
        <v>2.0110800000000002</v>
      </c>
      <c r="E29986" t="s">
        <v>29989</v>
      </c>
      <c r="F29986">
        <v>15.555555555555557</v>
      </c>
      <c r="G29986">
        <f t="shared" si="1404"/>
        <v>32.475000000000001</v>
      </c>
      <c r="H29986" t="e">
        <f>IF(AND(F29986&gt;19.999,F29986&lt;30),C29986,NA())</f>
        <v>#N/A</v>
      </c>
      <c r="I29986" t="e">
        <f t="shared" si="1405"/>
        <v>#N/A</v>
      </c>
      <c r="J29986" t="e">
        <f t="shared" si="1406"/>
        <v>#N/A</v>
      </c>
      <c r="L29986" t="e">
        <v>#N/A</v>
      </c>
    </row>
    <row r="29987" spans="1:12" x14ac:dyDescent="0.3">
      <c r="A29987">
        <v>275.17399999999998</v>
      </c>
      <c r="B29987">
        <v>21.15</v>
      </c>
      <c r="C29987">
        <v>29.774999999999999</v>
      </c>
      <c r="D29987">
        <v>0.249859</v>
      </c>
      <c r="E29987" t="s">
        <v>29990</v>
      </c>
      <c r="F29987">
        <v>15.555555555555557</v>
      </c>
      <c r="G29987">
        <f t="shared" si="1404"/>
        <v>29.774999999999999</v>
      </c>
      <c r="H29987" t="e">
        <f>IF(AND(F29987&gt;19.999,F29987&lt;30),C29987,NA())</f>
        <v>#N/A</v>
      </c>
      <c r="I29987" t="e">
        <f t="shared" si="1405"/>
        <v>#N/A</v>
      </c>
      <c r="J29987" t="e">
        <f t="shared" si="1406"/>
        <v>#N/A</v>
      </c>
      <c r="L29987" t="e">
        <v>#N/A</v>
      </c>
    </row>
    <row r="29988" spans="1:12" x14ac:dyDescent="0.3">
      <c r="A29988">
        <v>275.18099999999998</v>
      </c>
      <c r="B29988">
        <v>19.84</v>
      </c>
      <c r="C29988">
        <v>28.35</v>
      </c>
      <c r="D29988">
        <v>0.607186</v>
      </c>
      <c r="E29988" t="s">
        <v>29991</v>
      </c>
      <c r="F29988">
        <v>15.555555555555557</v>
      </c>
      <c r="G29988">
        <f t="shared" si="1404"/>
        <v>28.35</v>
      </c>
      <c r="H29988" t="e">
        <f>IF(AND(F29988&gt;19.999,F29988&lt;30),C29988,NA())</f>
        <v>#N/A</v>
      </c>
      <c r="I29988" t="e">
        <f t="shared" si="1405"/>
        <v>#N/A</v>
      </c>
      <c r="J29988" t="e">
        <f t="shared" si="1406"/>
        <v>#N/A</v>
      </c>
      <c r="L29988" t="e">
        <v>#N/A</v>
      </c>
    </row>
    <row r="29989" spans="1:12" x14ac:dyDescent="0.3">
      <c r="A29989">
        <v>275.18700000000001</v>
      </c>
      <c r="B29989">
        <v>20.81</v>
      </c>
      <c r="C29989">
        <v>29.324999999999999</v>
      </c>
      <c r="D29989">
        <v>0.26244800000000001</v>
      </c>
      <c r="E29989" t="s">
        <v>29992</v>
      </c>
      <c r="F29989">
        <v>15.555555555555557</v>
      </c>
      <c r="G29989">
        <f t="shared" si="1404"/>
        <v>29.324999999999999</v>
      </c>
      <c r="H29989" t="e">
        <f>IF(AND(F29989&gt;19.999,F29989&lt;30),C29989,NA())</f>
        <v>#N/A</v>
      </c>
      <c r="I29989" t="e">
        <f t="shared" si="1405"/>
        <v>#N/A</v>
      </c>
      <c r="J29989" t="e">
        <f t="shared" si="1406"/>
        <v>#N/A</v>
      </c>
      <c r="L29989" t="e">
        <v>#N/A</v>
      </c>
    </row>
    <row r="29990" spans="1:12" x14ac:dyDescent="0.3">
      <c r="A29990">
        <v>275.19400000000002</v>
      </c>
      <c r="B29990">
        <v>19.02</v>
      </c>
      <c r="C29990">
        <v>27.074999999999999</v>
      </c>
      <c r="D29990">
        <v>0.44784099999999999</v>
      </c>
      <c r="E29990" t="s">
        <v>29993</v>
      </c>
      <c r="F29990">
        <v>15.555555555555557</v>
      </c>
      <c r="G29990">
        <f t="shared" si="1404"/>
        <v>27.074999999999999</v>
      </c>
      <c r="H29990" t="e">
        <f>IF(AND(F29990&gt;19.999,F29990&lt;30),C29990,NA())</f>
        <v>#N/A</v>
      </c>
      <c r="I29990" t="e">
        <f t="shared" si="1405"/>
        <v>#N/A</v>
      </c>
      <c r="J29990" t="e">
        <f t="shared" si="1406"/>
        <v>#N/A</v>
      </c>
      <c r="L29990" t="e">
        <v>#N/A</v>
      </c>
    </row>
    <row r="29991" spans="1:12" x14ac:dyDescent="0.3">
      <c r="A29991">
        <v>275.20100000000002</v>
      </c>
      <c r="B29991">
        <v>17.53</v>
      </c>
      <c r="C29991">
        <v>26.625</v>
      </c>
      <c r="D29991">
        <v>2.0250699999999999</v>
      </c>
      <c r="E29991" t="s">
        <v>29994</v>
      </c>
      <c r="F29991">
        <v>15.555555555555557</v>
      </c>
      <c r="G29991">
        <f t="shared" si="1404"/>
        <v>26.625</v>
      </c>
      <c r="H29991" t="e">
        <f>IF(AND(F29991&gt;19.999,F29991&lt;30),C29991,NA())</f>
        <v>#N/A</v>
      </c>
      <c r="I29991" t="e">
        <f t="shared" si="1405"/>
        <v>#N/A</v>
      </c>
      <c r="J29991" t="e">
        <f t="shared" si="1406"/>
        <v>#N/A</v>
      </c>
      <c r="L29991" t="e">
        <v>#N/A</v>
      </c>
    </row>
    <row r="29992" spans="1:12" x14ac:dyDescent="0.3">
      <c r="A29992">
        <v>275.20800000000003</v>
      </c>
      <c r="B29992">
        <v>16.260000000000002</v>
      </c>
      <c r="C29992">
        <v>24.524999999999999</v>
      </c>
      <c r="D29992">
        <v>1.6529700000000001</v>
      </c>
      <c r="E29992" t="s">
        <v>29995</v>
      </c>
      <c r="F29992">
        <v>15</v>
      </c>
      <c r="G29992">
        <f t="shared" si="1404"/>
        <v>24.524999999999999</v>
      </c>
      <c r="H29992" t="e">
        <f>IF(AND(F29992&gt;19.999,F29992&lt;30),C29992,NA())</f>
        <v>#N/A</v>
      </c>
      <c r="I29992" t="e">
        <f t="shared" si="1405"/>
        <v>#N/A</v>
      </c>
      <c r="J29992" t="e">
        <f t="shared" si="1406"/>
        <v>#N/A</v>
      </c>
      <c r="L29992" t="e">
        <v>#N/A</v>
      </c>
    </row>
    <row r="29993" spans="1:12" x14ac:dyDescent="0.3">
      <c r="A29993">
        <v>275.21499999999997</v>
      </c>
      <c r="B29993">
        <v>16.3</v>
      </c>
      <c r="C29993">
        <v>24.3</v>
      </c>
      <c r="D29993">
        <v>1.37355</v>
      </c>
      <c r="E29993" t="s">
        <v>29996</v>
      </c>
      <c r="F29993">
        <v>15</v>
      </c>
      <c r="G29993">
        <f t="shared" si="1404"/>
        <v>24.3</v>
      </c>
      <c r="H29993" t="e">
        <f>IF(AND(F29993&gt;19.999,F29993&lt;30),C29993,NA())</f>
        <v>#N/A</v>
      </c>
      <c r="I29993" t="e">
        <f t="shared" si="1405"/>
        <v>#N/A</v>
      </c>
      <c r="J29993" t="e">
        <f t="shared" si="1406"/>
        <v>#N/A</v>
      </c>
      <c r="L29993" t="e">
        <v>#N/A</v>
      </c>
    </row>
    <row r="29994" spans="1:12" x14ac:dyDescent="0.3">
      <c r="A29994">
        <v>275.22199999999998</v>
      </c>
      <c r="B29994">
        <v>16.34</v>
      </c>
      <c r="C29994">
        <v>24.074999999999999</v>
      </c>
      <c r="D29994">
        <v>1.09413</v>
      </c>
      <c r="E29994" t="s">
        <v>29997</v>
      </c>
      <c r="F29994">
        <v>15</v>
      </c>
      <c r="G29994">
        <f t="shared" si="1404"/>
        <v>24.074999999999999</v>
      </c>
      <c r="H29994" t="e">
        <f>IF(AND(F29994&gt;19.999,F29994&lt;30),C29994,NA())</f>
        <v>#N/A</v>
      </c>
      <c r="I29994" t="e">
        <f t="shared" si="1405"/>
        <v>#N/A</v>
      </c>
      <c r="J29994" t="e">
        <f t="shared" si="1406"/>
        <v>#N/A</v>
      </c>
      <c r="L29994" t="e">
        <v>#N/A</v>
      </c>
    </row>
    <row r="29995" spans="1:12" x14ac:dyDescent="0.3">
      <c r="A29995">
        <v>275.22899999999998</v>
      </c>
      <c r="B29995">
        <v>15.29</v>
      </c>
      <c r="C29995">
        <v>21.975000000000001</v>
      </c>
      <c r="D29995">
        <v>0.42270999999999997</v>
      </c>
      <c r="E29995" t="s">
        <v>29998</v>
      </c>
      <c r="F29995">
        <v>15</v>
      </c>
      <c r="G29995">
        <f t="shared" si="1404"/>
        <v>21.975000000000001</v>
      </c>
      <c r="H29995" t="e">
        <f>IF(AND(F29995&gt;19.999,F29995&lt;30),C29995,NA())</f>
        <v>#N/A</v>
      </c>
      <c r="I29995" t="e">
        <f t="shared" si="1405"/>
        <v>#N/A</v>
      </c>
      <c r="J29995" t="e">
        <f t="shared" si="1406"/>
        <v>#N/A</v>
      </c>
      <c r="L29995" t="e">
        <v>#N/A</v>
      </c>
    </row>
    <row r="29996" spans="1:12" x14ac:dyDescent="0.3">
      <c r="A29996">
        <v>275.23599999999999</v>
      </c>
      <c r="B29996">
        <v>13.51</v>
      </c>
      <c r="C29996">
        <v>18.149999999999999</v>
      </c>
      <c r="D29996">
        <v>-0.98050199999999998</v>
      </c>
      <c r="E29996" t="s">
        <v>29999</v>
      </c>
      <c r="F29996">
        <v>15</v>
      </c>
      <c r="G29996">
        <f t="shared" si="1404"/>
        <v>18.149999999999999</v>
      </c>
      <c r="H29996" t="e">
        <f>IF(AND(F29996&gt;19.999,F29996&lt;30),C29996,NA())</f>
        <v>#N/A</v>
      </c>
      <c r="I29996" t="e">
        <f t="shared" si="1405"/>
        <v>#N/A</v>
      </c>
      <c r="J29996" t="e">
        <f t="shared" si="1406"/>
        <v>#N/A</v>
      </c>
      <c r="L29996" t="e">
        <v>#N/A</v>
      </c>
    </row>
    <row r="29997" spans="1:12" x14ac:dyDescent="0.3">
      <c r="A29997">
        <v>275.24299999999999</v>
      </c>
      <c r="B29997">
        <v>7.52</v>
      </c>
      <c r="C29997">
        <v>10.8</v>
      </c>
      <c r="D29997">
        <v>-0.18077799999999999</v>
      </c>
      <c r="E29997" t="s">
        <v>30000</v>
      </c>
      <c r="F29997">
        <v>14.444444444444445</v>
      </c>
      <c r="G29997">
        <f t="shared" si="1404"/>
        <v>10.8</v>
      </c>
      <c r="H29997" t="e">
        <f>IF(AND(F29997&gt;19.999,F29997&lt;30),C29997,NA())</f>
        <v>#N/A</v>
      </c>
      <c r="I29997" t="e">
        <f t="shared" si="1405"/>
        <v>#N/A</v>
      </c>
      <c r="J29997" t="e">
        <f t="shared" si="1406"/>
        <v>#N/A</v>
      </c>
      <c r="L29997" t="e">
        <v>#N/A</v>
      </c>
    </row>
    <row r="29998" spans="1:12" x14ac:dyDescent="0.3">
      <c r="A29998">
        <v>275.25</v>
      </c>
      <c r="B29998">
        <v>3.6219999999999999</v>
      </c>
      <c r="C29998">
        <v>7.5750000000000002</v>
      </c>
      <c r="D29998">
        <v>1.8976599999999999</v>
      </c>
      <c r="E29998" t="s">
        <v>30001</v>
      </c>
      <c r="F29998">
        <v>14.444444444444445</v>
      </c>
      <c r="G29998">
        <f t="shared" si="1404"/>
        <v>7.5750000000000002</v>
      </c>
      <c r="H29998" t="e">
        <f>IF(AND(F29998&gt;19.999,F29998&lt;30),C29998,NA())</f>
        <v>#N/A</v>
      </c>
      <c r="I29998" t="e">
        <f t="shared" si="1405"/>
        <v>#N/A</v>
      </c>
      <c r="J29998" t="e">
        <f t="shared" si="1406"/>
        <v>#N/A</v>
      </c>
      <c r="L29998" t="e">
        <v>#N/A</v>
      </c>
    </row>
    <row r="29999" spans="1:12" x14ac:dyDescent="0.3">
      <c r="A29999">
        <v>275.25700000000001</v>
      </c>
      <c r="B29999">
        <v>2.7679999999999998</v>
      </c>
      <c r="C29999">
        <v>7.95</v>
      </c>
      <c r="D29999">
        <v>3.43458</v>
      </c>
      <c r="E29999" t="s">
        <v>30002</v>
      </c>
      <c r="F29999">
        <v>14.444444444444445</v>
      </c>
      <c r="G29999">
        <f t="shared" si="1404"/>
        <v>7.95</v>
      </c>
      <c r="H29999" t="e">
        <f>IF(AND(F29999&gt;19.999,F29999&lt;30),C29999,NA())</f>
        <v>#N/A</v>
      </c>
      <c r="I29999" t="e">
        <f t="shared" si="1405"/>
        <v>#N/A</v>
      </c>
      <c r="J29999" t="e">
        <f t="shared" si="1406"/>
        <v>#N/A</v>
      </c>
      <c r="L29999" t="e">
        <v>#N/A</v>
      </c>
    </row>
    <row r="30000" spans="1:12" x14ac:dyDescent="0.3">
      <c r="A30000">
        <v>275.26400000000001</v>
      </c>
      <c r="B30000">
        <v>7.6760000000000002</v>
      </c>
      <c r="C30000">
        <v>12.675000000000001</v>
      </c>
      <c r="D30000">
        <v>1.4819800000000001</v>
      </c>
      <c r="E30000" t="s">
        <v>30003</v>
      </c>
      <c r="F30000">
        <v>14.444444444444445</v>
      </c>
      <c r="G30000">
        <f t="shared" si="1404"/>
        <v>12.675000000000001</v>
      </c>
      <c r="H30000" t="e">
        <f>IF(AND(F30000&gt;19.999,F30000&lt;30),C30000,NA())</f>
        <v>#N/A</v>
      </c>
      <c r="I30000" t="e">
        <f t="shared" si="1405"/>
        <v>#N/A</v>
      </c>
      <c r="J30000" t="e">
        <f t="shared" si="1406"/>
        <v>#N/A</v>
      </c>
      <c r="L30000" t="e">
        <v>#N/A</v>
      </c>
    </row>
    <row r="30001" spans="1:12" x14ac:dyDescent="0.3">
      <c r="A30001">
        <v>275.27100000000002</v>
      </c>
      <c r="B30001">
        <v>8.4209999999999994</v>
      </c>
      <c r="C30001">
        <v>13.05</v>
      </c>
      <c r="D30001">
        <v>0.84336199999999995</v>
      </c>
      <c r="E30001" t="s">
        <v>30004</v>
      </c>
      <c r="F30001">
        <v>14.444444444444445</v>
      </c>
      <c r="G30001">
        <f t="shared" si="1404"/>
        <v>13.05</v>
      </c>
      <c r="H30001" t="e">
        <f>IF(AND(F30001&gt;19.999,F30001&lt;30),C30001,NA())</f>
        <v>#N/A</v>
      </c>
      <c r="I30001" t="e">
        <f t="shared" si="1405"/>
        <v>#N/A</v>
      </c>
      <c r="J30001" t="e">
        <f t="shared" si="1406"/>
        <v>#N/A</v>
      </c>
      <c r="L30001" t="e">
        <v>#N/A</v>
      </c>
    </row>
    <row r="30002" spans="1:12" x14ac:dyDescent="0.3">
      <c r="A30002">
        <v>275.27800000000002</v>
      </c>
      <c r="B30002">
        <v>11.82</v>
      </c>
      <c r="C30002">
        <v>16.5</v>
      </c>
      <c r="D30002">
        <v>-0.33116400000000001</v>
      </c>
      <c r="E30002" t="s">
        <v>30005</v>
      </c>
      <c r="F30002">
        <v>15</v>
      </c>
      <c r="G30002">
        <f t="shared" si="1404"/>
        <v>16.5</v>
      </c>
      <c r="H30002" t="e">
        <f>IF(AND(F30002&gt;19.999,F30002&lt;30),C30002,NA())</f>
        <v>#N/A</v>
      </c>
      <c r="I30002" t="e">
        <f t="shared" si="1405"/>
        <v>#N/A</v>
      </c>
      <c r="J30002" t="e">
        <f t="shared" si="1406"/>
        <v>#N/A</v>
      </c>
      <c r="L30002" t="e">
        <v>#N/A</v>
      </c>
    </row>
    <row r="30003" spans="1:12" x14ac:dyDescent="0.3">
      <c r="A30003">
        <v>275.28500000000003</v>
      </c>
      <c r="B30003">
        <v>7.6749999999999998</v>
      </c>
      <c r="C30003">
        <v>13.05</v>
      </c>
      <c r="D30003">
        <v>1.8583400000000001</v>
      </c>
      <c r="E30003" t="s">
        <v>30006</v>
      </c>
      <c r="F30003">
        <v>15.555555555555557</v>
      </c>
      <c r="G30003">
        <f t="shared" si="1404"/>
        <v>13.05</v>
      </c>
      <c r="H30003" t="e">
        <f>IF(AND(F30003&gt;19.999,F30003&lt;30),C30003,NA())</f>
        <v>#N/A</v>
      </c>
      <c r="I30003" t="e">
        <f t="shared" si="1405"/>
        <v>#N/A</v>
      </c>
      <c r="J30003" t="e">
        <f t="shared" si="1406"/>
        <v>#N/A</v>
      </c>
      <c r="L30003" t="e">
        <v>#N/A</v>
      </c>
    </row>
    <row r="30004" spans="1:12" x14ac:dyDescent="0.3">
      <c r="A30004">
        <v>275.29199999999997</v>
      </c>
      <c r="B30004">
        <v>13.83</v>
      </c>
      <c r="C30004">
        <v>19.95</v>
      </c>
      <c r="D30004">
        <v>0.38412099999999999</v>
      </c>
      <c r="E30004" t="s">
        <v>30007</v>
      </c>
      <c r="F30004">
        <v>16.666666666666668</v>
      </c>
      <c r="G30004">
        <f t="shared" si="1404"/>
        <v>19.95</v>
      </c>
      <c r="H30004" t="e">
        <f>IF(AND(F30004&gt;19.999,F30004&lt;30),C30004,NA())</f>
        <v>#N/A</v>
      </c>
      <c r="I30004" t="e">
        <f t="shared" si="1405"/>
        <v>#N/A</v>
      </c>
      <c r="J30004" t="e">
        <f t="shared" si="1406"/>
        <v>#N/A</v>
      </c>
      <c r="L30004" t="e">
        <v>#N/A</v>
      </c>
    </row>
    <row r="30005" spans="1:12" x14ac:dyDescent="0.3">
      <c r="A30005">
        <v>275.29899999999998</v>
      </c>
      <c r="B30005">
        <v>14.52</v>
      </c>
      <c r="C30005">
        <v>22.274999999999999</v>
      </c>
      <c r="D30005">
        <v>1.77034</v>
      </c>
      <c r="E30005" t="s">
        <v>30008</v>
      </c>
      <c r="F30005">
        <v>17.222222222222221</v>
      </c>
      <c r="G30005">
        <f t="shared" si="1404"/>
        <v>22.274999999999999</v>
      </c>
      <c r="H30005" t="e">
        <f>IF(AND(F30005&gt;19.999,F30005&lt;30),C30005,NA())</f>
        <v>#N/A</v>
      </c>
      <c r="I30005" t="e">
        <f t="shared" si="1405"/>
        <v>#N/A</v>
      </c>
      <c r="J30005" t="e">
        <f t="shared" si="1406"/>
        <v>#N/A</v>
      </c>
      <c r="L30005" t="e">
        <v>#N/A</v>
      </c>
    </row>
    <row r="30006" spans="1:12" x14ac:dyDescent="0.3">
      <c r="A30006">
        <v>275.30599999999998</v>
      </c>
      <c r="B30006">
        <v>14.57</v>
      </c>
      <c r="C30006">
        <v>22.574999999999999</v>
      </c>
      <c r="D30006">
        <v>2.00231</v>
      </c>
      <c r="E30006" t="s">
        <v>30009</v>
      </c>
      <c r="F30006">
        <v>18.333333333333336</v>
      </c>
      <c r="G30006">
        <f t="shared" si="1404"/>
        <v>22.574999999999999</v>
      </c>
      <c r="H30006" t="e">
        <f>IF(AND(F30006&gt;19.999,F30006&lt;30),C30006,NA())</f>
        <v>#N/A</v>
      </c>
      <c r="I30006" t="e">
        <f t="shared" si="1405"/>
        <v>#N/A</v>
      </c>
      <c r="J30006" t="e">
        <f t="shared" si="1406"/>
        <v>#N/A</v>
      </c>
      <c r="L30006" t="e">
        <v>#N/A</v>
      </c>
    </row>
    <row r="30007" spans="1:12" x14ac:dyDescent="0.3">
      <c r="A30007">
        <v>275.31200000000001</v>
      </c>
      <c r="B30007">
        <v>15.12</v>
      </c>
      <c r="C30007">
        <v>23.4</v>
      </c>
      <c r="D30007">
        <v>2.0790000000000002</v>
      </c>
      <c r="E30007" t="s">
        <v>30010</v>
      </c>
      <c r="F30007">
        <v>18.888888888888889</v>
      </c>
      <c r="G30007">
        <f t="shared" si="1404"/>
        <v>23.4</v>
      </c>
      <c r="H30007" t="e">
        <f>IF(AND(F30007&gt;19.999,F30007&lt;30),C30007,NA())</f>
        <v>#N/A</v>
      </c>
      <c r="I30007" t="e">
        <f t="shared" si="1405"/>
        <v>#N/A</v>
      </c>
      <c r="J30007" t="e">
        <f t="shared" si="1406"/>
        <v>#N/A</v>
      </c>
      <c r="L30007" t="e">
        <v>#N/A</v>
      </c>
    </row>
    <row r="30008" spans="1:12" x14ac:dyDescent="0.3">
      <c r="A30008">
        <v>275.31900000000002</v>
      </c>
      <c r="B30008">
        <v>15.84</v>
      </c>
      <c r="C30008">
        <v>24.9</v>
      </c>
      <c r="D30008">
        <v>2.5994100000000002</v>
      </c>
      <c r="E30008" t="s">
        <v>30011</v>
      </c>
      <c r="F30008">
        <v>19.444444444444446</v>
      </c>
      <c r="G30008">
        <f t="shared" si="1404"/>
        <v>24.9</v>
      </c>
      <c r="H30008" t="e">
        <f>IF(AND(F30008&gt;19.999,F30008&lt;30),C30008,NA())</f>
        <v>#N/A</v>
      </c>
      <c r="I30008" t="e">
        <f t="shared" si="1405"/>
        <v>#N/A</v>
      </c>
      <c r="J30008" t="e">
        <f t="shared" si="1406"/>
        <v>#N/A</v>
      </c>
      <c r="L30008" t="e">
        <v>#N/A</v>
      </c>
    </row>
    <row r="30009" spans="1:12" x14ac:dyDescent="0.3">
      <c r="A30009">
        <v>275.32600000000002</v>
      </c>
      <c r="B30009">
        <v>17.47</v>
      </c>
      <c r="C30009">
        <v>28.05</v>
      </c>
      <c r="D30009">
        <v>3.5316999999999998</v>
      </c>
      <c r="E30009" t="s">
        <v>30012</v>
      </c>
      <c r="F30009">
        <v>19.444444444444446</v>
      </c>
      <c r="G30009">
        <f t="shared" si="1404"/>
        <v>28.05</v>
      </c>
      <c r="H30009" t="e">
        <f>IF(AND(F30009&gt;19.999,F30009&lt;30),C30009,NA())</f>
        <v>#N/A</v>
      </c>
      <c r="I30009" t="e">
        <f t="shared" si="1405"/>
        <v>#N/A</v>
      </c>
      <c r="J30009" t="e">
        <f t="shared" si="1406"/>
        <v>#N/A</v>
      </c>
      <c r="L30009" t="e">
        <v>#N/A</v>
      </c>
    </row>
    <row r="30010" spans="1:12" x14ac:dyDescent="0.3">
      <c r="A30010">
        <v>275.33300000000003</v>
      </c>
      <c r="B30010">
        <v>17.89</v>
      </c>
      <c r="C30010">
        <v>29.55</v>
      </c>
      <c r="D30010">
        <v>4.4602700000000004</v>
      </c>
      <c r="E30010" t="s">
        <v>30013</v>
      </c>
      <c r="F30010">
        <v>20.555555555555557</v>
      </c>
      <c r="G30010" t="e">
        <f t="shared" si="1404"/>
        <v>#N/A</v>
      </c>
      <c r="H30010">
        <f>IF(AND(F30010&gt;19.999,F30010&lt;30),C30010,NA())</f>
        <v>29.55</v>
      </c>
      <c r="I30010" t="e">
        <f t="shared" si="1405"/>
        <v>#N/A</v>
      </c>
      <c r="J30010" t="e">
        <f t="shared" si="1406"/>
        <v>#N/A</v>
      </c>
      <c r="L30010" t="e">
        <v>#N/A</v>
      </c>
    </row>
    <row r="30011" spans="1:12" x14ac:dyDescent="0.3">
      <c r="A30011">
        <v>275.33999999999997</v>
      </c>
      <c r="B30011">
        <v>21.06</v>
      </c>
      <c r="C30011">
        <v>33.225000000000001</v>
      </c>
      <c r="D30011">
        <v>3.8223099999999999</v>
      </c>
      <c r="E30011" t="s">
        <v>30014</v>
      </c>
      <c r="F30011">
        <v>20.555555555555557</v>
      </c>
      <c r="G30011" t="e">
        <f t="shared" si="1404"/>
        <v>#N/A</v>
      </c>
      <c r="H30011">
        <f>IF(AND(F30011&gt;19.999,F30011&lt;30),C30011,NA())</f>
        <v>33.225000000000001</v>
      </c>
      <c r="I30011" t="e">
        <f t="shared" si="1405"/>
        <v>#N/A</v>
      </c>
      <c r="J30011" t="e">
        <f t="shared" si="1406"/>
        <v>#N/A</v>
      </c>
      <c r="L30011" t="e">
        <v>#N/A</v>
      </c>
    </row>
    <row r="30012" spans="1:12" x14ac:dyDescent="0.3">
      <c r="A30012">
        <v>275.34699999999998</v>
      </c>
      <c r="B30012">
        <v>22.05</v>
      </c>
      <c r="C30012">
        <v>36.075000000000003</v>
      </c>
      <c r="D30012">
        <v>5.3253599999999999</v>
      </c>
      <c r="E30012" t="s">
        <v>30015</v>
      </c>
      <c r="F30012">
        <v>21.111111111111111</v>
      </c>
      <c r="G30012" t="e">
        <f t="shared" si="1404"/>
        <v>#N/A</v>
      </c>
      <c r="H30012">
        <f>IF(AND(F30012&gt;19.999,F30012&lt;30),C30012,NA())</f>
        <v>36.075000000000003</v>
      </c>
      <c r="I30012" t="e">
        <f t="shared" si="1405"/>
        <v>#N/A</v>
      </c>
      <c r="J30012" t="e">
        <f t="shared" si="1406"/>
        <v>#N/A</v>
      </c>
      <c r="L30012" t="e">
        <v>#N/A</v>
      </c>
    </row>
    <row r="30013" spans="1:12" x14ac:dyDescent="0.3">
      <c r="A30013">
        <v>275.35399999999998</v>
      </c>
      <c r="B30013">
        <v>22.23</v>
      </c>
      <c r="C30013">
        <v>35.774999999999999</v>
      </c>
      <c r="D30013">
        <v>4.7804599999999997</v>
      </c>
      <c r="E30013" t="s">
        <v>30016</v>
      </c>
      <c r="F30013">
        <v>22.222222222222221</v>
      </c>
      <c r="G30013" t="e">
        <f t="shared" si="1404"/>
        <v>#N/A</v>
      </c>
      <c r="H30013">
        <f>IF(AND(F30013&gt;19.999,F30013&lt;30),C30013,NA())</f>
        <v>35.774999999999999</v>
      </c>
      <c r="I30013" t="e">
        <f t="shared" si="1405"/>
        <v>#N/A</v>
      </c>
      <c r="J30013" t="e">
        <f t="shared" si="1406"/>
        <v>#N/A</v>
      </c>
      <c r="L30013" t="e">
        <v>#N/A</v>
      </c>
    </row>
    <row r="30014" spans="1:12" x14ac:dyDescent="0.3">
      <c r="A30014">
        <v>275.36099999999999</v>
      </c>
      <c r="B30014">
        <v>22.36</v>
      </c>
      <c r="C30014">
        <v>35.475000000000001</v>
      </c>
      <c r="D30014">
        <v>4.3035899999999998</v>
      </c>
      <c r="E30014" t="s">
        <v>30017</v>
      </c>
      <c r="F30014">
        <v>22.222222222222221</v>
      </c>
      <c r="G30014" t="e">
        <f t="shared" si="1404"/>
        <v>#N/A</v>
      </c>
      <c r="H30014">
        <f>IF(AND(F30014&gt;19.999,F30014&lt;30),C30014,NA())</f>
        <v>35.475000000000001</v>
      </c>
      <c r="I30014" t="e">
        <f t="shared" si="1405"/>
        <v>#N/A</v>
      </c>
      <c r="J30014" t="e">
        <f t="shared" si="1406"/>
        <v>#N/A</v>
      </c>
      <c r="L30014" t="e">
        <v>#N/A</v>
      </c>
    </row>
    <row r="30015" spans="1:12" x14ac:dyDescent="0.3">
      <c r="A30015">
        <v>275.36799999999999</v>
      </c>
      <c r="B30015">
        <v>21.39</v>
      </c>
      <c r="C30015">
        <v>35.625</v>
      </c>
      <c r="D30015">
        <v>5.7733299999999996</v>
      </c>
      <c r="E30015" t="s">
        <v>30018</v>
      </c>
      <c r="F30015">
        <v>22.777777777777779</v>
      </c>
      <c r="G30015" t="e">
        <f t="shared" si="1404"/>
        <v>#N/A</v>
      </c>
      <c r="H30015">
        <f>IF(AND(F30015&gt;19.999,F30015&lt;30),C30015,NA())</f>
        <v>35.625</v>
      </c>
      <c r="I30015" t="e">
        <f t="shared" si="1405"/>
        <v>#N/A</v>
      </c>
      <c r="J30015" t="e">
        <f t="shared" si="1406"/>
        <v>#N/A</v>
      </c>
      <c r="L30015" t="e">
        <v>#N/A</v>
      </c>
    </row>
    <row r="30016" spans="1:12" x14ac:dyDescent="0.3">
      <c r="A30016">
        <v>275.375</v>
      </c>
      <c r="B30016">
        <v>20.97</v>
      </c>
      <c r="C30016">
        <v>34.725000000000001</v>
      </c>
      <c r="D30016">
        <v>5.4447599999999996</v>
      </c>
      <c r="E30016" t="s">
        <v>30019</v>
      </c>
      <c r="F30016">
        <v>22.777777777777779</v>
      </c>
      <c r="G30016" t="e">
        <f t="shared" si="1404"/>
        <v>#N/A</v>
      </c>
      <c r="H30016">
        <f>IF(AND(F30016&gt;19.999,F30016&lt;30),C30016,NA())</f>
        <v>34.725000000000001</v>
      </c>
      <c r="I30016" t="e">
        <f t="shared" si="1405"/>
        <v>#N/A</v>
      </c>
      <c r="J30016" t="e">
        <f t="shared" si="1406"/>
        <v>#N/A</v>
      </c>
      <c r="L30016" t="e">
        <v>#N/A</v>
      </c>
    </row>
    <row r="30017" spans="1:12" x14ac:dyDescent="0.3">
      <c r="A30017">
        <v>275.38200000000001</v>
      </c>
      <c r="B30017">
        <v>21.49</v>
      </c>
      <c r="C30017">
        <v>35.174999999999997</v>
      </c>
      <c r="D30017">
        <v>5.1872699999999998</v>
      </c>
      <c r="E30017" t="s">
        <v>30020</v>
      </c>
      <c r="F30017">
        <v>23.333333333333336</v>
      </c>
      <c r="G30017" t="e">
        <f t="shared" si="1404"/>
        <v>#N/A</v>
      </c>
      <c r="H30017">
        <f>IF(AND(F30017&gt;19.999,F30017&lt;30),C30017,NA())</f>
        <v>35.174999999999997</v>
      </c>
      <c r="I30017" t="e">
        <f t="shared" si="1405"/>
        <v>#N/A</v>
      </c>
      <c r="J30017" t="e">
        <f t="shared" si="1406"/>
        <v>#N/A</v>
      </c>
      <c r="L30017" t="e">
        <v>#N/A</v>
      </c>
    </row>
    <row r="30018" spans="1:12" x14ac:dyDescent="0.3">
      <c r="A30018">
        <v>275.38900000000001</v>
      </c>
      <c r="B30018">
        <v>19.350000000000001</v>
      </c>
      <c r="C30018">
        <v>32.774999999999999</v>
      </c>
      <c r="D30018">
        <v>5.6988599999999998</v>
      </c>
      <c r="E30018" t="s">
        <v>30021</v>
      </c>
      <c r="F30018">
        <v>23.888888888888889</v>
      </c>
      <c r="G30018" t="e">
        <f t="shared" si="1404"/>
        <v>#N/A</v>
      </c>
      <c r="H30018">
        <f>IF(AND(F30018&gt;19.999,F30018&lt;30),C30018,NA())</f>
        <v>32.774999999999999</v>
      </c>
      <c r="I30018" t="e">
        <f t="shared" si="1405"/>
        <v>#N/A</v>
      </c>
      <c r="J30018" t="e">
        <f t="shared" si="1406"/>
        <v>#N/A</v>
      </c>
      <c r="L30018" t="e">
        <v>#N/A</v>
      </c>
    </row>
    <row r="30019" spans="1:12" x14ac:dyDescent="0.3">
      <c r="A30019">
        <v>275.39600000000002</v>
      </c>
      <c r="B30019">
        <v>22.86</v>
      </c>
      <c r="C30019">
        <v>36.975000000000001</v>
      </c>
      <c r="D30019">
        <v>5.12331</v>
      </c>
      <c r="E30019" t="s">
        <v>30022</v>
      </c>
      <c r="F30019">
        <v>23.888888888888889</v>
      </c>
      <c r="G30019" t="e">
        <f t="shared" ref="G30019:G30082" si="1407">IF(F30019&lt;20,C30019,NA())</f>
        <v>#N/A</v>
      </c>
      <c r="H30019">
        <f>IF(AND(F30019&gt;19.999,F30019&lt;30),C30019,NA())</f>
        <v>36.975000000000001</v>
      </c>
      <c r="I30019" t="e">
        <f t="shared" ref="I30019:I30082" si="1408">IF(AND(F30019&gt;29.999,F30019&lt;40),C30019,NA())</f>
        <v>#N/A</v>
      </c>
      <c r="J30019" t="e">
        <f t="shared" ref="J30019:J30082" si="1409">IF(F30019&gt;40,C30019,NA())</f>
        <v>#N/A</v>
      </c>
      <c r="L30019" t="e">
        <v>#N/A</v>
      </c>
    </row>
    <row r="30020" spans="1:12" x14ac:dyDescent="0.3">
      <c r="A30020">
        <v>275.40300000000002</v>
      </c>
      <c r="B30020">
        <v>21.7</v>
      </c>
      <c r="C30020">
        <v>33.825000000000003</v>
      </c>
      <c r="D30020">
        <v>3.5515500000000002</v>
      </c>
      <c r="E30020" t="s">
        <v>30023</v>
      </c>
      <c r="F30020">
        <v>24.444444444444446</v>
      </c>
      <c r="G30020" t="e">
        <f t="shared" si="1407"/>
        <v>#N/A</v>
      </c>
      <c r="H30020">
        <f>IF(AND(F30020&gt;19.999,F30020&lt;30),C30020,NA())</f>
        <v>33.825000000000003</v>
      </c>
      <c r="I30020" t="e">
        <f t="shared" si="1408"/>
        <v>#N/A</v>
      </c>
      <c r="J30020" t="e">
        <f t="shared" si="1409"/>
        <v>#N/A</v>
      </c>
      <c r="L30020" t="e">
        <v>#N/A</v>
      </c>
    </row>
    <row r="30021" spans="1:12" x14ac:dyDescent="0.3">
      <c r="A30021">
        <v>275.41000000000003</v>
      </c>
      <c r="B30021">
        <v>24.74</v>
      </c>
      <c r="C30021">
        <v>38.25</v>
      </c>
      <c r="D30021">
        <v>3.8404699999999998</v>
      </c>
      <c r="E30021" t="s">
        <v>30024</v>
      </c>
      <c r="F30021">
        <v>25</v>
      </c>
      <c r="G30021" t="e">
        <f t="shared" si="1407"/>
        <v>#N/A</v>
      </c>
      <c r="H30021">
        <f>IF(AND(F30021&gt;19.999,F30021&lt;30),C30021,NA())</f>
        <v>38.25</v>
      </c>
      <c r="I30021" t="e">
        <f t="shared" si="1408"/>
        <v>#N/A</v>
      </c>
      <c r="J30021" t="e">
        <f t="shared" si="1409"/>
        <v>#N/A</v>
      </c>
      <c r="L30021" t="e">
        <v>#N/A</v>
      </c>
    </row>
    <row r="30022" spans="1:12" x14ac:dyDescent="0.3">
      <c r="A30022">
        <v>275.41699999999997</v>
      </c>
      <c r="B30022">
        <v>22.32</v>
      </c>
      <c r="C30022">
        <v>35.549999999999997</v>
      </c>
      <c r="D30022">
        <v>4.4330100000000003</v>
      </c>
      <c r="E30022" t="s">
        <v>30025</v>
      </c>
      <c r="F30022">
        <v>26.111111111111111</v>
      </c>
      <c r="G30022" t="e">
        <f t="shared" si="1407"/>
        <v>#N/A</v>
      </c>
      <c r="H30022">
        <f>IF(AND(F30022&gt;19.999,F30022&lt;30),C30022,NA())</f>
        <v>35.549999999999997</v>
      </c>
      <c r="I30022" t="e">
        <f t="shared" si="1408"/>
        <v>#N/A</v>
      </c>
      <c r="J30022" t="e">
        <f t="shared" si="1409"/>
        <v>#N/A</v>
      </c>
      <c r="L30022" t="e">
        <v>#N/A</v>
      </c>
    </row>
    <row r="30023" spans="1:12" x14ac:dyDescent="0.3">
      <c r="A30023">
        <v>275.42399999999998</v>
      </c>
      <c r="B30023">
        <v>24.85</v>
      </c>
      <c r="C30023">
        <v>36.825000000000003</v>
      </c>
      <c r="D30023">
        <v>2.2658100000000001</v>
      </c>
      <c r="E30023" t="s">
        <v>30026</v>
      </c>
      <c r="F30023">
        <v>26.666666666666668</v>
      </c>
      <c r="G30023" t="e">
        <f t="shared" si="1407"/>
        <v>#N/A</v>
      </c>
      <c r="H30023">
        <f>IF(AND(F30023&gt;19.999,F30023&lt;30),C30023,NA())</f>
        <v>36.825000000000003</v>
      </c>
      <c r="I30023" t="e">
        <f t="shared" si="1408"/>
        <v>#N/A</v>
      </c>
      <c r="J30023" t="e">
        <f t="shared" si="1409"/>
        <v>#N/A</v>
      </c>
      <c r="L30023" t="e">
        <v>#N/A</v>
      </c>
    </row>
    <row r="30024" spans="1:12" x14ac:dyDescent="0.3">
      <c r="A30024">
        <v>275.43099999999998</v>
      </c>
      <c r="B30024">
        <v>25.58</v>
      </c>
      <c r="C30024">
        <v>36.15</v>
      </c>
      <c r="D30024">
        <v>0.59760100000000005</v>
      </c>
      <c r="E30024" t="s">
        <v>30027</v>
      </c>
      <c r="F30024">
        <v>27.222222222222225</v>
      </c>
      <c r="G30024" t="e">
        <f t="shared" si="1407"/>
        <v>#N/A</v>
      </c>
      <c r="H30024">
        <f>IF(AND(F30024&gt;19.999,F30024&lt;30),C30024,NA())</f>
        <v>36.15</v>
      </c>
      <c r="I30024" t="e">
        <f t="shared" si="1408"/>
        <v>#N/A</v>
      </c>
      <c r="J30024" t="e">
        <f t="shared" si="1409"/>
        <v>#N/A</v>
      </c>
      <c r="L30024" t="e">
        <v>#N/A</v>
      </c>
    </row>
    <row r="30025" spans="1:12" x14ac:dyDescent="0.3">
      <c r="A30025">
        <v>275.43700000000001</v>
      </c>
      <c r="B30025">
        <v>26.55</v>
      </c>
      <c r="C30025">
        <v>36.975000000000001</v>
      </c>
      <c r="D30025">
        <v>0.102863</v>
      </c>
      <c r="E30025" t="s">
        <v>30028</v>
      </c>
      <c r="F30025">
        <v>27.222222222222225</v>
      </c>
      <c r="G30025" t="e">
        <f t="shared" si="1407"/>
        <v>#N/A</v>
      </c>
      <c r="H30025">
        <f>IF(AND(F30025&gt;19.999,F30025&lt;30),C30025,NA())</f>
        <v>36.975000000000001</v>
      </c>
      <c r="I30025" t="e">
        <f t="shared" si="1408"/>
        <v>#N/A</v>
      </c>
      <c r="J30025" t="e">
        <f t="shared" si="1409"/>
        <v>#N/A</v>
      </c>
      <c r="L30025" t="e">
        <v>#N/A</v>
      </c>
    </row>
    <row r="30026" spans="1:12" x14ac:dyDescent="0.3">
      <c r="A30026">
        <v>275.44400000000002</v>
      </c>
      <c r="B30026">
        <v>25.21</v>
      </c>
      <c r="C30026">
        <v>35.700000000000003</v>
      </c>
      <c r="D30026">
        <v>0.65100599999999997</v>
      </c>
      <c r="E30026" t="s">
        <v>30029</v>
      </c>
      <c r="F30026">
        <v>28.333333333333336</v>
      </c>
      <c r="G30026" t="e">
        <f t="shared" si="1407"/>
        <v>#N/A</v>
      </c>
      <c r="H30026">
        <f>IF(AND(F30026&gt;19.999,F30026&lt;30),C30026,NA())</f>
        <v>35.700000000000003</v>
      </c>
      <c r="I30026" t="e">
        <f t="shared" si="1408"/>
        <v>#N/A</v>
      </c>
      <c r="J30026" t="e">
        <f t="shared" si="1409"/>
        <v>#N/A</v>
      </c>
      <c r="L30026" t="e">
        <v>#N/A</v>
      </c>
    </row>
    <row r="30027" spans="1:12" x14ac:dyDescent="0.3">
      <c r="A30027">
        <v>275.45100000000002</v>
      </c>
      <c r="B30027">
        <v>29.16</v>
      </c>
      <c r="C30027">
        <v>38.024999999999999</v>
      </c>
      <c r="D30027">
        <v>-2.39819</v>
      </c>
      <c r="E30027" t="s">
        <v>30030</v>
      </c>
      <c r="F30027">
        <v>27.222222222222225</v>
      </c>
      <c r="G30027" t="e">
        <f t="shared" si="1407"/>
        <v>#N/A</v>
      </c>
      <c r="H30027">
        <f>IF(AND(F30027&gt;19.999,F30027&lt;30),C30027,NA())</f>
        <v>38.024999999999999</v>
      </c>
      <c r="I30027" t="e">
        <f t="shared" si="1408"/>
        <v>#N/A</v>
      </c>
      <c r="J30027" t="e">
        <f t="shared" si="1409"/>
        <v>#N/A</v>
      </c>
      <c r="L30027" t="e">
        <v>#N/A</v>
      </c>
    </row>
    <row r="30028" spans="1:12" x14ac:dyDescent="0.3">
      <c r="A30028">
        <v>275.45800000000003</v>
      </c>
      <c r="B30028">
        <v>27.51</v>
      </c>
      <c r="C30028">
        <v>39.75</v>
      </c>
      <c r="D30028">
        <v>1.5717300000000001</v>
      </c>
      <c r="E30028" t="s">
        <v>30031</v>
      </c>
      <c r="F30028">
        <v>28.333333333333336</v>
      </c>
      <c r="G30028" t="e">
        <f t="shared" si="1407"/>
        <v>#N/A</v>
      </c>
      <c r="H30028">
        <f>IF(AND(F30028&gt;19.999,F30028&lt;30),C30028,NA())</f>
        <v>39.75</v>
      </c>
      <c r="I30028" t="e">
        <f t="shared" si="1408"/>
        <v>#N/A</v>
      </c>
      <c r="J30028" t="e">
        <f t="shared" si="1409"/>
        <v>#N/A</v>
      </c>
      <c r="L30028" t="e">
        <v>#N/A</v>
      </c>
    </row>
    <row r="30029" spans="1:12" x14ac:dyDescent="0.3">
      <c r="A30029">
        <v>275.46499999999997</v>
      </c>
      <c r="B30029">
        <v>29.68</v>
      </c>
      <c r="C30029">
        <v>38.475000000000001</v>
      </c>
      <c r="D30029">
        <v>-2.6556700000000002</v>
      </c>
      <c r="E30029" t="s">
        <v>30032</v>
      </c>
      <c r="F30029">
        <v>28.333333333333336</v>
      </c>
      <c r="G30029" t="e">
        <f t="shared" si="1407"/>
        <v>#N/A</v>
      </c>
      <c r="H30029">
        <f>IF(AND(F30029&gt;19.999,F30029&lt;30),C30029,NA())</f>
        <v>38.475000000000001</v>
      </c>
      <c r="I30029" t="e">
        <f t="shared" si="1408"/>
        <v>#N/A</v>
      </c>
      <c r="J30029" t="e">
        <f t="shared" si="1409"/>
        <v>#N/A</v>
      </c>
      <c r="L30029" t="e">
        <v>#N/A</v>
      </c>
    </row>
    <row r="30030" spans="1:12" x14ac:dyDescent="0.3">
      <c r="A30030">
        <v>275.47199999999998</v>
      </c>
      <c r="B30030">
        <v>31.25</v>
      </c>
      <c r="C30030">
        <v>39.524999999999999</v>
      </c>
      <c r="D30030">
        <v>-3.7417500000000001</v>
      </c>
      <c r="E30030" t="s">
        <v>30033</v>
      </c>
      <c r="F30030">
        <v>28.333333333333336</v>
      </c>
      <c r="G30030" t="e">
        <f t="shared" si="1407"/>
        <v>#N/A</v>
      </c>
      <c r="H30030">
        <f>IF(AND(F30030&gt;19.999,F30030&lt;30),C30030,NA())</f>
        <v>39.524999999999999</v>
      </c>
      <c r="I30030" t="e">
        <f t="shared" si="1408"/>
        <v>#N/A</v>
      </c>
      <c r="J30030" t="e">
        <f t="shared" si="1409"/>
        <v>#N/A</v>
      </c>
      <c r="L30030" t="e">
        <v>#N/A</v>
      </c>
    </row>
    <row r="30031" spans="1:12" x14ac:dyDescent="0.3">
      <c r="A30031">
        <v>275.47899999999998</v>
      </c>
      <c r="B30031">
        <v>34.4</v>
      </c>
      <c r="C30031">
        <v>41.55</v>
      </c>
      <c r="D30031">
        <v>-6.0024899999999999</v>
      </c>
      <c r="E30031" t="s">
        <v>30034</v>
      </c>
      <c r="F30031">
        <v>28.888888888888889</v>
      </c>
      <c r="G30031" t="e">
        <f t="shared" si="1407"/>
        <v>#N/A</v>
      </c>
      <c r="H30031">
        <f>IF(AND(F30031&gt;19.999,F30031&lt;30),C30031,NA())</f>
        <v>41.55</v>
      </c>
      <c r="I30031" t="e">
        <f t="shared" si="1408"/>
        <v>#N/A</v>
      </c>
      <c r="J30031" t="e">
        <f t="shared" si="1409"/>
        <v>#N/A</v>
      </c>
      <c r="L30031" t="e">
        <v>#N/A</v>
      </c>
    </row>
    <row r="30032" spans="1:12" x14ac:dyDescent="0.3">
      <c r="A30032">
        <v>275.48599999999999</v>
      </c>
      <c r="B30032">
        <v>34.74</v>
      </c>
      <c r="C30032">
        <v>39.75</v>
      </c>
      <c r="D30032">
        <v>-8.2650799999999993</v>
      </c>
      <c r="E30032" t="s">
        <v>30035</v>
      </c>
      <c r="F30032">
        <v>30</v>
      </c>
      <c r="G30032" t="e">
        <f t="shared" si="1407"/>
        <v>#N/A</v>
      </c>
      <c r="H30032" t="e">
        <f>IF(AND(F30032&gt;19.999,F30032&lt;30),C30032,NA())</f>
        <v>#N/A</v>
      </c>
      <c r="I30032">
        <f t="shared" si="1408"/>
        <v>39.75</v>
      </c>
      <c r="J30032" t="e">
        <f t="shared" si="1409"/>
        <v>#N/A</v>
      </c>
      <c r="L30032" t="e">
        <v>#N/A</v>
      </c>
    </row>
    <row r="30033" spans="1:12" x14ac:dyDescent="0.3">
      <c r="A30033">
        <v>275.49299999999999</v>
      </c>
      <c r="B30033">
        <v>36.6</v>
      </c>
      <c r="C30033">
        <v>41.7</v>
      </c>
      <c r="D30033">
        <v>-8.8457100000000004</v>
      </c>
      <c r="E30033" t="s">
        <v>30036</v>
      </c>
      <c r="F30033">
        <v>30</v>
      </c>
      <c r="G30033" t="e">
        <f t="shared" si="1407"/>
        <v>#N/A</v>
      </c>
      <c r="H30033" t="e">
        <f>IF(AND(F30033&gt;19.999,F30033&lt;30),C30033,NA())</f>
        <v>#N/A</v>
      </c>
      <c r="I30033">
        <f t="shared" si="1408"/>
        <v>41.7</v>
      </c>
      <c r="J30033" t="e">
        <f t="shared" si="1409"/>
        <v>#N/A</v>
      </c>
      <c r="L30033" t="e">
        <v>#N/A</v>
      </c>
    </row>
    <row r="30034" spans="1:12" x14ac:dyDescent="0.3">
      <c r="A30034">
        <v>275.5</v>
      </c>
      <c r="B30034">
        <v>37.5</v>
      </c>
      <c r="C30034">
        <v>38.475000000000001</v>
      </c>
      <c r="D30034">
        <v>-13.295199999999999</v>
      </c>
      <c r="E30034" t="s">
        <v>30037</v>
      </c>
      <c r="F30034">
        <v>32.222222222222221</v>
      </c>
      <c r="G30034" t="e">
        <f t="shared" si="1407"/>
        <v>#N/A</v>
      </c>
      <c r="H30034" t="e">
        <f>IF(AND(F30034&gt;19.999,F30034&lt;30),C30034,NA())</f>
        <v>#N/A</v>
      </c>
      <c r="I30034">
        <f t="shared" si="1408"/>
        <v>38.475000000000001</v>
      </c>
      <c r="J30034" t="e">
        <f t="shared" si="1409"/>
        <v>#N/A</v>
      </c>
      <c r="L30034" t="e">
        <v>#N/A</v>
      </c>
    </row>
    <row r="30035" spans="1:12" x14ac:dyDescent="0.3">
      <c r="A30035">
        <v>275.50700000000001</v>
      </c>
      <c r="B30035">
        <v>36.71</v>
      </c>
      <c r="C30035">
        <v>34.575000000000003</v>
      </c>
      <c r="D30035">
        <v>-16.1204</v>
      </c>
      <c r="E30035" t="s">
        <v>30038</v>
      </c>
      <c r="F30035">
        <v>32.222222222222221</v>
      </c>
      <c r="G30035" t="e">
        <f t="shared" si="1407"/>
        <v>#N/A</v>
      </c>
      <c r="H30035" t="e">
        <f>IF(AND(F30035&gt;19.999,F30035&lt;30),C30035,NA())</f>
        <v>#N/A</v>
      </c>
      <c r="I30035">
        <f t="shared" si="1408"/>
        <v>34.575000000000003</v>
      </c>
      <c r="J30035" t="e">
        <f t="shared" si="1409"/>
        <v>#N/A</v>
      </c>
      <c r="L30035" t="e">
        <v>#N/A</v>
      </c>
    </row>
    <row r="30036" spans="1:12" x14ac:dyDescent="0.3">
      <c r="A30036">
        <v>275.51400000000001</v>
      </c>
      <c r="B30036">
        <v>36.9</v>
      </c>
      <c r="C30036">
        <v>36.524999999999999</v>
      </c>
      <c r="D30036">
        <v>-14.428900000000001</v>
      </c>
      <c r="E30036" t="s">
        <v>30039</v>
      </c>
      <c r="F30036">
        <v>32.222222222222221</v>
      </c>
      <c r="G30036" t="e">
        <f t="shared" si="1407"/>
        <v>#N/A</v>
      </c>
      <c r="H30036" t="e">
        <f>IF(AND(F30036&gt;19.999,F30036&lt;30),C30036,NA())</f>
        <v>#N/A</v>
      </c>
      <c r="I30036">
        <f t="shared" si="1408"/>
        <v>36.524999999999999</v>
      </c>
      <c r="J30036" t="e">
        <f t="shared" si="1409"/>
        <v>#N/A</v>
      </c>
      <c r="L30036" t="e">
        <v>#N/A</v>
      </c>
    </row>
    <row r="30037" spans="1:12" x14ac:dyDescent="0.3">
      <c r="A30037">
        <v>275.52100000000002</v>
      </c>
      <c r="B30037">
        <v>38.06</v>
      </c>
      <c r="C30037">
        <v>35.625</v>
      </c>
      <c r="D30037">
        <v>-16.9071</v>
      </c>
      <c r="E30037" t="s">
        <v>30040</v>
      </c>
      <c r="F30037">
        <v>33.333333333333336</v>
      </c>
      <c r="G30037" t="e">
        <f t="shared" si="1407"/>
        <v>#N/A</v>
      </c>
      <c r="H30037" t="e">
        <f>IF(AND(F30037&gt;19.999,F30037&lt;30),C30037,NA())</f>
        <v>#N/A</v>
      </c>
      <c r="I30037">
        <f t="shared" si="1408"/>
        <v>35.625</v>
      </c>
      <c r="J30037" t="e">
        <f t="shared" si="1409"/>
        <v>#N/A</v>
      </c>
      <c r="L30037" t="e">
        <v>#N/A</v>
      </c>
    </row>
    <row r="30038" spans="1:12" x14ac:dyDescent="0.3">
      <c r="A30038">
        <v>275.52800000000002</v>
      </c>
      <c r="B30038">
        <v>34.19</v>
      </c>
      <c r="C30038">
        <v>36.15</v>
      </c>
      <c r="D30038">
        <v>-11.1168</v>
      </c>
      <c r="E30038" t="s">
        <v>30041</v>
      </c>
      <c r="F30038">
        <v>31.666666666666668</v>
      </c>
      <c r="G30038" t="e">
        <f t="shared" si="1407"/>
        <v>#N/A</v>
      </c>
      <c r="H30038" t="e">
        <f>IF(AND(F30038&gt;19.999,F30038&lt;30),C30038,NA())</f>
        <v>#N/A</v>
      </c>
      <c r="I30038">
        <f t="shared" si="1408"/>
        <v>36.15</v>
      </c>
      <c r="J30038" t="e">
        <f t="shared" si="1409"/>
        <v>#N/A</v>
      </c>
      <c r="L30038" t="e">
        <v>#N/A</v>
      </c>
    </row>
    <row r="30039" spans="1:12" x14ac:dyDescent="0.3">
      <c r="A30039">
        <v>275.53500000000003</v>
      </c>
      <c r="B30039">
        <v>39.57</v>
      </c>
      <c r="C30039">
        <v>39.299999999999997</v>
      </c>
      <c r="D30039">
        <v>-15.2866</v>
      </c>
      <c r="E30039" t="s">
        <v>30042</v>
      </c>
      <c r="F30039">
        <v>32.222222222222221</v>
      </c>
      <c r="G30039" t="e">
        <f t="shared" si="1407"/>
        <v>#N/A</v>
      </c>
      <c r="H30039" t="e">
        <f>IF(AND(F30039&gt;19.999,F30039&lt;30),C30039,NA())</f>
        <v>#N/A</v>
      </c>
      <c r="I30039">
        <f t="shared" si="1408"/>
        <v>39.299999999999997</v>
      </c>
      <c r="J30039" t="e">
        <f t="shared" si="1409"/>
        <v>#N/A</v>
      </c>
      <c r="L30039" t="e">
        <v>#N/A</v>
      </c>
    </row>
    <row r="30040" spans="1:12" x14ac:dyDescent="0.3">
      <c r="A30040">
        <v>275.54199999999997</v>
      </c>
      <c r="B30040">
        <v>35.22</v>
      </c>
      <c r="C30040">
        <v>39.299999999999997</v>
      </c>
      <c r="D30040">
        <v>-9.36815</v>
      </c>
      <c r="E30040" t="s">
        <v>30043</v>
      </c>
      <c r="F30040">
        <v>31.666666666666668</v>
      </c>
      <c r="G30040" t="e">
        <f t="shared" si="1407"/>
        <v>#N/A</v>
      </c>
      <c r="H30040" t="e">
        <f>IF(AND(F30040&gt;19.999,F30040&lt;30),C30040,NA())</f>
        <v>#N/A</v>
      </c>
      <c r="I30040">
        <f t="shared" si="1408"/>
        <v>39.299999999999997</v>
      </c>
      <c r="J30040" t="e">
        <f t="shared" si="1409"/>
        <v>#N/A</v>
      </c>
      <c r="L30040" t="e">
        <v>#N/A</v>
      </c>
    </row>
    <row r="30041" spans="1:12" x14ac:dyDescent="0.3">
      <c r="A30041">
        <v>275.54899999999998</v>
      </c>
      <c r="B30041">
        <v>37.17</v>
      </c>
      <c r="C30041">
        <v>47.7</v>
      </c>
      <c r="D30041">
        <v>-3.6212300000000002</v>
      </c>
      <c r="E30041" t="s">
        <v>30044</v>
      </c>
      <c r="F30041">
        <v>31.111111111111114</v>
      </c>
      <c r="G30041" t="e">
        <f t="shared" si="1407"/>
        <v>#N/A</v>
      </c>
      <c r="H30041" t="e">
        <f>IF(AND(F30041&gt;19.999,F30041&lt;30),C30041,NA())</f>
        <v>#N/A</v>
      </c>
      <c r="I30041">
        <f t="shared" si="1408"/>
        <v>47.7</v>
      </c>
      <c r="J30041" t="e">
        <f t="shared" si="1409"/>
        <v>#N/A</v>
      </c>
      <c r="L30041" t="e">
        <v>#N/A</v>
      </c>
    </row>
    <row r="30042" spans="1:12" x14ac:dyDescent="0.3">
      <c r="A30042">
        <v>275.55599999999998</v>
      </c>
      <c r="B30042">
        <v>37.46</v>
      </c>
      <c r="C30042">
        <v>50.325000000000003</v>
      </c>
      <c r="D30042">
        <v>-1.39079</v>
      </c>
      <c r="E30042" t="s">
        <v>30045</v>
      </c>
      <c r="F30042">
        <v>30.555555555555557</v>
      </c>
      <c r="G30042" t="e">
        <f t="shared" si="1407"/>
        <v>#N/A</v>
      </c>
      <c r="H30042" t="e">
        <f>IF(AND(F30042&gt;19.999,F30042&lt;30),C30042,NA())</f>
        <v>#N/A</v>
      </c>
      <c r="I30042">
        <f t="shared" si="1408"/>
        <v>50.325000000000003</v>
      </c>
      <c r="J30042" t="e">
        <f t="shared" si="1409"/>
        <v>#N/A</v>
      </c>
      <c r="L30042" t="e">
        <v>#N/A</v>
      </c>
    </row>
    <row r="30043" spans="1:12" x14ac:dyDescent="0.3">
      <c r="A30043">
        <v>275.56200000000001</v>
      </c>
      <c r="B30043">
        <v>39.06</v>
      </c>
      <c r="C30043">
        <v>51.375</v>
      </c>
      <c r="D30043">
        <v>-2.5176799999999999</v>
      </c>
      <c r="E30043" t="s">
        <v>30046</v>
      </c>
      <c r="F30043">
        <v>30.555555555555557</v>
      </c>
      <c r="G30043" t="e">
        <f t="shared" si="1407"/>
        <v>#N/A</v>
      </c>
      <c r="H30043" t="e">
        <f>IF(AND(F30043&gt;19.999,F30043&lt;30),C30043,NA())</f>
        <v>#N/A</v>
      </c>
      <c r="I30043">
        <f t="shared" si="1408"/>
        <v>51.375</v>
      </c>
      <c r="J30043" t="e">
        <f t="shared" si="1409"/>
        <v>#N/A</v>
      </c>
      <c r="L30043" t="e">
        <v>#N/A</v>
      </c>
    </row>
    <row r="30044" spans="1:12" x14ac:dyDescent="0.3">
      <c r="A30044">
        <v>275.56900000000002</v>
      </c>
      <c r="B30044">
        <v>39.270000000000003</v>
      </c>
      <c r="C30044">
        <v>53.4</v>
      </c>
      <c r="D30044">
        <v>-0.77839499999999995</v>
      </c>
      <c r="E30044" t="s">
        <v>30047</v>
      </c>
      <c r="F30044">
        <v>30</v>
      </c>
      <c r="G30044" t="e">
        <f t="shared" si="1407"/>
        <v>#N/A</v>
      </c>
      <c r="H30044" t="e">
        <f>IF(AND(F30044&gt;19.999,F30044&lt;30),C30044,NA())</f>
        <v>#N/A</v>
      </c>
      <c r="I30044">
        <f t="shared" si="1408"/>
        <v>53.4</v>
      </c>
      <c r="J30044" t="e">
        <f t="shared" si="1409"/>
        <v>#N/A</v>
      </c>
      <c r="L30044" t="e">
        <v>#N/A</v>
      </c>
    </row>
    <row r="30045" spans="1:12" x14ac:dyDescent="0.3">
      <c r="A30045">
        <v>275.57600000000002</v>
      </c>
      <c r="B30045">
        <v>38.520000000000003</v>
      </c>
      <c r="C30045">
        <v>52.35</v>
      </c>
      <c r="D30045">
        <v>-0.807979</v>
      </c>
      <c r="E30045" t="s">
        <v>30048</v>
      </c>
      <c r="F30045">
        <v>30.555555555555557</v>
      </c>
      <c r="G30045" t="e">
        <f t="shared" si="1407"/>
        <v>#N/A</v>
      </c>
      <c r="H30045" t="e">
        <f>IF(AND(F30045&gt;19.999,F30045&lt;30),C30045,NA())</f>
        <v>#N/A</v>
      </c>
      <c r="I30045">
        <f t="shared" si="1408"/>
        <v>52.35</v>
      </c>
      <c r="J30045" t="e">
        <f t="shared" si="1409"/>
        <v>#N/A</v>
      </c>
      <c r="L30045" t="e">
        <v>#N/A</v>
      </c>
    </row>
    <row r="30046" spans="1:12" x14ac:dyDescent="0.3">
      <c r="A30046">
        <v>275.58300000000003</v>
      </c>
      <c r="B30046">
        <v>39.83</v>
      </c>
      <c r="C30046">
        <v>51.375</v>
      </c>
      <c r="D30046">
        <v>-3.5653100000000002</v>
      </c>
      <c r="E30046" t="s">
        <v>30049</v>
      </c>
      <c r="F30046">
        <v>30.555555555555557</v>
      </c>
      <c r="G30046" t="e">
        <f t="shared" si="1407"/>
        <v>#N/A</v>
      </c>
      <c r="H30046" t="e">
        <f>IF(AND(F30046&gt;19.999,F30046&lt;30),C30046,NA())</f>
        <v>#N/A</v>
      </c>
      <c r="I30046">
        <f t="shared" si="1408"/>
        <v>51.375</v>
      </c>
      <c r="J30046" t="e">
        <f t="shared" si="1409"/>
        <v>#N/A</v>
      </c>
      <c r="L30046" t="e">
        <v>#N/A</v>
      </c>
    </row>
    <row r="30047" spans="1:12" x14ac:dyDescent="0.3">
      <c r="A30047">
        <v>275.58999999999997</v>
      </c>
      <c r="B30047">
        <v>40.49</v>
      </c>
      <c r="C30047">
        <v>53.1</v>
      </c>
      <c r="D30047">
        <v>-2.73827</v>
      </c>
      <c r="E30047" t="s">
        <v>30050</v>
      </c>
      <c r="F30047">
        <v>30.555555555555557</v>
      </c>
      <c r="G30047" t="e">
        <f t="shared" si="1407"/>
        <v>#N/A</v>
      </c>
      <c r="H30047" t="e">
        <f>IF(AND(F30047&gt;19.999,F30047&lt;30),C30047,NA())</f>
        <v>#N/A</v>
      </c>
      <c r="I30047">
        <f t="shared" si="1408"/>
        <v>53.1</v>
      </c>
      <c r="J30047" t="e">
        <f t="shared" si="1409"/>
        <v>#N/A</v>
      </c>
      <c r="L30047" t="e">
        <v>#N/A</v>
      </c>
    </row>
    <row r="30048" spans="1:12" x14ac:dyDescent="0.3">
      <c r="A30048">
        <v>275.59699999999998</v>
      </c>
      <c r="B30048">
        <v>40.28</v>
      </c>
      <c r="C30048">
        <v>53.475000000000001</v>
      </c>
      <c r="D30048">
        <v>-2.0775600000000001</v>
      </c>
      <c r="E30048" t="s">
        <v>30051</v>
      </c>
      <c r="F30048">
        <v>30.555555555555557</v>
      </c>
      <c r="G30048" t="e">
        <f t="shared" si="1407"/>
        <v>#N/A</v>
      </c>
      <c r="H30048" t="e">
        <f>IF(AND(F30048&gt;19.999,F30048&lt;30),C30048,NA())</f>
        <v>#N/A</v>
      </c>
      <c r="I30048">
        <f t="shared" si="1408"/>
        <v>53.475000000000001</v>
      </c>
      <c r="J30048" t="e">
        <f t="shared" si="1409"/>
        <v>#N/A</v>
      </c>
      <c r="L30048" t="e">
        <v>#N/A</v>
      </c>
    </row>
    <row r="30049" spans="1:12" x14ac:dyDescent="0.3">
      <c r="A30049">
        <v>275.60399999999998</v>
      </c>
      <c r="B30049">
        <v>42.05</v>
      </c>
      <c r="C30049">
        <v>58.35</v>
      </c>
      <c r="D30049">
        <v>0.389262</v>
      </c>
      <c r="E30049" t="s">
        <v>30052</v>
      </c>
      <c r="F30049">
        <v>28.888888888888889</v>
      </c>
      <c r="G30049" t="e">
        <f t="shared" si="1407"/>
        <v>#N/A</v>
      </c>
      <c r="H30049">
        <f>IF(AND(F30049&gt;19.999,F30049&lt;30),C30049,NA())</f>
        <v>58.35</v>
      </c>
      <c r="I30049" t="e">
        <f t="shared" si="1408"/>
        <v>#N/A</v>
      </c>
      <c r="J30049" t="e">
        <f t="shared" si="1409"/>
        <v>#N/A</v>
      </c>
      <c r="L30049" t="e">
        <v>#N/A</v>
      </c>
    </row>
    <row r="30050" spans="1:12" x14ac:dyDescent="0.3">
      <c r="A30050">
        <v>275.61099999999999</v>
      </c>
      <c r="B30050">
        <v>42.47</v>
      </c>
      <c r="C30050">
        <v>60.225000000000001</v>
      </c>
      <c r="D30050">
        <v>1.6928300000000001</v>
      </c>
      <c r="E30050" t="s">
        <v>30053</v>
      </c>
      <c r="F30050">
        <v>28.888888888888889</v>
      </c>
      <c r="G30050" t="e">
        <f t="shared" si="1407"/>
        <v>#N/A</v>
      </c>
      <c r="H30050">
        <f>IF(AND(F30050&gt;19.999,F30050&lt;30),C30050,NA())</f>
        <v>60.225000000000001</v>
      </c>
      <c r="I30050" t="e">
        <f t="shared" si="1408"/>
        <v>#N/A</v>
      </c>
      <c r="J30050" t="e">
        <f t="shared" si="1409"/>
        <v>#N/A</v>
      </c>
      <c r="L30050" t="e">
        <v>#N/A</v>
      </c>
    </row>
    <row r="30051" spans="1:12" x14ac:dyDescent="0.3">
      <c r="A30051">
        <v>275.61799999999999</v>
      </c>
      <c r="B30051">
        <v>42.5</v>
      </c>
      <c r="C30051">
        <v>61.125</v>
      </c>
      <c r="D30051">
        <v>2.5520100000000001</v>
      </c>
      <c r="E30051" t="s">
        <v>30054</v>
      </c>
      <c r="F30051">
        <v>28.888888888888889</v>
      </c>
      <c r="G30051" t="e">
        <f t="shared" si="1407"/>
        <v>#N/A</v>
      </c>
      <c r="H30051">
        <f>IF(AND(F30051&gt;19.999,F30051&lt;30),C30051,NA())</f>
        <v>61.125</v>
      </c>
      <c r="I30051" t="e">
        <f t="shared" si="1408"/>
        <v>#N/A</v>
      </c>
      <c r="J30051" t="e">
        <f t="shared" si="1409"/>
        <v>#N/A</v>
      </c>
      <c r="L30051" t="e">
        <v>#N/A</v>
      </c>
    </row>
    <row r="30052" spans="1:12" x14ac:dyDescent="0.3">
      <c r="A30052">
        <v>275.625</v>
      </c>
      <c r="B30052">
        <v>42.93</v>
      </c>
      <c r="C30052">
        <v>62.85</v>
      </c>
      <c r="D30052">
        <v>3.69197</v>
      </c>
      <c r="E30052" t="s">
        <v>30055</v>
      </c>
      <c r="F30052">
        <v>28.333333333333336</v>
      </c>
      <c r="G30052" t="e">
        <f t="shared" si="1407"/>
        <v>#N/A</v>
      </c>
      <c r="H30052">
        <f>IF(AND(F30052&gt;19.999,F30052&lt;30),C30052,NA())</f>
        <v>62.85</v>
      </c>
      <c r="I30052" t="e">
        <f t="shared" si="1408"/>
        <v>#N/A</v>
      </c>
      <c r="J30052" t="e">
        <f t="shared" si="1409"/>
        <v>#N/A</v>
      </c>
      <c r="L30052" t="e">
        <v>#N/A</v>
      </c>
    </row>
    <row r="30053" spans="1:12" x14ac:dyDescent="0.3">
      <c r="A30053">
        <v>275.63200000000001</v>
      </c>
      <c r="B30053">
        <v>42.57</v>
      </c>
      <c r="C30053">
        <v>61.725000000000001</v>
      </c>
      <c r="D30053">
        <v>3.0567700000000002</v>
      </c>
      <c r="E30053" t="s">
        <v>30056</v>
      </c>
      <c r="F30053">
        <v>28.333333333333336</v>
      </c>
      <c r="G30053" t="e">
        <f t="shared" si="1407"/>
        <v>#N/A</v>
      </c>
      <c r="H30053">
        <f>IF(AND(F30053&gt;19.999,F30053&lt;30),C30053,NA())</f>
        <v>61.725000000000001</v>
      </c>
      <c r="I30053" t="e">
        <f t="shared" si="1408"/>
        <v>#N/A</v>
      </c>
      <c r="J30053" t="e">
        <f t="shared" si="1409"/>
        <v>#N/A</v>
      </c>
      <c r="L30053" t="e">
        <v>#N/A</v>
      </c>
    </row>
    <row r="30054" spans="1:12" x14ac:dyDescent="0.3">
      <c r="A30054">
        <v>275.63900000000001</v>
      </c>
      <c r="B30054">
        <v>42.04</v>
      </c>
      <c r="C30054">
        <v>62.024999999999999</v>
      </c>
      <c r="D30054">
        <v>4.0778699999999999</v>
      </c>
      <c r="E30054" t="s">
        <v>30057</v>
      </c>
      <c r="F30054">
        <v>28.888888888888889</v>
      </c>
      <c r="G30054" t="e">
        <f t="shared" si="1407"/>
        <v>#N/A</v>
      </c>
      <c r="H30054">
        <f>IF(AND(F30054&gt;19.999,F30054&lt;30),C30054,NA())</f>
        <v>62.024999999999999</v>
      </c>
      <c r="I30054" t="e">
        <f t="shared" si="1408"/>
        <v>#N/A</v>
      </c>
      <c r="J30054" t="e">
        <f t="shared" si="1409"/>
        <v>#N/A</v>
      </c>
      <c r="L30054" t="e">
        <v>#N/A</v>
      </c>
    </row>
    <row r="30055" spans="1:12" x14ac:dyDescent="0.3">
      <c r="A30055">
        <v>275.64600000000002</v>
      </c>
      <c r="B30055">
        <v>42.66</v>
      </c>
      <c r="C30055">
        <v>63.9</v>
      </c>
      <c r="D30055">
        <v>5.1093200000000003</v>
      </c>
      <c r="E30055" t="s">
        <v>30058</v>
      </c>
      <c r="F30055">
        <v>27.222222222222225</v>
      </c>
      <c r="G30055" t="e">
        <f t="shared" si="1407"/>
        <v>#N/A</v>
      </c>
      <c r="H30055">
        <f>IF(AND(F30055&gt;19.999,F30055&lt;30),C30055,NA())</f>
        <v>63.9</v>
      </c>
      <c r="I30055" t="e">
        <f t="shared" si="1408"/>
        <v>#N/A</v>
      </c>
      <c r="J30055" t="e">
        <f t="shared" si="1409"/>
        <v>#N/A</v>
      </c>
      <c r="L30055" t="e">
        <v>#N/A</v>
      </c>
    </row>
    <row r="30056" spans="1:12" x14ac:dyDescent="0.3">
      <c r="A30056">
        <v>275.65300000000002</v>
      </c>
      <c r="B30056">
        <v>43.6</v>
      </c>
      <c r="C30056">
        <v>65.25</v>
      </c>
      <c r="D30056">
        <v>5.1803999999999997</v>
      </c>
      <c r="E30056" t="s">
        <v>30059</v>
      </c>
      <c r="F30056">
        <v>27.222222222222225</v>
      </c>
      <c r="G30056" t="e">
        <f t="shared" si="1407"/>
        <v>#N/A</v>
      </c>
      <c r="H30056">
        <f>IF(AND(F30056&gt;19.999,F30056&lt;30),C30056,NA())</f>
        <v>65.25</v>
      </c>
      <c r="I30056" t="e">
        <f t="shared" si="1408"/>
        <v>#N/A</v>
      </c>
      <c r="J30056" t="e">
        <f t="shared" si="1409"/>
        <v>#N/A</v>
      </c>
      <c r="L30056" t="e">
        <v>#N/A</v>
      </c>
    </row>
    <row r="30057" spans="1:12" x14ac:dyDescent="0.3">
      <c r="A30057">
        <v>275.66000000000003</v>
      </c>
      <c r="B30057">
        <v>43.13</v>
      </c>
      <c r="C30057">
        <v>63.75</v>
      </c>
      <c r="D30057">
        <v>4.3198600000000003</v>
      </c>
      <c r="E30057" t="s">
        <v>30060</v>
      </c>
      <c r="F30057">
        <v>26.111111111111111</v>
      </c>
      <c r="G30057" t="e">
        <f t="shared" si="1407"/>
        <v>#N/A</v>
      </c>
      <c r="H30057">
        <f>IF(AND(F30057&gt;19.999,F30057&lt;30),C30057,NA())</f>
        <v>63.75</v>
      </c>
      <c r="I30057" t="e">
        <f t="shared" si="1408"/>
        <v>#N/A</v>
      </c>
      <c r="J30057" t="e">
        <f t="shared" si="1409"/>
        <v>#N/A</v>
      </c>
      <c r="L30057" t="e">
        <v>#N/A</v>
      </c>
    </row>
    <row r="30058" spans="1:12" x14ac:dyDescent="0.3">
      <c r="A30058">
        <v>275.66699999999997</v>
      </c>
      <c r="B30058">
        <v>44.7</v>
      </c>
      <c r="C30058">
        <v>63.45</v>
      </c>
      <c r="D30058">
        <v>1.8837900000000001</v>
      </c>
      <c r="E30058" t="s">
        <v>30061</v>
      </c>
      <c r="F30058">
        <v>26.666666666666668</v>
      </c>
      <c r="G30058" t="e">
        <f t="shared" si="1407"/>
        <v>#N/A</v>
      </c>
      <c r="H30058">
        <f>IF(AND(F30058&gt;19.999,F30058&lt;30),C30058,NA())</f>
        <v>63.45</v>
      </c>
      <c r="I30058" t="e">
        <f t="shared" si="1408"/>
        <v>#N/A</v>
      </c>
      <c r="J30058" t="e">
        <f t="shared" si="1409"/>
        <v>#N/A</v>
      </c>
      <c r="L30058" t="e">
        <v>#N/A</v>
      </c>
    </row>
    <row r="30059" spans="1:12" x14ac:dyDescent="0.3">
      <c r="A30059">
        <v>275.67399999999998</v>
      </c>
      <c r="B30059">
        <v>44.43</v>
      </c>
      <c r="C30059">
        <v>65.474999999999994</v>
      </c>
      <c r="D30059">
        <v>4.2761399999999998</v>
      </c>
      <c r="E30059" t="s">
        <v>30062</v>
      </c>
      <c r="F30059">
        <v>26.111111111111111</v>
      </c>
      <c r="G30059" t="e">
        <f t="shared" si="1407"/>
        <v>#N/A</v>
      </c>
      <c r="H30059">
        <f>IF(AND(F30059&gt;19.999,F30059&lt;30),C30059,NA())</f>
        <v>65.474999999999994</v>
      </c>
      <c r="I30059" t="e">
        <f t="shared" si="1408"/>
        <v>#N/A</v>
      </c>
      <c r="J30059" t="e">
        <f t="shared" si="1409"/>
        <v>#N/A</v>
      </c>
      <c r="L30059" t="e">
        <v>#N/A</v>
      </c>
    </row>
    <row r="30060" spans="1:12" x14ac:dyDescent="0.3">
      <c r="A30060">
        <v>275.68099999999998</v>
      </c>
      <c r="B30060">
        <v>45.43</v>
      </c>
      <c r="C30060">
        <v>64.5</v>
      </c>
      <c r="D30060">
        <v>1.94059</v>
      </c>
      <c r="E30060" t="s">
        <v>30063</v>
      </c>
      <c r="F30060">
        <v>25.555555555555557</v>
      </c>
      <c r="G30060" t="e">
        <f t="shared" si="1407"/>
        <v>#N/A</v>
      </c>
      <c r="H30060">
        <f>IF(AND(F30060&gt;19.999,F30060&lt;30),C30060,NA())</f>
        <v>64.5</v>
      </c>
      <c r="I30060" t="e">
        <f t="shared" si="1408"/>
        <v>#N/A</v>
      </c>
      <c r="J30060" t="e">
        <f t="shared" si="1409"/>
        <v>#N/A</v>
      </c>
      <c r="L30060" t="e">
        <v>#N/A</v>
      </c>
    </row>
    <row r="30061" spans="1:12" x14ac:dyDescent="0.3">
      <c r="A30061">
        <v>275.68700000000001</v>
      </c>
      <c r="B30061">
        <v>45.5</v>
      </c>
      <c r="C30061">
        <v>62.475000000000001</v>
      </c>
      <c r="D30061">
        <v>-0.17965200000000001</v>
      </c>
      <c r="E30061" t="s">
        <v>30064</v>
      </c>
      <c r="F30061">
        <v>26.111111111111111</v>
      </c>
      <c r="G30061" t="e">
        <f t="shared" si="1407"/>
        <v>#N/A</v>
      </c>
      <c r="H30061">
        <f>IF(AND(F30061&gt;19.999,F30061&lt;30),C30061,NA())</f>
        <v>62.475000000000001</v>
      </c>
      <c r="I30061" t="e">
        <f t="shared" si="1408"/>
        <v>#N/A</v>
      </c>
      <c r="J30061" t="e">
        <f t="shared" si="1409"/>
        <v>#N/A</v>
      </c>
      <c r="L30061" t="e">
        <v>#N/A</v>
      </c>
    </row>
    <row r="30062" spans="1:12" x14ac:dyDescent="0.3">
      <c r="A30062">
        <v>275.69400000000002</v>
      </c>
      <c r="B30062">
        <v>43.34</v>
      </c>
      <c r="C30062">
        <v>60.6</v>
      </c>
      <c r="D30062">
        <v>0.88414599999999999</v>
      </c>
      <c r="E30062" t="s">
        <v>30065</v>
      </c>
      <c r="F30062">
        <v>26.666666666666668</v>
      </c>
      <c r="G30062" t="e">
        <f t="shared" si="1407"/>
        <v>#N/A</v>
      </c>
      <c r="H30062">
        <f>IF(AND(F30062&gt;19.999,F30062&lt;30),C30062,NA())</f>
        <v>60.6</v>
      </c>
      <c r="I30062" t="e">
        <f t="shared" si="1408"/>
        <v>#N/A</v>
      </c>
      <c r="J30062" t="e">
        <f t="shared" si="1409"/>
        <v>#N/A</v>
      </c>
      <c r="L30062" t="e">
        <v>#N/A</v>
      </c>
    </row>
    <row r="30063" spans="1:12" x14ac:dyDescent="0.3">
      <c r="A30063">
        <v>275.70100000000002</v>
      </c>
      <c r="B30063">
        <v>43.42</v>
      </c>
      <c r="C30063">
        <v>60.45</v>
      </c>
      <c r="D30063">
        <v>0.62530200000000002</v>
      </c>
      <c r="E30063" t="s">
        <v>30066</v>
      </c>
      <c r="F30063">
        <v>25.555555555555557</v>
      </c>
      <c r="G30063" t="e">
        <f t="shared" si="1407"/>
        <v>#N/A</v>
      </c>
      <c r="H30063">
        <f>IF(AND(F30063&gt;19.999,F30063&lt;30),C30063,NA())</f>
        <v>60.45</v>
      </c>
      <c r="I30063" t="e">
        <f t="shared" si="1408"/>
        <v>#N/A</v>
      </c>
      <c r="J30063" t="e">
        <f t="shared" si="1409"/>
        <v>#N/A</v>
      </c>
      <c r="L30063" t="e">
        <v>#N/A</v>
      </c>
    </row>
    <row r="30064" spans="1:12" x14ac:dyDescent="0.3">
      <c r="A30064">
        <v>275.70800000000003</v>
      </c>
      <c r="B30064">
        <v>47.64</v>
      </c>
      <c r="C30064">
        <v>62.85</v>
      </c>
      <c r="D30064">
        <v>-2.71624</v>
      </c>
      <c r="E30064" t="s">
        <v>30067</v>
      </c>
      <c r="F30064">
        <v>26.666666666666668</v>
      </c>
      <c r="G30064" t="e">
        <f t="shared" si="1407"/>
        <v>#N/A</v>
      </c>
      <c r="H30064">
        <f>IF(AND(F30064&gt;19.999,F30064&lt;30),C30064,NA())</f>
        <v>62.85</v>
      </c>
      <c r="I30064" t="e">
        <f t="shared" si="1408"/>
        <v>#N/A</v>
      </c>
      <c r="J30064" t="e">
        <f t="shared" si="1409"/>
        <v>#N/A</v>
      </c>
      <c r="L30064" t="e">
        <v>#N/A</v>
      </c>
    </row>
    <row r="30065" spans="1:12" x14ac:dyDescent="0.3">
      <c r="A30065">
        <v>275.71499999999997</v>
      </c>
      <c r="B30065">
        <v>43.25</v>
      </c>
      <c r="C30065">
        <v>61.95</v>
      </c>
      <c r="D30065">
        <v>2.3565999999999998</v>
      </c>
      <c r="E30065" t="s">
        <v>30068</v>
      </c>
      <c r="F30065">
        <v>26.111111111111111</v>
      </c>
      <c r="G30065" t="e">
        <f t="shared" si="1407"/>
        <v>#N/A</v>
      </c>
      <c r="H30065">
        <f>IF(AND(F30065&gt;19.999,F30065&lt;30),C30065,NA())</f>
        <v>61.95</v>
      </c>
      <c r="I30065" t="e">
        <f t="shared" si="1408"/>
        <v>#N/A</v>
      </c>
      <c r="J30065" t="e">
        <f t="shared" si="1409"/>
        <v>#N/A</v>
      </c>
      <c r="L30065" t="e">
        <v>#N/A</v>
      </c>
    </row>
    <row r="30066" spans="1:12" x14ac:dyDescent="0.3">
      <c r="A30066">
        <v>275.72199999999998</v>
      </c>
      <c r="B30066">
        <v>45.71</v>
      </c>
      <c r="C30066">
        <v>63.15</v>
      </c>
      <c r="D30066">
        <v>0.20963100000000001</v>
      </c>
      <c r="E30066" t="s">
        <v>30069</v>
      </c>
      <c r="F30066">
        <v>26.666666666666668</v>
      </c>
      <c r="G30066" t="e">
        <f t="shared" si="1407"/>
        <v>#N/A</v>
      </c>
      <c r="H30066">
        <f>IF(AND(F30066&gt;19.999,F30066&lt;30),C30066,NA())</f>
        <v>63.15</v>
      </c>
      <c r="I30066" t="e">
        <f t="shared" si="1408"/>
        <v>#N/A</v>
      </c>
      <c r="J30066" t="e">
        <f t="shared" si="1409"/>
        <v>#N/A</v>
      </c>
      <c r="L30066" t="e">
        <v>#N/A</v>
      </c>
    </row>
    <row r="30067" spans="1:12" x14ac:dyDescent="0.3">
      <c r="A30067">
        <v>275.72899999999998</v>
      </c>
      <c r="B30067">
        <v>47.21</v>
      </c>
      <c r="C30067">
        <v>59.024999999999999</v>
      </c>
      <c r="D30067">
        <v>-5.9561999999999999</v>
      </c>
      <c r="E30067" t="s">
        <v>30070</v>
      </c>
      <c r="F30067">
        <v>26.666666666666668</v>
      </c>
      <c r="G30067" t="e">
        <f t="shared" si="1407"/>
        <v>#N/A</v>
      </c>
      <c r="H30067">
        <f>IF(AND(F30067&gt;19.999,F30067&lt;30),C30067,NA())</f>
        <v>59.024999999999999</v>
      </c>
      <c r="I30067" t="e">
        <f t="shared" si="1408"/>
        <v>#N/A</v>
      </c>
      <c r="J30067" t="e">
        <f t="shared" si="1409"/>
        <v>#N/A</v>
      </c>
      <c r="L30067" t="e">
        <v>#N/A</v>
      </c>
    </row>
    <row r="30068" spans="1:12" x14ac:dyDescent="0.3">
      <c r="A30068">
        <v>275.73599999999999</v>
      </c>
      <c r="B30068">
        <v>46.8</v>
      </c>
      <c r="C30068">
        <v>56.774999999999999</v>
      </c>
      <c r="D30068">
        <v>-7.6483699999999999</v>
      </c>
      <c r="E30068" t="s">
        <v>30071</v>
      </c>
      <c r="F30068">
        <v>26.111111111111111</v>
      </c>
      <c r="G30068" t="e">
        <f t="shared" si="1407"/>
        <v>#N/A</v>
      </c>
      <c r="H30068">
        <f>IF(AND(F30068&gt;19.999,F30068&lt;30),C30068,NA())</f>
        <v>56.774999999999999</v>
      </c>
      <c r="I30068" t="e">
        <f t="shared" si="1408"/>
        <v>#N/A</v>
      </c>
      <c r="J30068" t="e">
        <f t="shared" si="1409"/>
        <v>#N/A</v>
      </c>
      <c r="L30068" t="e">
        <v>#N/A</v>
      </c>
    </row>
    <row r="30069" spans="1:12" x14ac:dyDescent="0.3">
      <c r="A30069">
        <v>275.74299999999999</v>
      </c>
      <c r="B30069">
        <v>45.84</v>
      </c>
      <c r="C30069">
        <v>54.6</v>
      </c>
      <c r="D30069">
        <v>-8.5172399999999993</v>
      </c>
      <c r="E30069" t="s">
        <v>30072</v>
      </c>
      <c r="F30069">
        <v>26.111111111111111</v>
      </c>
      <c r="G30069" t="e">
        <f t="shared" si="1407"/>
        <v>#N/A</v>
      </c>
      <c r="H30069">
        <f>IF(AND(F30069&gt;19.999,F30069&lt;30),C30069,NA())</f>
        <v>54.6</v>
      </c>
      <c r="I30069" t="e">
        <f t="shared" si="1408"/>
        <v>#N/A</v>
      </c>
      <c r="J30069" t="e">
        <f t="shared" si="1409"/>
        <v>#N/A</v>
      </c>
      <c r="L30069" t="e">
        <v>#N/A</v>
      </c>
    </row>
    <row r="30070" spans="1:12" x14ac:dyDescent="0.3">
      <c r="A30070">
        <v>275.75</v>
      </c>
      <c r="B30070">
        <v>47.3</v>
      </c>
      <c r="C30070">
        <v>54.9</v>
      </c>
      <c r="D30070">
        <v>-10.2037</v>
      </c>
      <c r="E30070" t="s">
        <v>30073</v>
      </c>
      <c r="F30070">
        <v>26.111111111111111</v>
      </c>
      <c r="G30070" t="e">
        <f t="shared" si="1407"/>
        <v>#N/A</v>
      </c>
      <c r="H30070">
        <f>IF(AND(F30070&gt;19.999,F30070&lt;30),C30070,NA())</f>
        <v>54.9</v>
      </c>
      <c r="I30070" t="e">
        <f t="shared" si="1408"/>
        <v>#N/A</v>
      </c>
      <c r="J30070" t="e">
        <f t="shared" si="1409"/>
        <v>#N/A</v>
      </c>
      <c r="L30070" t="e">
        <v>#N/A</v>
      </c>
    </row>
    <row r="30071" spans="1:12" x14ac:dyDescent="0.3">
      <c r="A30071">
        <v>275.75700000000001</v>
      </c>
      <c r="B30071">
        <v>44.85</v>
      </c>
      <c r="C30071">
        <v>52.2</v>
      </c>
      <c r="D30071">
        <v>-9.57029</v>
      </c>
      <c r="E30071" t="s">
        <v>30074</v>
      </c>
      <c r="F30071">
        <v>25.555555555555557</v>
      </c>
      <c r="G30071" t="e">
        <f t="shared" si="1407"/>
        <v>#N/A</v>
      </c>
      <c r="H30071">
        <f>IF(AND(F30071&gt;19.999,F30071&lt;30),C30071,NA())</f>
        <v>52.2</v>
      </c>
      <c r="I30071" t="e">
        <f t="shared" si="1408"/>
        <v>#N/A</v>
      </c>
      <c r="J30071" t="e">
        <f t="shared" si="1409"/>
        <v>#N/A</v>
      </c>
      <c r="L30071" t="e">
        <v>#N/A</v>
      </c>
    </row>
    <row r="30072" spans="1:12" x14ac:dyDescent="0.3">
      <c r="A30072">
        <v>275.76400000000001</v>
      </c>
      <c r="B30072">
        <v>39.31</v>
      </c>
      <c r="C30072">
        <v>44.1</v>
      </c>
      <c r="D30072">
        <v>-10.1328</v>
      </c>
      <c r="E30072" t="s">
        <v>30075</v>
      </c>
      <c r="F30072">
        <v>25.555555555555557</v>
      </c>
      <c r="G30072" t="e">
        <f t="shared" si="1407"/>
        <v>#N/A</v>
      </c>
      <c r="H30072">
        <f>IF(AND(F30072&gt;19.999,F30072&lt;30),C30072,NA())</f>
        <v>44.1</v>
      </c>
      <c r="I30072" t="e">
        <f t="shared" si="1408"/>
        <v>#N/A</v>
      </c>
      <c r="J30072" t="e">
        <f t="shared" si="1409"/>
        <v>#N/A</v>
      </c>
      <c r="L30072" t="e">
        <v>#N/A</v>
      </c>
    </row>
    <row r="30073" spans="1:12" x14ac:dyDescent="0.3">
      <c r="A30073">
        <v>275.77100000000002</v>
      </c>
      <c r="B30073">
        <v>30.28</v>
      </c>
      <c r="C30073">
        <v>29.774999999999999</v>
      </c>
      <c r="D30073">
        <v>-12.172000000000001</v>
      </c>
      <c r="E30073" t="s">
        <v>30076</v>
      </c>
      <c r="F30073">
        <v>25</v>
      </c>
      <c r="G30073" t="e">
        <f t="shared" si="1407"/>
        <v>#N/A</v>
      </c>
      <c r="H30073">
        <f>IF(AND(F30073&gt;19.999,F30073&lt;30),C30073,NA())</f>
        <v>29.774999999999999</v>
      </c>
      <c r="I30073" t="e">
        <f t="shared" si="1408"/>
        <v>#N/A</v>
      </c>
      <c r="J30073" t="e">
        <f t="shared" si="1409"/>
        <v>#N/A</v>
      </c>
      <c r="L30073" t="e">
        <v>#N/A</v>
      </c>
    </row>
    <row r="30074" spans="1:12" x14ac:dyDescent="0.3">
      <c r="A30074">
        <v>275.77800000000002</v>
      </c>
      <c r="B30074">
        <v>23.05</v>
      </c>
      <c r="C30074">
        <v>21.225000000000001</v>
      </c>
      <c r="D30074">
        <v>-10.885199999999999</v>
      </c>
      <c r="E30074" t="s">
        <v>30077</v>
      </c>
      <c r="F30074">
        <v>25</v>
      </c>
      <c r="G30074" t="e">
        <f t="shared" si="1407"/>
        <v>#N/A</v>
      </c>
      <c r="H30074">
        <f>IF(AND(F30074&gt;19.999,F30074&lt;30),C30074,NA())</f>
        <v>21.225000000000001</v>
      </c>
      <c r="I30074" t="e">
        <f t="shared" si="1408"/>
        <v>#N/A</v>
      </c>
      <c r="J30074" t="e">
        <f t="shared" si="1409"/>
        <v>#N/A</v>
      </c>
      <c r="L30074" t="e">
        <v>#N/A</v>
      </c>
    </row>
    <row r="30075" spans="1:12" x14ac:dyDescent="0.3">
      <c r="A30075">
        <v>275.78500000000003</v>
      </c>
      <c r="B30075">
        <v>20.14</v>
      </c>
      <c r="C30075">
        <v>19.125</v>
      </c>
      <c r="D30075">
        <v>-9.0259800000000006</v>
      </c>
      <c r="E30075" t="s">
        <v>30078</v>
      </c>
      <c r="F30075">
        <v>24.444444444444446</v>
      </c>
      <c r="G30075" t="e">
        <f t="shared" si="1407"/>
        <v>#N/A</v>
      </c>
      <c r="H30075">
        <f>IF(AND(F30075&gt;19.999,F30075&lt;30),C30075,NA())</f>
        <v>19.125</v>
      </c>
      <c r="I30075" t="e">
        <f t="shared" si="1408"/>
        <v>#N/A</v>
      </c>
      <c r="J30075" t="e">
        <f t="shared" si="1409"/>
        <v>#N/A</v>
      </c>
      <c r="L30075" t="e">
        <v>#N/A</v>
      </c>
    </row>
    <row r="30076" spans="1:12" x14ac:dyDescent="0.3">
      <c r="A30076">
        <v>275.79199999999997</v>
      </c>
      <c r="B30076">
        <v>27.85</v>
      </c>
      <c r="C30076">
        <v>26.625</v>
      </c>
      <c r="D30076">
        <v>-12.0159</v>
      </c>
      <c r="E30076" t="s">
        <v>30079</v>
      </c>
      <c r="F30076">
        <v>24.444444444444446</v>
      </c>
      <c r="G30076" t="e">
        <f t="shared" si="1407"/>
        <v>#N/A</v>
      </c>
      <c r="H30076">
        <f>IF(AND(F30076&gt;19.999,F30076&lt;30),C30076,NA())</f>
        <v>26.625</v>
      </c>
      <c r="I30076" t="e">
        <f t="shared" si="1408"/>
        <v>#N/A</v>
      </c>
      <c r="J30076" t="e">
        <f t="shared" si="1409"/>
        <v>#N/A</v>
      </c>
      <c r="L30076" t="e">
        <v>#N/A</v>
      </c>
    </row>
    <row r="30077" spans="1:12" x14ac:dyDescent="0.3">
      <c r="A30077">
        <v>275.79899999999998</v>
      </c>
      <c r="B30077">
        <v>30</v>
      </c>
      <c r="C30077">
        <v>28.875</v>
      </c>
      <c r="D30077">
        <v>-12.6911</v>
      </c>
      <c r="E30077" t="s">
        <v>30080</v>
      </c>
      <c r="F30077">
        <v>23.888888888888889</v>
      </c>
      <c r="G30077" t="e">
        <f t="shared" si="1407"/>
        <v>#N/A</v>
      </c>
      <c r="H30077">
        <f>IF(AND(F30077&gt;19.999,F30077&lt;30),C30077,NA())</f>
        <v>28.875</v>
      </c>
      <c r="I30077" t="e">
        <f t="shared" si="1408"/>
        <v>#N/A</v>
      </c>
      <c r="J30077" t="e">
        <f t="shared" si="1409"/>
        <v>#N/A</v>
      </c>
      <c r="L30077" t="e">
        <v>#N/A</v>
      </c>
    </row>
    <row r="30078" spans="1:12" x14ac:dyDescent="0.3">
      <c r="A30078">
        <v>275.80599999999998</v>
      </c>
      <c r="B30078">
        <v>19.920000000000002</v>
      </c>
      <c r="C30078">
        <v>22.574999999999999</v>
      </c>
      <c r="D30078">
        <v>-5.2766599999999997</v>
      </c>
      <c r="E30078" t="s">
        <v>30081</v>
      </c>
      <c r="F30078">
        <v>23.333333333333336</v>
      </c>
      <c r="G30078" t="e">
        <f t="shared" si="1407"/>
        <v>#N/A</v>
      </c>
      <c r="H30078">
        <f>IF(AND(F30078&gt;19.999,F30078&lt;30),C30078,NA())</f>
        <v>22.574999999999999</v>
      </c>
      <c r="I30078" t="e">
        <f t="shared" si="1408"/>
        <v>#N/A</v>
      </c>
      <c r="J30078" t="e">
        <f t="shared" si="1409"/>
        <v>#N/A</v>
      </c>
      <c r="L30078" t="e">
        <v>#N/A</v>
      </c>
    </row>
    <row r="30079" spans="1:12" x14ac:dyDescent="0.3">
      <c r="A30079">
        <v>275.81200000000001</v>
      </c>
      <c r="B30079">
        <v>27.01</v>
      </c>
      <c r="C30079">
        <v>29.7</v>
      </c>
      <c r="D30079">
        <v>-7.7979900000000004</v>
      </c>
      <c r="E30079" t="s">
        <v>30082</v>
      </c>
      <c r="F30079">
        <v>23.333333333333336</v>
      </c>
      <c r="G30079" t="e">
        <f t="shared" si="1407"/>
        <v>#N/A</v>
      </c>
      <c r="H30079">
        <f>IF(AND(F30079&gt;19.999,F30079&lt;30),C30079,NA())</f>
        <v>29.7</v>
      </c>
      <c r="I30079" t="e">
        <f t="shared" si="1408"/>
        <v>#N/A</v>
      </c>
      <c r="J30079" t="e">
        <f t="shared" si="1409"/>
        <v>#N/A</v>
      </c>
      <c r="L30079" t="e">
        <v>#N/A</v>
      </c>
    </row>
    <row r="30080" spans="1:12" x14ac:dyDescent="0.3">
      <c r="A30080">
        <v>275.81900000000002</v>
      </c>
      <c r="B30080">
        <v>25.74</v>
      </c>
      <c r="C30080">
        <v>26.1</v>
      </c>
      <c r="D30080">
        <v>-9.6700900000000001</v>
      </c>
      <c r="E30080" t="s">
        <v>30083</v>
      </c>
      <c r="F30080">
        <v>23.333333333333336</v>
      </c>
      <c r="G30080" t="e">
        <f t="shared" si="1407"/>
        <v>#N/A</v>
      </c>
      <c r="H30080">
        <f>IF(AND(F30080&gt;19.999,F30080&lt;30),C30080,NA())</f>
        <v>26.1</v>
      </c>
      <c r="I30080" t="e">
        <f t="shared" si="1408"/>
        <v>#N/A</v>
      </c>
      <c r="J30080" t="e">
        <f t="shared" si="1409"/>
        <v>#N/A</v>
      </c>
      <c r="L30080" t="e">
        <v>#N/A</v>
      </c>
    </row>
    <row r="30081" spans="1:12" x14ac:dyDescent="0.3">
      <c r="A30081">
        <v>275.82600000000002</v>
      </c>
      <c r="B30081">
        <v>20.239999999999998</v>
      </c>
      <c r="C30081">
        <v>18.149999999999999</v>
      </c>
      <c r="D30081">
        <v>-10.137</v>
      </c>
      <c r="E30081" t="s">
        <v>30084</v>
      </c>
      <c r="F30081">
        <v>22.777777777777779</v>
      </c>
      <c r="G30081" t="e">
        <f t="shared" si="1407"/>
        <v>#N/A</v>
      </c>
      <c r="H30081">
        <f>IF(AND(F30081&gt;19.999,F30081&lt;30),C30081,NA())</f>
        <v>18.149999999999999</v>
      </c>
      <c r="I30081" t="e">
        <f t="shared" si="1408"/>
        <v>#N/A</v>
      </c>
      <c r="J30081" t="e">
        <f t="shared" si="1409"/>
        <v>#N/A</v>
      </c>
      <c r="L30081" t="e">
        <v>#N/A</v>
      </c>
    </row>
    <row r="30082" spans="1:12" x14ac:dyDescent="0.3">
      <c r="A30082">
        <v>275.83300000000003</v>
      </c>
      <c r="B30082">
        <v>12.09</v>
      </c>
      <c r="C30082">
        <v>7.5</v>
      </c>
      <c r="D30082">
        <v>-9.6985100000000006</v>
      </c>
      <c r="E30082" t="s">
        <v>30085</v>
      </c>
      <c r="F30082">
        <v>22.777777777777779</v>
      </c>
      <c r="G30082" t="e">
        <f t="shared" si="1407"/>
        <v>#N/A</v>
      </c>
      <c r="H30082">
        <f>IF(AND(F30082&gt;19.999,F30082&lt;30),C30082,NA())</f>
        <v>7.5</v>
      </c>
      <c r="I30082" t="e">
        <f t="shared" si="1408"/>
        <v>#N/A</v>
      </c>
      <c r="J30082" t="e">
        <f t="shared" si="1409"/>
        <v>#N/A</v>
      </c>
      <c r="L30082" t="e">
        <v>#N/A</v>
      </c>
    </row>
    <row r="30083" spans="1:12" x14ac:dyDescent="0.3">
      <c r="A30083">
        <v>275.83999999999997</v>
      </c>
      <c r="B30083">
        <v>6.9969999999999999</v>
      </c>
      <c r="C30083">
        <v>2.85</v>
      </c>
      <c r="D30083">
        <v>-7.4192099999999996</v>
      </c>
      <c r="E30083" t="s">
        <v>30086</v>
      </c>
      <c r="F30083">
        <v>22.222222222222221</v>
      </c>
      <c r="G30083" t="e">
        <f t="shared" ref="G30083:G30146" si="1410">IF(F30083&lt;20,C30083,NA())</f>
        <v>#N/A</v>
      </c>
      <c r="H30083">
        <f>IF(AND(F30083&gt;19.999,F30083&lt;30),C30083,NA())</f>
        <v>2.85</v>
      </c>
      <c r="I30083" t="e">
        <f t="shared" ref="I30083:I30146" si="1411">IF(AND(F30083&gt;29.999,F30083&lt;40),C30083,NA())</f>
        <v>#N/A</v>
      </c>
      <c r="J30083" t="e">
        <f t="shared" ref="J30083:J30146" si="1412">IF(F30083&gt;40,C30083,NA())</f>
        <v>#N/A</v>
      </c>
      <c r="L30083" t="e">
        <v>#N/A</v>
      </c>
    </row>
    <row r="30084" spans="1:12" x14ac:dyDescent="0.3">
      <c r="A30084">
        <v>275.84699999999998</v>
      </c>
      <c r="B30084">
        <v>6.5739999999999998</v>
      </c>
      <c r="C30084">
        <v>2.625</v>
      </c>
      <c r="D30084">
        <v>-7.0686900000000001</v>
      </c>
      <c r="E30084" t="s">
        <v>30087</v>
      </c>
      <c r="F30084">
        <v>22.222222222222221</v>
      </c>
      <c r="G30084" t="e">
        <f t="shared" si="1410"/>
        <v>#N/A</v>
      </c>
      <c r="H30084">
        <f>IF(AND(F30084&gt;19.999,F30084&lt;30),C30084,NA())</f>
        <v>2.625</v>
      </c>
      <c r="I30084" t="e">
        <f t="shared" si="1411"/>
        <v>#N/A</v>
      </c>
      <c r="J30084" t="e">
        <f t="shared" si="1412"/>
        <v>#N/A</v>
      </c>
      <c r="L30084" t="e">
        <v>#N/A</v>
      </c>
    </row>
    <row r="30085" spans="1:12" x14ac:dyDescent="0.3">
      <c r="A30085">
        <v>275.85399999999998</v>
      </c>
      <c r="B30085">
        <v>12.06</v>
      </c>
      <c r="C30085">
        <v>6.5250000000000004</v>
      </c>
      <c r="D30085">
        <v>-10.6327</v>
      </c>
      <c r="E30085" t="s">
        <v>30088</v>
      </c>
      <c r="F30085">
        <v>22.222222222222221</v>
      </c>
      <c r="G30085" t="e">
        <f t="shared" si="1410"/>
        <v>#N/A</v>
      </c>
      <c r="H30085">
        <f>IF(AND(F30085&gt;19.999,F30085&lt;30),C30085,NA())</f>
        <v>6.5250000000000004</v>
      </c>
      <c r="I30085" t="e">
        <f t="shared" si="1411"/>
        <v>#N/A</v>
      </c>
      <c r="J30085" t="e">
        <f t="shared" si="1412"/>
        <v>#N/A</v>
      </c>
      <c r="L30085" t="e">
        <v>#N/A</v>
      </c>
    </row>
    <row r="30086" spans="1:12" x14ac:dyDescent="0.3">
      <c r="A30086">
        <v>275.86099999999999</v>
      </c>
      <c r="B30086">
        <v>8.2230000000000008</v>
      </c>
      <c r="C30086">
        <v>4.3499999999999996</v>
      </c>
      <c r="D30086">
        <v>-7.58725</v>
      </c>
      <c r="E30086" t="s">
        <v>30089</v>
      </c>
      <c r="F30086">
        <v>21.111111111111111</v>
      </c>
      <c r="G30086" t="e">
        <f t="shared" si="1410"/>
        <v>#N/A</v>
      </c>
      <c r="H30086">
        <f>IF(AND(F30086&gt;19.999,F30086&lt;30),C30086,NA())</f>
        <v>4.3499999999999996</v>
      </c>
      <c r="I30086" t="e">
        <f t="shared" si="1411"/>
        <v>#N/A</v>
      </c>
      <c r="J30086" t="e">
        <f t="shared" si="1412"/>
        <v>#N/A</v>
      </c>
      <c r="L30086" t="e">
        <v>#N/A</v>
      </c>
    </row>
    <row r="30087" spans="1:12" x14ac:dyDescent="0.3">
      <c r="A30087">
        <v>275.86799999999999</v>
      </c>
      <c r="B30087">
        <v>8.9329999999999998</v>
      </c>
      <c r="C30087">
        <v>3.5249999999999999</v>
      </c>
      <c r="D30087">
        <v>-9.3782399999999999</v>
      </c>
      <c r="E30087" t="s">
        <v>30090</v>
      </c>
      <c r="F30087">
        <v>20.555555555555557</v>
      </c>
      <c r="G30087" t="e">
        <f t="shared" si="1410"/>
        <v>#N/A</v>
      </c>
      <c r="H30087">
        <f>IF(AND(F30087&gt;19.999,F30087&lt;30),C30087,NA())</f>
        <v>3.5249999999999999</v>
      </c>
      <c r="I30087" t="e">
        <f t="shared" si="1411"/>
        <v>#N/A</v>
      </c>
      <c r="J30087" t="e">
        <f t="shared" si="1412"/>
        <v>#N/A</v>
      </c>
      <c r="L30087" t="e">
        <v>#N/A</v>
      </c>
    </row>
    <row r="30088" spans="1:12" x14ac:dyDescent="0.3">
      <c r="A30088">
        <v>275.875</v>
      </c>
      <c r="B30088">
        <v>8.1219999999999999</v>
      </c>
      <c r="C30088">
        <v>3.6749999999999998</v>
      </c>
      <c r="D30088">
        <v>-8.1248299999999993</v>
      </c>
      <c r="E30088" t="s">
        <v>30091</v>
      </c>
      <c r="F30088">
        <v>20.555555555555557</v>
      </c>
      <c r="G30088" t="e">
        <f t="shared" si="1410"/>
        <v>#N/A</v>
      </c>
      <c r="H30088">
        <f>IF(AND(F30088&gt;19.999,F30088&lt;30),C30088,NA())</f>
        <v>3.6749999999999998</v>
      </c>
      <c r="I30088" t="e">
        <f t="shared" si="1411"/>
        <v>#N/A</v>
      </c>
      <c r="J30088" t="e">
        <f t="shared" si="1412"/>
        <v>#N/A</v>
      </c>
      <c r="L30088" t="e">
        <v>#N/A</v>
      </c>
    </row>
    <row r="30089" spans="1:12" x14ac:dyDescent="0.3">
      <c r="A30089">
        <v>275.88200000000001</v>
      </c>
      <c r="B30089">
        <v>7.7460000000000004</v>
      </c>
      <c r="C30089">
        <v>2.7</v>
      </c>
      <c r="D30089">
        <v>-8.58826</v>
      </c>
      <c r="E30089" t="s">
        <v>30092</v>
      </c>
      <c r="F30089">
        <v>21.111111111111111</v>
      </c>
      <c r="G30089" t="e">
        <f t="shared" si="1410"/>
        <v>#N/A</v>
      </c>
      <c r="H30089">
        <f>IF(AND(F30089&gt;19.999,F30089&lt;30),C30089,NA())</f>
        <v>2.7</v>
      </c>
      <c r="I30089" t="e">
        <f t="shared" si="1411"/>
        <v>#N/A</v>
      </c>
      <c r="J30089" t="e">
        <f t="shared" si="1412"/>
        <v>#N/A</v>
      </c>
      <c r="L30089" t="e">
        <v>#N/A</v>
      </c>
    </row>
    <row r="30090" spans="1:12" x14ac:dyDescent="0.3">
      <c r="A30090">
        <v>275.88900000000001</v>
      </c>
      <c r="B30090">
        <v>5.7050000000000001</v>
      </c>
      <c r="C30090">
        <v>2.625</v>
      </c>
      <c r="D30090">
        <v>-5.8863700000000003</v>
      </c>
      <c r="E30090" t="s">
        <v>30093</v>
      </c>
      <c r="F30090">
        <v>20.555555555555557</v>
      </c>
      <c r="G30090" t="e">
        <f t="shared" si="1410"/>
        <v>#N/A</v>
      </c>
      <c r="H30090">
        <f>IF(AND(F30090&gt;19.999,F30090&lt;30),C30090,NA())</f>
        <v>2.625</v>
      </c>
      <c r="I30090" t="e">
        <f t="shared" si="1411"/>
        <v>#N/A</v>
      </c>
      <c r="J30090" t="e">
        <f t="shared" si="1412"/>
        <v>#N/A</v>
      </c>
      <c r="L30090" t="e">
        <v>#N/A</v>
      </c>
    </row>
    <row r="30091" spans="1:12" x14ac:dyDescent="0.3">
      <c r="A30091">
        <v>275.89600000000002</v>
      </c>
      <c r="B30091">
        <v>8.2469999999999999</v>
      </c>
      <c r="C30091">
        <v>2.625</v>
      </c>
      <c r="D30091">
        <v>-9.3449000000000009</v>
      </c>
      <c r="E30091" t="s">
        <v>30094</v>
      </c>
      <c r="F30091">
        <v>20.555555555555557</v>
      </c>
      <c r="G30091" t="e">
        <f t="shared" si="1410"/>
        <v>#N/A</v>
      </c>
      <c r="H30091">
        <f>IF(AND(F30091&gt;19.999,F30091&lt;30),C30091,NA())</f>
        <v>2.625</v>
      </c>
      <c r="I30091" t="e">
        <f t="shared" si="1411"/>
        <v>#N/A</v>
      </c>
      <c r="J30091" t="e">
        <f t="shared" si="1412"/>
        <v>#N/A</v>
      </c>
      <c r="L30091" t="e">
        <v>#N/A</v>
      </c>
    </row>
    <row r="30092" spans="1:12" x14ac:dyDescent="0.3">
      <c r="A30092">
        <v>275.90300000000002</v>
      </c>
      <c r="B30092">
        <v>9.2910000000000004</v>
      </c>
      <c r="C30092">
        <v>3.0750000000000002</v>
      </c>
      <c r="D30092">
        <v>-10.315300000000001</v>
      </c>
      <c r="E30092" t="s">
        <v>30095</v>
      </c>
      <c r="F30092">
        <v>20</v>
      </c>
      <c r="G30092" t="e">
        <f t="shared" si="1410"/>
        <v>#N/A</v>
      </c>
      <c r="H30092">
        <f>IF(AND(F30092&gt;19.999,F30092&lt;30),C30092,NA())</f>
        <v>3.0750000000000002</v>
      </c>
      <c r="I30092" t="e">
        <f t="shared" si="1411"/>
        <v>#N/A</v>
      </c>
      <c r="J30092" t="e">
        <f t="shared" si="1412"/>
        <v>#N/A</v>
      </c>
      <c r="L30092" t="e">
        <v>#N/A</v>
      </c>
    </row>
    <row r="30093" spans="1:12" x14ac:dyDescent="0.3">
      <c r="A30093">
        <v>275.91000000000003</v>
      </c>
      <c r="B30093">
        <v>8.4670000000000005</v>
      </c>
      <c r="C30093">
        <v>3.9750000000000001</v>
      </c>
      <c r="D30093">
        <v>-8.2942199999999993</v>
      </c>
      <c r="E30093" t="s">
        <v>30096</v>
      </c>
      <c r="F30093">
        <v>19.444444444444446</v>
      </c>
      <c r="G30093">
        <f t="shared" si="1410"/>
        <v>3.9750000000000001</v>
      </c>
      <c r="H30093" t="e">
        <f>IF(AND(F30093&gt;19.999,F30093&lt;30),C30093,NA())</f>
        <v>#N/A</v>
      </c>
      <c r="I30093" t="e">
        <f t="shared" si="1411"/>
        <v>#N/A</v>
      </c>
      <c r="J30093" t="e">
        <f t="shared" si="1412"/>
        <v>#N/A</v>
      </c>
      <c r="L30093" t="e">
        <v>#N/A</v>
      </c>
    </row>
    <row r="30094" spans="1:12" x14ac:dyDescent="0.3">
      <c r="A30094">
        <v>275.91699999999997</v>
      </c>
      <c r="B30094">
        <v>7.7629999999999999</v>
      </c>
      <c r="C30094">
        <v>6.6</v>
      </c>
      <c r="D30094">
        <v>-4.7113899999999997</v>
      </c>
      <c r="E30094" t="s">
        <v>30097</v>
      </c>
      <c r="F30094">
        <v>18.888888888888889</v>
      </c>
      <c r="G30094">
        <f t="shared" si="1410"/>
        <v>6.6</v>
      </c>
      <c r="H30094" t="e">
        <f>IF(AND(F30094&gt;19.999,F30094&lt;30),C30094,NA())</f>
        <v>#N/A</v>
      </c>
      <c r="I30094" t="e">
        <f t="shared" si="1411"/>
        <v>#N/A</v>
      </c>
      <c r="J30094" t="e">
        <f t="shared" si="1412"/>
        <v>#N/A</v>
      </c>
      <c r="L30094" t="e">
        <v>#N/A</v>
      </c>
    </row>
    <row r="30095" spans="1:12" x14ac:dyDescent="0.3">
      <c r="A30095">
        <v>275.92399999999998</v>
      </c>
      <c r="B30095">
        <v>11.04</v>
      </c>
      <c r="C30095">
        <v>10.050000000000001</v>
      </c>
      <c r="D30095">
        <v>-5.7199299999999997</v>
      </c>
      <c r="E30095" t="s">
        <v>30098</v>
      </c>
      <c r="F30095">
        <v>18.888888888888889</v>
      </c>
      <c r="G30095">
        <f t="shared" si="1410"/>
        <v>10.050000000000001</v>
      </c>
      <c r="H30095" t="e">
        <f>IF(AND(F30095&gt;19.999,F30095&lt;30),C30095,NA())</f>
        <v>#N/A</v>
      </c>
      <c r="I30095" t="e">
        <f t="shared" si="1411"/>
        <v>#N/A</v>
      </c>
      <c r="J30095" t="e">
        <f t="shared" si="1412"/>
        <v>#N/A</v>
      </c>
      <c r="L30095" t="e">
        <v>#N/A</v>
      </c>
    </row>
    <row r="30096" spans="1:12" x14ac:dyDescent="0.3">
      <c r="A30096">
        <v>275.93099999999998</v>
      </c>
      <c r="B30096">
        <v>15.79</v>
      </c>
      <c r="C30096">
        <v>11.85</v>
      </c>
      <c r="D30096">
        <v>-10.3826</v>
      </c>
      <c r="E30096" t="s">
        <v>30099</v>
      </c>
      <c r="F30096">
        <v>18.888888888888889</v>
      </c>
      <c r="G30096">
        <f t="shared" si="1410"/>
        <v>11.85</v>
      </c>
      <c r="H30096" t="e">
        <f>IF(AND(F30096&gt;19.999,F30096&lt;30),C30096,NA())</f>
        <v>#N/A</v>
      </c>
      <c r="I30096" t="e">
        <f t="shared" si="1411"/>
        <v>#N/A</v>
      </c>
      <c r="J30096" t="e">
        <f t="shared" si="1412"/>
        <v>#N/A</v>
      </c>
      <c r="L30096" t="e">
        <v>#N/A</v>
      </c>
    </row>
    <row r="30097" spans="1:12" x14ac:dyDescent="0.3">
      <c r="A30097">
        <v>275.93700000000001</v>
      </c>
      <c r="B30097">
        <v>16.77</v>
      </c>
      <c r="C30097">
        <v>14.1</v>
      </c>
      <c r="D30097">
        <v>-9.4659099999999992</v>
      </c>
      <c r="E30097" t="s">
        <v>30100</v>
      </c>
      <c r="F30097">
        <v>18.333333333333336</v>
      </c>
      <c r="G30097">
        <f t="shared" si="1410"/>
        <v>14.1</v>
      </c>
      <c r="H30097" t="e">
        <f>IF(AND(F30097&gt;19.999,F30097&lt;30),C30097,NA())</f>
        <v>#N/A</v>
      </c>
      <c r="I30097" t="e">
        <f t="shared" si="1411"/>
        <v>#N/A</v>
      </c>
      <c r="J30097" t="e">
        <f t="shared" si="1412"/>
        <v>#N/A</v>
      </c>
      <c r="L30097" t="e">
        <v>#N/A</v>
      </c>
    </row>
    <row r="30098" spans="1:12" x14ac:dyDescent="0.3">
      <c r="A30098">
        <v>275.94400000000002</v>
      </c>
      <c r="B30098">
        <v>17.37</v>
      </c>
      <c r="C30098">
        <v>16.574999999999999</v>
      </c>
      <c r="D30098">
        <v>-7.8072400000000002</v>
      </c>
      <c r="E30098" t="s">
        <v>30101</v>
      </c>
      <c r="F30098">
        <v>18.333333333333336</v>
      </c>
      <c r="G30098">
        <f t="shared" si="1410"/>
        <v>16.574999999999999</v>
      </c>
      <c r="H30098" t="e">
        <f>IF(AND(F30098&gt;19.999,F30098&lt;30),C30098,NA())</f>
        <v>#N/A</v>
      </c>
      <c r="I30098" t="e">
        <f t="shared" si="1411"/>
        <v>#N/A</v>
      </c>
      <c r="J30098" t="e">
        <f t="shared" si="1412"/>
        <v>#N/A</v>
      </c>
      <c r="L30098" t="e">
        <v>#N/A</v>
      </c>
    </row>
    <row r="30099" spans="1:12" x14ac:dyDescent="0.3">
      <c r="A30099">
        <v>275.95100000000002</v>
      </c>
      <c r="B30099">
        <v>9.2110000000000003</v>
      </c>
      <c r="C30099">
        <v>8.1750000000000007</v>
      </c>
      <c r="D30099">
        <v>-5.1064800000000004</v>
      </c>
      <c r="E30099" t="s">
        <v>30102</v>
      </c>
      <c r="F30099">
        <v>18.333333333333336</v>
      </c>
      <c r="G30099">
        <f t="shared" si="1410"/>
        <v>8.1750000000000007</v>
      </c>
      <c r="H30099" t="e">
        <f>IF(AND(F30099&gt;19.999,F30099&lt;30),C30099,NA())</f>
        <v>#N/A</v>
      </c>
      <c r="I30099" t="e">
        <f t="shared" si="1411"/>
        <v>#N/A</v>
      </c>
      <c r="J30099" t="e">
        <f t="shared" si="1412"/>
        <v>#N/A</v>
      </c>
      <c r="L30099" t="e">
        <v>#N/A</v>
      </c>
    </row>
    <row r="30100" spans="1:12" x14ac:dyDescent="0.3">
      <c r="A30100">
        <v>275.95800000000003</v>
      </c>
      <c r="B30100">
        <v>6.4930000000000003</v>
      </c>
      <c r="C30100">
        <v>5.1749999999999998</v>
      </c>
      <c r="D30100">
        <v>-4.4084899999999996</v>
      </c>
      <c r="E30100" t="s">
        <v>30103</v>
      </c>
      <c r="F30100">
        <v>18.333333333333336</v>
      </c>
      <c r="G30100">
        <f t="shared" si="1410"/>
        <v>5.1749999999999998</v>
      </c>
      <c r="H30100" t="e">
        <f>IF(AND(F30100&gt;19.999,F30100&lt;30),C30100,NA())</f>
        <v>#N/A</v>
      </c>
      <c r="I30100" t="e">
        <f t="shared" si="1411"/>
        <v>#N/A</v>
      </c>
      <c r="J30100" t="e">
        <f t="shared" si="1412"/>
        <v>#N/A</v>
      </c>
      <c r="L30100" t="e">
        <v>#N/A</v>
      </c>
    </row>
    <row r="30101" spans="1:12" x14ac:dyDescent="0.3">
      <c r="A30101">
        <v>275.96499999999997</v>
      </c>
      <c r="B30101">
        <v>6.5170000000000003</v>
      </c>
      <c r="C30101">
        <v>4.05</v>
      </c>
      <c r="D30101">
        <v>-5.5661399999999999</v>
      </c>
      <c r="E30101" t="s">
        <v>30104</v>
      </c>
      <c r="F30101">
        <v>18.333333333333336</v>
      </c>
      <c r="G30101">
        <f t="shared" si="1410"/>
        <v>4.05</v>
      </c>
      <c r="H30101" t="e">
        <f>IF(AND(F30101&gt;19.999,F30101&lt;30),C30101,NA())</f>
        <v>#N/A</v>
      </c>
      <c r="I30101" t="e">
        <f t="shared" si="1411"/>
        <v>#N/A</v>
      </c>
      <c r="J30101" t="e">
        <f t="shared" si="1412"/>
        <v>#N/A</v>
      </c>
      <c r="L30101" t="e">
        <v>#N/A</v>
      </c>
    </row>
    <row r="30102" spans="1:12" x14ac:dyDescent="0.3">
      <c r="A30102">
        <v>275.97199999999998</v>
      </c>
      <c r="B30102">
        <v>13.67</v>
      </c>
      <c r="C30102">
        <v>12.9</v>
      </c>
      <c r="D30102">
        <v>-6.4481900000000003</v>
      </c>
      <c r="E30102" t="s">
        <v>30105</v>
      </c>
      <c r="F30102">
        <v>17.777777777777779</v>
      </c>
      <c r="G30102">
        <f t="shared" si="1410"/>
        <v>12.9</v>
      </c>
      <c r="H30102" t="e">
        <f>IF(AND(F30102&gt;19.999,F30102&lt;30),C30102,NA())</f>
        <v>#N/A</v>
      </c>
      <c r="I30102" t="e">
        <f t="shared" si="1411"/>
        <v>#N/A</v>
      </c>
      <c r="J30102" t="e">
        <f t="shared" si="1412"/>
        <v>#N/A</v>
      </c>
      <c r="L30102" t="e">
        <v>#N/A</v>
      </c>
    </row>
    <row r="30103" spans="1:12" x14ac:dyDescent="0.3">
      <c r="A30103">
        <v>275.97899999999998</v>
      </c>
      <c r="B30103">
        <v>17.68</v>
      </c>
      <c r="C30103">
        <v>19.875</v>
      </c>
      <c r="D30103">
        <v>-4.9290200000000004</v>
      </c>
      <c r="E30103" t="s">
        <v>30106</v>
      </c>
      <c r="F30103">
        <v>17.222222222222221</v>
      </c>
      <c r="G30103">
        <f t="shared" si="1410"/>
        <v>19.875</v>
      </c>
      <c r="H30103" t="e">
        <f>IF(AND(F30103&gt;19.999,F30103&lt;30),C30103,NA())</f>
        <v>#N/A</v>
      </c>
      <c r="I30103" t="e">
        <f t="shared" si="1411"/>
        <v>#N/A</v>
      </c>
      <c r="J30103" t="e">
        <f t="shared" si="1412"/>
        <v>#N/A</v>
      </c>
      <c r="L30103" t="e">
        <v>#N/A</v>
      </c>
    </row>
    <row r="30104" spans="1:12" x14ac:dyDescent="0.3">
      <c r="A30104">
        <v>275.98599999999999</v>
      </c>
      <c r="B30104">
        <v>15.05</v>
      </c>
      <c r="C30104">
        <v>17.100000000000001</v>
      </c>
      <c r="D30104">
        <v>-4.1257599999999996</v>
      </c>
      <c r="E30104" t="s">
        <v>30107</v>
      </c>
      <c r="F30104">
        <v>17.777777777777779</v>
      </c>
      <c r="G30104">
        <f t="shared" si="1410"/>
        <v>17.100000000000001</v>
      </c>
      <c r="H30104" t="e">
        <f>IF(AND(F30104&gt;19.999,F30104&lt;30),C30104,NA())</f>
        <v>#N/A</v>
      </c>
      <c r="I30104" t="e">
        <f t="shared" si="1411"/>
        <v>#N/A</v>
      </c>
      <c r="J30104" t="e">
        <f t="shared" si="1412"/>
        <v>#N/A</v>
      </c>
      <c r="L30104" t="e">
        <v>#N/A</v>
      </c>
    </row>
    <row r="30105" spans="1:12" x14ac:dyDescent="0.3">
      <c r="A30105">
        <v>275.99299999999999</v>
      </c>
      <c r="B30105">
        <v>10.23</v>
      </c>
      <c r="C30105">
        <v>14.025</v>
      </c>
      <c r="D30105">
        <v>-0.64288199999999995</v>
      </c>
      <c r="E30105" t="s">
        <v>30108</v>
      </c>
      <c r="F30105">
        <v>17.777777777777779</v>
      </c>
      <c r="G30105">
        <f t="shared" si="1410"/>
        <v>14.025</v>
      </c>
      <c r="H30105" t="e">
        <f>IF(AND(F30105&gt;19.999,F30105&lt;30),C30105,NA())</f>
        <v>#N/A</v>
      </c>
      <c r="I30105" t="e">
        <f t="shared" si="1411"/>
        <v>#N/A</v>
      </c>
      <c r="J30105" t="e">
        <f t="shared" si="1412"/>
        <v>#N/A</v>
      </c>
      <c r="L30105" t="e">
        <v>#N/A</v>
      </c>
    </row>
    <row r="30106" spans="1:12" x14ac:dyDescent="0.3">
      <c r="A30106">
        <v>276</v>
      </c>
      <c r="B30106">
        <v>15.39</v>
      </c>
      <c r="C30106">
        <v>19.350000000000001</v>
      </c>
      <c r="D30106">
        <v>-2.3383500000000002</v>
      </c>
      <c r="E30106" t="s">
        <v>30109</v>
      </c>
      <c r="F30106">
        <v>17.777777777777779</v>
      </c>
      <c r="G30106">
        <f t="shared" si="1410"/>
        <v>19.350000000000001</v>
      </c>
      <c r="H30106" t="e">
        <f>IF(AND(F30106&gt;19.999,F30106&lt;30),C30106,NA())</f>
        <v>#N/A</v>
      </c>
      <c r="I30106" t="e">
        <f t="shared" si="1411"/>
        <v>#N/A</v>
      </c>
      <c r="J30106" t="e">
        <f t="shared" si="1412"/>
        <v>#N/A</v>
      </c>
      <c r="L30106" t="e">
        <v>#N/A</v>
      </c>
    </row>
    <row r="30107" spans="1:12" x14ac:dyDescent="0.3">
      <c r="A30107">
        <v>276.00700000000001</v>
      </c>
      <c r="B30107">
        <v>15.42</v>
      </c>
      <c r="C30107">
        <v>17.399999999999999</v>
      </c>
      <c r="D30107">
        <v>-4.3291599999999999</v>
      </c>
      <c r="E30107" t="s">
        <v>30110</v>
      </c>
      <c r="F30107">
        <v>17.777777777777779</v>
      </c>
      <c r="G30107">
        <f t="shared" si="1410"/>
        <v>17.399999999999999</v>
      </c>
      <c r="H30107" t="e">
        <f>IF(AND(F30107&gt;19.999,F30107&lt;30),C30107,NA())</f>
        <v>#N/A</v>
      </c>
      <c r="I30107" t="e">
        <f t="shared" si="1411"/>
        <v>#N/A</v>
      </c>
      <c r="J30107" t="e">
        <f t="shared" si="1412"/>
        <v>#N/A</v>
      </c>
      <c r="L30107" t="e">
        <v>#N/A</v>
      </c>
    </row>
    <row r="30108" spans="1:12" x14ac:dyDescent="0.3">
      <c r="A30108">
        <v>276.01400000000001</v>
      </c>
      <c r="B30108">
        <v>18.27</v>
      </c>
      <c r="C30108">
        <v>24</v>
      </c>
      <c r="D30108">
        <v>-1.6067400000000001</v>
      </c>
      <c r="E30108" t="s">
        <v>30111</v>
      </c>
      <c r="F30108">
        <v>17.777777777777779</v>
      </c>
      <c r="G30108">
        <f t="shared" si="1410"/>
        <v>24</v>
      </c>
      <c r="H30108" t="e">
        <f>IF(AND(F30108&gt;19.999,F30108&lt;30),C30108,NA())</f>
        <v>#N/A</v>
      </c>
      <c r="I30108" t="e">
        <f t="shared" si="1411"/>
        <v>#N/A</v>
      </c>
      <c r="J30108" t="e">
        <f t="shared" si="1412"/>
        <v>#N/A</v>
      </c>
      <c r="L30108" t="e">
        <v>#N/A</v>
      </c>
    </row>
    <row r="30109" spans="1:12" x14ac:dyDescent="0.3">
      <c r="A30109">
        <v>276.02100000000002</v>
      </c>
      <c r="B30109">
        <v>21.4</v>
      </c>
      <c r="C30109">
        <v>26.55</v>
      </c>
      <c r="D30109">
        <v>-3.31528</v>
      </c>
      <c r="E30109" t="s">
        <v>30112</v>
      </c>
      <c r="F30109">
        <v>17.222222222222221</v>
      </c>
      <c r="G30109">
        <f t="shared" si="1410"/>
        <v>26.55</v>
      </c>
      <c r="H30109" t="e">
        <f>IF(AND(F30109&gt;19.999,F30109&lt;30),C30109,NA())</f>
        <v>#N/A</v>
      </c>
      <c r="I30109" t="e">
        <f t="shared" si="1411"/>
        <v>#N/A</v>
      </c>
      <c r="J30109" t="e">
        <f t="shared" si="1412"/>
        <v>#N/A</v>
      </c>
      <c r="L30109" t="e">
        <v>#N/A</v>
      </c>
    </row>
    <row r="30110" spans="1:12" x14ac:dyDescent="0.3">
      <c r="A30110">
        <v>276.02800000000002</v>
      </c>
      <c r="B30110">
        <v>19.32</v>
      </c>
      <c r="C30110">
        <v>25.65</v>
      </c>
      <c r="D30110">
        <v>-1.38533</v>
      </c>
      <c r="E30110" t="s">
        <v>30113</v>
      </c>
      <c r="F30110">
        <v>17.222222222222221</v>
      </c>
      <c r="G30110">
        <f t="shared" si="1410"/>
        <v>25.65</v>
      </c>
      <c r="H30110" t="e">
        <f>IF(AND(F30110&gt;19.999,F30110&lt;30),C30110,NA())</f>
        <v>#N/A</v>
      </c>
      <c r="I30110" t="e">
        <f t="shared" si="1411"/>
        <v>#N/A</v>
      </c>
      <c r="J30110" t="e">
        <f t="shared" si="1412"/>
        <v>#N/A</v>
      </c>
      <c r="L30110" t="e">
        <v>#N/A</v>
      </c>
    </row>
    <row r="30111" spans="1:12" x14ac:dyDescent="0.3">
      <c r="A30111">
        <v>276.03500000000003</v>
      </c>
      <c r="B30111">
        <v>14.38</v>
      </c>
      <c r="C30111">
        <v>21.675000000000001</v>
      </c>
      <c r="D30111">
        <v>1.3608199999999999</v>
      </c>
      <c r="E30111" t="s">
        <v>30114</v>
      </c>
      <c r="F30111">
        <v>17.222222222222221</v>
      </c>
      <c r="G30111">
        <f t="shared" si="1410"/>
        <v>21.675000000000001</v>
      </c>
      <c r="H30111" t="e">
        <f>IF(AND(F30111&gt;19.999,F30111&lt;30),C30111,NA())</f>
        <v>#N/A</v>
      </c>
      <c r="I30111" t="e">
        <f t="shared" si="1411"/>
        <v>#N/A</v>
      </c>
      <c r="J30111" t="e">
        <f t="shared" si="1412"/>
        <v>#N/A</v>
      </c>
      <c r="L30111" t="e">
        <v>#N/A</v>
      </c>
    </row>
    <row r="30112" spans="1:12" x14ac:dyDescent="0.3">
      <c r="A30112">
        <v>276.04199999999997</v>
      </c>
      <c r="B30112">
        <v>13.87</v>
      </c>
      <c r="C30112">
        <v>21.75</v>
      </c>
      <c r="D30112">
        <v>2.1297000000000001</v>
      </c>
      <c r="E30112" t="s">
        <v>30115</v>
      </c>
      <c r="F30112">
        <v>17.222222222222221</v>
      </c>
      <c r="G30112">
        <f t="shared" si="1410"/>
        <v>21.75</v>
      </c>
      <c r="H30112" t="e">
        <f>IF(AND(F30112&gt;19.999,F30112&lt;30),C30112,NA())</f>
        <v>#N/A</v>
      </c>
      <c r="I30112" t="e">
        <f t="shared" si="1411"/>
        <v>#N/A</v>
      </c>
      <c r="J30112" t="e">
        <f t="shared" si="1412"/>
        <v>#N/A</v>
      </c>
      <c r="L30112" t="e">
        <v>#N/A</v>
      </c>
    </row>
    <row r="30113" spans="1:12" x14ac:dyDescent="0.3">
      <c r="A30113">
        <v>276.04899999999998</v>
      </c>
      <c r="B30113">
        <v>14.83</v>
      </c>
      <c r="C30113">
        <v>21.3</v>
      </c>
      <c r="D30113">
        <v>0.37356600000000001</v>
      </c>
      <c r="E30113" t="s">
        <v>30116</v>
      </c>
      <c r="F30113">
        <v>17.222222222222221</v>
      </c>
      <c r="G30113">
        <f t="shared" si="1410"/>
        <v>21.3</v>
      </c>
      <c r="H30113" t="e">
        <f>IF(AND(F30113&gt;19.999,F30113&lt;30),C30113,NA())</f>
        <v>#N/A</v>
      </c>
      <c r="I30113" t="e">
        <f t="shared" si="1411"/>
        <v>#N/A</v>
      </c>
      <c r="J30113" t="e">
        <f t="shared" si="1412"/>
        <v>#N/A</v>
      </c>
      <c r="L30113" t="e">
        <v>#N/A</v>
      </c>
    </row>
    <row r="30114" spans="1:12" x14ac:dyDescent="0.3">
      <c r="A30114">
        <v>276.05599999999998</v>
      </c>
      <c r="B30114">
        <v>14.03</v>
      </c>
      <c r="C30114">
        <v>22.574999999999999</v>
      </c>
      <c r="D30114">
        <v>2.7370100000000002</v>
      </c>
      <c r="E30114" t="s">
        <v>30117</v>
      </c>
      <c r="F30114">
        <v>16.666666666666668</v>
      </c>
      <c r="G30114">
        <f t="shared" si="1410"/>
        <v>22.574999999999999</v>
      </c>
      <c r="H30114" t="e">
        <f>IF(AND(F30114&gt;19.999,F30114&lt;30),C30114,NA())</f>
        <v>#N/A</v>
      </c>
      <c r="I30114" t="e">
        <f t="shared" si="1411"/>
        <v>#N/A</v>
      </c>
      <c r="J30114" t="e">
        <f t="shared" si="1412"/>
        <v>#N/A</v>
      </c>
      <c r="L30114" t="e">
        <v>#N/A</v>
      </c>
    </row>
    <row r="30115" spans="1:12" x14ac:dyDescent="0.3">
      <c r="A30115">
        <v>276.06200000000001</v>
      </c>
      <c r="B30115">
        <v>21.68</v>
      </c>
      <c r="C30115">
        <v>31.95</v>
      </c>
      <c r="D30115">
        <v>1.7037599999999999</v>
      </c>
      <c r="E30115" t="s">
        <v>30118</v>
      </c>
      <c r="F30115">
        <v>16.666666666666668</v>
      </c>
      <c r="G30115">
        <f t="shared" si="1410"/>
        <v>31.95</v>
      </c>
      <c r="H30115" t="e">
        <f>IF(AND(F30115&gt;19.999,F30115&lt;30),C30115,NA())</f>
        <v>#N/A</v>
      </c>
      <c r="I30115" t="e">
        <f t="shared" si="1411"/>
        <v>#N/A</v>
      </c>
      <c r="J30115" t="e">
        <f t="shared" si="1412"/>
        <v>#N/A</v>
      </c>
      <c r="L30115" t="e">
        <v>#N/A</v>
      </c>
    </row>
    <row r="30116" spans="1:12" x14ac:dyDescent="0.3">
      <c r="A30116">
        <v>276.06900000000002</v>
      </c>
      <c r="B30116">
        <v>23.19</v>
      </c>
      <c r="C30116">
        <v>33.75</v>
      </c>
      <c r="D30116">
        <v>1.44933</v>
      </c>
      <c r="E30116" t="s">
        <v>30119</v>
      </c>
      <c r="F30116">
        <v>16.666666666666668</v>
      </c>
      <c r="G30116">
        <f t="shared" si="1410"/>
        <v>33.75</v>
      </c>
      <c r="H30116" t="e">
        <f>IF(AND(F30116&gt;19.999,F30116&lt;30),C30116,NA())</f>
        <v>#N/A</v>
      </c>
      <c r="I30116" t="e">
        <f t="shared" si="1411"/>
        <v>#N/A</v>
      </c>
      <c r="J30116" t="e">
        <f t="shared" si="1412"/>
        <v>#N/A</v>
      </c>
      <c r="L30116" t="e">
        <v>#N/A</v>
      </c>
    </row>
    <row r="30117" spans="1:12" x14ac:dyDescent="0.3">
      <c r="A30117">
        <v>276.07600000000002</v>
      </c>
      <c r="B30117">
        <v>22.31</v>
      </c>
      <c r="C30117">
        <v>32.700000000000003</v>
      </c>
      <c r="D30117">
        <v>1.5966199999999999</v>
      </c>
      <c r="E30117" t="s">
        <v>30120</v>
      </c>
      <c r="F30117">
        <v>16.111111111111111</v>
      </c>
      <c r="G30117">
        <f t="shared" si="1410"/>
        <v>32.700000000000003</v>
      </c>
      <c r="H30117" t="e">
        <f>IF(AND(F30117&gt;19.999,F30117&lt;30),C30117,NA())</f>
        <v>#N/A</v>
      </c>
      <c r="I30117" t="e">
        <f t="shared" si="1411"/>
        <v>#N/A</v>
      </c>
      <c r="J30117" t="e">
        <f t="shared" si="1412"/>
        <v>#N/A</v>
      </c>
      <c r="L30117" t="e">
        <v>#N/A</v>
      </c>
    </row>
    <row r="30118" spans="1:12" x14ac:dyDescent="0.3">
      <c r="A30118">
        <v>276.08300000000003</v>
      </c>
      <c r="B30118">
        <v>22.48</v>
      </c>
      <c r="C30118">
        <v>33.375</v>
      </c>
      <c r="D30118">
        <v>2.0403199999999999</v>
      </c>
      <c r="E30118" t="s">
        <v>30121</v>
      </c>
      <c r="F30118">
        <v>15.555555555555557</v>
      </c>
      <c r="G30118">
        <f t="shared" si="1410"/>
        <v>33.375</v>
      </c>
      <c r="H30118" t="e">
        <f>IF(AND(F30118&gt;19.999,F30118&lt;30),C30118,NA())</f>
        <v>#N/A</v>
      </c>
      <c r="I30118" t="e">
        <f t="shared" si="1411"/>
        <v>#N/A</v>
      </c>
      <c r="J30118" t="e">
        <f t="shared" si="1412"/>
        <v>#N/A</v>
      </c>
      <c r="L30118" t="e">
        <v>#N/A</v>
      </c>
    </row>
    <row r="30119" spans="1:12" x14ac:dyDescent="0.3">
      <c r="A30119">
        <v>276.08999999999997</v>
      </c>
      <c r="B30119">
        <v>22.7</v>
      </c>
      <c r="C30119">
        <v>33.450000000000003</v>
      </c>
      <c r="D30119">
        <v>1.8160000000000001</v>
      </c>
      <c r="E30119" t="s">
        <v>30122</v>
      </c>
      <c r="F30119">
        <v>15.555555555555557</v>
      </c>
      <c r="G30119">
        <f t="shared" si="1410"/>
        <v>33.450000000000003</v>
      </c>
      <c r="H30119" t="e">
        <f>IF(AND(F30119&gt;19.999,F30119&lt;30),C30119,NA())</f>
        <v>#N/A</v>
      </c>
      <c r="I30119" t="e">
        <f t="shared" si="1411"/>
        <v>#N/A</v>
      </c>
      <c r="J30119" t="e">
        <f t="shared" si="1412"/>
        <v>#N/A</v>
      </c>
      <c r="L30119" t="e">
        <v>#N/A</v>
      </c>
    </row>
    <row r="30120" spans="1:12" x14ac:dyDescent="0.3">
      <c r="A30120">
        <v>276.09699999999998</v>
      </c>
      <c r="B30120">
        <v>22.26</v>
      </c>
      <c r="C30120">
        <v>32.325000000000003</v>
      </c>
      <c r="D30120">
        <v>1.2896399999999999</v>
      </c>
      <c r="E30120" t="s">
        <v>30123</v>
      </c>
      <c r="F30120">
        <v>16.111111111111111</v>
      </c>
      <c r="G30120">
        <f t="shared" si="1410"/>
        <v>32.325000000000003</v>
      </c>
      <c r="H30120" t="e">
        <f>IF(AND(F30120&gt;19.999,F30120&lt;30),C30120,NA())</f>
        <v>#N/A</v>
      </c>
      <c r="I30120" t="e">
        <f t="shared" si="1411"/>
        <v>#N/A</v>
      </c>
      <c r="J30120" t="e">
        <f t="shared" si="1412"/>
        <v>#N/A</v>
      </c>
      <c r="L30120" t="e">
        <v>#N/A</v>
      </c>
    </row>
    <row r="30121" spans="1:12" x14ac:dyDescent="0.3">
      <c r="A30121">
        <v>276.10399999999998</v>
      </c>
      <c r="B30121">
        <v>23.82</v>
      </c>
      <c r="C30121">
        <v>33.6</v>
      </c>
      <c r="D30121">
        <v>0.44217699999999999</v>
      </c>
      <c r="E30121" t="s">
        <v>30124</v>
      </c>
      <c r="F30121">
        <v>16.111111111111111</v>
      </c>
      <c r="G30121">
        <f t="shared" si="1410"/>
        <v>33.6</v>
      </c>
      <c r="H30121" t="e">
        <f>IF(AND(F30121&gt;19.999,F30121&lt;30),C30121,NA())</f>
        <v>#N/A</v>
      </c>
      <c r="I30121" t="e">
        <f t="shared" si="1411"/>
        <v>#N/A</v>
      </c>
      <c r="J30121" t="e">
        <f t="shared" si="1412"/>
        <v>#N/A</v>
      </c>
      <c r="L30121" t="e">
        <v>#N/A</v>
      </c>
    </row>
    <row r="30122" spans="1:12" x14ac:dyDescent="0.3">
      <c r="A30122">
        <v>276.11099999999999</v>
      </c>
      <c r="B30122">
        <v>23.71</v>
      </c>
      <c r="C30122">
        <v>34.5</v>
      </c>
      <c r="D30122">
        <v>1.4918400000000001</v>
      </c>
      <c r="E30122" t="s">
        <v>30125</v>
      </c>
      <c r="F30122">
        <v>16.111111111111111</v>
      </c>
      <c r="G30122">
        <f t="shared" si="1410"/>
        <v>34.5</v>
      </c>
      <c r="H30122" t="e">
        <f>IF(AND(F30122&gt;19.999,F30122&lt;30),C30122,NA())</f>
        <v>#N/A</v>
      </c>
      <c r="I30122" t="e">
        <f t="shared" si="1411"/>
        <v>#N/A</v>
      </c>
      <c r="J30122" t="e">
        <f t="shared" si="1412"/>
        <v>#N/A</v>
      </c>
      <c r="L30122" t="e">
        <v>#N/A</v>
      </c>
    </row>
    <row r="30123" spans="1:12" x14ac:dyDescent="0.3">
      <c r="A30123">
        <v>276.11799999999999</v>
      </c>
      <c r="B30123">
        <v>24.48</v>
      </c>
      <c r="C30123">
        <v>36.075000000000003</v>
      </c>
      <c r="D30123">
        <v>2.0192100000000002</v>
      </c>
      <c r="E30123" t="s">
        <v>30126</v>
      </c>
      <c r="F30123">
        <v>16.111111111111111</v>
      </c>
      <c r="G30123">
        <f t="shared" si="1410"/>
        <v>36.075000000000003</v>
      </c>
      <c r="H30123" t="e">
        <f>IF(AND(F30123&gt;19.999,F30123&lt;30),C30123,NA())</f>
        <v>#N/A</v>
      </c>
      <c r="I30123" t="e">
        <f t="shared" si="1411"/>
        <v>#N/A</v>
      </c>
      <c r="J30123" t="e">
        <f t="shared" si="1412"/>
        <v>#N/A</v>
      </c>
      <c r="L30123" t="e">
        <v>#N/A</v>
      </c>
    </row>
    <row r="30124" spans="1:12" x14ac:dyDescent="0.3">
      <c r="A30124">
        <v>276.125</v>
      </c>
      <c r="B30124">
        <v>23.11</v>
      </c>
      <c r="C30124">
        <v>32.325000000000003</v>
      </c>
      <c r="D30124">
        <v>0.13317100000000001</v>
      </c>
      <c r="E30124" t="s">
        <v>30127</v>
      </c>
      <c r="F30124">
        <v>16.666666666666668</v>
      </c>
      <c r="G30124">
        <f t="shared" si="1410"/>
        <v>32.325000000000003</v>
      </c>
      <c r="H30124" t="e">
        <f>IF(AND(F30124&gt;19.999,F30124&lt;30),C30124,NA())</f>
        <v>#N/A</v>
      </c>
      <c r="I30124" t="e">
        <f t="shared" si="1411"/>
        <v>#N/A</v>
      </c>
      <c r="J30124" t="e">
        <f t="shared" si="1412"/>
        <v>#N/A</v>
      </c>
      <c r="L30124" t="e">
        <v>#N/A</v>
      </c>
    </row>
    <row r="30125" spans="1:12" x14ac:dyDescent="0.3">
      <c r="A30125">
        <v>276.13200000000001</v>
      </c>
      <c r="B30125">
        <v>20.69</v>
      </c>
      <c r="C30125">
        <v>31.2</v>
      </c>
      <c r="D30125">
        <v>2.30071</v>
      </c>
      <c r="E30125" t="s">
        <v>30128</v>
      </c>
      <c r="F30125">
        <v>16.111111111111111</v>
      </c>
      <c r="G30125">
        <f t="shared" si="1410"/>
        <v>31.2</v>
      </c>
      <c r="H30125" t="e">
        <f>IF(AND(F30125&gt;19.999,F30125&lt;30),C30125,NA())</f>
        <v>#N/A</v>
      </c>
      <c r="I30125" t="e">
        <f t="shared" si="1411"/>
        <v>#N/A</v>
      </c>
      <c r="J30125" t="e">
        <f t="shared" si="1412"/>
        <v>#N/A</v>
      </c>
      <c r="L30125" t="e">
        <v>#N/A</v>
      </c>
    </row>
    <row r="30126" spans="1:12" x14ac:dyDescent="0.3">
      <c r="A30126">
        <v>276.13900000000001</v>
      </c>
      <c r="B30126">
        <v>20.23</v>
      </c>
      <c r="C30126">
        <v>26.324999999999999</v>
      </c>
      <c r="D30126">
        <v>-1.9484300000000001</v>
      </c>
      <c r="E30126" t="s">
        <v>30129</v>
      </c>
      <c r="F30126">
        <v>16.111111111111111</v>
      </c>
      <c r="G30126">
        <f t="shared" si="1410"/>
        <v>26.324999999999999</v>
      </c>
      <c r="H30126" t="e">
        <f>IF(AND(F30126&gt;19.999,F30126&lt;30),C30126,NA())</f>
        <v>#N/A</v>
      </c>
      <c r="I30126" t="e">
        <f t="shared" si="1411"/>
        <v>#N/A</v>
      </c>
      <c r="J30126" t="e">
        <f t="shared" si="1412"/>
        <v>#N/A</v>
      </c>
      <c r="L30126" t="e">
        <v>#N/A</v>
      </c>
    </row>
    <row r="30127" spans="1:12" x14ac:dyDescent="0.3">
      <c r="A30127">
        <v>276.14600000000002</v>
      </c>
      <c r="B30127">
        <v>10.49</v>
      </c>
      <c r="C30127">
        <v>19.125</v>
      </c>
      <c r="D30127">
        <v>4.10337</v>
      </c>
      <c r="E30127" t="s">
        <v>30130</v>
      </c>
      <c r="F30127">
        <v>16.111111111111111</v>
      </c>
      <c r="G30127">
        <f t="shared" si="1410"/>
        <v>19.125</v>
      </c>
      <c r="H30127" t="e">
        <f>IF(AND(F30127&gt;19.999,F30127&lt;30),C30127,NA())</f>
        <v>#N/A</v>
      </c>
      <c r="I30127" t="e">
        <f t="shared" si="1411"/>
        <v>#N/A</v>
      </c>
      <c r="J30127" t="e">
        <f t="shared" si="1412"/>
        <v>#N/A</v>
      </c>
      <c r="L30127" t="e">
        <v>#N/A</v>
      </c>
    </row>
    <row r="30128" spans="1:12" x14ac:dyDescent="0.3">
      <c r="A30128">
        <v>276.15300000000002</v>
      </c>
      <c r="B30128">
        <v>15.94</v>
      </c>
      <c r="C30128">
        <v>26.175000000000001</v>
      </c>
      <c r="D30128">
        <v>3.7383500000000001</v>
      </c>
      <c r="E30128" t="s">
        <v>30131</v>
      </c>
      <c r="F30128">
        <v>16.111111111111111</v>
      </c>
      <c r="G30128">
        <f t="shared" si="1410"/>
        <v>26.175000000000001</v>
      </c>
      <c r="H30128" t="e">
        <f>IF(AND(F30128&gt;19.999,F30128&lt;30),C30128,NA())</f>
        <v>#N/A</v>
      </c>
      <c r="I30128" t="e">
        <f t="shared" si="1411"/>
        <v>#N/A</v>
      </c>
      <c r="J30128" t="e">
        <f t="shared" si="1412"/>
        <v>#N/A</v>
      </c>
      <c r="L30128" t="e">
        <v>#N/A</v>
      </c>
    </row>
    <row r="30129" spans="1:12" x14ac:dyDescent="0.3">
      <c r="A30129">
        <v>276.16000000000003</v>
      </c>
      <c r="B30129">
        <v>21.94</v>
      </c>
      <c r="C30129">
        <v>27.675000000000001</v>
      </c>
      <c r="D30129">
        <v>-2.9249800000000001</v>
      </c>
      <c r="E30129" t="s">
        <v>30132</v>
      </c>
      <c r="F30129">
        <v>15.555555555555557</v>
      </c>
      <c r="G30129">
        <f t="shared" si="1410"/>
        <v>27.675000000000001</v>
      </c>
      <c r="H30129" t="e">
        <f>IF(AND(F30129&gt;19.999,F30129&lt;30),C30129,NA())</f>
        <v>#N/A</v>
      </c>
      <c r="I30129" t="e">
        <f t="shared" si="1411"/>
        <v>#N/A</v>
      </c>
      <c r="J30129" t="e">
        <f t="shared" si="1412"/>
        <v>#N/A</v>
      </c>
      <c r="L30129" t="e">
        <v>#N/A</v>
      </c>
    </row>
    <row r="30130" spans="1:12" x14ac:dyDescent="0.3">
      <c r="A30130">
        <v>276.16699999999997</v>
      </c>
      <c r="B30130">
        <v>11.25</v>
      </c>
      <c r="C30130">
        <v>20.7</v>
      </c>
      <c r="D30130">
        <v>4.6443500000000002</v>
      </c>
      <c r="E30130" t="s">
        <v>30133</v>
      </c>
      <c r="F30130">
        <v>15.555555555555557</v>
      </c>
      <c r="G30130">
        <f t="shared" si="1410"/>
        <v>20.7</v>
      </c>
      <c r="H30130" t="e">
        <f>IF(AND(F30130&gt;19.999,F30130&lt;30),C30130,NA())</f>
        <v>#N/A</v>
      </c>
      <c r="I30130" t="e">
        <f t="shared" si="1411"/>
        <v>#N/A</v>
      </c>
      <c r="J30130" t="e">
        <f t="shared" si="1412"/>
        <v>#N/A</v>
      </c>
      <c r="L30130" t="e">
        <v>#N/A</v>
      </c>
    </row>
    <row r="30131" spans="1:12" x14ac:dyDescent="0.3">
      <c r="A30131">
        <v>276.17399999999998</v>
      </c>
      <c r="B30131">
        <v>19.059999999999999</v>
      </c>
      <c r="C30131">
        <v>28.35</v>
      </c>
      <c r="D30131">
        <v>1.66842</v>
      </c>
      <c r="E30131" t="s">
        <v>30134</v>
      </c>
      <c r="F30131">
        <v>15.555555555555557</v>
      </c>
      <c r="G30131">
        <f t="shared" si="1410"/>
        <v>28.35</v>
      </c>
      <c r="H30131" t="e">
        <f>IF(AND(F30131&gt;19.999,F30131&lt;30),C30131,NA())</f>
        <v>#N/A</v>
      </c>
      <c r="I30131" t="e">
        <f t="shared" si="1411"/>
        <v>#N/A</v>
      </c>
      <c r="J30131" t="e">
        <f t="shared" si="1412"/>
        <v>#N/A</v>
      </c>
      <c r="L30131" t="e">
        <v>#N/A</v>
      </c>
    </row>
    <row r="30132" spans="1:12" x14ac:dyDescent="0.3">
      <c r="A30132">
        <v>276.18099999999998</v>
      </c>
      <c r="B30132">
        <v>18.86</v>
      </c>
      <c r="C30132">
        <v>30.75</v>
      </c>
      <c r="D30132">
        <v>4.3405300000000002</v>
      </c>
      <c r="E30132" t="s">
        <v>30135</v>
      </c>
      <c r="F30132">
        <v>15</v>
      </c>
      <c r="G30132">
        <f t="shared" si="1410"/>
        <v>30.75</v>
      </c>
      <c r="H30132" t="e">
        <f>IF(AND(F30132&gt;19.999,F30132&lt;30),C30132,NA())</f>
        <v>#N/A</v>
      </c>
      <c r="I30132" t="e">
        <f t="shared" si="1411"/>
        <v>#N/A</v>
      </c>
      <c r="J30132" t="e">
        <f t="shared" si="1412"/>
        <v>#N/A</v>
      </c>
      <c r="L30132" t="e">
        <v>#N/A</v>
      </c>
    </row>
    <row r="30133" spans="1:12" x14ac:dyDescent="0.3">
      <c r="A30133">
        <v>276.18700000000001</v>
      </c>
      <c r="B30133">
        <v>22.89</v>
      </c>
      <c r="C30133">
        <v>35.774999999999999</v>
      </c>
      <c r="D30133">
        <v>3.8824900000000002</v>
      </c>
      <c r="E30133" t="s">
        <v>30136</v>
      </c>
      <c r="F30133">
        <v>15</v>
      </c>
      <c r="G30133">
        <f t="shared" si="1410"/>
        <v>35.774999999999999</v>
      </c>
      <c r="H30133" t="e">
        <f>IF(AND(F30133&gt;19.999,F30133&lt;30),C30133,NA())</f>
        <v>#N/A</v>
      </c>
      <c r="I30133" t="e">
        <f t="shared" si="1411"/>
        <v>#N/A</v>
      </c>
      <c r="J30133" t="e">
        <f t="shared" si="1412"/>
        <v>#N/A</v>
      </c>
      <c r="L30133" t="e">
        <v>#N/A</v>
      </c>
    </row>
    <row r="30134" spans="1:12" x14ac:dyDescent="0.3">
      <c r="A30134">
        <v>276.19400000000002</v>
      </c>
      <c r="B30134">
        <v>24.66</v>
      </c>
      <c r="C30134">
        <v>38.774999999999999</v>
      </c>
      <c r="D30134">
        <v>4.47431</v>
      </c>
      <c r="E30134" t="s">
        <v>30137</v>
      </c>
      <c r="F30134">
        <v>15</v>
      </c>
      <c r="G30134">
        <f t="shared" si="1410"/>
        <v>38.774999999999999</v>
      </c>
      <c r="H30134" t="e">
        <f>IF(AND(F30134&gt;19.999,F30134&lt;30),C30134,NA())</f>
        <v>#N/A</v>
      </c>
      <c r="I30134" t="e">
        <f t="shared" si="1411"/>
        <v>#N/A</v>
      </c>
      <c r="J30134" t="e">
        <f t="shared" si="1412"/>
        <v>#N/A</v>
      </c>
      <c r="L30134" t="e">
        <v>#N/A</v>
      </c>
    </row>
    <row r="30135" spans="1:12" x14ac:dyDescent="0.3">
      <c r="A30135">
        <v>276.20100000000002</v>
      </c>
      <c r="B30135">
        <v>24.73</v>
      </c>
      <c r="C30135">
        <v>38.700000000000003</v>
      </c>
      <c r="D30135">
        <v>4.3040700000000003</v>
      </c>
      <c r="E30135" t="s">
        <v>30138</v>
      </c>
      <c r="F30135">
        <v>15</v>
      </c>
      <c r="G30135">
        <f t="shared" si="1410"/>
        <v>38.700000000000003</v>
      </c>
      <c r="H30135" t="e">
        <f>IF(AND(F30135&gt;19.999,F30135&lt;30),C30135,NA())</f>
        <v>#N/A</v>
      </c>
      <c r="I30135" t="e">
        <f t="shared" si="1411"/>
        <v>#N/A</v>
      </c>
      <c r="J30135" t="e">
        <f t="shared" si="1412"/>
        <v>#N/A</v>
      </c>
      <c r="L30135" t="e">
        <v>#N/A</v>
      </c>
    </row>
    <row r="30136" spans="1:12" x14ac:dyDescent="0.3">
      <c r="A30136">
        <v>276.20800000000003</v>
      </c>
      <c r="B30136">
        <v>23.41</v>
      </c>
      <c r="C30136">
        <v>36.225000000000001</v>
      </c>
      <c r="D30136">
        <v>3.625</v>
      </c>
      <c r="E30136" t="s">
        <v>30139</v>
      </c>
      <c r="F30136">
        <v>15</v>
      </c>
      <c r="G30136">
        <f t="shared" si="1410"/>
        <v>36.225000000000001</v>
      </c>
      <c r="H30136" t="e">
        <f>IF(AND(F30136&gt;19.999,F30136&lt;30),C30136,NA())</f>
        <v>#N/A</v>
      </c>
      <c r="I30136" t="e">
        <f t="shared" si="1411"/>
        <v>#N/A</v>
      </c>
      <c r="J30136" t="e">
        <f t="shared" si="1412"/>
        <v>#N/A</v>
      </c>
      <c r="L30136" t="e">
        <v>#N/A</v>
      </c>
    </row>
    <row r="30137" spans="1:12" x14ac:dyDescent="0.3">
      <c r="A30137">
        <v>276.21499999999997</v>
      </c>
      <c r="B30137">
        <v>22.28</v>
      </c>
      <c r="C30137">
        <v>33.524999999999999</v>
      </c>
      <c r="D30137">
        <v>2.4624299999999999</v>
      </c>
      <c r="E30137" t="s">
        <v>30140</v>
      </c>
      <c r="F30137">
        <v>15</v>
      </c>
      <c r="G30137">
        <f t="shared" si="1410"/>
        <v>33.524999999999999</v>
      </c>
      <c r="H30137" t="e">
        <f>IF(AND(F30137&gt;19.999,F30137&lt;30),C30137,NA())</f>
        <v>#N/A</v>
      </c>
      <c r="I30137" t="e">
        <f t="shared" si="1411"/>
        <v>#N/A</v>
      </c>
      <c r="J30137" t="e">
        <f t="shared" si="1412"/>
        <v>#N/A</v>
      </c>
      <c r="L30137" t="e">
        <v>#N/A</v>
      </c>
    </row>
    <row r="30138" spans="1:12" x14ac:dyDescent="0.3">
      <c r="A30138">
        <v>276.22199999999998</v>
      </c>
      <c r="B30138">
        <v>21.38</v>
      </c>
      <c r="C30138">
        <v>32.325000000000003</v>
      </c>
      <c r="D30138">
        <v>2.4869300000000001</v>
      </c>
      <c r="E30138" t="s">
        <v>30141</v>
      </c>
      <c r="F30138">
        <v>15</v>
      </c>
      <c r="G30138">
        <f t="shared" si="1410"/>
        <v>32.325000000000003</v>
      </c>
      <c r="H30138" t="e">
        <f>IF(AND(F30138&gt;19.999,F30138&lt;30),C30138,NA())</f>
        <v>#N/A</v>
      </c>
      <c r="I30138" t="e">
        <f t="shared" si="1411"/>
        <v>#N/A</v>
      </c>
      <c r="J30138" t="e">
        <f t="shared" si="1412"/>
        <v>#N/A</v>
      </c>
      <c r="L30138" t="e">
        <v>#N/A</v>
      </c>
    </row>
    <row r="30139" spans="1:12" x14ac:dyDescent="0.3">
      <c r="A30139">
        <v>276.22899999999998</v>
      </c>
      <c r="B30139">
        <v>22.01</v>
      </c>
      <c r="C30139">
        <v>33.075000000000003</v>
      </c>
      <c r="D30139">
        <v>2.3797799999999998</v>
      </c>
      <c r="E30139" t="s">
        <v>30142</v>
      </c>
      <c r="F30139">
        <v>14.444444444444445</v>
      </c>
      <c r="G30139">
        <f t="shared" si="1410"/>
        <v>33.075000000000003</v>
      </c>
      <c r="H30139" t="e">
        <f>IF(AND(F30139&gt;19.999,F30139&lt;30),C30139,NA())</f>
        <v>#N/A</v>
      </c>
      <c r="I30139" t="e">
        <f t="shared" si="1411"/>
        <v>#N/A</v>
      </c>
      <c r="J30139" t="e">
        <f t="shared" si="1412"/>
        <v>#N/A</v>
      </c>
      <c r="L30139" t="e">
        <v>#N/A</v>
      </c>
    </row>
    <row r="30140" spans="1:12" x14ac:dyDescent="0.3">
      <c r="A30140">
        <v>276.23599999999999</v>
      </c>
      <c r="B30140">
        <v>20.83</v>
      </c>
      <c r="C30140">
        <v>31.05</v>
      </c>
      <c r="D30140">
        <v>1.96024</v>
      </c>
      <c r="E30140" t="s">
        <v>30143</v>
      </c>
      <c r="F30140">
        <v>15</v>
      </c>
      <c r="G30140">
        <f t="shared" si="1410"/>
        <v>31.05</v>
      </c>
      <c r="H30140" t="e">
        <f>IF(AND(F30140&gt;19.999,F30140&lt;30),C30140,NA())</f>
        <v>#N/A</v>
      </c>
      <c r="I30140" t="e">
        <f t="shared" si="1411"/>
        <v>#N/A</v>
      </c>
      <c r="J30140" t="e">
        <f t="shared" si="1412"/>
        <v>#N/A</v>
      </c>
      <c r="L30140" t="e">
        <v>#N/A</v>
      </c>
    </row>
    <row r="30141" spans="1:12" x14ac:dyDescent="0.3">
      <c r="A30141">
        <v>276.24299999999999</v>
      </c>
      <c r="B30141">
        <v>14.19</v>
      </c>
      <c r="C30141">
        <v>21.074999999999999</v>
      </c>
      <c r="D30141">
        <v>1.01932</v>
      </c>
      <c r="E30141" t="s">
        <v>30144</v>
      </c>
      <c r="F30141">
        <v>14.444444444444445</v>
      </c>
      <c r="G30141">
        <f t="shared" si="1410"/>
        <v>21.074999999999999</v>
      </c>
      <c r="H30141" t="e">
        <f>IF(AND(F30141&gt;19.999,F30141&lt;30),C30141,NA())</f>
        <v>#N/A</v>
      </c>
      <c r="I30141" t="e">
        <f t="shared" si="1411"/>
        <v>#N/A</v>
      </c>
      <c r="J30141" t="e">
        <f t="shared" si="1412"/>
        <v>#N/A</v>
      </c>
      <c r="L30141" t="e">
        <v>#N/A</v>
      </c>
    </row>
    <row r="30142" spans="1:12" x14ac:dyDescent="0.3">
      <c r="A30142">
        <v>276.25</v>
      </c>
      <c r="B30142">
        <v>15.08</v>
      </c>
      <c r="C30142">
        <v>20.925000000000001</v>
      </c>
      <c r="D30142">
        <v>-0.34157300000000002</v>
      </c>
      <c r="E30142" t="s">
        <v>30145</v>
      </c>
      <c r="F30142">
        <v>14.444444444444445</v>
      </c>
      <c r="G30142">
        <f t="shared" si="1410"/>
        <v>20.925000000000001</v>
      </c>
      <c r="H30142" t="e">
        <f>IF(AND(F30142&gt;19.999,F30142&lt;30),C30142,NA())</f>
        <v>#N/A</v>
      </c>
      <c r="I30142" t="e">
        <f t="shared" si="1411"/>
        <v>#N/A</v>
      </c>
      <c r="J30142" t="e">
        <f t="shared" si="1412"/>
        <v>#N/A</v>
      </c>
      <c r="L30142" t="e">
        <v>#N/A</v>
      </c>
    </row>
    <row r="30143" spans="1:12" x14ac:dyDescent="0.3">
      <c r="A30143">
        <v>276.25700000000001</v>
      </c>
      <c r="B30143">
        <v>10.84</v>
      </c>
      <c r="C30143">
        <v>16.725000000000001</v>
      </c>
      <c r="D30143">
        <v>1.2271799999999999</v>
      </c>
      <c r="E30143" t="s">
        <v>30146</v>
      </c>
      <c r="F30143">
        <v>14.444444444444445</v>
      </c>
      <c r="G30143">
        <f t="shared" si="1410"/>
        <v>16.725000000000001</v>
      </c>
      <c r="H30143" t="e">
        <f>IF(AND(F30143&gt;19.999,F30143&lt;30),C30143,NA())</f>
        <v>#N/A</v>
      </c>
      <c r="I30143" t="e">
        <f t="shared" si="1411"/>
        <v>#N/A</v>
      </c>
      <c r="J30143" t="e">
        <f t="shared" si="1412"/>
        <v>#N/A</v>
      </c>
      <c r="L30143" t="e">
        <v>#N/A</v>
      </c>
    </row>
    <row r="30144" spans="1:12" x14ac:dyDescent="0.3">
      <c r="A30144">
        <v>276.26400000000001</v>
      </c>
      <c r="B30144">
        <v>19.22</v>
      </c>
      <c r="C30144">
        <v>29.175000000000001</v>
      </c>
      <c r="D30144">
        <v>2.2757299999999998</v>
      </c>
      <c r="E30144" t="s">
        <v>30147</v>
      </c>
      <c r="F30144">
        <v>13.888888888888889</v>
      </c>
      <c r="G30144">
        <f t="shared" si="1410"/>
        <v>29.175000000000001</v>
      </c>
      <c r="H30144" t="e">
        <f>IF(AND(F30144&gt;19.999,F30144&lt;30),C30144,NA())</f>
        <v>#N/A</v>
      </c>
      <c r="I30144" t="e">
        <f t="shared" si="1411"/>
        <v>#N/A</v>
      </c>
      <c r="J30144" t="e">
        <f t="shared" si="1412"/>
        <v>#N/A</v>
      </c>
      <c r="L30144" t="e">
        <v>#N/A</v>
      </c>
    </row>
    <row r="30145" spans="1:12" x14ac:dyDescent="0.3">
      <c r="A30145">
        <v>276.27100000000002</v>
      </c>
      <c r="B30145">
        <v>20.25</v>
      </c>
      <c r="C30145">
        <v>30.9</v>
      </c>
      <c r="D30145">
        <v>2.5993599999999999</v>
      </c>
      <c r="E30145" t="s">
        <v>30148</v>
      </c>
      <c r="F30145">
        <v>13.888888888888889</v>
      </c>
      <c r="G30145">
        <f t="shared" si="1410"/>
        <v>30.9</v>
      </c>
      <c r="H30145" t="e">
        <f>IF(AND(F30145&gt;19.999,F30145&lt;30),C30145,NA())</f>
        <v>#N/A</v>
      </c>
      <c r="I30145" t="e">
        <f t="shared" si="1411"/>
        <v>#N/A</v>
      </c>
      <c r="J30145" t="e">
        <f t="shared" si="1412"/>
        <v>#N/A</v>
      </c>
      <c r="L30145" t="e">
        <v>#N/A</v>
      </c>
    </row>
    <row r="30146" spans="1:12" x14ac:dyDescent="0.3">
      <c r="A30146">
        <v>276.27800000000002</v>
      </c>
      <c r="B30146">
        <v>19.53</v>
      </c>
      <c r="C30146">
        <v>30</v>
      </c>
      <c r="D30146">
        <v>2.67896</v>
      </c>
      <c r="E30146" t="s">
        <v>30149</v>
      </c>
      <c r="F30146">
        <v>14.444444444444445</v>
      </c>
      <c r="G30146">
        <f t="shared" si="1410"/>
        <v>30</v>
      </c>
      <c r="H30146" t="e">
        <f>IF(AND(F30146&gt;19.999,F30146&lt;30),C30146,NA())</f>
        <v>#N/A</v>
      </c>
      <c r="I30146" t="e">
        <f t="shared" si="1411"/>
        <v>#N/A</v>
      </c>
      <c r="J30146" t="e">
        <f t="shared" si="1412"/>
        <v>#N/A</v>
      </c>
      <c r="L30146" t="e">
        <v>#N/A</v>
      </c>
    </row>
    <row r="30147" spans="1:12" x14ac:dyDescent="0.3">
      <c r="A30147">
        <v>276.28500000000003</v>
      </c>
      <c r="B30147">
        <v>19.02</v>
      </c>
      <c r="C30147">
        <v>29.475000000000001</v>
      </c>
      <c r="D30147">
        <v>2.8478400000000001</v>
      </c>
      <c r="E30147" t="s">
        <v>30150</v>
      </c>
      <c r="F30147">
        <v>15.555555555555557</v>
      </c>
      <c r="G30147">
        <f t="shared" ref="G30147:G30210" si="1413">IF(F30147&lt;20,C30147,NA())</f>
        <v>29.475000000000001</v>
      </c>
      <c r="H30147" t="e">
        <f>IF(AND(F30147&gt;19.999,F30147&lt;30),C30147,NA())</f>
        <v>#N/A</v>
      </c>
      <c r="I30147" t="e">
        <f t="shared" ref="I30147:I30210" si="1414">IF(AND(F30147&gt;29.999,F30147&lt;40),C30147,NA())</f>
        <v>#N/A</v>
      </c>
      <c r="J30147" t="e">
        <f t="shared" ref="J30147:J30210" si="1415">IF(F30147&gt;40,C30147,NA())</f>
        <v>#N/A</v>
      </c>
      <c r="L30147" t="e">
        <v>#N/A</v>
      </c>
    </row>
    <row r="30148" spans="1:12" x14ac:dyDescent="0.3">
      <c r="A30148">
        <v>276.29199999999997</v>
      </c>
      <c r="B30148">
        <v>19.38</v>
      </c>
      <c r="C30148">
        <v>29.55</v>
      </c>
      <c r="D30148">
        <v>2.4330400000000001</v>
      </c>
      <c r="E30148" t="s">
        <v>30151</v>
      </c>
      <c r="F30148">
        <v>16.666666666666668</v>
      </c>
      <c r="G30148">
        <f t="shared" si="1413"/>
        <v>29.55</v>
      </c>
      <c r="H30148" t="e">
        <f>IF(AND(F30148&gt;19.999,F30148&lt;30),C30148,NA())</f>
        <v>#N/A</v>
      </c>
      <c r="I30148" t="e">
        <f t="shared" si="1414"/>
        <v>#N/A</v>
      </c>
      <c r="J30148" t="e">
        <f t="shared" si="1415"/>
        <v>#N/A</v>
      </c>
      <c r="L30148" t="e">
        <v>#N/A</v>
      </c>
    </row>
    <row r="30149" spans="1:12" x14ac:dyDescent="0.3">
      <c r="A30149">
        <v>276.29899999999998</v>
      </c>
      <c r="B30149">
        <v>14.59</v>
      </c>
      <c r="C30149">
        <v>23.024999999999999</v>
      </c>
      <c r="D30149">
        <v>2.4251</v>
      </c>
      <c r="E30149" t="s">
        <v>30152</v>
      </c>
      <c r="F30149">
        <v>17.222222222222221</v>
      </c>
      <c r="G30149">
        <f t="shared" si="1413"/>
        <v>23.024999999999999</v>
      </c>
      <c r="H30149" t="e">
        <f>IF(AND(F30149&gt;19.999,F30149&lt;30),C30149,NA())</f>
        <v>#N/A</v>
      </c>
      <c r="I30149" t="e">
        <f t="shared" si="1414"/>
        <v>#N/A</v>
      </c>
      <c r="J30149" t="e">
        <f t="shared" si="1415"/>
        <v>#N/A</v>
      </c>
      <c r="L30149" t="e">
        <v>#N/A</v>
      </c>
    </row>
    <row r="30150" spans="1:12" x14ac:dyDescent="0.3">
      <c r="A30150">
        <v>276.30599999999998</v>
      </c>
      <c r="B30150">
        <v>15.9</v>
      </c>
      <c r="C30150">
        <v>27.281199999999998</v>
      </c>
      <c r="D30150">
        <v>4.8990200000000002</v>
      </c>
      <c r="E30150" t="s">
        <v>30153</v>
      </c>
      <c r="F30150">
        <v>18.333333333333336</v>
      </c>
      <c r="G30150">
        <f t="shared" si="1413"/>
        <v>27.281199999999998</v>
      </c>
      <c r="H30150" t="e">
        <f>IF(AND(F30150&gt;19.999,F30150&lt;30),C30150,NA())</f>
        <v>#N/A</v>
      </c>
      <c r="I30150" t="e">
        <f t="shared" si="1414"/>
        <v>#N/A</v>
      </c>
      <c r="J30150" t="e">
        <f t="shared" si="1415"/>
        <v>#N/A</v>
      </c>
      <c r="L30150" t="e">
        <v>#N/A</v>
      </c>
    </row>
    <row r="30151" spans="1:12" x14ac:dyDescent="0.3">
      <c r="A30151">
        <v>276.31200000000001</v>
      </c>
      <c r="B30151">
        <v>19.73</v>
      </c>
      <c r="C30151">
        <v>29.625</v>
      </c>
      <c r="D30151">
        <v>2.0318499999999999</v>
      </c>
      <c r="E30151" t="s">
        <v>30154</v>
      </c>
      <c r="F30151">
        <v>18.333333333333336</v>
      </c>
      <c r="G30151">
        <f t="shared" si="1413"/>
        <v>29.625</v>
      </c>
      <c r="H30151" t="e">
        <f>IF(AND(F30151&gt;19.999,F30151&lt;30),C30151,NA())</f>
        <v>#N/A</v>
      </c>
      <c r="I30151" t="e">
        <f t="shared" si="1414"/>
        <v>#N/A</v>
      </c>
      <c r="J30151" t="e">
        <f t="shared" si="1415"/>
        <v>#N/A</v>
      </c>
      <c r="L30151" t="e">
        <v>#N/A</v>
      </c>
    </row>
    <row r="30152" spans="1:12" x14ac:dyDescent="0.3">
      <c r="A30152">
        <v>276.31900000000002</v>
      </c>
      <c r="B30152">
        <v>17.899999999999999</v>
      </c>
      <c r="C30152">
        <v>29.774999999999999</v>
      </c>
      <c r="D30152">
        <v>4.6716600000000001</v>
      </c>
      <c r="E30152" t="s">
        <v>30155</v>
      </c>
      <c r="F30152">
        <v>18.888888888888889</v>
      </c>
      <c r="G30152">
        <f t="shared" si="1413"/>
        <v>29.774999999999999</v>
      </c>
      <c r="H30152" t="e">
        <f>IF(AND(F30152&gt;19.999,F30152&lt;30),C30152,NA())</f>
        <v>#N/A</v>
      </c>
      <c r="I30152" t="e">
        <f t="shared" si="1414"/>
        <v>#N/A</v>
      </c>
      <c r="J30152" t="e">
        <f t="shared" si="1415"/>
        <v>#N/A</v>
      </c>
      <c r="L30152" t="e">
        <v>#N/A</v>
      </c>
    </row>
    <row r="30153" spans="1:12" x14ac:dyDescent="0.3">
      <c r="A30153">
        <v>276.32600000000002</v>
      </c>
      <c r="B30153">
        <v>19.37</v>
      </c>
      <c r="C30153">
        <v>31.65</v>
      </c>
      <c r="D30153">
        <v>4.5466499999999996</v>
      </c>
      <c r="E30153" t="s">
        <v>30156</v>
      </c>
      <c r="F30153">
        <v>19.444444444444446</v>
      </c>
      <c r="G30153">
        <f t="shared" si="1413"/>
        <v>31.65</v>
      </c>
      <c r="H30153" t="e">
        <f>IF(AND(F30153&gt;19.999,F30153&lt;30),C30153,NA())</f>
        <v>#N/A</v>
      </c>
      <c r="I30153" t="e">
        <f t="shared" si="1414"/>
        <v>#N/A</v>
      </c>
      <c r="J30153" t="e">
        <f t="shared" si="1415"/>
        <v>#N/A</v>
      </c>
      <c r="L30153" t="e">
        <v>#N/A</v>
      </c>
    </row>
    <row r="30154" spans="1:12" x14ac:dyDescent="0.3">
      <c r="A30154">
        <v>276.33300000000003</v>
      </c>
      <c r="B30154">
        <v>18.54</v>
      </c>
      <c r="C30154">
        <v>31.5</v>
      </c>
      <c r="D30154">
        <v>5.5259099999999997</v>
      </c>
      <c r="E30154" t="s">
        <v>30157</v>
      </c>
      <c r="F30154">
        <v>18.888888888888889</v>
      </c>
      <c r="G30154">
        <f t="shared" si="1413"/>
        <v>31.5</v>
      </c>
      <c r="H30154" t="e">
        <f>IF(AND(F30154&gt;19.999,F30154&lt;30),C30154,NA())</f>
        <v>#N/A</v>
      </c>
      <c r="I30154" t="e">
        <f t="shared" si="1414"/>
        <v>#N/A</v>
      </c>
      <c r="J30154" t="e">
        <f t="shared" si="1415"/>
        <v>#N/A</v>
      </c>
      <c r="L30154" t="e">
        <v>#N/A</v>
      </c>
    </row>
    <row r="30155" spans="1:12" x14ac:dyDescent="0.3">
      <c r="A30155">
        <v>276.33999999999997</v>
      </c>
      <c r="B30155">
        <v>20.56</v>
      </c>
      <c r="C30155">
        <v>34.424999999999997</v>
      </c>
      <c r="D30155">
        <v>5.7025899999999998</v>
      </c>
      <c r="E30155" t="s">
        <v>30158</v>
      </c>
      <c r="F30155">
        <v>20</v>
      </c>
      <c r="G30155" t="e">
        <f t="shared" si="1413"/>
        <v>#N/A</v>
      </c>
      <c r="H30155">
        <f>IF(AND(F30155&gt;19.999,F30155&lt;30),C30155,NA())</f>
        <v>34.424999999999997</v>
      </c>
      <c r="I30155" t="e">
        <f t="shared" si="1414"/>
        <v>#N/A</v>
      </c>
      <c r="J30155" t="e">
        <f t="shared" si="1415"/>
        <v>#N/A</v>
      </c>
      <c r="L30155" t="e">
        <v>#N/A</v>
      </c>
    </row>
    <row r="30156" spans="1:12" x14ac:dyDescent="0.3">
      <c r="A30156">
        <v>276.34699999999998</v>
      </c>
      <c r="B30156">
        <v>19.25</v>
      </c>
      <c r="C30156">
        <v>32.475000000000001</v>
      </c>
      <c r="D30156">
        <v>5.53491</v>
      </c>
      <c r="E30156" t="s">
        <v>30159</v>
      </c>
      <c r="F30156">
        <v>20.555555555555557</v>
      </c>
      <c r="G30156" t="e">
        <f t="shared" si="1413"/>
        <v>#N/A</v>
      </c>
      <c r="H30156">
        <f>IF(AND(F30156&gt;19.999,F30156&lt;30),C30156,NA())</f>
        <v>32.475000000000001</v>
      </c>
      <c r="I30156" t="e">
        <f t="shared" si="1414"/>
        <v>#N/A</v>
      </c>
      <c r="J30156" t="e">
        <f t="shared" si="1415"/>
        <v>#N/A</v>
      </c>
      <c r="L30156" t="e">
        <v>#N/A</v>
      </c>
    </row>
    <row r="30157" spans="1:12" x14ac:dyDescent="0.3">
      <c r="A30157">
        <v>276.35399999999998</v>
      </c>
      <c r="B30157">
        <v>20.41</v>
      </c>
      <c r="C30157">
        <v>34.274999999999999</v>
      </c>
      <c r="D30157">
        <v>5.7566699999999997</v>
      </c>
      <c r="E30157" t="s">
        <v>30160</v>
      </c>
      <c r="F30157">
        <v>21.111111111111111</v>
      </c>
      <c r="G30157" t="e">
        <f t="shared" si="1413"/>
        <v>#N/A</v>
      </c>
      <c r="H30157">
        <f>IF(AND(F30157&gt;19.999,F30157&lt;30),C30157,NA())</f>
        <v>34.274999999999999</v>
      </c>
      <c r="I30157" t="e">
        <f t="shared" si="1414"/>
        <v>#N/A</v>
      </c>
      <c r="J30157" t="e">
        <f t="shared" si="1415"/>
        <v>#N/A</v>
      </c>
      <c r="L30157" t="e">
        <v>#N/A</v>
      </c>
    </row>
    <row r="30158" spans="1:12" x14ac:dyDescent="0.3">
      <c r="A30158">
        <v>276.36099999999999</v>
      </c>
      <c r="B30158">
        <v>23.2</v>
      </c>
      <c r="C30158">
        <v>37.35</v>
      </c>
      <c r="D30158">
        <v>5.0357200000000004</v>
      </c>
      <c r="E30158" t="s">
        <v>30161</v>
      </c>
      <c r="F30158">
        <v>21.666666666666668</v>
      </c>
      <c r="G30158" t="e">
        <f t="shared" si="1413"/>
        <v>#N/A</v>
      </c>
      <c r="H30158">
        <f>IF(AND(F30158&gt;19.999,F30158&lt;30),C30158,NA())</f>
        <v>37.35</v>
      </c>
      <c r="I30158" t="e">
        <f t="shared" si="1414"/>
        <v>#N/A</v>
      </c>
      <c r="J30158" t="e">
        <f t="shared" si="1415"/>
        <v>#N/A</v>
      </c>
      <c r="L30158" t="e">
        <v>#N/A</v>
      </c>
    </row>
    <row r="30159" spans="1:12" x14ac:dyDescent="0.3">
      <c r="A30159">
        <v>276.36799999999999</v>
      </c>
      <c r="B30159">
        <v>25.09</v>
      </c>
      <c r="C30159">
        <v>38.700000000000003</v>
      </c>
      <c r="D30159">
        <v>3.81427</v>
      </c>
      <c r="E30159" t="s">
        <v>30162</v>
      </c>
      <c r="F30159">
        <v>22.777777777777779</v>
      </c>
      <c r="G30159" t="e">
        <f t="shared" si="1413"/>
        <v>#N/A</v>
      </c>
      <c r="H30159">
        <f>IF(AND(F30159&gt;19.999,F30159&lt;30),C30159,NA())</f>
        <v>38.700000000000003</v>
      </c>
      <c r="I30159" t="e">
        <f t="shared" si="1414"/>
        <v>#N/A</v>
      </c>
      <c r="J30159" t="e">
        <f t="shared" si="1415"/>
        <v>#N/A</v>
      </c>
      <c r="L30159" t="e">
        <v>#N/A</v>
      </c>
    </row>
    <row r="30160" spans="1:12" x14ac:dyDescent="0.3">
      <c r="A30160">
        <v>276.375</v>
      </c>
      <c r="B30160">
        <v>25.06</v>
      </c>
      <c r="C30160">
        <v>38.924999999999997</v>
      </c>
      <c r="D30160">
        <v>4.0800900000000002</v>
      </c>
      <c r="E30160" t="s">
        <v>30163</v>
      </c>
      <c r="F30160">
        <v>23.888888888888889</v>
      </c>
      <c r="G30160" t="e">
        <f t="shared" si="1413"/>
        <v>#N/A</v>
      </c>
      <c r="H30160">
        <f>IF(AND(F30160&gt;19.999,F30160&lt;30),C30160,NA())</f>
        <v>38.924999999999997</v>
      </c>
      <c r="I30160" t="e">
        <f t="shared" si="1414"/>
        <v>#N/A</v>
      </c>
      <c r="J30160" t="e">
        <f t="shared" si="1415"/>
        <v>#N/A</v>
      </c>
      <c r="L30160" t="e">
        <v>#N/A</v>
      </c>
    </row>
    <row r="30161" spans="1:12" x14ac:dyDescent="0.3">
      <c r="A30161">
        <v>276.38200000000001</v>
      </c>
      <c r="B30161">
        <v>27.25</v>
      </c>
      <c r="C30161">
        <v>42.375</v>
      </c>
      <c r="D30161">
        <v>4.5504699999999998</v>
      </c>
      <c r="E30161" t="s">
        <v>30164</v>
      </c>
      <c r="F30161">
        <v>23.333333333333336</v>
      </c>
      <c r="G30161" t="e">
        <f t="shared" si="1413"/>
        <v>#N/A</v>
      </c>
      <c r="H30161">
        <f>IF(AND(F30161&gt;19.999,F30161&lt;30),C30161,NA())</f>
        <v>42.375</v>
      </c>
      <c r="I30161" t="e">
        <f t="shared" si="1414"/>
        <v>#N/A</v>
      </c>
      <c r="J30161" t="e">
        <f t="shared" si="1415"/>
        <v>#N/A</v>
      </c>
      <c r="L30161" t="e">
        <v>#N/A</v>
      </c>
    </row>
    <row r="30162" spans="1:12" x14ac:dyDescent="0.3">
      <c r="A30162">
        <v>276.38900000000001</v>
      </c>
      <c r="B30162">
        <v>25.83</v>
      </c>
      <c r="C30162">
        <v>41.325000000000003</v>
      </c>
      <c r="D30162">
        <v>5.4324599999999998</v>
      </c>
      <c r="E30162" t="s">
        <v>30165</v>
      </c>
      <c r="F30162">
        <v>23.888888888888889</v>
      </c>
      <c r="G30162" t="e">
        <f t="shared" si="1413"/>
        <v>#N/A</v>
      </c>
      <c r="H30162">
        <f>IF(AND(F30162&gt;19.999,F30162&lt;30),C30162,NA())</f>
        <v>41.325000000000003</v>
      </c>
      <c r="I30162" t="e">
        <f t="shared" si="1414"/>
        <v>#N/A</v>
      </c>
      <c r="J30162" t="e">
        <f t="shared" si="1415"/>
        <v>#N/A</v>
      </c>
      <c r="L30162" t="e">
        <v>#N/A</v>
      </c>
    </row>
    <row r="30163" spans="1:12" x14ac:dyDescent="0.3">
      <c r="A30163">
        <v>276.39600000000002</v>
      </c>
      <c r="B30163">
        <v>26.83</v>
      </c>
      <c r="C30163">
        <v>42.524999999999999</v>
      </c>
      <c r="D30163">
        <v>5.2719100000000001</v>
      </c>
      <c r="E30163" t="s">
        <v>30166</v>
      </c>
      <c r="F30163">
        <v>24.444444444444446</v>
      </c>
      <c r="G30163" t="e">
        <f t="shared" si="1413"/>
        <v>#N/A</v>
      </c>
      <c r="H30163">
        <f>IF(AND(F30163&gt;19.999,F30163&lt;30),C30163,NA())</f>
        <v>42.524999999999999</v>
      </c>
      <c r="I30163" t="e">
        <f t="shared" si="1414"/>
        <v>#N/A</v>
      </c>
      <c r="J30163" t="e">
        <f t="shared" si="1415"/>
        <v>#N/A</v>
      </c>
      <c r="L30163" t="e">
        <v>#N/A</v>
      </c>
    </row>
    <row r="30164" spans="1:12" x14ac:dyDescent="0.3">
      <c r="A30164">
        <v>276.40300000000002</v>
      </c>
      <c r="B30164">
        <v>27.61</v>
      </c>
      <c r="C30164">
        <v>42.825000000000003</v>
      </c>
      <c r="D30164">
        <v>4.5106700000000002</v>
      </c>
      <c r="E30164" t="s">
        <v>30167</v>
      </c>
      <c r="F30164">
        <v>25</v>
      </c>
      <c r="G30164" t="e">
        <f t="shared" si="1413"/>
        <v>#N/A</v>
      </c>
      <c r="H30164">
        <f>IF(AND(F30164&gt;19.999,F30164&lt;30),C30164,NA())</f>
        <v>42.825000000000003</v>
      </c>
      <c r="I30164" t="e">
        <f t="shared" si="1414"/>
        <v>#N/A</v>
      </c>
      <c r="J30164" t="e">
        <f t="shared" si="1415"/>
        <v>#N/A</v>
      </c>
      <c r="L30164" t="e">
        <v>#N/A</v>
      </c>
    </row>
    <row r="30165" spans="1:12" x14ac:dyDescent="0.3">
      <c r="A30165">
        <v>276.41000000000003</v>
      </c>
      <c r="B30165">
        <v>24.32</v>
      </c>
      <c r="C30165">
        <v>37.5</v>
      </c>
      <c r="D30165">
        <v>3.6619000000000002</v>
      </c>
      <c r="E30165" t="s">
        <v>30168</v>
      </c>
      <c r="F30165">
        <v>26.111111111111111</v>
      </c>
      <c r="G30165" t="e">
        <f t="shared" si="1413"/>
        <v>#N/A</v>
      </c>
      <c r="H30165">
        <f>IF(AND(F30165&gt;19.999,F30165&lt;30),C30165,NA())</f>
        <v>37.5</v>
      </c>
      <c r="I30165" t="e">
        <f t="shared" si="1414"/>
        <v>#N/A</v>
      </c>
      <c r="J30165" t="e">
        <f t="shared" si="1415"/>
        <v>#N/A</v>
      </c>
      <c r="L30165" t="e">
        <v>#N/A</v>
      </c>
    </row>
    <row r="30166" spans="1:12" x14ac:dyDescent="0.3">
      <c r="A30166">
        <v>276.41699999999997</v>
      </c>
      <c r="B30166">
        <v>28.69</v>
      </c>
      <c r="C30166">
        <v>43.725000000000001</v>
      </c>
      <c r="D30166">
        <v>3.9412799999999999</v>
      </c>
      <c r="E30166" t="s">
        <v>30169</v>
      </c>
      <c r="F30166">
        <v>26.111111111111111</v>
      </c>
      <c r="G30166" t="e">
        <f t="shared" si="1413"/>
        <v>#N/A</v>
      </c>
      <c r="H30166">
        <f>IF(AND(F30166&gt;19.999,F30166&lt;30),C30166,NA())</f>
        <v>43.725000000000001</v>
      </c>
      <c r="I30166" t="e">
        <f t="shared" si="1414"/>
        <v>#N/A</v>
      </c>
      <c r="J30166" t="e">
        <f t="shared" si="1415"/>
        <v>#N/A</v>
      </c>
      <c r="L30166" t="e">
        <v>#N/A</v>
      </c>
    </row>
    <row r="30167" spans="1:12" x14ac:dyDescent="0.3">
      <c r="A30167">
        <v>276.42399999999998</v>
      </c>
      <c r="B30167">
        <v>30.71</v>
      </c>
      <c r="C30167">
        <v>45.6</v>
      </c>
      <c r="D30167">
        <v>3.0679500000000002</v>
      </c>
      <c r="E30167" t="s">
        <v>30170</v>
      </c>
      <c r="F30167">
        <v>26.666666666666668</v>
      </c>
      <c r="G30167" t="e">
        <f t="shared" si="1413"/>
        <v>#N/A</v>
      </c>
      <c r="H30167">
        <f>IF(AND(F30167&gt;19.999,F30167&lt;30),C30167,NA())</f>
        <v>45.6</v>
      </c>
      <c r="I30167" t="e">
        <f t="shared" si="1414"/>
        <v>#N/A</v>
      </c>
      <c r="J30167" t="e">
        <f t="shared" si="1415"/>
        <v>#N/A</v>
      </c>
      <c r="L30167" t="e">
        <v>#N/A</v>
      </c>
    </row>
    <row r="30168" spans="1:12" x14ac:dyDescent="0.3">
      <c r="A30168">
        <v>276.43099999999998</v>
      </c>
      <c r="B30168">
        <v>30.67</v>
      </c>
      <c r="C30168">
        <v>44.25</v>
      </c>
      <c r="D30168">
        <v>1.7723800000000001</v>
      </c>
      <c r="E30168" t="s">
        <v>30171</v>
      </c>
      <c r="F30168">
        <v>27.777777777777779</v>
      </c>
      <c r="G30168" t="e">
        <f t="shared" si="1413"/>
        <v>#N/A</v>
      </c>
      <c r="H30168">
        <f>IF(AND(F30168&gt;19.999,F30168&lt;30),C30168,NA())</f>
        <v>44.25</v>
      </c>
      <c r="I30168" t="e">
        <f t="shared" si="1414"/>
        <v>#N/A</v>
      </c>
      <c r="J30168" t="e">
        <f t="shared" si="1415"/>
        <v>#N/A</v>
      </c>
      <c r="L30168" t="e">
        <v>#N/A</v>
      </c>
    </row>
    <row r="30169" spans="1:12" x14ac:dyDescent="0.3">
      <c r="A30169">
        <v>276.43700000000001</v>
      </c>
      <c r="B30169">
        <v>31.12</v>
      </c>
      <c r="C30169">
        <v>43.575000000000003</v>
      </c>
      <c r="D30169">
        <v>0.48512699999999997</v>
      </c>
      <c r="E30169" t="s">
        <v>30172</v>
      </c>
      <c r="F30169">
        <v>28.333333333333336</v>
      </c>
      <c r="G30169" t="e">
        <f t="shared" si="1413"/>
        <v>#N/A</v>
      </c>
      <c r="H30169">
        <f>IF(AND(F30169&gt;19.999,F30169&lt;30),C30169,NA())</f>
        <v>43.575000000000003</v>
      </c>
      <c r="I30169" t="e">
        <f t="shared" si="1414"/>
        <v>#N/A</v>
      </c>
      <c r="J30169" t="e">
        <f t="shared" si="1415"/>
        <v>#N/A</v>
      </c>
      <c r="L30169" t="e">
        <v>#N/A</v>
      </c>
    </row>
    <row r="30170" spans="1:12" x14ac:dyDescent="0.3">
      <c r="A30170">
        <v>276.44400000000002</v>
      </c>
      <c r="B30170">
        <v>29.05</v>
      </c>
      <c r="C30170">
        <v>43.2</v>
      </c>
      <c r="D30170">
        <v>2.9264800000000002</v>
      </c>
      <c r="E30170" t="s">
        <v>30173</v>
      </c>
      <c r="F30170">
        <v>27.777777777777779</v>
      </c>
      <c r="G30170" t="e">
        <f t="shared" si="1413"/>
        <v>#N/A</v>
      </c>
      <c r="H30170">
        <f>IF(AND(F30170&gt;19.999,F30170&lt;30),C30170,NA())</f>
        <v>43.2</v>
      </c>
      <c r="I30170" t="e">
        <f t="shared" si="1414"/>
        <v>#N/A</v>
      </c>
      <c r="J30170" t="e">
        <f t="shared" si="1415"/>
        <v>#N/A</v>
      </c>
      <c r="L30170" t="e">
        <v>#N/A</v>
      </c>
    </row>
    <row r="30171" spans="1:12" x14ac:dyDescent="0.3">
      <c r="A30171">
        <v>276.45100000000002</v>
      </c>
      <c r="B30171">
        <v>33.32</v>
      </c>
      <c r="C30171">
        <v>44.924999999999997</v>
      </c>
      <c r="D30171">
        <v>-1.1580900000000001</v>
      </c>
      <c r="E30171" t="s">
        <v>30174</v>
      </c>
      <c r="F30171">
        <v>28.888888888888889</v>
      </c>
      <c r="G30171" t="e">
        <f t="shared" si="1413"/>
        <v>#N/A</v>
      </c>
      <c r="H30171">
        <f>IF(AND(F30171&gt;19.999,F30171&lt;30),C30171,NA())</f>
        <v>44.924999999999997</v>
      </c>
      <c r="I30171" t="e">
        <f t="shared" si="1414"/>
        <v>#N/A</v>
      </c>
      <c r="J30171" t="e">
        <f t="shared" si="1415"/>
        <v>#N/A</v>
      </c>
      <c r="L30171" t="e">
        <v>#N/A</v>
      </c>
    </row>
    <row r="30172" spans="1:12" x14ac:dyDescent="0.3">
      <c r="A30172">
        <v>276.45800000000003</v>
      </c>
      <c r="B30172">
        <v>30.88</v>
      </c>
      <c r="C30172">
        <v>44.174999999999997</v>
      </c>
      <c r="D30172">
        <v>1.4116599999999999</v>
      </c>
      <c r="E30172" t="s">
        <v>30175</v>
      </c>
      <c r="F30172">
        <v>27.222222222222225</v>
      </c>
      <c r="G30172" t="e">
        <f t="shared" si="1413"/>
        <v>#N/A</v>
      </c>
      <c r="H30172">
        <f>IF(AND(F30172&gt;19.999,F30172&lt;30),C30172,NA())</f>
        <v>44.174999999999997</v>
      </c>
      <c r="I30172" t="e">
        <f t="shared" si="1414"/>
        <v>#N/A</v>
      </c>
      <c r="J30172" t="e">
        <f t="shared" si="1415"/>
        <v>#N/A</v>
      </c>
      <c r="L30172" t="e">
        <v>#N/A</v>
      </c>
    </row>
    <row r="30173" spans="1:12" x14ac:dyDescent="0.3">
      <c r="A30173">
        <v>276.46499999999997</v>
      </c>
      <c r="B30173">
        <v>31.27</v>
      </c>
      <c r="C30173">
        <v>46.875</v>
      </c>
      <c r="D30173">
        <v>3.5810399999999998</v>
      </c>
      <c r="E30173" t="s">
        <v>30176</v>
      </c>
      <c r="F30173">
        <v>28.333333333333336</v>
      </c>
      <c r="G30173" t="e">
        <f t="shared" si="1413"/>
        <v>#N/A</v>
      </c>
      <c r="H30173">
        <f>IF(AND(F30173&gt;19.999,F30173&lt;30),C30173,NA())</f>
        <v>46.875</v>
      </c>
      <c r="I30173" t="e">
        <f t="shared" si="1414"/>
        <v>#N/A</v>
      </c>
      <c r="J30173" t="e">
        <f t="shared" si="1415"/>
        <v>#N/A</v>
      </c>
      <c r="L30173" t="e">
        <v>#N/A</v>
      </c>
    </row>
    <row r="30174" spans="1:12" x14ac:dyDescent="0.3">
      <c r="A30174">
        <v>276.47199999999998</v>
      </c>
      <c r="B30174">
        <v>35.840000000000003</v>
      </c>
      <c r="C30174">
        <v>44.475000000000001</v>
      </c>
      <c r="D30174">
        <v>-5.0366900000000001</v>
      </c>
      <c r="E30174" t="s">
        <v>30177</v>
      </c>
      <c r="F30174">
        <v>28.888888888888889</v>
      </c>
      <c r="G30174" t="e">
        <f t="shared" si="1413"/>
        <v>#N/A</v>
      </c>
      <c r="H30174">
        <f>IF(AND(F30174&gt;19.999,F30174&lt;30),C30174,NA())</f>
        <v>44.475000000000001</v>
      </c>
      <c r="I30174" t="e">
        <f t="shared" si="1414"/>
        <v>#N/A</v>
      </c>
      <c r="J30174" t="e">
        <f t="shared" si="1415"/>
        <v>#N/A</v>
      </c>
      <c r="L30174" t="e">
        <v>#N/A</v>
      </c>
    </row>
    <row r="30175" spans="1:12" x14ac:dyDescent="0.3">
      <c r="A30175">
        <v>276.47899999999998</v>
      </c>
      <c r="B30175">
        <v>36.54</v>
      </c>
      <c r="C30175">
        <v>43.875</v>
      </c>
      <c r="D30175">
        <v>-6.58908</v>
      </c>
      <c r="E30175" t="s">
        <v>30178</v>
      </c>
      <c r="F30175">
        <v>30</v>
      </c>
      <c r="G30175" t="e">
        <f t="shared" si="1413"/>
        <v>#N/A</v>
      </c>
      <c r="H30175" t="e">
        <f>IF(AND(F30175&gt;19.999,F30175&lt;30),C30175,NA())</f>
        <v>#N/A</v>
      </c>
      <c r="I30175">
        <f t="shared" si="1414"/>
        <v>43.875</v>
      </c>
      <c r="J30175" t="e">
        <f t="shared" si="1415"/>
        <v>#N/A</v>
      </c>
      <c r="L30175" t="e">
        <v>#N/A</v>
      </c>
    </row>
    <row r="30176" spans="1:12" x14ac:dyDescent="0.3">
      <c r="A30176">
        <v>276.48599999999999</v>
      </c>
      <c r="B30176">
        <v>36.229999999999997</v>
      </c>
      <c r="C30176">
        <v>46.274999999999999</v>
      </c>
      <c r="D30176">
        <v>-3.7673100000000002</v>
      </c>
      <c r="E30176" t="s">
        <v>30179</v>
      </c>
      <c r="F30176">
        <v>29.444444444444446</v>
      </c>
      <c r="G30176" t="e">
        <f t="shared" si="1413"/>
        <v>#N/A</v>
      </c>
      <c r="H30176">
        <f>IF(AND(F30176&gt;19.999,F30176&lt;30),C30176,NA())</f>
        <v>46.274999999999999</v>
      </c>
      <c r="I30176" t="e">
        <f t="shared" si="1414"/>
        <v>#N/A</v>
      </c>
      <c r="J30176" t="e">
        <f t="shared" si="1415"/>
        <v>#N/A</v>
      </c>
      <c r="L30176" t="e">
        <v>#N/A</v>
      </c>
    </row>
    <row r="30177" spans="1:12" x14ac:dyDescent="0.3">
      <c r="A30177">
        <v>276.49299999999999</v>
      </c>
      <c r="B30177">
        <v>36.93</v>
      </c>
      <c r="C30177">
        <v>43.875</v>
      </c>
      <c r="D30177">
        <v>-7.1196999999999999</v>
      </c>
      <c r="E30177" t="s">
        <v>30180</v>
      </c>
      <c r="F30177">
        <v>31.111111111111114</v>
      </c>
      <c r="G30177" t="e">
        <f t="shared" si="1413"/>
        <v>#N/A</v>
      </c>
      <c r="H30177" t="e">
        <f>IF(AND(F30177&gt;19.999,F30177&lt;30),C30177,NA())</f>
        <v>#N/A</v>
      </c>
      <c r="I30177">
        <f t="shared" si="1414"/>
        <v>43.875</v>
      </c>
      <c r="J30177" t="e">
        <f t="shared" si="1415"/>
        <v>#N/A</v>
      </c>
      <c r="L30177" t="e">
        <v>#N/A</v>
      </c>
    </row>
    <row r="30178" spans="1:12" x14ac:dyDescent="0.3">
      <c r="A30178">
        <v>276.5</v>
      </c>
      <c r="B30178">
        <v>38.909999999999997</v>
      </c>
      <c r="C30178">
        <v>42.375</v>
      </c>
      <c r="D30178">
        <v>-11.313599999999999</v>
      </c>
      <c r="E30178" t="s">
        <v>30181</v>
      </c>
      <c r="F30178">
        <v>31.666666666666668</v>
      </c>
      <c r="G30178" t="e">
        <f t="shared" si="1413"/>
        <v>#N/A</v>
      </c>
      <c r="H30178" t="e">
        <f>IF(AND(F30178&gt;19.999,F30178&lt;30),C30178,NA())</f>
        <v>#N/A</v>
      </c>
      <c r="I30178">
        <f t="shared" si="1414"/>
        <v>42.375</v>
      </c>
      <c r="J30178" t="e">
        <f t="shared" si="1415"/>
        <v>#N/A</v>
      </c>
      <c r="L30178" t="e">
        <v>#N/A</v>
      </c>
    </row>
    <row r="30179" spans="1:12" x14ac:dyDescent="0.3">
      <c r="A30179">
        <v>276.50700000000001</v>
      </c>
      <c r="B30179">
        <v>34.82</v>
      </c>
      <c r="C30179">
        <v>41.174999999999997</v>
      </c>
      <c r="D30179">
        <v>-6.9489299999999998</v>
      </c>
      <c r="E30179" t="s">
        <v>30182</v>
      </c>
      <c r="F30179">
        <v>31.111111111111114</v>
      </c>
      <c r="G30179" t="e">
        <f t="shared" si="1413"/>
        <v>#N/A</v>
      </c>
      <c r="H30179" t="e">
        <f>IF(AND(F30179&gt;19.999,F30179&lt;30),C30179,NA())</f>
        <v>#N/A</v>
      </c>
      <c r="I30179">
        <f t="shared" si="1414"/>
        <v>41.174999999999997</v>
      </c>
      <c r="J30179" t="e">
        <f t="shared" si="1415"/>
        <v>#N/A</v>
      </c>
      <c r="L30179" t="e">
        <v>#N/A</v>
      </c>
    </row>
    <row r="30180" spans="1:12" x14ac:dyDescent="0.3">
      <c r="A30180">
        <v>276.51400000000001</v>
      </c>
      <c r="B30180">
        <v>36.130000000000003</v>
      </c>
      <c r="C30180">
        <v>44.4</v>
      </c>
      <c r="D30180">
        <v>-5.5062499999999996</v>
      </c>
      <c r="E30180" t="s">
        <v>30183</v>
      </c>
      <c r="F30180">
        <v>32.777777777777779</v>
      </c>
      <c r="G30180" t="e">
        <f t="shared" si="1413"/>
        <v>#N/A</v>
      </c>
      <c r="H30180" t="e">
        <f>IF(AND(F30180&gt;19.999,F30180&lt;30),C30180,NA())</f>
        <v>#N/A</v>
      </c>
      <c r="I30180">
        <f t="shared" si="1414"/>
        <v>44.4</v>
      </c>
      <c r="J30180" t="e">
        <f t="shared" si="1415"/>
        <v>#N/A</v>
      </c>
      <c r="L30180" t="e">
        <v>#N/A</v>
      </c>
    </row>
    <row r="30181" spans="1:12" x14ac:dyDescent="0.3">
      <c r="A30181">
        <v>276.52100000000002</v>
      </c>
      <c r="B30181">
        <v>36.909999999999997</v>
      </c>
      <c r="C30181">
        <v>39.375</v>
      </c>
      <c r="D30181">
        <v>-11.592499999999999</v>
      </c>
      <c r="E30181" t="s">
        <v>30184</v>
      </c>
      <c r="F30181">
        <v>31.666666666666668</v>
      </c>
      <c r="G30181" t="e">
        <f t="shared" si="1413"/>
        <v>#N/A</v>
      </c>
      <c r="H30181" t="e">
        <f>IF(AND(F30181&gt;19.999,F30181&lt;30),C30181,NA())</f>
        <v>#N/A</v>
      </c>
      <c r="I30181">
        <f t="shared" si="1414"/>
        <v>39.375</v>
      </c>
      <c r="J30181" t="e">
        <f t="shared" si="1415"/>
        <v>#N/A</v>
      </c>
      <c r="L30181" t="e">
        <v>#N/A</v>
      </c>
    </row>
    <row r="30182" spans="1:12" x14ac:dyDescent="0.3">
      <c r="A30182">
        <v>276.52800000000002</v>
      </c>
      <c r="B30182">
        <v>36.950000000000003</v>
      </c>
      <c r="C30182">
        <v>46.05</v>
      </c>
      <c r="D30182">
        <v>-4.9719100000000003</v>
      </c>
      <c r="E30182" t="s">
        <v>30185</v>
      </c>
      <c r="F30182">
        <v>30.555555555555557</v>
      </c>
      <c r="G30182" t="e">
        <f t="shared" si="1413"/>
        <v>#N/A</v>
      </c>
      <c r="H30182" t="e">
        <f>IF(AND(F30182&gt;19.999,F30182&lt;30),C30182,NA())</f>
        <v>#N/A</v>
      </c>
      <c r="I30182">
        <f t="shared" si="1414"/>
        <v>46.05</v>
      </c>
      <c r="J30182" t="e">
        <f t="shared" si="1415"/>
        <v>#N/A</v>
      </c>
      <c r="L30182" t="e">
        <v>#N/A</v>
      </c>
    </row>
    <row r="30183" spans="1:12" x14ac:dyDescent="0.3">
      <c r="A30183">
        <v>276.53500000000003</v>
      </c>
      <c r="B30183">
        <v>36.799999999999997</v>
      </c>
      <c r="C30183">
        <v>48.524999999999999</v>
      </c>
      <c r="D30183">
        <v>-2.2928199999999999</v>
      </c>
      <c r="E30183" t="s">
        <v>30186</v>
      </c>
      <c r="F30183">
        <v>31.111111111111114</v>
      </c>
      <c r="G30183" t="e">
        <f t="shared" si="1413"/>
        <v>#N/A</v>
      </c>
      <c r="H30183" t="e">
        <f>IF(AND(F30183&gt;19.999,F30183&lt;30),C30183,NA())</f>
        <v>#N/A</v>
      </c>
      <c r="I30183">
        <f t="shared" si="1414"/>
        <v>48.524999999999999</v>
      </c>
      <c r="J30183" t="e">
        <f t="shared" si="1415"/>
        <v>#N/A</v>
      </c>
      <c r="L30183" t="e">
        <v>#N/A</v>
      </c>
    </row>
    <row r="30184" spans="1:12" x14ac:dyDescent="0.3">
      <c r="A30184">
        <v>276.54199999999997</v>
      </c>
      <c r="B30184">
        <v>38.86</v>
      </c>
      <c r="C30184">
        <v>49.2</v>
      </c>
      <c r="D30184">
        <v>-4.4205699999999997</v>
      </c>
      <c r="E30184" t="s">
        <v>30187</v>
      </c>
      <c r="F30184">
        <v>31.111111111111114</v>
      </c>
      <c r="G30184" t="e">
        <f t="shared" si="1413"/>
        <v>#N/A</v>
      </c>
      <c r="H30184" t="e">
        <f>IF(AND(F30184&gt;19.999,F30184&lt;30),C30184,NA())</f>
        <v>#N/A</v>
      </c>
      <c r="I30184">
        <f t="shared" si="1414"/>
        <v>49.2</v>
      </c>
      <c r="J30184" t="e">
        <f t="shared" si="1415"/>
        <v>#N/A</v>
      </c>
      <c r="L30184" t="e">
        <v>#N/A</v>
      </c>
    </row>
    <row r="30185" spans="1:12" x14ac:dyDescent="0.3">
      <c r="A30185">
        <v>276.54899999999998</v>
      </c>
      <c r="B30185">
        <v>39.590000000000003</v>
      </c>
      <c r="C30185">
        <v>51.674999999999997</v>
      </c>
      <c r="D30185">
        <v>-2.9387699999999999</v>
      </c>
      <c r="E30185" t="s">
        <v>30188</v>
      </c>
      <c r="F30185">
        <v>31.111111111111114</v>
      </c>
      <c r="G30185" t="e">
        <f t="shared" si="1413"/>
        <v>#N/A</v>
      </c>
      <c r="H30185" t="e">
        <f>IF(AND(F30185&gt;19.999,F30185&lt;30),C30185,NA())</f>
        <v>#N/A</v>
      </c>
      <c r="I30185">
        <f t="shared" si="1414"/>
        <v>51.674999999999997</v>
      </c>
      <c r="J30185" t="e">
        <f t="shared" si="1415"/>
        <v>#N/A</v>
      </c>
      <c r="L30185" t="e">
        <v>#N/A</v>
      </c>
    </row>
    <row r="30186" spans="1:12" x14ac:dyDescent="0.3">
      <c r="A30186">
        <v>276.55599999999998</v>
      </c>
      <c r="B30186">
        <v>39.909999999999997</v>
      </c>
      <c r="C30186">
        <v>52.725000000000001</v>
      </c>
      <c r="D30186">
        <v>-2.3241499999999999</v>
      </c>
      <c r="E30186" t="s">
        <v>30189</v>
      </c>
      <c r="F30186">
        <v>31.111111111111114</v>
      </c>
      <c r="G30186" t="e">
        <f t="shared" si="1413"/>
        <v>#N/A</v>
      </c>
      <c r="H30186" t="e">
        <f>IF(AND(F30186&gt;19.999,F30186&lt;30),C30186,NA())</f>
        <v>#N/A</v>
      </c>
      <c r="I30186">
        <f t="shared" si="1414"/>
        <v>52.725000000000001</v>
      </c>
      <c r="J30186" t="e">
        <f t="shared" si="1415"/>
        <v>#N/A</v>
      </c>
      <c r="L30186" t="e">
        <v>#N/A</v>
      </c>
    </row>
    <row r="30187" spans="1:12" x14ac:dyDescent="0.3">
      <c r="A30187">
        <v>276.56200000000001</v>
      </c>
      <c r="B30187">
        <v>40.53</v>
      </c>
      <c r="C30187">
        <v>51.825000000000003</v>
      </c>
      <c r="D30187">
        <v>-4.0676899999999998</v>
      </c>
      <c r="E30187" t="s">
        <v>30190</v>
      </c>
      <c r="F30187">
        <v>31.666666666666668</v>
      </c>
      <c r="G30187" t="e">
        <f t="shared" si="1413"/>
        <v>#N/A</v>
      </c>
      <c r="H30187" t="e">
        <f>IF(AND(F30187&gt;19.999,F30187&lt;30),C30187,NA())</f>
        <v>#N/A</v>
      </c>
      <c r="I30187">
        <f t="shared" si="1414"/>
        <v>51.825000000000003</v>
      </c>
      <c r="J30187" t="e">
        <f t="shared" si="1415"/>
        <v>#N/A</v>
      </c>
      <c r="L30187" t="e">
        <v>#N/A</v>
      </c>
    </row>
    <row r="30188" spans="1:12" x14ac:dyDescent="0.3">
      <c r="A30188">
        <v>276.56900000000002</v>
      </c>
      <c r="B30188">
        <v>40.79</v>
      </c>
      <c r="C30188">
        <v>51.825000000000003</v>
      </c>
      <c r="D30188">
        <v>-4.4214399999999996</v>
      </c>
      <c r="E30188" t="s">
        <v>30191</v>
      </c>
      <c r="F30188">
        <v>31.666666666666668</v>
      </c>
      <c r="G30188" t="e">
        <f t="shared" si="1413"/>
        <v>#N/A</v>
      </c>
      <c r="H30188" t="e">
        <f>IF(AND(F30188&gt;19.999,F30188&lt;30),C30188,NA())</f>
        <v>#N/A</v>
      </c>
      <c r="I30188">
        <f t="shared" si="1414"/>
        <v>51.825000000000003</v>
      </c>
      <c r="J30188" t="e">
        <f t="shared" si="1415"/>
        <v>#N/A</v>
      </c>
      <c r="L30188" t="e">
        <v>#N/A</v>
      </c>
    </row>
    <row r="30189" spans="1:12" x14ac:dyDescent="0.3">
      <c r="A30189">
        <v>276.57600000000002</v>
      </c>
      <c r="B30189">
        <v>41.01</v>
      </c>
      <c r="C30189">
        <v>53.4</v>
      </c>
      <c r="D30189">
        <v>-3.1457600000000001</v>
      </c>
      <c r="E30189" t="s">
        <v>30192</v>
      </c>
      <c r="F30189">
        <v>31.666666666666668</v>
      </c>
      <c r="G30189" t="e">
        <f t="shared" si="1413"/>
        <v>#N/A</v>
      </c>
      <c r="H30189" t="e">
        <f>IF(AND(F30189&gt;19.999,F30189&lt;30),C30189,NA())</f>
        <v>#N/A</v>
      </c>
      <c r="I30189">
        <f t="shared" si="1414"/>
        <v>53.4</v>
      </c>
      <c r="J30189" t="e">
        <f t="shared" si="1415"/>
        <v>#N/A</v>
      </c>
      <c r="L30189" t="e">
        <v>#N/A</v>
      </c>
    </row>
    <row r="30190" spans="1:12" x14ac:dyDescent="0.3">
      <c r="A30190">
        <v>276.58300000000003</v>
      </c>
      <c r="B30190">
        <v>42.45</v>
      </c>
      <c r="C30190">
        <v>55.875</v>
      </c>
      <c r="D30190">
        <v>-2.6299600000000001</v>
      </c>
      <c r="E30190" t="s">
        <v>30193</v>
      </c>
      <c r="F30190">
        <v>31.111111111111114</v>
      </c>
      <c r="G30190" t="e">
        <f t="shared" si="1413"/>
        <v>#N/A</v>
      </c>
      <c r="H30190" t="e">
        <f>IF(AND(F30190&gt;19.999,F30190&lt;30),C30190,NA())</f>
        <v>#N/A</v>
      </c>
      <c r="I30190">
        <f t="shared" si="1414"/>
        <v>55.875</v>
      </c>
      <c r="J30190" t="e">
        <f t="shared" si="1415"/>
        <v>#N/A</v>
      </c>
      <c r="L30190" t="e">
        <v>#N/A</v>
      </c>
    </row>
    <row r="30191" spans="1:12" x14ac:dyDescent="0.3">
      <c r="A30191">
        <v>276.58999999999997</v>
      </c>
      <c r="B30191">
        <v>42.25</v>
      </c>
      <c r="C30191">
        <v>47.7</v>
      </c>
      <c r="D30191">
        <v>-10.5328</v>
      </c>
      <c r="E30191" t="s">
        <v>30194</v>
      </c>
      <c r="F30191">
        <v>31.111111111111114</v>
      </c>
      <c r="G30191" t="e">
        <f t="shared" si="1413"/>
        <v>#N/A</v>
      </c>
      <c r="H30191" t="e">
        <f>IF(AND(F30191&gt;19.999,F30191&lt;30),C30191,NA())</f>
        <v>#N/A</v>
      </c>
      <c r="I30191">
        <f t="shared" si="1414"/>
        <v>47.7</v>
      </c>
      <c r="J30191" t="e">
        <f t="shared" si="1415"/>
        <v>#N/A</v>
      </c>
      <c r="L30191" t="e">
        <v>#N/A</v>
      </c>
    </row>
    <row r="30192" spans="1:12" x14ac:dyDescent="0.3">
      <c r="A30192">
        <v>276.59699999999998</v>
      </c>
      <c r="B30192">
        <v>42.37</v>
      </c>
      <c r="C30192">
        <v>54.825000000000003</v>
      </c>
      <c r="D30192">
        <v>-3.5711200000000001</v>
      </c>
      <c r="E30192" t="s">
        <v>30195</v>
      </c>
      <c r="F30192">
        <v>31.111111111111114</v>
      </c>
      <c r="G30192" t="e">
        <f t="shared" si="1413"/>
        <v>#N/A</v>
      </c>
      <c r="H30192" t="e">
        <f>IF(AND(F30192&gt;19.999,F30192&lt;30),C30192,NA())</f>
        <v>#N/A</v>
      </c>
      <c r="I30192">
        <f t="shared" si="1414"/>
        <v>54.825000000000003</v>
      </c>
      <c r="J30192" t="e">
        <f t="shared" si="1415"/>
        <v>#N/A</v>
      </c>
      <c r="L30192" t="e">
        <v>#N/A</v>
      </c>
    </row>
    <row r="30193" spans="1:12" x14ac:dyDescent="0.3">
      <c r="A30193">
        <v>276.60399999999998</v>
      </c>
      <c r="B30193">
        <v>42.82</v>
      </c>
      <c r="C30193">
        <v>57</v>
      </c>
      <c r="D30193">
        <v>-2.0083700000000002</v>
      </c>
      <c r="E30193" t="s">
        <v>30196</v>
      </c>
      <c r="F30193">
        <v>30</v>
      </c>
      <c r="G30193" t="e">
        <f t="shared" si="1413"/>
        <v>#N/A</v>
      </c>
      <c r="H30193" t="e">
        <f>IF(AND(F30193&gt;19.999,F30193&lt;30),C30193,NA())</f>
        <v>#N/A</v>
      </c>
      <c r="I30193">
        <f t="shared" si="1414"/>
        <v>57</v>
      </c>
      <c r="J30193" t="e">
        <f t="shared" si="1415"/>
        <v>#N/A</v>
      </c>
      <c r="L30193" t="e">
        <v>#N/A</v>
      </c>
    </row>
    <row r="30194" spans="1:12" x14ac:dyDescent="0.3">
      <c r="A30194">
        <v>276.61099999999999</v>
      </c>
      <c r="B30194">
        <v>42.4</v>
      </c>
      <c r="C30194">
        <v>58.2</v>
      </c>
      <c r="D30194">
        <v>-0.236932</v>
      </c>
      <c r="E30194" t="s">
        <v>30197</v>
      </c>
      <c r="F30194">
        <v>30</v>
      </c>
      <c r="G30194" t="e">
        <f t="shared" si="1413"/>
        <v>#N/A</v>
      </c>
      <c r="H30194" t="e">
        <f>IF(AND(F30194&gt;19.999,F30194&lt;30),C30194,NA())</f>
        <v>#N/A</v>
      </c>
      <c r="I30194">
        <f t="shared" si="1414"/>
        <v>58.2</v>
      </c>
      <c r="J30194" t="e">
        <f t="shared" si="1415"/>
        <v>#N/A</v>
      </c>
      <c r="L30194" t="e">
        <v>#N/A</v>
      </c>
    </row>
    <row r="30195" spans="1:12" x14ac:dyDescent="0.3">
      <c r="A30195">
        <v>276.61799999999999</v>
      </c>
      <c r="B30195">
        <v>43.36</v>
      </c>
      <c r="C30195">
        <v>60.975000000000001</v>
      </c>
      <c r="D30195">
        <v>1.23194</v>
      </c>
      <c r="E30195" t="s">
        <v>30198</v>
      </c>
      <c r="F30195">
        <v>29.444444444444446</v>
      </c>
      <c r="G30195" t="e">
        <f t="shared" si="1413"/>
        <v>#N/A</v>
      </c>
      <c r="H30195">
        <f>IF(AND(F30195&gt;19.999,F30195&lt;30),C30195,NA())</f>
        <v>60.975000000000001</v>
      </c>
      <c r="I30195" t="e">
        <f t="shared" si="1414"/>
        <v>#N/A</v>
      </c>
      <c r="J30195" t="e">
        <f t="shared" si="1415"/>
        <v>#N/A</v>
      </c>
      <c r="L30195" t="e">
        <v>#N/A</v>
      </c>
    </row>
    <row r="30196" spans="1:12" x14ac:dyDescent="0.3">
      <c r="A30196">
        <v>276.625</v>
      </c>
      <c r="B30196">
        <v>43.29</v>
      </c>
      <c r="C30196">
        <v>60.975000000000001</v>
      </c>
      <c r="D30196">
        <v>1.32717</v>
      </c>
      <c r="E30196" t="s">
        <v>30199</v>
      </c>
      <c r="F30196">
        <v>29.444444444444446</v>
      </c>
      <c r="G30196" t="e">
        <f t="shared" si="1413"/>
        <v>#N/A</v>
      </c>
      <c r="H30196">
        <f>IF(AND(F30196&gt;19.999,F30196&lt;30),C30196,NA())</f>
        <v>60.975000000000001</v>
      </c>
      <c r="I30196" t="e">
        <f t="shared" si="1414"/>
        <v>#N/A</v>
      </c>
      <c r="J30196" t="e">
        <f t="shared" si="1415"/>
        <v>#N/A</v>
      </c>
      <c r="L30196" t="e">
        <v>#N/A</v>
      </c>
    </row>
    <row r="30197" spans="1:12" x14ac:dyDescent="0.3">
      <c r="A30197">
        <v>276.63200000000001</v>
      </c>
      <c r="B30197">
        <v>42.9</v>
      </c>
      <c r="C30197">
        <v>60.75</v>
      </c>
      <c r="D30197">
        <v>1.63279</v>
      </c>
      <c r="E30197" t="s">
        <v>30200</v>
      </c>
      <c r="F30197">
        <v>30</v>
      </c>
      <c r="G30197" t="e">
        <f t="shared" si="1413"/>
        <v>#N/A</v>
      </c>
      <c r="H30197" t="e">
        <f>IF(AND(F30197&gt;19.999,F30197&lt;30),C30197,NA())</f>
        <v>#N/A</v>
      </c>
      <c r="I30197">
        <f t="shared" si="1414"/>
        <v>60.75</v>
      </c>
      <c r="J30197" t="e">
        <f t="shared" si="1415"/>
        <v>#N/A</v>
      </c>
      <c r="L30197" t="e">
        <v>#N/A</v>
      </c>
    </row>
    <row r="30198" spans="1:12" x14ac:dyDescent="0.3">
      <c r="A30198">
        <v>276.63900000000001</v>
      </c>
      <c r="B30198">
        <v>43.82</v>
      </c>
      <c r="C30198">
        <v>62.25</v>
      </c>
      <c r="D30198">
        <v>1.8810800000000001</v>
      </c>
      <c r="E30198" t="s">
        <v>30201</v>
      </c>
      <c r="F30198">
        <v>28.333333333333336</v>
      </c>
      <c r="G30198" t="e">
        <f t="shared" si="1413"/>
        <v>#N/A</v>
      </c>
      <c r="H30198">
        <f>IF(AND(F30198&gt;19.999,F30198&lt;30),C30198,NA())</f>
        <v>62.25</v>
      </c>
      <c r="I30198" t="e">
        <f t="shared" si="1414"/>
        <v>#N/A</v>
      </c>
      <c r="J30198" t="e">
        <f t="shared" si="1415"/>
        <v>#N/A</v>
      </c>
      <c r="L30198" t="e">
        <v>#N/A</v>
      </c>
    </row>
    <row r="30199" spans="1:12" x14ac:dyDescent="0.3">
      <c r="A30199">
        <v>276.64600000000002</v>
      </c>
      <c r="B30199">
        <v>43.48</v>
      </c>
      <c r="C30199">
        <v>61.274999999999999</v>
      </c>
      <c r="D30199">
        <v>1.3686700000000001</v>
      </c>
      <c r="E30199" t="s">
        <v>30202</v>
      </c>
      <c r="F30199">
        <v>28.888888888888889</v>
      </c>
      <c r="G30199" t="e">
        <f t="shared" si="1413"/>
        <v>#N/A</v>
      </c>
      <c r="H30199">
        <f>IF(AND(F30199&gt;19.999,F30199&lt;30),C30199,NA())</f>
        <v>61.274999999999999</v>
      </c>
      <c r="I30199" t="e">
        <f t="shared" si="1414"/>
        <v>#N/A</v>
      </c>
      <c r="J30199" t="e">
        <f t="shared" si="1415"/>
        <v>#N/A</v>
      </c>
      <c r="L30199" t="e">
        <v>#N/A</v>
      </c>
    </row>
    <row r="30200" spans="1:12" x14ac:dyDescent="0.3">
      <c r="A30200">
        <v>276.65300000000002</v>
      </c>
      <c r="B30200">
        <v>43.25</v>
      </c>
      <c r="C30200">
        <v>62.25</v>
      </c>
      <c r="D30200">
        <v>2.6566000000000001</v>
      </c>
      <c r="E30200" t="s">
        <v>30203</v>
      </c>
      <c r="F30200">
        <v>26.666666666666668</v>
      </c>
      <c r="G30200" t="e">
        <f t="shared" si="1413"/>
        <v>#N/A</v>
      </c>
      <c r="H30200">
        <f>IF(AND(F30200&gt;19.999,F30200&lt;30),C30200,NA())</f>
        <v>62.25</v>
      </c>
      <c r="I30200" t="e">
        <f t="shared" si="1414"/>
        <v>#N/A</v>
      </c>
      <c r="J30200" t="e">
        <f t="shared" si="1415"/>
        <v>#N/A</v>
      </c>
      <c r="L30200" t="e">
        <v>#N/A</v>
      </c>
    </row>
    <row r="30201" spans="1:12" x14ac:dyDescent="0.3">
      <c r="A30201">
        <v>276.66000000000003</v>
      </c>
      <c r="B30201">
        <v>46.53</v>
      </c>
      <c r="C30201">
        <v>62.924999999999997</v>
      </c>
      <c r="D30201">
        <v>-1.1310199999999999</v>
      </c>
      <c r="E30201" t="s">
        <v>30204</v>
      </c>
      <c r="F30201">
        <v>26.666666666666668</v>
      </c>
      <c r="G30201" t="e">
        <f t="shared" si="1413"/>
        <v>#N/A</v>
      </c>
      <c r="H30201">
        <f>IF(AND(F30201&gt;19.999,F30201&lt;30),C30201,NA())</f>
        <v>62.924999999999997</v>
      </c>
      <c r="I30201" t="e">
        <f t="shared" si="1414"/>
        <v>#N/A</v>
      </c>
      <c r="J30201" t="e">
        <f t="shared" si="1415"/>
        <v>#N/A</v>
      </c>
      <c r="L30201" t="e">
        <v>#N/A</v>
      </c>
    </row>
    <row r="30202" spans="1:12" x14ac:dyDescent="0.3">
      <c r="A30202">
        <v>276.66699999999997</v>
      </c>
      <c r="B30202">
        <v>42.38</v>
      </c>
      <c r="C30202">
        <v>61.8</v>
      </c>
      <c r="D30202">
        <v>3.3902800000000002</v>
      </c>
      <c r="E30202" t="s">
        <v>30205</v>
      </c>
      <c r="F30202">
        <v>26.666666666666668</v>
      </c>
      <c r="G30202" t="e">
        <f t="shared" si="1413"/>
        <v>#N/A</v>
      </c>
      <c r="H30202">
        <f>IF(AND(F30202&gt;19.999,F30202&lt;30),C30202,NA())</f>
        <v>61.8</v>
      </c>
      <c r="I30202" t="e">
        <f t="shared" si="1414"/>
        <v>#N/A</v>
      </c>
      <c r="J30202" t="e">
        <f t="shared" si="1415"/>
        <v>#N/A</v>
      </c>
      <c r="L30202" t="e">
        <v>#N/A</v>
      </c>
    </row>
    <row r="30203" spans="1:12" x14ac:dyDescent="0.3">
      <c r="A30203">
        <v>276.67399999999998</v>
      </c>
      <c r="B30203">
        <v>43.33</v>
      </c>
      <c r="C30203">
        <v>62.325000000000003</v>
      </c>
      <c r="D30203">
        <v>2.6227499999999999</v>
      </c>
      <c r="E30203" t="s">
        <v>30206</v>
      </c>
      <c r="F30203">
        <v>26.111111111111111</v>
      </c>
      <c r="G30203" t="e">
        <f t="shared" si="1413"/>
        <v>#N/A</v>
      </c>
      <c r="H30203">
        <f>IF(AND(F30203&gt;19.999,F30203&lt;30),C30203,NA())</f>
        <v>62.325000000000003</v>
      </c>
      <c r="I30203" t="e">
        <f t="shared" si="1414"/>
        <v>#N/A</v>
      </c>
      <c r="J30203" t="e">
        <f t="shared" si="1415"/>
        <v>#N/A</v>
      </c>
      <c r="L30203" t="e">
        <v>#N/A</v>
      </c>
    </row>
    <row r="30204" spans="1:12" x14ac:dyDescent="0.3">
      <c r="A30204">
        <v>276.68099999999998</v>
      </c>
      <c r="B30204">
        <v>42.46</v>
      </c>
      <c r="C30204">
        <v>61.95</v>
      </c>
      <c r="D30204">
        <v>3.4314300000000002</v>
      </c>
      <c r="E30204" t="s">
        <v>30207</v>
      </c>
      <c r="F30204">
        <v>27.222222222222225</v>
      </c>
      <c r="G30204" t="e">
        <f t="shared" si="1413"/>
        <v>#N/A</v>
      </c>
      <c r="H30204">
        <f>IF(AND(F30204&gt;19.999,F30204&lt;30),C30204,NA())</f>
        <v>61.95</v>
      </c>
      <c r="I30204" t="e">
        <f t="shared" si="1414"/>
        <v>#N/A</v>
      </c>
      <c r="J30204" t="e">
        <f t="shared" si="1415"/>
        <v>#N/A</v>
      </c>
      <c r="L30204" t="e">
        <v>#N/A</v>
      </c>
    </row>
    <row r="30205" spans="1:12" x14ac:dyDescent="0.3">
      <c r="A30205">
        <v>276.68700000000001</v>
      </c>
      <c r="B30205">
        <v>40.98</v>
      </c>
      <c r="C30205">
        <v>59.024999999999999</v>
      </c>
      <c r="D30205">
        <v>2.52006</v>
      </c>
      <c r="E30205" t="s">
        <v>30208</v>
      </c>
      <c r="F30205">
        <v>26.111111111111111</v>
      </c>
      <c r="G30205" t="e">
        <f t="shared" si="1413"/>
        <v>#N/A</v>
      </c>
      <c r="H30205">
        <f>IF(AND(F30205&gt;19.999,F30205&lt;30),C30205,NA())</f>
        <v>59.024999999999999</v>
      </c>
      <c r="I30205" t="e">
        <f t="shared" si="1414"/>
        <v>#N/A</v>
      </c>
      <c r="J30205" t="e">
        <f t="shared" si="1415"/>
        <v>#N/A</v>
      </c>
      <c r="L30205" t="e">
        <v>#N/A</v>
      </c>
    </row>
    <row r="30206" spans="1:12" x14ac:dyDescent="0.3">
      <c r="A30206">
        <v>276.69400000000002</v>
      </c>
      <c r="B30206">
        <v>43.44</v>
      </c>
      <c r="C30206">
        <v>58.5</v>
      </c>
      <c r="D30206">
        <v>-1.3519099999999999</v>
      </c>
      <c r="E30206" t="s">
        <v>30209</v>
      </c>
      <c r="F30206">
        <v>26.666666666666668</v>
      </c>
      <c r="G30206" t="e">
        <f t="shared" si="1413"/>
        <v>#N/A</v>
      </c>
      <c r="H30206">
        <f>IF(AND(F30206&gt;19.999,F30206&lt;30),C30206,NA())</f>
        <v>58.5</v>
      </c>
      <c r="I30206" t="e">
        <f t="shared" si="1414"/>
        <v>#N/A</v>
      </c>
      <c r="J30206" t="e">
        <f t="shared" si="1415"/>
        <v>#N/A</v>
      </c>
      <c r="L30206" t="e">
        <v>#N/A</v>
      </c>
    </row>
    <row r="30207" spans="1:12" x14ac:dyDescent="0.3">
      <c r="A30207">
        <v>276.70100000000002</v>
      </c>
      <c r="B30207">
        <v>40.67</v>
      </c>
      <c r="C30207">
        <v>57.825000000000003</v>
      </c>
      <c r="D30207">
        <v>1.74183</v>
      </c>
      <c r="E30207" t="s">
        <v>30210</v>
      </c>
      <c r="F30207">
        <v>26.111111111111111</v>
      </c>
      <c r="G30207" t="e">
        <f t="shared" si="1413"/>
        <v>#N/A</v>
      </c>
      <c r="H30207">
        <f>IF(AND(F30207&gt;19.999,F30207&lt;30),C30207,NA())</f>
        <v>57.825000000000003</v>
      </c>
      <c r="I30207" t="e">
        <f t="shared" si="1414"/>
        <v>#N/A</v>
      </c>
      <c r="J30207" t="e">
        <f t="shared" si="1415"/>
        <v>#N/A</v>
      </c>
      <c r="L30207" t="e">
        <v>#N/A</v>
      </c>
    </row>
    <row r="30208" spans="1:12" x14ac:dyDescent="0.3">
      <c r="A30208">
        <v>276.70800000000003</v>
      </c>
      <c r="B30208">
        <v>41.18</v>
      </c>
      <c r="C30208">
        <v>59.924999999999997</v>
      </c>
      <c r="D30208">
        <v>3.1479400000000002</v>
      </c>
      <c r="E30208" t="s">
        <v>30211</v>
      </c>
      <c r="F30208">
        <v>26.666666666666668</v>
      </c>
      <c r="G30208" t="e">
        <f t="shared" si="1413"/>
        <v>#N/A</v>
      </c>
      <c r="H30208">
        <f>IF(AND(F30208&gt;19.999,F30208&lt;30),C30208,NA())</f>
        <v>59.924999999999997</v>
      </c>
      <c r="I30208" t="e">
        <f t="shared" si="1414"/>
        <v>#N/A</v>
      </c>
      <c r="J30208" t="e">
        <f t="shared" si="1415"/>
        <v>#N/A</v>
      </c>
      <c r="L30208" t="e">
        <v>#N/A</v>
      </c>
    </row>
    <row r="30209" spans="1:12" x14ac:dyDescent="0.3">
      <c r="A30209">
        <v>276.71499999999997</v>
      </c>
      <c r="B30209">
        <v>41.04</v>
      </c>
      <c r="C30209">
        <v>60.75</v>
      </c>
      <c r="D30209">
        <v>4.1634200000000003</v>
      </c>
      <c r="E30209" t="s">
        <v>30212</v>
      </c>
      <c r="F30209">
        <v>26.666666666666668</v>
      </c>
      <c r="G30209" t="e">
        <f t="shared" si="1413"/>
        <v>#N/A</v>
      </c>
      <c r="H30209">
        <f>IF(AND(F30209&gt;19.999,F30209&lt;30),C30209,NA())</f>
        <v>60.75</v>
      </c>
      <c r="I30209" t="e">
        <f t="shared" si="1414"/>
        <v>#N/A</v>
      </c>
      <c r="J30209" t="e">
        <f t="shared" si="1415"/>
        <v>#N/A</v>
      </c>
      <c r="L30209" t="e">
        <v>#N/A</v>
      </c>
    </row>
    <row r="30210" spans="1:12" x14ac:dyDescent="0.3">
      <c r="A30210">
        <v>276.72199999999998</v>
      </c>
      <c r="B30210">
        <v>41.53</v>
      </c>
      <c r="C30210">
        <v>61.65</v>
      </c>
      <c r="D30210">
        <v>4.3967499999999999</v>
      </c>
      <c r="E30210" t="s">
        <v>30213</v>
      </c>
      <c r="F30210">
        <v>26.666666666666668</v>
      </c>
      <c r="G30210" t="e">
        <f t="shared" si="1413"/>
        <v>#N/A</v>
      </c>
      <c r="H30210">
        <f>IF(AND(F30210&gt;19.999,F30210&lt;30),C30210,NA())</f>
        <v>61.65</v>
      </c>
      <c r="I30210" t="e">
        <f t="shared" si="1414"/>
        <v>#N/A</v>
      </c>
      <c r="J30210" t="e">
        <f t="shared" si="1415"/>
        <v>#N/A</v>
      </c>
      <c r="L30210" t="e">
        <v>#N/A</v>
      </c>
    </row>
    <row r="30211" spans="1:12" x14ac:dyDescent="0.3">
      <c r="A30211">
        <v>276.72899999999998</v>
      </c>
      <c r="B30211">
        <v>41.6</v>
      </c>
      <c r="C30211">
        <v>61.424999999999997</v>
      </c>
      <c r="D30211">
        <v>4.0765099999999999</v>
      </c>
      <c r="E30211" t="s">
        <v>30214</v>
      </c>
      <c r="F30211">
        <v>26.666666666666668</v>
      </c>
      <c r="G30211" t="e">
        <f t="shared" ref="G30211:G30274" si="1416">IF(F30211&lt;20,C30211,NA())</f>
        <v>#N/A</v>
      </c>
      <c r="H30211">
        <f>IF(AND(F30211&gt;19.999,F30211&lt;30),C30211,NA())</f>
        <v>61.424999999999997</v>
      </c>
      <c r="I30211" t="e">
        <f t="shared" ref="I30211:I30274" si="1417">IF(AND(F30211&gt;29.999,F30211&lt;40),C30211,NA())</f>
        <v>#N/A</v>
      </c>
      <c r="J30211" t="e">
        <f t="shared" ref="J30211:J30274" si="1418">IF(F30211&gt;40,C30211,NA())</f>
        <v>#N/A</v>
      </c>
      <c r="L30211" t="e">
        <v>#N/A</v>
      </c>
    </row>
    <row r="30212" spans="1:12" x14ac:dyDescent="0.3">
      <c r="A30212">
        <v>276.73599999999999</v>
      </c>
      <c r="B30212">
        <v>40.380000000000003</v>
      </c>
      <c r="C30212">
        <v>58.65</v>
      </c>
      <c r="D30212">
        <v>2.9613900000000002</v>
      </c>
      <c r="E30212" t="s">
        <v>30215</v>
      </c>
      <c r="F30212">
        <v>26.666666666666668</v>
      </c>
      <c r="G30212" t="e">
        <f t="shared" si="1416"/>
        <v>#N/A</v>
      </c>
      <c r="H30212">
        <f>IF(AND(F30212&gt;19.999,F30212&lt;30),C30212,NA())</f>
        <v>58.65</v>
      </c>
      <c r="I30212" t="e">
        <f t="shared" si="1417"/>
        <v>#N/A</v>
      </c>
      <c r="J30212" t="e">
        <f t="shared" si="1418"/>
        <v>#N/A</v>
      </c>
      <c r="L30212" t="e">
        <v>#N/A</v>
      </c>
    </row>
    <row r="30213" spans="1:12" x14ac:dyDescent="0.3">
      <c r="A30213">
        <v>276.74299999999999</v>
      </c>
      <c r="B30213">
        <v>41.64</v>
      </c>
      <c r="C30213">
        <v>55.424999999999997</v>
      </c>
      <c r="D30213">
        <v>-1.9779100000000001</v>
      </c>
      <c r="E30213" t="s">
        <v>30216</v>
      </c>
      <c r="F30213">
        <v>26.666666666666668</v>
      </c>
      <c r="G30213" t="e">
        <f t="shared" si="1416"/>
        <v>#N/A</v>
      </c>
      <c r="H30213">
        <f>IF(AND(F30213&gt;19.999,F30213&lt;30),C30213,NA())</f>
        <v>55.424999999999997</v>
      </c>
      <c r="I30213" t="e">
        <f t="shared" si="1417"/>
        <v>#N/A</v>
      </c>
      <c r="J30213" t="e">
        <f t="shared" si="1418"/>
        <v>#N/A</v>
      </c>
      <c r="L30213" t="e">
        <v>#N/A</v>
      </c>
    </row>
    <row r="30214" spans="1:12" x14ac:dyDescent="0.3">
      <c r="A30214">
        <v>276.75</v>
      </c>
      <c r="B30214">
        <v>40.4</v>
      </c>
      <c r="C30214">
        <v>48.75</v>
      </c>
      <c r="D30214">
        <v>-6.9658199999999999</v>
      </c>
      <c r="E30214" t="s">
        <v>30217</v>
      </c>
      <c r="F30214">
        <v>26.666666666666668</v>
      </c>
      <c r="G30214" t="e">
        <f t="shared" si="1416"/>
        <v>#N/A</v>
      </c>
      <c r="H30214">
        <f>IF(AND(F30214&gt;19.999,F30214&lt;30),C30214,NA())</f>
        <v>48.75</v>
      </c>
      <c r="I30214" t="e">
        <f t="shared" si="1417"/>
        <v>#N/A</v>
      </c>
      <c r="J30214" t="e">
        <f t="shared" si="1418"/>
        <v>#N/A</v>
      </c>
      <c r="L30214" t="e">
        <v>#N/A</v>
      </c>
    </row>
    <row r="30215" spans="1:12" x14ac:dyDescent="0.3">
      <c r="A30215">
        <v>276.75700000000001</v>
      </c>
      <c r="B30215">
        <v>37.49</v>
      </c>
      <c r="C30215">
        <v>42.6</v>
      </c>
      <c r="D30215">
        <v>-9.1566100000000006</v>
      </c>
      <c r="E30215" t="s">
        <v>30218</v>
      </c>
      <c r="F30215">
        <v>26.666666666666668</v>
      </c>
      <c r="G30215" t="e">
        <f t="shared" si="1416"/>
        <v>#N/A</v>
      </c>
      <c r="H30215">
        <f>IF(AND(F30215&gt;19.999,F30215&lt;30),C30215,NA())</f>
        <v>42.6</v>
      </c>
      <c r="I30215" t="e">
        <f t="shared" si="1417"/>
        <v>#N/A</v>
      </c>
      <c r="J30215" t="e">
        <f t="shared" si="1418"/>
        <v>#N/A</v>
      </c>
      <c r="L30215" t="e">
        <v>#N/A</v>
      </c>
    </row>
    <row r="30216" spans="1:12" x14ac:dyDescent="0.3">
      <c r="A30216">
        <v>276.76400000000001</v>
      </c>
      <c r="B30216">
        <v>34.549999999999997</v>
      </c>
      <c r="C30216">
        <v>38.174999999999997</v>
      </c>
      <c r="D30216">
        <v>-9.5815800000000007</v>
      </c>
      <c r="E30216" t="s">
        <v>30219</v>
      </c>
      <c r="F30216">
        <v>26.666666666666668</v>
      </c>
      <c r="G30216" t="e">
        <f t="shared" si="1416"/>
        <v>#N/A</v>
      </c>
      <c r="H30216">
        <f>IF(AND(F30216&gt;19.999,F30216&lt;30),C30216,NA())</f>
        <v>38.174999999999997</v>
      </c>
      <c r="I30216" t="e">
        <f t="shared" si="1417"/>
        <v>#N/A</v>
      </c>
      <c r="J30216" t="e">
        <f t="shared" si="1418"/>
        <v>#N/A</v>
      </c>
      <c r="L30216" t="e">
        <v>#N/A</v>
      </c>
    </row>
    <row r="30217" spans="1:12" x14ac:dyDescent="0.3">
      <c r="A30217">
        <v>276.77100000000002</v>
      </c>
      <c r="B30217">
        <v>35.54</v>
      </c>
      <c r="C30217">
        <v>34.200000000000003</v>
      </c>
      <c r="D30217">
        <v>-14.903499999999999</v>
      </c>
      <c r="E30217" t="s">
        <v>30220</v>
      </c>
      <c r="F30217">
        <v>26.111111111111111</v>
      </c>
      <c r="G30217" t="e">
        <f t="shared" si="1416"/>
        <v>#N/A</v>
      </c>
      <c r="H30217">
        <f>IF(AND(F30217&gt;19.999,F30217&lt;30),C30217,NA())</f>
        <v>34.200000000000003</v>
      </c>
      <c r="I30217" t="e">
        <f t="shared" si="1417"/>
        <v>#N/A</v>
      </c>
      <c r="J30217" t="e">
        <f t="shared" si="1418"/>
        <v>#N/A</v>
      </c>
      <c r="L30217" t="e">
        <v>#N/A</v>
      </c>
    </row>
    <row r="30218" spans="1:12" x14ac:dyDescent="0.3">
      <c r="A30218">
        <v>276.77800000000002</v>
      </c>
      <c r="B30218">
        <v>17.64</v>
      </c>
      <c r="C30218">
        <v>15.75</v>
      </c>
      <c r="D30218">
        <v>-8.9995899999999995</v>
      </c>
      <c r="E30218" t="s">
        <v>30221</v>
      </c>
      <c r="F30218">
        <v>25.555555555555557</v>
      </c>
      <c r="G30218" t="e">
        <f t="shared" si="1416"/>
        <v>#N/A</v>
      </c>
      <c r="H30218">
        <f>IF(AND(F30218&gt;19.999,F30218&lt;30),C30218,NA())</f>
        <v>15.75</v>
      </c>
      <c r="I30218" t="e">
        <f t="shared" si="1417"/>
        <v>#N/A</v>
      </c>
      <c r="J30218" t="e">
        <f t="shared" si="1418"/>
        <v>#N/A</v>
      </c>
      <c r="L30218" t="e">
        <v>#N/A</v>
      </c>
    </row>
    <row r="30219" spans="1:12" x14ac:dyDescent="0.3">
      <c r="A30219">
        <v>276.78500000000003</v>
      </c>
      <c r="B30219">
        <v>22.16</v>
      </c>
      <c r="C30219">
        <v>23.925000000000001</v>
      </c>
      <c r="D30219">
        <v>-6.9743000000000004</v>
      </c>
      <c r="E30219" t="s">
        <v>30222</v>
      </c>
      <c r="F30219">
        <v>25</v>
      </c>
      <c r="G30219" t="e">
        <f t="shared" si="1416"/>
        <v>#N/A</v>
      </c>
      <c r="H30219">
        <f>IF(AND(F30219&gt;19.999,F30219&lt;30),C30219,NA())</f>
        <v>23.925000000000001</v>
      </c>
      <c r="I30219" t="e">
        <f t="shared" si="1417"/>
        <v>#N/A</v>
      </c>
      <c r="J30219" t="e">
        <f t="shared" si="1418"/>
        <v>#N/A</v>
      </c>
      <c r="L30219" t="e">
        <v>#N/A</v>
      </c>
    </row>
    <row r="30220" spans="1:12" x14ac:dyDescent="0.3">
      <c r="A30220">
        <v>276.79199999999997</v>
      </c>
      <c r="B30220">
        <v>31</v>
      </c>
      <c r="C30220">
        <v>33.75</v>
      </c>
      <c r="D30220">
        <v>-9.1766100000000002</v>
      </c>
      <c r="E30220" t="s">
        <v>30223</v>
      </c>
      <c r="F30220">
        <v>25</v>
      </c>
      <c r="G30220" t="e">
        <f t="shared" si="1416"/>
        <v>#N/A</v>
      </c>
      <c r="H30220">
        <f>IF(AND(F30220&gt;19.999,F30220&lt;30),C30220,NA())</f>
        <v>33.75</v>
      </c>
      <c r="I30220" t="e">
        <f t="shared" si="1417"/>
        <v>#N/A</v>
      </c>
      <c r="J30220" t="e">
        <f t="shared" si="1418"/>
        <v>#N/A</v>
      </c>
      <c r="L30220" t="e">
        <v>#N/A</v>
      </c>
    </row>
    <row r="30221" spans="1:12" x14ac:dyDescent="0.3">
      <c r="A30221">
        <v>276.79899999999998</v>
      </c>
      <c r="B30221">
        <v>33.74</v>
      </c>
      <c r="C30221">
        <v>38.774999999999999</v>
      </c>
      <c r="D30221">
        <v>-7.8795299999999999</v>
      </c>
      <c r="E30221" t="s">
        <v>30224</v>
      </c>
      <c r="F30221">
        <v>24.444444444444446</v>
      </c>
      <c r="G30221" t="e">
        <f t="shared" si="1416"/>
        <v>#N/A</v>
      </c>
      <c r="H30221">
        <f>IF(AND(F30221&gt;19.999,F30221&lt;30),C30221,NA())</f>
        <v>38.774999999999999</v>
      </c>
      <c r="I30221" t="e">
        <f t="shared" si="1417"/>
        <v>#N/A</v>
      </c>
      <c r="J30221" t="e">
        <f t="shared" si="1418"/>
        <v>#N/A</v>
      </c>
      <c r="L30221" t="e">
        <v>#N/A</v>
      </c>
    </row>
    <row r="30222" spans="1:12" x14ac:dyDescent="0.3">
      <c r="A30222">
        <v>276.80599999999998</v>
      </c>
      <c r="B30222">
        <v>32.130000000000003</v>
      </c>
      <c r="C30222">
        <v>38.1</v>
      </c>
      <c r="D30222">
        <v>-6.3640299999999996</v>
      </c>
      <c r="E30222" t="s">
        <v>30225</v>
      </c>
      <c r="F30222">
        <v>24.444444444444446</v>
      </c>
      <c r="G30222" t="e">
        <f t="shared" si="1416"/>
        <v>#N/A</v>
      </c>
      <c r="H30222">
        <f>IF(AND(F30222&gt;19.999,F30222&lt;30),C30222,NA())</f>
        <v>38.1</v>
      </c>
      <c r="I30222" t="e">
        <f t="shared" si="1417"/>
        <v>#N/A</v>
      </c>
      <c r="J30222" t="e">
        <f t="shared" si="1418"/>
        <v>#N/A</v>
      </c>
      <c r="L30222" t="e">
        <v>#N/A</v>
      </c>
    </row>
    <row r="30223" spans="1:12" x14ac:dyDescent="0.3">
      <c r="A30223">
        <v>276.81200000000001</v>
      </c>
      <c r="B30223">
        <v>27.74</v>
      </c>
      <c r="C30223">
        <v>31.2</v>
      </c>
      <c r="D30223">
        <v>-7.2911999999999999</v>
      </c>
      <c r="E30223" t="s">
        <v>30226</v>
      </c>
      <c r="F30223">
        <v>23.888888888888889</v>
      </c>
      <c r="G30223" t="e">
        <f t="shared" si="1416"/>
        <v>#N/A</v>
      </c>
      <c r="H30223">
        <f>IF(AND(F30223&gt;19.999,F30223&lt;30),C30223,NA())</f>
        <v>31.2</v>
      </c>
      <c r="I30223" t="e">
        <f t="shared" si="1417"/>
        <v>#N/A</v>
      </c>
      <c r="J30223" t="e">
        <f t="shared" si="1418"/>
        <v>#N/A</v>
      </c>
      <c r="L30223" t="e">
        <v>#N/A</v>
      </c>
    </row>
    <row r="30224" spans="1:12" x14ac:dyDescent="0.3">
      <c r="A30224">
        <v>276.81900000000002</v>
      </c>
      <c r="B30224">
        <v>25.99</v>
      </c>
      <c r="C30224">
        <v>28.05</v>
      </c>
      <c r="D30224">
        <v>-8.0602300000000007</v>
      </c>
      <c r="E30224" t="s">
        <v>30227</v>
      </c>
      <c r="F30224">
        <v>23.888888888888889</v>
      </c>
      <c r="G30224" t="e">
        <f t="shared" si="1416"/>
        <v>#N/A</v>
      </c>
      <c r="H30224">
        <f>IF(AND(F30224&gt;19.999,F30224&lt;30),C30224,NA())</f>
        <v>28.05</v>
      </c>
      <c r="I30224" t="e">
        <f t="shared" si="1417"/>
        <v>#N/A</v>
      </c>
      <c r="J30224" t="e">
        <f t="shared" si="1418"/>
        <v>#N/A</v>
      </c>
      <c r="L30224" t="e">
        <v>#N/A</v>
      </c>
    </row>
    <row r="30225" spans="1:12" x14ac:dyDescent="0.3">
      <c r="A30225">
        <v>276.82600000000002</v>
      </c>
      <c r="B30225">
        <v>23.85</v>
      </c>
      <c r="C30225">
        <v>24.15</v>
      </c>
      <c r="D30225">
        <v>-9.0486400000000007</v>
      </c>
      <c r="E30225" t="s">
        <v>30228</v>
      </c>
      <c r="F30225">
        <v>23.888888888888889</v>
      </c>
      <c r="G30225" t="e">
        <f t="shared" si="1416"/>
        <v>#N/A</v>
      </c>
      <c r="H30225">
        <f>IF(AND(F30225&gt;19.999,F30225&lt;30),C30225,NA())</f>
        <v>24.15</v>
      </c>
      <c r="I30225" t="e">
        <f t="shared" si="1417"/>
        <v>#N/A</v>
      </c>
      <c r="J30225" t="e">
        <f t="shared" si="1418"/>
        <v>#N/A</v>
      </c>
      <c r="L30225" t="e">
        <v>#N/A</v>
      </c>
    </row>
    <row r="30226" spans="1:12" x14ac:dyDescent="0.3">
      <c r="A30226">
        <v>276.83300000000003</v>
      </c>
      <c r="B30226">
        <v>23.37</v>
      </c>
      <c r="C30226">
        <v>23.55</v>
      </c>
      <c r="D30226">
        <v>-8.9955700000000007</v>
      </c>
      <c r="E30226" t="s">
        <v>30229</v>
      </c>
      <c r="F30226">
        <v>23.888888888888889</v>
      </c>
      <c r="G30226" t="e">
        <f t="shared" si="1416"/>
        <v>#N/A</v>
      </c>
      <c r="H30226">
        <f>IF(AND(F30226&gt;19.999,F30226&lt;30),C30226,NA())</f>
        <v>23.55</v>
      </c>
      <c r="I30226" t="e">
        <f t="shared" si="1417"/>
        <v>#N/A</v>
      </c>
      <c r="J30226" t="e">
        <f t="shared" si="1418"/>
        <v>#N/A</v>
      </c>
      <c r="L30226" t="e">
        <v>#N/A</v>
      </c>
    </row>
    <row r="30227" spans="1:12" x14ac:dyDescent="0.3">
      <c r="A30227">
        <v>276.83999999999997</v>
      </c>
      <c r="B30227">
        <v>21.19</v>
      </c>
      <c r="C30227">
        <v>16.05</v>
      </c>
      <c r="D30227">
        <v>-13.5296</v>
      </c>
      <c r="E30227" t="s">
        <v>30230</v>
      </c>
      <c r="F30227">
        <v>23.333333333333336</v>
      </c>
      <c r="G30227" t="e">
        <f t="shared" si="1416"/>
        <v>#N/A</v>
      </c>
      <c r="H30227">
        <f>IF(AND(F30227&gt;19.999,F30227&lt;30),C30227,NA())</f>
        <v>16.05</v>
      </c>
      <c r="I30227" t="e">
        <f t="shared" si="1417"/>
        <v>#N/A</v>
      </c>
      <c r="J30227" t="e">
        <f t="shared" si="1418"/>
        <v>#N/A</v>
      </c>
      <c r="L30227" t="e">
        <v>#N/A</v>
      </c>
    </row>
    <row r="30228" spans="1:12" x14ac:dyDescent="0.3">
      <c r="A30228">
        <v>276.84699999999998</v>
      </c>
      <c r="B30228">
        <v>9.2089999999999996</v>
      </c>
      <c r="C30228">
        <v>7.125</v>
      </c>
      <c r="D30228">
        <v>-6.1537600000000001</v>
      </c>
      <c r="E30228" t="s">
        <v>30231</v>
      </c>
      <c r="F30228">
        <v>22.777777777777779</v>
      </c>
      <c r="G30228" t="e">
        <f t="shared" si="1416"/>
        <v>#N/A</v>
      </c>
      <c r="H30228">
        <f>IF(AND(F30228&gt;19.999,F30228&lt;30),C30228,NA())</f>
        <v>7.125</v>
      </c>
      <c r="I30228" t="e">
        <f t="shared" si="1417"/>
        <v>#N/A</v>
      </c>
      <c r="J30228" t="e">
        <f t="shared" si="1418"/>
        <v>#N/A</v>
      </c>
      <c r="L30228" t="e">
        <v>#N/A</v>
      </c>
    </row>
    <row r="30229" spans="1:12" x14ac:dyDescent="0.3">
      <c r="A30229">
        <v>276.85399999999998</v>
      </c>
      <c r="B30229">
        <v>6.5119999999999996</v>
      </c>
      <c r="C30229">
        <v>4.2750000000000004</v>
      </c>
      <c r="D30229">
        <v>-5.3343400000000001</v>
      </c>
      <c r="E30229" t="s">
        <v>30232</v>
      </c>
      <c r="F30229">
        <v>22.777777777777779</v>
      </c>
      <c r="G30229" t="e">
        <f t="shared" si="1416"/>
        <v>#N/A</v>
      </c>
      <c r="H30229">
        <f>IF(AND(F30229&gt;19.999,F30229&lt;30),C30229,NA())</f>
        <v>4.2750000000000004</v>
      </c>
      <c r="I30229" t="e">
        <f t="shared" si="1417"/>
        <v>#N/A</v>
      </c>
      <c r="J30229" t="e">
        <f t="shared" si="1418"/>
        <v>#N/A</v>
      </c>
      <c r="L30229" t="e">
        <v>#N/A</v>
      </c>
    </row>
    <row r="30230" spans="1:12" x14ac:dyDescent="0.3">
      <c r="A30230">
        <v>276.86099999999999</v>
      </c>
      <c r="B30230">
        <v>8.2940000000000005</v>
      </c>
      <c r="C30230">
        <v>3.375</v>
      </c>
      <c r="D30230">
        <v>-8.6588499999999993</v>
      </c>
      <c r="E30230" t="s">
        <v>30233</v>
      </c>
      <c r="F30230">
        <v>22.222222222222221</v>
      </c>
      <c r="G30230" t="e">
        <f t="shared" si="1416"/>
        <v>#N/A</v>
      </c>
      <c r="H30230">
        <f>IF(AND(F30230&gt;19.999,F30230&lt;30),C30230,NA())</f>
        <v>3.375</v>
      </c>
      <c r="I30230" t="e">
        <f t="shared" si="1417"/>
        <v>#N/A</v>
      </c>
      <c r="J30230" t="e">
        <f t="shared" si="1418"/>
        <v>#N/A</v>
      </c>
      <c r="L30230" t="e">
        <v>#N/A</v>
      </c>
    </row>
    <row r="30231" spans="1:12" x14ac:dyDescent="0.3">
      <c r="A30231">
        <v>276.86799999999999</v>
      </c>
      <c r="B30231">
        <v>6.0309999999999997</v>
      </c>
      <c r="C30231">
        <v>2.625</v>
      </c>
      <c r="D30231">
        <v>-6.3299099999999999</v>
      </c>
      <c r="E30231" t="s">
        <v>30234</v>
      </c>
      <c r="F30231">
        <v>21.666666666666668</v>
      </c>
      <c r="G30231" t="e">
        <f t="shared" si="1416"/>
        <v>#N/A</v>
      </c>
      <c r="H30231">
        <f>IF(AND(F30231&gt;19.999,F30231&lt;30),C30231,NA())</f>
        <v>2.625</v>
      </c>
      <c r="I30231" t="e">
        <f t="shared" si="1417"/>
        <v>#N/A</v>
      </c>
      <c r="J30231" t="e">
        <f t="shared" si="1418"/>
        <v>#N/A</v>
      </c>
      <c r="L30231" t="e">
        <v>#N/A</v>
      </c>
    </row>
    <row r="30232" spans="1:12" x14ac:dyDescent="0.3">
      <c r="A30232">
        <v>276.875</v>
      </c>
      <c r="B30232">
        <v>8.6660000000000004</v>
      </c>
      <c r="C30232">
        <v>5.85</v>
      </c>
      <c r="D30232">
        <v>-6.6899699999999998</v>
      </c>
      <c r="E30232" t="s">
        <v>30235</v>
      </c>
      <c r="F30232">
        <v>21.111111111111111</v>
      </c>
      <c r="G30232" t="e">
        <f t="shared" si="1416"/>
        <v>#N/A</v>
      </c>
      <c r="H30232">
        <f>IF(AND(F30232&gt;19.999,F30232&lt;30),C30232,NA())</f>
        <v>5.85</v>
      </c>
      <c r="I30232" t="e">
        <f t="shared" si="1417"/>
        <v>#N/A</v>
      </c>
      <c r="J30232" t="e">
        <f t="shared" si="1418"/>
        <v>#N/A</v>
      </c>
      <c r="L30232" t="e">
        <v>#N/A</v>
      </c>
    </row>
    <row r="30233" spans="1:12" x14ac:dyDescent="0.3">
      <c r="A30233">
        <v>276.88200000000001</v>
      </c>
      <c r="B30233">
        <v>8.2439999999999998</v>
      </c>
      <c r="C30233">
        <v>8.625</v>
      </c>
      <c r="D30233">
        <v>-3.3408199999999999</v>
      </c>
      <c r="E30233" t="s">
        <v>30236</v>
      </c>
      <c r="F30233">
        <v>20.555555555555557</v>
      </c>
      <c r="G30233" t="e">
        <f t="shared" si="1416"/>
        <v>#N/A</v>
      </c>
      <c r="H30233">
        <f>IF(AND(F30233&gt;19.999,F30233&lt;30),C30233,NA())</f>
        <v>8.625</v>
      </c>
      <c r="I30233" t="e">
        <f t="shared" si="1417"/>
        <v>#N/A</v>
      </c>
      <c r="J30233" t="e">
        <f t="shared" si="1418"/>
        <v>#N/A</v>
      </c>
      <c r="L30233" t="e">
        <v>#N/A</v>
      </c>
    </row>
    <row r="30234" spans="1:12" x14ac:dyDescent="0.3">
      <c r="A30234">
        <v>276.88900000000001</v>
      </c>
      <c r="B30234">
        <v>12.7</v>
      </c>
      <c r="C30234">
        <v>10.35</v>
      </c>
      <c r="D30234">
        <v>-7.6784499999999998</v>
      </c>
      <c r="E30234" t="s">
        <v>30237</v>
      </c>
      <c r="F30234">
        <v>20.555555555555557</v>
      </c>
      <c r="G30234" t="e">
        <f t="shared" si="1416"/>
        <v>#N/A</v>
      </c>
      <c r="H30234">
        <f>IF(AND(F30234&gt;19.999,F30234&lt;30),C30234,NA())</f>
        <v>10.35</v>
      </c>
      <c r="I30234" t="e">
        <f t="shared" si="1417"/>
        <v>#N/A</v>
      </c>
      <c r="J30234" t="e">
        <f t="shared" si="1418"/>
        <v>#N/A</v>
      </c>
      <c r="L30234" t="e">
        <v>#N/A</v>
      </c>
    </row>
    <row r="30235" spans="1:12" x14ac:dyDescent="0.3">
      <c r="A30235">
        <v>276.89600000000002</v>
      </c>
      <c r="B30235">
        <v>9.8510000000000009</v>
      </c>
      <c r="C30235">
        <v>7.35</v>
      </c>
      <c r="D30235">
        <v>-6.8022299999999998</v>
      </c>
      <c r="E30235" t="s">
        <v>30238</v>
      </c>
      <c r="F30235">
        <v>20</v>
      </c>
      <c r="G30235" t="e">
        <f t="shared" si="1416"/>
        <v>#N/A</v>
      </c>
      <c r="H30235">
        <f>IF(AND(F30235&gt;19.999,F30235&lt;30),C30235,NA())</f>
        <v>7.35</v>
      </c>
      <c r="I30235" t="e">
        <f t="shared" si="1417"/>
        <v>#N/A</v>
      </c>
      <c r="J30235" t="e">
        <f t="shared" si="1418"/>
        <v>#N/A</v>
      </c>
      <c r="L30235" t="e">
        <v>#N/A</v>
      </c>
    </row>
    <row r="30236" spans="1:12" x14ac:dyDescent="0.3">
      <c r="A30236">
        <v>276.90300000000002</v>
      </c>
      <c r="B30236">
        <v>12.28</v>
      </c>
      <c r="C30236">
        <v>11.85</v>
      </c>
      <c r="D30236">
        <v>-5.6070200000000003</v>
      </c>
      <c r="E30236" t="s">
        <v>30239</v>
      </c>
      <c r="F30236">
        <v>20</v>
      </c>
      <c r="G30236" t="e">
        <f t="shared" si="1416"/>
        <v>#N/A</v>
      </c>
      <c r="H30236">
        <f>IF(AND(F30236&gt;19.999,F30236&lt;30),C30236,NA())</f>
        <v>11.85</v>
      </c>
      <c r="I30236" t="e">
        <f t="shared" si="1417"/>
        <v>#N/A</v>
      </c>
      <c r="J30236" t="e">
        <f t="shared" si="1418"/>
        <v>#N/A</v>
      </c>
      <c r="L30236" t="e">
        <v>#N/A</v>
      </c>
    </row>
    <row r="30237" spans="1:12" x14ac:dyDescent="0.3">
      <c r="A30237">
        <v>276.91000000000003</v>
      </c>
      <c r="B30237">
        <v>9.3109999999999999</v>
      </c>
      <c r="C30237">
        <v>13.65</v>
      </c>
      <c r="D30237">
        <v>0.23246800000000001</v>
      </c>
      <c r="E30237" t="s">
        <v>30240</v>
      </c>
      <c r="F30237">
        <v>20</v>
      </c>
      <c r="G30237" t="e">
        <f t="shared" si="1416"/>
        <v>#N/A</v>
      </c>
      <c r="H30237">
        <f>IF(AND(F30237&gt;19.999,F30237&lt;30),C30237,NA())</f>
        <v>13.65</v>
      </c>
      <c r="I30237" t="e">
        <f t="shared" si="1417"/>
        <v>#N/A</v>
      </c>
      <c r="J30237" t="e">
        <f t="shared" si="1418"/>
        <v>#N/A</v>
      </c>
      <c r="L30237" t="e">
        <v>#N/A</v>
      </c>
    </row>
    <row r="30238" spans="1:12" x14ac:dyDescent="0.3">
      <c r="A30238">
        <v>276.91699999999997</v>
      </c>
      <c r="B30238">
        <v>12.29</v>
      </c>
      <c r="C30238">
        <v>14.925000000000001</v>
      </c>
      <c r="D30238">
        <v>-2.54562</v>
      </c>
      <c r="E30238" t="s">
        <v>30241</v>
      </c>
      <c r="F30238">
        <v>19.444444444444446</v>
      </c>
      <c r="G30238">
        <f t="shared" si="1416"/>
        <v>14.925000000000001</v>
      </c>
      <c r="H30238" t="e">
        <f>IF(AND(F30238&gt;19.999,F30238&lt;30),C30238,NA())</f>
        <v>#N/A</v>
      </c>
      <c r="I30238" t="e">
        <f t="shared" si="1417"/>
        <v>#N/A</v>
      </c>
      <c r="J30238" t="e">
        <f t="shared" si="1418"/>
        <v>#N/A</v>
      </c>
      <c r="L30238" t="e">
        <v>#N/A</v>
      </c>
    </row>
    <row r="30239" spans="1:12" x14ac:dyDescent="0.3">
      <c r="A30239">
        <v>276.92399999999998</v>
      </c>
      <c r="B30239">
        <v>15.12</v>
      </c>
      <c r="C30239">
        <v>14.55</v>
      </c>
      <c r="D30239">
        <v>-6.7709999999999999</v>
      </c>
      <c r="E30239" t="s">
        <v>30242</v>
      </c>
      <c r="F30239">
        <v>19.444444444444446</v>
      </c>
      <c r="G30239">
        <f t="shared" si="1416"/>
        <v>14.55</v>
      </c>
      <c r="H30239" t="e">
        <f>IF(AND(F30239&gt;19.999,F30239&lt;30),C30239,NA())</f>
        <v>#N/A</v>
      </c>
      <c r="I30239" t="e">
        <f t="shared" si="1417"/>
        <v>#N/A</v>
      </c>
      <c r="J30239" t="e">
        <f t="shared" si="1418"/>
        <v>#N/A</v>
      </c>
      <c r="L30239" t="e">
        <v>#N/A</v>
      </c>
    </row>
    <row r="30240" spans="1:12" x14ac:dyDescent="0.3">
      <c r="A30240">
        <v>276.93099999999998</v>
      </c>
      <c r="B30240">
        <v>17.440000000000001</v>
      </c>
      <c r="C30240">
        <v>18.675000000000001</v>
      </c>
      <c r="D30240">
        <v>-5.8024800000000001</v>
      </c>
      <c r="E30240" t="s">
        <v>30243</v>
      </c>
      <c r="F30240">
        <v>18.888888888888889</v>
      </c>
      <c r="G30240">
        <f t="shared" si="1416"/>
        <v>18.675000000000001</v>
      </c>
      <c r="H30240" t="e">
        <f>IF(AND(F30240&gt;19.999,F30240&lt;30),C30240,NA())</f>
        <v>#N/A</v>
      </c>
      <c r="I30240" t="e">
        <f t="shared" si="1417"/>
        <v>#N/A</v>
      </c>
      <c r="J30240" t="e">
        <f t="shared" si="1418"/>
        <v>#N/A</v>
      </c>
      <c r="L30240" t="e">
        <v>#N/A</v>
      </c>
    </row>
    <row r="30241" spans="1:12" x14ac:dyDescent="0.3">
      <c r="A30241">
        <v>276.93700000000001</v>
      </c>
      <c r="B30241">
        <v>18.55</v>
      </c>
      <c r="C30241">
        <v>20.85</v>
      </c>
      <c r="D30241">
        <v>-5.1376999999999997</v>
      </c>
      <c r="E30241" t="s">
        <v>30244</v>
      </c>
      <c r="F30241">
        <v>18.333333333333336</v>
      </c>
      <c r="G30241">
        <f t="shared" si="1416"/>
        <v>20.85</v>
      </c>
      <c r="H30241" t="e">
        <f>IF(AND(F30241&gt;19.999,F30241&lt;30),C30241,NA())</f>
        <v>#N/A</v>
      </c>
      <c r="I30241" t="e">
        <f t="shared" si="1417"/>
        <v>#N/A</v>
      </c>
      <c r="J30241" t="e">
        <f t="shared" si="1418"/>
        <v>#N/A</v>
      </c>
      <c r="L30241" t="e">
        <v>#N/A</v>
      </c>
    </row>
    <row r="30242" spans="1:12" x14ac:dyDescent="0.3">
      <c r="A30242">
        <v>276.94400000000002</v>
      </c>
      <c r="B30242">
        <v>15.84</v>
      </c>
      <c r="C30242">
        <v>18.3</v>
      </c>
      <c r="D30242">
        <v>-4.0005899999999999</v>
      </c>
      <c r="E30242" t="s">
        <v>30245</v>
      </c>
      <c r="F30242">
        <v>18.333333333333336</v>
      </c>
      <c r="G30242">
        <f t="shared" si="1416"/>
        <v>18.3</v>
      </c>
      <c r="H30242" t="e">
        <f>IF(AND(F30242&gt;19.999,F30242&lt;30),C30242,NA())</f>
        <v>#N/A</v>
      </c>
      <c r="I30242" t="e">
        <f t="shared" si="1417"/>
        <v>#N/A</v>
      </c>
      <c r="J30242" t="e">
        <f t="shared" si="1418"/>
        <v>#N/A</v>
      </c>
      <c r="L30242" t="e">
        <v>#N/A</v>
      </c>
    </row>
    <row r="30243" spans="1:12" x14ac:dyDescent="0.3">
      <c r="A30243">
        <v>276.95100000000002</v>
      </c>
      <c r="B30243">
        <v>13.91</v>
      </c>
      <c r="C30243">
        <v>21.3</v>
      </c>
      <c r="D30243">
        <v>1.6252800000000001</v>
      </c>
      <c r="E30243" t="s">
        <v>30246</v>
      </c>
      <c r="F30243">
        <v>18.333333333333336</v>
      </c>
      <c r="G30243">
        <f t="shared" si="1416"/>
        <v>21.3</v>
      </c>
      <c r="H30243" t="e">
        <f>IF(AND(F30243&gt;19.999,F30243&lt;30),C30243,NA())</f>
        <v>#N/A</v>
      </c>
      <c r="I30243" t="e">
        <f t="shared" si="1417"/>
        <v>#N/A</v>
      </c>
      <c r="J30243" t="e">
        <f t="shared" si="1418"/>
        <v>#N/A</v>
      </c>
      <c r="L30243" t="e">
        <v>#N/A</v>
      </c>
    </row>
    <row r="30244" spans="1:12" x14ac:dyDescent="0.3">
      <c r="A30244">
        <v>276.95800000000003</v>
      </c>
      <c r="B30244">
        <v>18.489999999999998</v>
      </c>
      <c r="C30244">
        <v>24.524999999999999</v>
      </c>
      <c r="D30244">
        <v>-1.38107</v>
      </c>
      <c r="E30244" t="s">
        <v>30247</v>
      </c>
      <c r="F30244">
        <v>18.333333333333336</v>
      </c>
      <c r="G30244">
        <f t="shared" si="1416"/>
        <v>24.524999999999999</v>
      </c>
      <c r="H30244" t="e">
        <f>IF(AND(F30244&gt;19.999,F30244&lt;30),C30244,NA())</f>
        <v>#N/A</v>
      </c>
      <c r="I30244" t="e">
        <f t="shared" si="1417"/>
        <v>#N/A</v>
      </c>
      <c r="J30244" t="e">
        <f t="shared" si="1418"/>
        <v>#N/A</v>
      </c>
      <c r="L30244" t="e">
        <v>#N/A</v>
      </c>
    </row>
    <row r="30245" spans="1:12" x14ac:dyDescent="0.3">
      <c r="A30245">
        <v>276.96499999999997</v>
      </c>
      <c r="B30245">
        <v>23.21</v>
      </c>
      <c r="C30245">
        <v>28.5</v>
      </c>
      <c r="D30245">
        <v>-3.8278799999999999</v>
      </c>
      <c r="E30245" t="s">
        <v>30248</v>
      </c>
      <c r="F30245">
        <v>18.333333333333336</v>
      </c>
      <c r="G30245">
        <f t="shared" si="1416"/>
        <v>28.5</v>
      </c>
      <c r="H30245" t="e">
        <f>IF(AND(F30245&gt;19.999,F30245&lt;30),C30245,NA())</f>
        <v>#N/A</v>
      </c>
      <c r="I30245" t="e">
        <f t="shared" si="1417"/>
        <v>#N/A</v>
      </c>
      <c r="J30245" t="e">
        <f t="shared" si="1418"/>
        <v>#N/A</v>
      </c>
      <c r="L30245" t="e">
        <v>#N/A</v>
      </c>
    </row>
    <row r="30246" spans="1:12" x14ac:dyDescent="0.3">
      <c r="A30246">
        <v>276.97199999999998</v>
      </c>
      <c r="B30246">
        <v>23.81</v>
      </c>
      <c r="C30246">
        <v>29.4</v>
      </c>
      <c r="D30246">
        <v>-3.7442199999999999</v>
      </c>
      <c r="E30246" t="s">
        <v>30249</v>
      </c>
      <c r="F30246">
        <v>17.777777777777779</v>
      </c>
      <c r="G30246">
        <f t="shared" si="1416"/>
        <v>29.4</v>
      </c>
      <c r="H30246" t="e">
        <f>IF(AND(F30246&gt;19.999,F30246&lt;30),C30246,NA())</f>
        <v>#N/A</v>
      </c>
      <c r="I30246" t="e">
        <f t="shared" si="1417"/>
        <v>#N/A</v>
      </c>
      <c r="J30246" t="e">
        <f t="shared" si="1418"/>
        <v>#N/A</v>
      </c>
      <c r="L30246" t="e">
        <v>#N/A</v>
      </c>
    </row>
    <row r="30247" spans="1:12" x14ac:dyDescent="0.3">
      <c r="A30247">
        <v>276.97899999999998</v>
      </c>
      <c r="B30247">
        <v>17.78</v>
      </c>
      <c r="C30247">
        <v>21.9</v>
      </c>
      <c r="D30247">
        <v>-3.0400700000000001</v>
      </c>
      <c r="E30247" t="s">
        <v>30250</v>
      </c>
      <c r="F30247">
        <v>17.777777777777779</v>
      </c>
      <c r="G30247">
        <f t="shared" si="1416"/>
        <v>21.9</v>
      </c>
      <c r="H30247" t="e">
        <f>IF(AND(F30247&gt;19.999,F30247&lt;30),C30247,NA())</f>
        <v>#N/A</v>
      </c>
      <c r="I30247" t="e">
        <f t="shared" si="1417"/>
        <v>#N/A</v>
      </c>
      <c r="J30247" t="e">
        <f t="shared" si="1418"/>
        <v>#N/A</v>
      </c>
      <c r="L30247" t="e">
        <v>#N/A</v>
      </c>
    </row>
    <row r="30248" spans="1:12" x14ac:dyDescent="0.3">
      <c r="A30248">
        <v>276.98599999999999</v>
      </c>
      <c r="B30248">
        <v>18.02</v>
      </c>
      <c r="C30248">
        <v>22.8</v>
      </c>
      <c r="D30248">
        <v>-2.4666000000000001</v>
      </c>
      <c r="E30248" t="s">
        <v>30251</v>
      </c>
      <c r="F30248">
        <v>17.222222222222221</v>
      </c>
      <c r="G30248">
        <f t="shared" si="1416"/>
        <v>22.8</v>
      </c>
      <c r="H30248" t="e">
        <f>IF(AND(F30248&gt;19.999,F30248&lt;30),C30248,NA())</f>
        <v>#N/A</v>
      </c>
      <c r="I30248" t="e">
        <f t="shared" si="1417"/>
        <v>#N/A</v>
      </c>
      <c r="J30248" t="e">
        <f t="shared" si="1418"/>
        <v>#N/A</v>
      </c>
      <c r="L30248" t="e">
        <v>#N/A</v>
      </c>
    </row>
    <row r="30249" spans="1:12" x14ac:dyDescent="0.3">
      <c r="A30249">
        <v>276.99299999999999</v>
      </c>
      <c r="B30249">
        <v>15.61</v>
      </c>
      <c r="C30249">
        <v>20.175000000000001</v>
      </c>
      <c r="D30249">
        <v>-1.81267</v>
      </c>
      <c r="E30249" t="s">
        <v>30252</v>
      </c>
      <c r="F30249">
        <v>17.222222222222221</v>
      </c>
      <c r="G30249">
        <f t="shared" si="1416"/>
        <v>20.175000000000001</v>
      </c>
      <c r="H30249" t="e">
        <f>IF(AND(F30249&gt;19.999,F30249&lt;30),C30249,NA())</f>
        <v>#N/A</v>
      </c>
      <c r="I30249" t="e">
        <f t="shared" si="1417"/>
        <v>#N/A</v>
      </c>
      <c r="J30249" t="e">
        <f t="shared" si="1418"/>
        <v>#N/A</v>
      </c>
      <c r="L30249" t="e">
        <v>#N/A</v>
      </c>
    </row>
    <row r="30250" spans="1:12" x14ac:dyDescent="0.3">
      <c r="A30250">
        <v>277</v>
      </c>
      <c r="B30250">
        <v>12.5</v>
      </c>
      <c r="C30250">
        <v>13.275</v>
      </c>
      <c r="D30250">
        <v>-4.4813400000000003</v>
      </c>
      <c r="E30250" t="s">
        <v>30253</v>
      </c>
      <c r="F30250">
        <v>17.777777777777779</v>
      </c>
      <c r="G30250">
        <f t="shared" si="1416"/>
        <v>13.275</v>
      </c>
      <c r="H30250" t="e">
        <f>IF(AND(F30250&gt;19.999,F30250&lt;30),C30250,NA())</f>
        <v>#N/A</v>
      </c>
      <c r="I30250" t="e">
        <f t="shared" si="1417"/>
        <v>#N/A</v>
      </c>
      <c r="J30250" t="e">
        <f t="shared" si="1418"/>
        <v>#N/A</v>
      </c>
      <c r="L30250" t="e">
        <v>#N/A</v>
      </c>
    </row>
    <row r="30251" spans="1:12" x14ac:dyDescent="0.3">
      <c r="A30251">
        <v>277.00700000000001</v>
      </c>
      <c r="B30251">
        <v>12.75</v>
      </c>
      <c r="C30251">
        <v>13.65</v>
      </c>
      <c r="D30251">
        <v>-4.4464800000000002</v>
      </c>
      <c r="E30251" t="s">
        <v>30254</v>
      </c>
      <c r="F30251">
        <v>17.222222222222221</v>
      </c>
      <c r="G30251">
        <f t="shared" si="1416"/>
        <v>13.65</v>
      </c>
      <c r="H30251" t="e">
        <f>IF(AND(F30251&gt;19.999,F30251&lt;30),C30251,NA())</f>
        <v>#N/A</v>
      </c>
      <c r="I30251" t="e">
        <f t="shared" si="1417"/>
        <v>#N/A</v>
      </c>
      <c r="J30251" t="e">
        <f t="shared" si="1418"/>
        <v>#N/A</v>
      </c>
      <c r="L30251" t="e">
        <v>#N/A</v>
      </c>
    </row>
    <row r="30252" spans="1:12" x14ac:dyDescent="0.3">
      <c r="A30252">
        <v>277.01400000000001</v>
      </c>
      <c r="B30252">
        <v>14.83</v>
      </c>
      <c r="C30252">
        <v>14.4</v>
      </c>
      <c r="D30252">
        <v>-6.5264300000000004</v>
      </c>
      <c r="E30252" t="s">
        <v>30255</v>
      </c>
      <c r="F30252">
        <v>17.222222222222221</v>
      </c>
      <c r="G30252">
        <f t="shared" si="1416"/>
        <v>14.4</v>
      </c>
      <c r="H30252" t="e">
        <f>IF(AND(F30252&gt;19.999,F30252&lt;30),C30252,NA())</f>
        <v>#N/A</v>
      </c>
      <c r="I30252" t="e">
        <f t="shared" si="1417"/>
        <v>#N/A</v>
      </c>
      <c r="J30252" t="e">
        <f t="shared" si="1418"/>
        <v>#N/A</v>
      </c>
      <c r="L30252" t="e">
        <v>#N/A</v>
      </c>
    </row>
    <row r="30253" spans="1:12" x14ac:dyDescent="0.3">
      <c r="A30253">
        <v>277.02100000000002</v>
      </c>
      <c r="B30253">
        <v>4.5190000000000001</v>
      </c>
      <c r="C30253">
        <v>9.3000000000000007</v>
      </c>
      <c r="D30253">
        <v>2.40225</v>
      </c>
      <c r="E30253" t="s">
        <v>30256</v>
      </c>
      <c r="F30253">
        <v>17.222222222222221</v>
      </c>
      <c r="G30253">
        <f t="shared" si="1416"/>
        <v>9.3000000000000007</v>
      </c>
      <c r="H30253" t="e">
        <f>IF(AND(F30253&gt;19.999,F30253&lt;30),C30253,NA())</f>
        <v>#N/A</v>
      </c>
      <c r="I30253" t="e">
        <f t="shared" si="1417"/>
        <v>#N/A</v>
      </c>
      <c r="J30253" t="e">
        <f t="shared" si="1418"/>
        <v>#N/A</v>
      </c>
      <c r="L30253" t="e">
        <v>#N/A</v>
      </c>
    </row>
    <row r="30254" spans="1:12" x14ac:dyDescent="0.3">
      <c r="A30254">
        <v>277.02800000000002</v>
      </c>
      <c r="B30254">
        <v>7.9169999999999998</v>
      </c>
      <c r="C30254">
        <v>12.45</v>
      </c>
      <c r="D30254">
        <v>0.92908199999999996</v>
      </c>
      <c r="E30254" t="s">
        <v>30257</v>
      </c>
      <c r="F30254">
        <v>17.222222222222221</v>
      </c>
      <c r="G30254">
        <f t="shared" si="1416"/>
        <v>12.45</v>
      </c>
      <c r="H30254" t="e">
        <f>IF(AND(F30254&gt;19.999,F30254&lt;30),C30254,NA())</f>
        <v>#N/A</v>
      </c>
      <c r="I30254" t="e">
        <f t="shared" si="1417"/>
        <v>#N/A</v>
      </c>
      <c r="J30254" t="e">
        <f t="shared" si="1418"/>
        <v>#N/A</v>
      </c>
      <c r="L30254" t="e">
        <v>#N/A</v>
      </c>
    </row>
    <row r="30255" spans="1:12" x14ac:dyDescent="0.3">
      <c r="A30255">
        <v>277.03500000000003</v>
      </c>
      <c r="B30255">
        <v>7.194</v>
      </c>
      <c r="C30255">
        <v>13.95</v>
      </c>
      <c r="D30255">
        <v>3.41276</v>
      </c>
      <c r="E30255" t="s">
        <v>30258</v>
      </c>
      <c r="F30255">
        <v>16.666666666666668</v>
      </c>
      <c r="G30255">
        <f t="shared" si="1416"/>
        <v>13.95</v>
      </c>
      <c r="H30255" t="e">
        <f>IF(AND(F30255&gt;19.999,F30255&lt;30),C30255,NA())</f>
        <v>#N/A</v>
      </c>
      <c r="I30255" t="e">
        <f t="shared" si="1417"/>
        <v>#N/A</v>
      </c>
      <c r="J30255" t="e">
        <f t="shared" si="1418"/>
        <v>#N/A</v>
      </c>
      <c r="L30255" t="e">
        <v>#N/A</v>
      </c>
    </row>
    <row r="30256" spans="1:12" x14ac:dyDescent="0.3">
      <c r="A30256">
        <v>277.04199999999997</v>
      </c>
      <c r="B30256">
        <v>15.64</v>
      </c>
      <c r="C30256">
        <v>24.074999999999999</v>
      </c>
      <c r="D30256">
        <v>2.0465200000000001</v>
      </c>
      <c r="E30256" t="s">
        <v>30259</v>
      </c>
      <c r="F30256">
        <v>17.222222222222221</v>
      </c>
      <c r="G30256">
        <f t="shared" si="1416"/>
        <v>24.074999999999999</v>
      </c>
      <c r="H30256" t="e">
        <f>IF(AND(F30256&gt;19.999,F30256&lt;30),C30256,NA())</f>
        <v>#N/A</v>
      </c>
      <c r="I30256" t="e">
        <f t="shared" si="1417"/>
        <v>#N/A</v>
      </c>
      <c r="J30256" t="e">
        <f t="shared" si="1418"/>
        <v>#N/A</v>
      </c>
      <c r="L30256" t="e">
        <v>#N/A</v>
      </c>
    </row>
    <row r="30257" spans="1:12" x14ac:dyDescent="0.3">
      <c r="A30257">
        <v>277.04899999999998</v>
      </c>
      <c r="B30257">
        <v>24.69</v>
      </c>
      <c r="C30257">
        <v>34.799999999999997</v>
      </c>
      <c r="D30257">
        <v>0.45849499999999999</v>
      </c>
      <c r="E30257" t="s">
        <v>30260</v>
      </c>
      <c r="F30257">
        <v>16.666666666666668</v>
      </c>
      <c r="G30257">
        <f t="shared" si="1416"/>
        <v>34.799999999999997</v>
      </c>
      <c r="H30257" t="e">
        <f>IF(AND(F30257&gt;19.999,F30257&lt;30),C30257,NA())</f>
        <v>#N/A</v>
      </c>
      <c r="I30257" t="e">
        <f t="shared" si="1417"/>
        <v>#N/A</v>
      </c>
      <c r="J30257" t="e">
        <f t="shared" si="1418"/>
        <v>#N/A</v>
      </c>
      <c r="L30257" t="e">
        <v>#N/A</v>
      </c>
    </row>
    <row r="30258" spans="1:12" x14ac:dyDescent="0.3">
      <c r="A30258">
        <v>277.05599999999998</v>
      </c>
      <c r="B30258">
        <v>24.45</v>
      </c>
      <c r="C30258">
        <v>34.875</v>
      </c>
      <c r="D30258">
        <v>0.86002800000000001</v>
      </c>
      <c r="E30258" t="s">
        <v>30261</v>
      </c>
      <c r="F30258">
        <v>16.666666666666668</v>
      </c>
      <c r="G30258">
        <f t="shared" si="1416"/>
        <v>34.875</v>
      </c>
      <c r="H30258" t="e">
        <f>IF(AND(F30258&gt;19.999,F30258&lt;30),C30258,NA())</f>
        <v>#N/A</v>
      </c>
      <c r="I30258" t="e">
        <f t="shared" si="1417"/>
        <v>#N/A</v>
      </c>
      <c r="J30258" t="e">
        <f t="shared" si="1418"/>
        <v>#N/A</v>
      </c>
      <c r="L30258" t="e">
        <v>#N/A</v>
      </c>
    </row>
    <row r="30259" spans="1:12" x14ac:dyDescent="0.3">
      <c r="A30259">
        <v>277.06200000000001</v>
      </c>
      <c r="B30259">
        <v>23.13</v>
      </c>
      <c r="C30259">
        <v>34.200000000000003</v>
      </c>
      <c r="D30259">
        <v>1.9809600000000001</v>
      </c>
      <c r="E30259" t="s">
        <v>30262</v>
      </c>
      <c r="F30259">
        <v>16.666666666666668</v>
      </c>
      <c r="G30259">
        <f t="shared" si="1416"/>
        <v>34.200000000000003</v>
      </c>
      <c r="H30259" t="e">
        <f>IF(AND(F30259&gt;19.999,F30259&lt;30),C30259,NA())</f>
        <v>#N/A</v>
      </c>
      <c r="I30259" t="e">
        <f t="shared" si="1417"/>
        <v>#N/A</v>
      </c>
      <c r="J30259" t="e">
        <f t="shared" si="1418"/>
        <v>#N/A</v>
      </c>
      <c r="L30259" t="e">
        <v>#N/A</v>
      </c>
    </row>
    <row r="30260" spans="1:12" x14ac:dyDescent="0.3">
      <c r="A30260">
        <v>277.06900000000002</v>
      </c>
      <c r="B30260">
        <v>26.08</v>
      </c>
      <c r="C30260">
        <v>38.174999999999997</v>
      </c>
      <c r="D30260">
        <v>1.94232</v>
      </c>
      <c r="E30260" t="s">
        <v>30263</v>
      </c>
      <c r="F30260">
        <v>16.666666666666668</v>
      </c>
      <c r="G30260">
        <f t="shared" si="1416"/>
        <v>38.174999999999997</v>
      </c>
      <c r="H30260" t="e">
        <f>IF(AND(F30260&gt;19.999,F30260&lt;30),C30260,NA())</f>
        <v>#N/A</v>
      </c>
      <c r="I30260" t="e">
        <f t="shared" si="1417"/>
        <v>#N/A</v>
      </c>
      <c r="J30260" t="e">
        <f t="shared" si="1418"/>
        <v>#N/A</v>
      </c>
      <c r="L30260" t="e">
        <v>#N/A</v>
      </c>
    </row>
    <row r="30261" spans="1:12" x14ac:dyDescent="0.3">
      <c r="A30261">
        <v>277.07600000000002</v>
      </c>
      <c r="B30261">
        <v>26.21</v>
      </c>
      <c r="C30261">
        <v>40.274999999999999</v>
      </c>
      <c r="D30261">
        <v>3.8654500000000001</v>
      </c>
      <c r="E30261" t="s">
        <v>30264</v>
      </c>
      <c r="F30261">
        <v>16.666666666666668</v>
      </c>
      <c r="G30261">
        <f t="shared" si="1416"/>
        <v>40.274999999999999</v>
      </c>
      <c r="H30261" t="e">
        <f>IF(AND(F30261&gt;19.999,F30261&lt;30),C30261,NA())</f>
        <v>#N/A</v>
      </c>
      <c r="I30261" t="e">
        <f t="shared" si="1417"/>
        <v>#N/A</v>
      </c>
      <c r="J30261" t="e">
        <f t="shared" si="1418"/>
        <v>#N/A</v>
      </c>
      <c r="L30261" t="e">
        <v>#N/A</v>
      </c>
    </row>
    <row r="30262" spans="1:12" x14ac:dyDescent="0.3">
      <c r="A30262">
        <v>277.08300000000003</v>
      </c>
      <c r="B30262">
        <v>27.56</v>
      </c>
      <c r="C30262">
        <v>42</v>
      </c>
      <c r="D30262">
        <v>3.7536999999999998</v>
      </c>
      <c r="E30262" t="s">
        <v>30265</v>
      </c>
      <c r="F30262">
        <v>16.666666666666668</v>
      </c>
      <c r="G30262">
        <f t="shared" si="1416"/>
        <v>42</v>
      </c>
      <c r="H30262" t="e">
        <f>IF(AND(F30262&gt;19.999,F30262&lt;30),C30262,NA())</f>
        <v>#N/A</v>
      </c>
      <c r="I30262" t="e">
        <f t="shared" si="1417"/>
        <v>#N/A</v>
      </c>
      <c r="J30262" t="e">
        <f t="shared" si="1418"/>
        <v>#N/A</v>
      </c>
      <c r="L30262" t="e">
        <v>#N/A</v>
      </c>
    </row>
    <row r="30263" spans="1:12" x14ac:dyDescent="0.3">
      <c r="A30263">
        <v>277.08999999999997</v>
      </c>
      <c r="B30263">
        <v>27.46</v>
      </c>
      <c r="C30263">
        <v>42.674999999999997</v>
      </c>
      <c r="D30263">
        <v>4.5647599999999997</v>
      </c>
      <c r="E30263" t="s">
        <v>30266</v>
      </c>
      <c r="F30263">
        <v>16.666666666666668</v>
      </c>
      <c r="G30263">
        <f t="shared" si="1416"/>
        <v>42.674999999999997</v>
      </c>
      <c r="H30263" t="e">
        <f>IF(AND(F30263&gt;19.999,F30263&lt;30),C30263,NA())</f>
        <v>#N/A</v>
      </c>
      <c r="I30263" t="e">
        <f t="shared" si="1417"/>
        <v>#N/A</v>
      </c>
      <c r="J30263" t="e">
        <f t="shared" si="1418"/>
        <v>#N/A</v>
      </c>
      <c r="L30263" t="e">
        <v>#N/A</v>
      </c>
    </row>
    <row r="30264" spans="1:12" x14ac:dyDescent="0.3">
      <c r="A30264">
        <v>277.09699999999998</v>
      </c>
      <c r="B30264">
        <v>28.14</v>
      </c>
      <c r="C30264">
        <v>42.9</v>
      </c>
      <c r="D30264">
        <v>3.8645800000000001</v>
      </c>
      <c r="E30264" t="s">
        <v>30267</v>
      </c>
      <c r="F30264">
        <v>16.666666666666668</v>
      </c>
      <c r="G30264">
        <f t="shared" si="1416"/>
        <v>42.9</v>
      </c>
      <c r="H30264" t="e">
        <f>IF(AND(F30264&gt;19.999,F30264&lt;30),C30264,NA())</f>
        <v>#N/A</v>
      </c>
      <c r="I30264" t="e">
        <f t="shared" si="1417"/>
        <v>#N/A</v>
      </c>
      <c r="J30264" t="e">
        <f t="shared" si="1418"/>
        <v>#N/A</v>
      </c>
      <c r="L30264" t="e">
        <v>#N/A</v>
      </c>
    </row>
    <row r="30265" spans="1:12" x14ac:dyDescent="0.3">
      <c r="A30265">
        <v>277.10399999999998</v>
      </c>
      <c r="B30265">
        <v>29.22</v>
      </c>
      <c r="C30265">
        <v>43.8</v>
      </c>
      <c r="D30265">
        <v>3.2951800000000002</v>
      </c>
      <c r="E30265" t="s">
        <v>30268</v>
      </c>
      <c r="F30265">
        <v>16.666666666666668</v>
      </c>
      <c r="G30265">
        <f t="shared" si="1416"/>
        <v>43.8</v>
      </c>
      <c r="H30265" t="e">
        <f>IF(AND(F30265&gt;19.999,F30265&lt;30),C30265,NA())</f>
        <v>#N/A</v>
      </c>
      <c r="I30265" t="e">
        <f t="shared" si="1417"/>
        <v>#N/A</v>
      </c>
      <c r="J30265" t="e">
        <f t="shared" si="1418"/>
        <v>#N/A</v>
      </c>
      <c r="L30265" t="e">
        <v>#N/A</v>
      </c>
    </row>
    <row r="30266" spans="1:12" x14ac:dyDescent="0.3">
      <c r="A30266">
        <v>277.11099999999999</v>
      </c>
      <c r="B30266">
        <v>28.91</v>
      </c>
      <c r="C30266">
        <v>40.799999999999997</v>
      </c>
      <c r="D30266">
        <v>0.71695299999999995</v>
      </c>
      <c r="E30266" t="s">
        <v>30269</v>
      </c>
      <c r="F30266">
        <v>16.666666666666668</v>
      </c>
      <c r="G30266">
        <f t="shared" si="1416"/>
        <v>40.799999999999997</v>
      </c>
      <c r="H30266" t="e">
        <f>IF(AND(F30266&gt;19.999,F30266&lt;30),C30266,NA())</f>
        <v>#N/A</v>
      </c>
      <c r="I30266" t="e">
        <f t="shared" si="1417"/>
        <v>#N/A</v>
      </c>
      <c r="J30266" t="e">
        <f t="shared" si="1418"/>
        <v>#N/A</v>
      </c>
      <c r="L30266" t="e">
        <v>#N/A</v>
      </c>
    </row>
    <row r="30267" spans="1:12" x14ac:dyDescent="0.3">
      <c r="A30267">
        <v>277.11799999999999</v>
      </c>
      <c r="B30267">
        <v>28.91</v>
      </c>
      <c r="C30267">
        <v>42.45</v>
      </c>
      <c r="D30267">
        <v>2.3669500000000001</v>
      </c>
      <c r="E30267" t="s">
        <v>30270</v>
      </c>
      <c r="F30267">
        <v>16.666666666666668</v>
      </c>
      <c r="G30267">
        <f t="shared" si="1416"/>
        <v>42.45</v>
      </c>
      <c r="H30267" t="e">
        <f>IF(AND(F30267&gt;19.999,F30267&lt;30),C30267,NA())</f>
        <v>#N/A</v>
      </c>
      <c r="I30267" t="e">
        <f t="shared" si="1417"/>
        <v>#N/A</v>
      </c>
      <c r="J30267" t="e">
        <f t="shared" si="1418"/>
        <v>#N/A</v>
      </c>
      <c r="L30267" t="e">
        <v>#N/A</v>
      </c>
    </row>
    <row r="30268" spans="1:12" x14ac:dyDescent="0.3">
      <c r="A30268">
        <v>277.125</v>
      </c>
      <c r="B30268">
        <v>29.59</v>
      </c>
      <c r="C30268">
        <v>44.774999999999999</v>
      </c>
      <c r="D30268">
        <v>3.7667799999999998</v>
      </c>
      <c r="E30268" t="s">
        <v>30271</v>
      </c>
      <c r="F30268">
        <v>16.666666666666668</v>
      </c>
      <c r="G30268">
        <f t="shared" si="1416"/>
        <v>44.774999999999999</v>
      </c>
      <c r="H30268" t="e">
        <f>IF(AND(F30268&gt;19.999,F30268&lt;30),C30268,NA())</f>
        <v>#N/A</v>
      </c>
      <c r="I30268" t="e">
        <f t="shared" si="1417"/>
        <v>#N/A</v>
      </c>
      <c r="J30268" t="e">
        <f t="shared" si="1418"/>
        <v>#N/A</v>
      </c>
      <c r="L30268" t="e">
        <v>#N/A</v>
      </c>
    </row>
    <row r="30269" spans="1:12" x14ac:dyDescent="0.3">
      <c r="A30269">
        <v>277.13200000000001</v>
      </c>
      <c r="B30269">
        <v>27.45</v>
      </c>
      <c r="C30269">
        <v>43.8</v>
      </c>
      <c r="D30269">
        <v>5.70336</v>
      </c>
      <c r="E30269" t="s">
        <v>30272</v>
      </c>
      <c r="F30269">
        <v>17.222222222222221</v>
      </c>
      <c r="G30269">
        <f t="shared" si="1416"/>
        <v>43.8</v>
      </c>
      <c r="H30269" t="e">
        <f>IF(AND(F30269&gt;19.999,F30269&lt;30),C30269,NA())</f>
        <v>#N/A</v>
      </c>
      <c r="I30269" t="e">
        <f t="shared" si="1417"/>
        <v>#N/A</v>
      </c>
      <c r="J30269" t="e">
        <f t="shared" si="1418"/>
        <v>#N/A</v>
      </c>
      <c r="L30269" t="e">
        <v>#N/A</v>
      </c>
    </row>
    <row r="30270" spans="1:12" x14ac:dyDescent="0.3">
      <c r="A30270">
        <v>277.13900000000001</v>
      </c>
      <c r="B30270">
        <v>27.13</v>
      </c>
      <c r="C30270">
        <v>42.3</v>
      </c>
      <c r="D30270">
        <v>4.6387400000000003</v>
      </c>
      <c r="E30270" t="s">
        <v>30273</v>
      </c>
      <c r="F30270">
        <v>17.222222222222221</v>
      </c>
      <c r="G30270">
        <f t="shared" si="1416"/>
        <v>42.3</v>
      </c>
      <c r="H30270" t="e">
        <f>IF(AND(F30270&gt;19.999,F30270&lt;30),C30270,NA())</f>
        <v>#N/A</v>
      </c>
      <c r="I30270" t="e">
        <f t="shared" si="1417"/>
        <v>#N/A</v>
      </c>
      <c r="J30270" t="e">
        <f t="shared" si="1418"/>
        <v>#N/A</v>
      </c>
      <c r="L30270" t="e">
        <v>#N/A</v>
      </c>
    </row>
    <row r="30271" spans="1:12" x14ac:dyDescent="0.3">
      <c r="A30271">
        <v>277.14600000000002</v>
      </c>
      <c r="B30271">
        <v>26.99</v>
      </c>
      <c r="C30271">
        <v>42.6</v>
      </c>
      <c r="D30271">
        <v>5.1292200000000001</v>
      </c>
      <c r="E30271" t="s">
        <v>30274</v>
      </c>
      <c r="F30271">
        <v>16.666666666666668</v>
      </c>
      <c r="G30271">
        <f t="shared" si="1416"/>
        <v>42.6</v>
      </c>
      <c r="H30271" t="e">
        <f>IF(AND(F30271&gt;19.999,F30271&lt;30),C30271,NA())</f>
        <v>#N/A</v>
      </c>
      <c r="I30271" t="e">
        <f t="shared" si="1417"/>
        <v>#N/A</v>
      </c>
      <c r="J30271" t="e">
        <f t="shared" si="1418"/>
        <v>#N/A</v>
      </c>
      <c r="L30271" t="e">
        <v>#N/A</v>
      </c>
    </row>
    <row r="30272" spans="1:12" x14ac:dyDescent="0.3">
      <c r="A30272">
        <v>277.15300000000002</v>
      </c>
      <c r="B30272">
        <v>27.73</v>
      </c>
      <c r="C30272">
        <v>41.55</v>
      </c>
      <c r="D30272">
        <v>3.0724100000000001</v>
      </c>
      <c r="E30272" t="s">
        <v>30275</v>
      </c>
      <c r="F30272">
        <v>16.111111111111111</v>
      </c>
      <c r="G30272">
        <f t="shared" si="1416"/>
        <v>41.55</v>
      </c>
      <c r="H30272" t="e">
        <f>IF(AND(F30272&gt;19.999,F30272&lt;30),C30272,NA())</f>
        <v>#N/A</v>
      </c>
      <c r="I30272" t="e">
        <f t="shared" si="1417"/>
        <v>#N/A</v>
      </c>
      <c r="J30272" t="e">
        <f t="shared" si="1418"/>
        <v>#N/A</v>
      </c>
      <c r="L30272" t="e">
        <v>#N/A</v>
      </c>
    </row>
    <row r="30273" spans="1:12" x14ac:dyDescent="0.3">
      <c r="A30273">
        <v>277.16000000000003</v>
      </c>
      <c r="B30273">
        <v>27.16</v>
      </c>
      <c r="C30273">
        <v>40.274999999999999</v>
      </c>
      <c r="D30273">
        <v>2.5729199999999999</v>
      </c>
      <c r="E30273" t="s">
        <v>30276</v>
      </c>
      <c r="F30273">
        <v>16.111111111111111</v>
      </c>
      <c r="G30273">
        <f t="shared" si="1416"/>
        <v>40.274999999999999</v>
      </c>
      <c r="H30273" t="e">
        <f>IF(AND(F30273&gt;19.999,F30273&lt;30),C30273,NA())</f>
        <v>#N/A</v>
      </c>
      <c r="I30273" t="e">
        <f t="shared" si="1417"/>
        <v>#N/A</v>
      </c>
      <c r="J30273" t="e">
        <f t="shared" si="1418"/>
        <v>#N/A</v>
      </c>
      <c r="L30273" t="e">
        <v>#N/A</v>
      </c>
    </row>
    <row r="30274" spans="1:12" x14ac:dyDescent="0.3">
      <c r="A30274">
        <v>277.16699999999997</v>
      </c>
      <c r="B30274">
        <v>26.54</v>
      </c>
      <c r="C30274">
        <v>40.049999999999997</v>
      </c>
      <c r="D30274">
        <v>3.1914699999999998</v>
      </c>
      <c r="E30274" t="s">
        <v>30277</v>
      </c>
      <c r="F30274">
        <v>16.111111111111111</v>
      </c>
      <c r="G30274">
        <f t="shared" si="1416"/>
        <v>40.049999999999997</v>
      </c>
      <c r="H30274" t="e">
        <f>IF(AND(F30274&gt;19.999,F30274&lt;30),C30274,NA())</f>
        <v>#N/A</v>
      </c>
      <c r="I30274" t="e">
        <f t="shared" si="1417"/>
        <v>#N/A</v>
      </c>
      <c r="J30274" t="e">
        <f t="shared" si="1418"/>
        <v>#N/A</v>
      </c>
      <c r="L30274" t="e">
        <v>#N/A</v>
      </c>
    </row>
    <row r="30275" spans="1:12" x14ac:dyDescent="0.3">
      <c r="A30275">
        <v>277.17399999999998</v>
      </c>
      <c r="B30275">
        <v>26.17</v>
      </c>
      <c r="C30275">
        <v>39.075000000000003</v>
      </c>
      <c r="D30275">
        <v>2.7198699999999998</v>
      </c>
      <c r="E30275" t="s">
        <v>30278</v>
      </c>
      <c r="F30275">
        <v>15.555555555555557</v>
      </c>
      <c r="G30275">
        <f t="shared" ref="G30275:G30338" si="1419">IF(F30275&lt;20,C30275,NA())</f>
        <v>39.075000000000003</v>
      </c>
      <c r="H30275" t="e">
        <f>IF(AND(F30275&gt;19.999,F30275&lt;30),C30275,NA())</f>
        <v>#N/A</v>
      </c>
      <c r="I30275" t="e">
        <f t="shared" ref="I30275:I30338" si="1420">IF(AND(F30275&gt;29.999,F30275&lt;40),C30275,NA())</f>
        <v>#N/A</v>
      </c>
      <c r="J30275" t="e">
        <f t="shared" ref="J30275:J30338" si="1421">IF(F30275&gt;40,C30275,NA())</f>
        <v>#N/A</v>
      </c>
      <c r="L30275" t="e">
        <v>#N/A</v>
      </c>
    </row>
    <row r="30276" spans="1:12" x14ac:dyDescent="0.3">
      <c r="A30276">
        <v>277.18099999999998</v>
      </c>
      <c r="B30276">
        <v>24.98</v>
      </c>
      <c r="C30276">
        <v>38.549999999999997</v>
      </c>
      <c r="D30276">
        <v>3.81393</v>
      </c>
      <c r="E30276" t="s">
        <v>30279</v>
      </c>
      <c r="F30276">
        <v>15.555555555555557</v>
      </c>
      <c r="G30276">
        <f t="shared" si="1419"/>
        <v>38.549999999999997</v>
      </c>
      <c r="H30276" t="e">
        <f>IF(AND(F30276&gt;19.999,F30276&lt;30),C30276,NA())</f>
        <v>#N/A</v>
      </c>
      <c r="I30276" t="e">
        <f t="shared" si="1420"/>
        <v>#N/A</v>
      </c>
      <c r="J30276" t="e">
        <f t="shared" si="1421"/>
        <v>#N/A</v>
      </c>
      <c r="L30276" t="e">
        <v>#N/A</v>
      </c>
    </row>
    <row r="30277" spans="1:12" x14ac:dyDescent="0.3">
      <c r="A30277">
        <v>277.18700000000001</v>
      </c>
      <c r="B30277">
        <v>24.21</v>
      </c>
      <c r="C30277">
        <v>37.5</v>
      </c>
      <c r="D30277">
        <v>3.8115600000000001</v>
      </c>
      <c r="E30277" t="s">
        <v>30280</v>
      </c>
      <c r="F30277">
        <v>15.555555555555557</v>
      </c>
      <c r="G30277">
        <f t="shared" si="1419"/>
        <v>37.5</v>
      </c>
      <c r="H30277" t="e">
        <f>IF(AND(F30277&gt;19.999,F30277&lt;30),C30277,NA())</f>
        <v>#N/A</v>
      </c>
      <c r="I30277" t="e">
        <f t="shared" si="1420"/>
        <v>#N/A</v>
      </c>
      <c r="J30277" t="e">
        <f t="shared" si="1421"/>
        <v>#N/A</v>
      </c>
      <c r="L30277" t="e">
        <v>#N/A</v>
      </c>
    </row>
    <row r="30278" spans="1:12" x14ac:dyDescent="0.3">
      <c r="A30278">
        <v>277.19400000000002</v>
      </c>
      <c r="B30278">
        <v>25.66</v>
      </c>
      <c r="C30278">
        <v>39.524999999999999</v>
      </c>
      <c r="D30278">
        <v>3.8637600000000001</v>
      </c>
      <c r="E30278" t="s">
        <v>30281</v>
      </c>
      <c r="F30278">
        <v>15.555555555555557</v>
      </c>
      <c r="G30278">
        <f t="shared" si="1419"/>
        <v>39.524999999999999</v>
      </c>
      <c r="H30278" t="e">
        <f>IF(AND(F30278&gt;19.999,F30278&lt;30),C30278,NA())</f>
        <v>#N/A</v>
      </c>
      <c r="I30278" t="e">
        <f t="shared" si="1420"/>
        <v>#N/A</v>
      </c>
      <c r="J30278" t="e">
        <f t="shared" si="1421"/>
        <v>#N/A</v>
      </c>
      <c r="L30278" t="e">
        <v>#N/A</v>
      </c>
    </row>
    <row r="30279" spans="1:12" x14ac:dyDescent="0.3">
      <c r="A30279">
        <v>277.20100000000002</v>
      </c>
      <c r="B30279">
        <v>24.45</v>
      </c>
      <c r="C30279">
        <v>36.450000000000003</v>
      </c>
      <c r="D30279">
        <v>2.4350299999999998</v>
      </c>
      <c r="E30279" t="s">
        <v>30282</v>
      </c>
      <c r="F30279">
        <v>15.555555555555557</v>
      </c>
      <c r="G30279">
        <f t="shared" si="1419"/>
        <v>36.450000000000003</v>
      </c>
      <c r="H30279" t="e">
        <f>IF(AND(F30279&gt;19.999,F30279&lt;30),C30279,NA())</f>
        <v>#N/A</v>
      </c>
      <c r="I30279" t="e">
        <f t="shared" si="1420"/>
        <v>#N/A</v>
      </c>
      <c r="J30279" t="e">
        <f t="shared" si="1421"/>
        <v>#N/A</v>
      </c>
      <c r="L30279" t="e">
        <v>#N/A</v>
      </c>
    </row>
    <row r="30280" spans="1:12" x14ac:dyDescent="0.3">
      <c r="A30280">
        <v>277.20800000000003</v>
      </c>
      <c r="B30280">
        <v>23.67</v>
      </c>
      <c r="C30280">
        <v>35.4</v>
      </c>
      <c r="D30280">
        <v>2.4462600000000001</v>
      </c>
      <c r="E30280" t="s">
        <v>30283</v>
      </c>
      <c r="F30280">
        <v>15.555555555555557</v>
      </c>
      <c r="G30280">
        <f t="shared" si="1419"/>
        <v>35.4</v>
      </c>
      <c r="H30280" t="e">
        <f>IF(AND(F30280&gt;19.999,F30280&lt;30),C30280,NA())</f>
        <v>#N/A</v>
      </c>
      <c r="I30280" t="e">
        <f t="shared" si="1420"/>
        <v>#N/A</v>
      </c>
      <c r="J30280" t="e">
        <f t="shared" si="1421"/>
        <v>#N/A</v>
      </c>
      <c r="L30280" t="e">
        <v>#N/A</v>
      </c>
    </row>
    <row r="30281" spans="1:12" x14ac:dyDescent="0.3">
      <c r="A30281">
        <v>277.21499999999997</v>
      </c>
      <c r="B30281">
        <v>24.88</v>
      </c>
      <c r="C30281">
        <v>37.725000000000001</v>
      </c>
      <c r="D30281">
        <v>3.1249899999999999</v>
      </c>
      <c r="E30281" t="s">
        <v>30284</v>
      </c>
      <c r="F30281">
        <v>15.555555555555557</v>
      </c>
      <c r="G30281">
        <f t="shared" si="1419"/>
        <v>37.725000000000001</v>
      </c>
      <c r="H30281" t="e">
        <f>IF(AND(F30281&gt;19.999,F30281&lt;30),C30281,NA())</f>
        <v>#N/A</v>
      </c>
      <c r="I30281" t="e">
        <f t="shared" si="1420"/>
        <v>#N/A</v>
      </c>
      <c r="J30281" t="e">
        <f t="shared" si="1421"/>
        <v>#N/A</v>
      </c>
      <c r="L30281" t="e">
        <v>#N/A</v>
      </c>
    </row>
    <row r="30282" spans="1:12" x14ac:dyDescent="0.3">
      <c r="A30282">
        <v>277.22199999999998</v>
      </c>
      <c r="B30282">
        <v>27.17</v>
      </c>
      <c r="C30282">
        <v>40.274999999999999</v>
      </c>
      <c r="D30282">
        <v>2.55932</v>
      </c>
      <c r="E30282" t="s">
        <v>30285</v>
      </c>
      <c r="F30282">
        <v>15.555555555555557</v>
      </c>
      <c r="G30282">
        <f t="shared" si="1419"/>
        <v>40.274999999999999</v>
      </c>
      <c r="H30282" t="e">
        <f>IF(AND(F30282&gt;19.999,F30282&lt;30),C30282,NA())</f>
        <v>#N/A</v>
      </c>
      <c r="I30282" t="e">
        <f t="shared" si="1420"/>
        <v>#N/A</v>
      </c>
      <c r="J30282" t="e">
        <f t="shared" si="1421"/>
        <v>#N/A</v>
      </c>
      <c r="L30282" t="e">
        <v>#N/A</v>
      </c>
    </row>
    <row r="30283" spans="1:12" x14ac:dyDescent="0.3">
      <c r="A30283">
        <v>277.22899999999998</v>
      </c>
      <c r="B30283">
        <v>24.93</v>
      </c>
      <c r="C30283">
        <v>37.65</v>
      </c>
      <c r="D30283">
        <v>2.9819599999999999</v>
      </c>
      <c r="E30283" t="s">
        <v>30286</v>
      </c>
      <c r="F30283">
        <v>15.555555555555557</v>
      </c>
      <c r="G30283">
        <f t="shared" si="1419"/>
        <v>37.65</v>
      </c>
      <c r="H30283" t="e">
        <f>IF(AND(F30283&gt;19.999,F30283&lt;30),C30283,NA())</f>
        <v>#N/A</v>
      </c>
      <c r="I30283" t="e">
        <f t="shared" si="1420"/>
        <v>#N/A</v>
      </c>
      <c r="J30283" t="e">
        <f t="shared" si="1421"/>
        <v>#N/A</v>
      </c>
      <c r="L30283" t="e">
        <v>#N/A</v>
      </c>
    </row>
    <row r="30284" spans="1:12" x14ac:dyDescent="0.3">
      <c r="A30284">
        <v>277.23599999999999</v>
      </c>
      <c r="B30284">
        <v>23.99</v>
      </c>
      <c r="C30284">
        <v>36.375</v>
      </c>
      <c r="D30284">
        <v>2.9858799999999999</v>
      </c>
      <c r="E30284" t="s">
        <v>30287</v>
      </c>
      <c r="F30284">
        <v>15.555555555555557</v>
      </c>
      <c r="G30284">
        <f t="shared" si="1419"/>
        <v>36.375</v>
      </c>
      <c r="H30284" t="e">
        <f>IF(AND(F30284&gt;19.999,F30284&lt;30),C30284,NA())</f>
        <v>#N/A</v>
      </c>
      <c r="I30284" t="e">
        <f t="shared" si="1420"/>
        <v>#N/A</v>
      </c>
      <c r="J30284" t="e">
        <f t="shared" si="1421"/>
        <v>#N/A</v>
      </c>
      <c r="L30284" t="e">
        <v>#N/A</v>
      </c>
    </row>
    <row r="30285" spans="1:12" x14ac:dyDescent="0.3">
      <c r="A30285">
        <v>277.24299999999999</v>
      </c>
      <c r="B30285">
        <v>24.11</v>
      </c>
      <c r="C30285">
        <v>36.299999999999997</v>
      </c>
      <c r="D30285">
        <v>2.74762</v>
      </c>
      <c r="E30285" t="s">
        <v>30288</v>
      </c>
      <c r="F30285">
        <v>15</v>
      </c>
      <c r="G30285">
        <f t="shared" si="1419"/>
        <v>36.299999999999997</v>
      </c>
      <c r="H30285" t="e">
        <f>IF(AND(F30285&gt;19.999,F30285&lt;30),C30285,NA())</f>
        <v>#N/A</v>
      </c>
      <c r="I30285" t="e">
        <f t="shared" si="1420"/>
        <v>#N/A</v>
      </c>
      <c r="J30285" t="e">
        <f t="shared" si="1421"/>
        <v>#N/A</v>
      </c>
      <c r="L30285" t="e">
        <v>#N/A</v>
      </c>
    </row>
    <row r="30286" spans="1:12" x14ac:dyDescent="0.3">
      <c r="A30286">
        <v>277.25</v>
      </c>
      <c r="B30286">
        <v>21.01</v>
      </c>
      <c r="C30286">
        <v>33.6</v>
      </c>
      <c r="D30286">
        <v>4.2653400000000001</v>
      </c>
      <c r="E30286" t="s">
        <v>30289</v>
      </c>
      <c r="F30286">
        <v>14.444444444444445</v>
      </c>
      <c r="G30286">
        <f t="shared" si="1419"/>
        <v>33.6</v>
      </c>
      <c r="H30286" t="e">
        <f>IF(AND(F30286&gt;19.999,F30286&lt;30),C30286,NA())</f>
        <v>#N/A</v>
      </c>
      <c r="I30286" t="e">
        <f t="shared" si="1420"/>
        <v>#N/A</v>
      </c>
      <c r="J30286" t="e">
        <f t="shared" si="1421"/>
        <v>#N/A</v>
      </c>
      <c r="L30286" t="e">
        <v>#N/A</v>
      </c>
    </row>
    <row r="30287" spans="1:12" x14ac:dyDescent="0.3">
      <c r="A30287">
        <v>277.25700000000001</v>
      </c>
      <c r="B30287">
        <v>13.49</v>
      </c>
      <c r="C30287">
        <v>24.975000000000001</v>
      </c>
      <c r="D30287">
        <v>5.8717100000000002</v>
      </c>
      <c r="E30287" t="s">
        <v>30290</v>
      </c>
      <c r="F30287">
        <v>15</v>
      </c>
      <c r="G30287">
        <f t="shared" si="1419"/>
        <v>24.975000000000001</v>
      </c>
      <c r="H30287" t="e">
        <f>IF(AND(F30287&gt;19.999,F30287&lt;30),C30287,NA())</f>
        <v>#N/A</v>
      </c>
      <c r="I30287" t="e">
        <f t="shared" si="1420"/>
        <v>#N/A</v>
      </c>
      <c r="J30287" t="e">
        <f t="shared" si="1421"/>
        <v>#N/A</v>
      </c>
      <c r="L30287" t="e">
        <v>#N/A</v>
      </c>
    </row>
    <row r="30288" spans="1:12" x14ac:dyDescent="0.3">
      <c r="A30288">
        <v>277.26400000000001</v>
      </c>
      <c r="B30288">
        <v>23.77</v>
      </c>
      <c r="C30288">
        <v>35.024999999999999</v>
      </c>
      <c r="D30288">
        <v>1.9352100000000001</v>
      </c>
      <c r="E30288" t="s">
        <v>30291</v>
      </c>
      <c r="F30288">
        <v>15.555555555555557</v>
      </c>
      <c r="G30288">
        <f t="shared" si="1419"/>
        <v>35.024999999999999</v>
      </c>
      <c r="H30288" t="e">
        <f>IF(AND(F30288&gt;19.999,F30288&lt;30),C30288,NA())</f>
        <v>#N/A</v>
      </c>
      <c r="I30288" t="e">
        <f t="shared" si="1420"/>
        <v>#N/A</v>
      </c>
      <c r="J30288" t="e">
        <f t="shared" si="1421"/>
        <v>#N/A</v>
      </c>
      <c r="L30288" t="e">
        <v>#N/A</v>
      </c>
    </row>
    <row r="30289" spans="1:12" x14ac:dyDescent="0.3">
      <c r="A30289">
        <v>277.27100000000002</v>
      </c>
      <c r="B30289">
        <v>22.79</v>
      </c>
      <c r="C30289">
        <v>33.225000000000001</v>
      </c>
      <c r="D30289">
        <v>1.46855</v>
      </c>
      <c r="E30289" t="s">
        <v>30292</v>
      </c>
      <c r="F30289">
        <v>15.555555555555557</v>
      </c>
      <c r="G30289">
        <f t="shared" si="1419"/>
        <v>33.225000000000001</v>
      </c>
      <c r="H30289" t="e">
        <f>IF(AND(F30289&gt;19.999,F30289&lt;30),C30289,NA())</f>
        <v>#N/A</v>
      </c>
      <c r="I30289" t="e">
        <f t="shared" si="1420"/>
        <v>#N/A</v>
      </c>
      <c r="J30289" t="e">
        <f t="shared" si="1421"/>
        <v>#N/A</v>
      </c>
      <c r="L30289" t="e">
        <v>#N/A</v>
      </c>
    </row>
    <row r="30290" spans="1:12" x14ac:dyDescent="0.3">
      <c r="A30290">
        <v>277.27800000000002</v>
      </c>
      <c r="B30290">
        <v>19.77</v>
      </c>
      <c r="C30290">
        <v>32.325000000000003</v>
      </c>
      <c r="D30290">
        <v>4.6774199999999997</v>
      </c>
      <c r="E30290" t="s">
        <v>30293</v>
      </c>
      <c r="F30290">
        <v>15.555555555555557</v>
      </c>
      <c r="G30290">
        <f t="shared" si="1419"/>
        <v>32.325000000000003</v>
      </c>
      <c r="H30290" t="e">
        <f>IF(AND(F30290&gt;19.999,F30290&lt;30),C30290,NA())</f>
        <v>#N/A</v>
      </c>
      <c r="I30290" t="e">
        <f t="shared" si="1420"/>
        <v>#N/A</v>
      </c>
      <c r="J30290" t="e">
        <f t="shared" si="1421"/>
        <v>#N/A</v>
      </c>
      <c r="L30290" t="e">
        <v>#N/A</v>
      </c>
    </row>
    <row r="30291" spans="1:12" x14ac:dyDescent="0.3">
      <c r="A30291">
        <v>277.28500000000003</v>
      </c>
      <c r="B30291">
        <v>20.83</v>
      </c>
      <c r="C30291">
        <v>31.8</v>
      </c>
      <c r="D30291">
        <v>2.7102400000000002</v>
      </c>
      <c r="E30291" t="s">
        <v>30294</v>
      </c>
      <c r="F30291">
        <v>16.111111111111111</v>
      </c>
      <c r="G30291">
        <f t="shared" si="1419"/>
        <v>31.8</v>
      </c>
      <c r="H30291" t="e">
        <f>IF(AND(F30291&gt;19.999,F30291&lt;30),C30291,NA())</f>
        <v>#N/A</v>
      </c>
      <c r="I30291" t="e">
        <f t="shared" si="1420"/>
        <v>#N/A</v>
      </c>
      <c r="J30291" t="e">
        <f t="shared" si="1421"/>
        <v>#N/A</v>
      </c>
      <c r="L30291" t="e">
        <v>#N/A</v>
      </c>
    </row>
    <row r="30292" spans="1:12" x14ac:dyDescent="0.3">
      <c r="A30292">
        <v>277.29199999999997</v>
      </c>
      <c r="B30292">
        <v>19.29</v>
      </c>
      <c r="C30292">
        <v>28.05</v>
      </c>
      <c r="D30292">
        <v>1.05549</v>
      </c>
      <c r="E30292" t="s">
        <v>30295</v>
      </c>
      <c r="F30292">
        <v>17.222222222222221</v>
      </c>
      <c r="G30292">
        <f t="shared" si="1419"/>
        <v>28.05</v>
      </c>
      <c r="H30292" t="e">
        <f>IF(AND(F30292&gt;19.999,F30292&lt;30),C30292,NA())</f>
        <v>#N/A</v>
      </c>
      <c r="I30292" t="e">
        <f t="shared" si="1420"/>
        <v>#N/A</v>
      </c>
      <c r="J30292" t="e">
        <f t="shared" si="1421"/>
        <v>#N/A</v>
      </c>
      <c r="L30292" t="e">
        <v>#N/A</v>
      </c>
    </row>
    <row r="30293" spans="1:12" x14ac:dyDescent="0.3">
      <c r="A30293">
        <v>277.29899999999998</v>
      </c>
      <c r="B30293">
        <v>18.600000000000001</v>
      </c>
      <c r="C30293">
        <v>28.574999999999999</v>
      </c>
      <c r="D30293">
        <v>2.5192700000000001</v>
      </c>
      <c r="E30293" t="s">
        <v>30296</v>
      </c>
      <c r="F30293">
        <v>17.777777777777779</v>
      </c>
      <c r="G30293">
        <f t="shared" si="1419"/>
        <v>28.574999999999999</v>
      </c>
      <c r="H30293" t="e">
        <f>IF(AND(F30293&gt;19.999,F30293&lt;30),C30293,NA())</f>
        <v>#N/A</v>
      </c>
      <c r="I30293" t="e">
        <f t="shared" si="1420"/>
        <v>#N/A</v>
      </c>
      <c r="J30293" t="e">
        <f t="shared" si="1421"/>
        <v>#N/A</v>
      </c>
      <c r="L30293" t="e">
        <v>#N/A</v>
      </c>
    </row>
    <row r="30294" spans="1:12" x14ac:dyDescent="0.3">
      <c r="A30294">
        <v>277.30599999999998</v>
      </c>
      <c r="B30294">
        <v>16.670000000000002</v>
      </c>
      <c r="C30294">
        <v>24.375</v>
      </c>
      <c r="D30294">
        <v>0.94514500000000001</v>
      </c>
      <c r="E30294" t="s">
        <v>30297</v>
      </c>
      <c r="F30294">
        <v>19.444444444444446</v>
      </c>
      <c r="G30294">
        <f t="shared" si="1419"/>
        <v>24.375</v>
      </c>
      <c r="H30294" t="e">
        <f>IF(AND(F30294&gt;19.999,F30294&lt;30),C30294,NA())</f>
        <v>#N/A</v>
      </c>
      <c r="I30294" t="e">
        <f t="shared" si="1420"/>
        <v>#N/A</v>
      </c>
      <c r="J30294" t="e">
        <f t="shared" si="1421"/>
        <v>#N/A</v>
      </c>
      <c r="L30294" t="e">
        <v>#N/A</v>
      </c>
    </row>
    <row r="30295" spans="1:12" x14ac:dyDescent="0.3">
      <c r="A30295">
        <v>277.31200000000001</v>
      </c>
      <c r="B30295">
        <v>15.13</v>
      </c>
      <c r="C30295">
        <v>21.375</v>
      </c>
      <c r="D30295">
        <v>4.0399299999999999E-2</v>
      </c>
      <c r="E30295" t="s">
        <v>30298</v>
      </c>
      <c r="F30295">
        <v>20</v>
      </c>
      <c r="G30295" t="e">
        <f t="shared" si="1419"/>
        <v>#N/A</v>
      </c>
      <c r="H30295">
        <f>IF(AND(F30295&gt;19.999,F30295&lt;30),C30295,NA())</f>
        <v>21.375</v>
      </c>
      <c r="I30295" t="e">
        <f t="shared" si="1420"/>
        <v>#N/A</v>
      </c>
      <c r="J30295" t="e">
        <f t="shared" si="1421"/>
        <v>#N/A</v>
      </c>
      <c r="L30295" t="e">
        <v>#N/A</v>
      </c>
    </row>
    <row r="30296" spans="1:12" x14ac:dyDescent="0.3">
      <c r="A30296">
        <v>277.31900000000002</v>
      </c>
      <c r="B30296">
        <v>16.82</v>
      </c>
      <c r="C30296">
        <v>24</v>
      </c>
      <c r="D30296">
        <v>0.366062</v>
      </c>
      <c r="E30296" t="s">
        <v>30299</v>
      </c>
      <c r="F30296">
        <v>20.555555555555557</v>
      </c>
      <c r="G30296" t="e">
        <f t="shared" si="1419"/>
        <v>#N/A</v>
      </c>
      <c r="H30296">
        <f>IF(AND(F30296&gt;19.999,F30296&lt;30),C30296,NA())</f>
        <v>24</v>
      </c>
      <c r="I30296" t="e">
        <f t="shared" si="1420"/>
        <v>#N/A</v>
      </c>
      <c r="J30296" t="e">
        <f t="shared" si="1421"/>
        <v>#N/A</v>
      </c>
      <c r="L30296" t="e">
        <v>#N/A</v>
      </c>
    </row>
    <row r="30297" spans="1:12" x14ac:dyDescent="0.3">
      <c r="A30297">
        <v>277.32600000000002</v>
      </c>
      <c r="B30297">
        <v>20.9</v>
      </c>
      <c r="C30297">
        <v>30</v>
      </c>
      <c r="D30297">
        <v>0.814998</v>
      </c>
      <c r="E30297" t="s">
        <v>30300</v>
      </c>
      <c r="F30297">
        <v>21.111111111111111</v>
      </c>
      <c r="G30297" t="e">
        <f t="shared" si="1419"/>
        <v>#N/A</v>
      </c>
      <c r="H30297">
        <f>IF(AND(F30297&gt;19.999,F30297&lt;30),C30297,NA())</f>
        <v>30</v>
      </c>
      <c r="I30297" t="e">
        <f t="shared" si="1420"/>
        <v>#N/A</v>
      </c>
      <c r="J30297" t="e">
        <f t="shared" si="1421"/>
        <v>#N/A</v>
      </c>
      <c r="L30297" t="e">
        <v>#N/A</v>
      </c>
    </row>
    <row r="30298" spans="1:12" x14ac:dyDescent="0.3">
      <c r="A30298">
        <v>277.33300000000003</v>
      </c>
      <c r="B30298">
        <v>21.47</v>
      </c>
      <c r="C30298">
        <v>31.95</v>
      </c>
      <c r="D30298">
        <v>1.9894799999999999</v>
      </c>
      <c r="E30298" t="s">
        <v>30301</v>
      </c>
      <c r="F30298">
        <v>21.666666666666668</v>
      </c>
      <c r="G30298" t="e">
        <f t="shared" si="1419"/>
        <v>#N/A</v>
      </c>
      <c r="H30298">
        <f>IF(AND(F30298&gt;19.999,F30298&lt;30),C30298,NA())</f>
        <v>31.95</v>
      </c>
      <c r="I30298" t="e">
        <f t="shared" si="1420"/>
        <v>#N/A</v>
      </c>
      <c r="J30298" t="e">
        <f t="shared" si="1421"/>
        <v>#N/A</v>
      </c>
      <c r="L30298" t="e">
        <v>#N/A</v>
      </c>
    </row>
    <row r="30299" spans="1:12" x14ac:dyDescent="0.3">
      <c r="A30299">
        <v>277.33999999999997</v>
      </c>
      <c r="B30299">
        <v>21.41</v>
      </c>
      <c r="C30299">
        <v>32.1</v>
      </c>
      <c r="D30299">
        <v>2.2211099999999999</v>
      </c>
      <c r="E30299" t="s">
        <v>30302</v>
      </c>
      <c r="F30299">
        <v>22.222222222222221</v>
      </c>
      <c r="G30299" t="e">
        <f t="shared" si="1419"/>
        <v>#N/A</v>
      </c>
      <c r="H30299">
        <f>IF(AND(F30299&gt;19.999,F30299&lt;30),C30299,NA())</f>
        <v>32.1</v>
      </c>
      <c r="I30299" t="e">
        <f t="shared" si="1420"/>
        <v>#N/A</v>
      </c>
      <c r="J30299" t="e">
        <f t="shared" si="1421"/>
        <v>#N/A</v>
      </c>
      <c r="L30299" t="e">
        <v>#N/A</v>
      </c>
    </row>
    <row r="30300" spans="1:12" x14ac:dyDescent="0.3">
      <c r="A30300">
        <v>277.34699999999998</v>
      </c>
      <c r="B30300">
        <v>22.75</v>
      </c>
      <c r="C30300">
        <v>33.975000000000001</v>
      </c>
      <c r="D30300">
        <v>2.2729699999999999</v>
      </c>
      <c r="E30300" t="s">
        <v>30303</v>
      </c>
      <c r="F30300">
        <v>23.333333333333336</v>
      </c>
      <c r="G30300" t="e">
        <f t="shared" si="1419"/>
        <v>#N/A</v>
      </c>
      <c r="H30300">
        <f>IF(AND(F30300&gt;19.999,F30300&lt;30),C30300,NA())</f>
        <v>33.975000000000001</v>
      </c>
      <c r="I30300" t="e">
        <f t="shared" si="1420"/>
        <v>#N/A</v>
      </c>
      <c r="J30300" t="e">
        <f t="shared" si="1421"/>
        <v>#N/A</v>
      </c>
      <c r="L30300" t="e">
        <v>#N/A</v>
      </c>
    </row>
    <row r="30301" spans="1:12" x14ac:dyDescent="0.3">
      <c r="A30301">
        <v>277.35399999999998</v>
      </c>
      <c r="B30301">
        <v>25.95</v>
      </c>
      <c r="C30301">
        <v>39.15</v>
      </c>
      <c r="D30301">
        <v>3.0941999999999998</v>
      </c>
      <c r="E30301" t="s">
        <v>30304</v>
      </c>
      <c r="F30301">
        <v>23.333333333333336</v>
      </c>
      <c r="G30301" t="e">
        <f t="shared" si="1419"/>
        <v>#N/A</v>
      </c>
      <c r="H30301">
        <f>IF(AND(F30301&gt;19.999,F30301&lt;30),C30301,NA())</f>
        <v>39.15</v>
      </c>
      <c r="I30301" t="e">
        <f t="shared" si="1420"/>
        <v>#N/A</v>
      </c>
      <c r="J30301" t="e">
        <f t="shared" si="1421"/>
        <v>#N/A</v>
      </c>
      <c r="L30301" t="e">
        <v>#N/A</v>
      </c>
    </row>
    <row r="30302" spans="1:12" x14ac:dyDescent="0.3">
      <c r="A30302">
        <v>277.36099999999999</v>
      </c>
      <c r="B30302">
        <v>28.31</v>
      </c>
      <c r="C30302">
        <v>43.5</v>
      </c>
      <c r="D30302">
        <v>4.2332900000000002</v>
      </c>
      <c r="E30302" t="s">
        <v>30305</v>
      </c>
      <c r="F30302">
        <v>22.777777777777779</v>
      </c>
      <c r="G30302" t="e">
        <f t="shared" si="1419"/>
        <v>#N/A</v>
      </c>
      <c r="H30302">
        <f>IF(AND(F30302&gt;19.999,F30302&lt;30),C30302,NA())</f>
        <v>43.5</v>
      </c>
      <c r="I30302" t="e">
        <f t="shared" si="1420"/>
        <v>#N/A</v>
      </c>
      <c r="J30302" t="e">
        <f t="shared" si="1421"/>
        <v>#N/A</v>
      </c>
      <c r="L30302" t="e">
        <v>#N/A</v>
      </c>
    </row>
    <row r="30303" spans="1:12" x14ac:dyDescent="0.3">
      <c r="A30303">
        <v>277.36799999999999</v>
      </c>
      <c r="B30303">
        <v>27.47</v>
      </c>
      <c r="C30303">
        <v>42.6</v>
      </c>
      <c r="D30303">
        <v>4.4761499999999996</v>
      </c>
      <c r="E30303" t="s">
        <v>30306</v>
      </c>
      <c r="F30303">
        <v>23.333333333333336</v>
      </c>
      <c r="G30303" t="e">
        <f t="shared" si="1419"/>
        <v>#N/A</v>
      </c>
      <c r="H30303">
        <f>IF(AND(F30303&gt;19.999,F30303&lt;30),C30303,NA())</f>
        <v>42.6</v>
      </c>
      <c r="I30303" t="e">
        <f t="shared" si="1420"/>
        <v>#N/A</v>
      </c>
      <c r="J30303" t="e">
        <f t="shared" si="1421"/>
        <v>#N/A</v>
      </c>
      <c r="L30303" t="e">
        <v>#N/A</v>
      </c>
    </row>
    <row r="30304" spans="1:12" x14ac:dyDescent="0.3">
      <c r="A30304">
        <v>277.375</v>
      </c>
      <c r="B30304">
        <v>27.3</v>
      </c>
      <c r="C30304">
        <v>42.45</v>
      </c>
      <c r="D30304">
        <v>4.5574500000000002</v>
      </c>
      <c r="E30304" t="s">
        <v>30307</v>
      </c>
      <c r="F30304">
        <v>23.888888888888889</v>
      </c>
      <c r="G30304" t="e">
        <f t="shared" si="1419"/>
        <v>#N/A</v>
      </c>
      <c r="H30304">
        <f>IF(AND(F30304&gt;19.999,F30304&lt;30),C30304,NA())</f>
        <v>42.45</v>
      </c>
      <c r="I30304" t="e">
        <f t="shared" si="1420"/>
        <v>#N/A</v>
      </c>
      <c r="J30304" t="e">
        <f t="shared" si="1421"/>
        <v>#N/A</v>
      </c>
      <c r="L30304" t="e">
        <v>#N/A</v>
      </c>
    </row>
    <row r="30305" spans="1:12" x14ac:dyDescent="0.3">
      <c r="A30305">
        <v>277.38200000000001</v>
      </c>
      <c r="B30305">
        <v>28.14</v>
      </c>
      <c r="C30305">
        <v>43.95</v>
      </c>
      <c r="D30305">
        <v>4.9145799999999999</v>
      </c>
      <c r="E30305" t="s">
        <v>30308</v>
      </c>
      <c r="F30305">
        <v>24.444444444444446</v>
      </c>
      <c r="G30305" t="e">
        <f t="shared" si="1419"/>
        <v>#N/A</v>
      </c>
      <c r="H30305">
        <f>IF(AND(F30305&gt;19.999,F30305&lt;30),C30305,NA())</f>
        <v>43.95</v>
      </c>
      <c r="I30305" t="e">
        <f t="shared" si="1420"/>
        <v>#N/A</v>
      </c>
      <c r="J30305" t="e">
        <f t="shared" si="1421"/>
        <v>#N/A</v>
      </c>
      <c r="L30305" t="e">
        <v>#N/A</v>
      </c>
    </row>
    <row r="30306" spans="1:12" x14ac:dyDescent="0.3">
      <c r="A30306">
        <v>277.38900000000001</v>
      </c>
      <c r="B30306">
        <v>28.56</v>
      </c>
      <c r="C30306">
        <v>43.95</v>
      </c>
      <c r="D30306">
        <v>4.3431499999999996</v>
      </c>
      <c r="E30306" t="s">
        <v>30309</v>
      </c>
      <c r="F30306">
        <v>25</v>
      </c>
      <c r="G30306" t="e">
        <f t="shared" si="1419"/>
        <v>#N/A</v>
      </c>
      <c r="H30306">
        <f>IF(AND(F30306&gt;19.999,F30306&lt;30),C30306,NA())</f>
        <v>43.95</v>
      </c>
      <c r="I30306" t="e">
        <f t="shared" si="1420"/>
        <v>#N/A</v>
      </c>
      <c r="J30306" t="e">
        <f t="shared" si="1421"/>
        <v>#N/A</v>
      </c>
      <c r="L30306" t="e">
        <v>#N/A</v>
      </c>
    </row>
    <row r="30307" spans="1:12" x14ac:dyDescent="0.3">
      <c r="A30307">
        <v>277.39600000000002</v>
      </c>
      <c r="B30307">
        <v>29.44</v>
      </c>
      <c r="C30307">
        <v>45.3</v>
      </c>
      <c r="D30307">
        <v>4.4958600000000004</v>
      </c>
      <c r="E30307" t="s">
        <v>30310</v>
      </c>
      <c r="F30307">
        <v>26.111111111111111</v>
      </c>
      <c r="G30307" t="e">
        <f t="shared" si="1419"/>
        <v>#N/A</v>
      </c>
      <c r="H30307">
        <f>IF(AND(F30307&gt;19.999,F30307&lt;30),C30307,NA())</f>
        <v>45.3</v>
      </c>
      <c r="I30307" t="e">
        <f t="shared" si="1420"/>
        <v>#N/A</v>
      </c>
      <c r="J30307" t="e">
        <f t="shared" si="1421"/>
        <v>#N/A</v>
      </c>
      <c r="L30307" t="e">
        <v>#N/A</v>
      </c>
    </row>
    <row r="30308" spans="1:12" x14ac:dyDescent="0.3">
      <c r="A30308">
        <v>277.40300000000002</v>
      </c>
      <c r="B30308">
        <v>30.2</v>
      </c>
      <c r="C30308">
        <v>45.45</v>
      </c>
      <c r="D30308">
        <v>3.6118399999999999</v>
      </c>
      <c r="E30308" t="s">
        <v>30311</v>
      </c>
      <c r="F30308">
        <v>26.111111111111111</v>
      </c>
      <c r="G30308" t="e">
        <f t="shared" si="1419"/>
        <v>#N/A</v>
      </c>
      <c r="H30308">
        <f>IF(AND(F30308&gt;19.999,F30308&lt;30),C30308,NA())</f>
        <v>45.45</v>
      </c>
      <c r="I30308" t="e">
        <f t="shared" si="1420"/>
        <v>#N/A</v>
      </c>
      <c r="J30308" t="e">
        <f t="shared" si="1421"/>
        <v>#N/A</v>
      </c>
      <c r="L30308" t="e">
        <v>#N/A</v>
      </c>
    </row>
    <row r="30309" spans="1:12" x14ac:dyDescent="0.3">
      <c r="A30309">
        <v>277.41000000000003</v>
      </c>
      <c r="B30309">
        <v>31.39</v>
      </c>
      <c r="C30309">
        <v>45.9</v>
      </c>
      <c r="D30309">
        <v>2.44278</v>
      </c>
      <c r="E30309" t="s">
        <v>30312</v>
      </c>
      <c r="F30309">
        <v>26.666666666666668</v>
      </c>
      <c r="G30309" t="e">
        <f t="shared" si="1419"/>
        <v>#N/A</v>
      </c>
      <c r="H30309">
        <f>IF(AND(F30309&gt;19.999,F30309&lt;30),C30309,NA())</f>
        <v>45.9</v>
      </c>
      <c r="I30309" t="e">
        <f t="shared" si="1420"/>
        <v>#N/A</v>
      </c>
      <c r="J30309" t="e">
        <f t="shared" si="1421"/>
        <v>#N/A</v>
      </c>
      <c r="L30309" t="e">
        <v>#N/A</v>
      </c>
    </row>
    <row r="30310" spans="1:12" x14ac:dyDescent="0.3">
      <c r="A30310">
        <v>277.41699999999997</v>
      </c>
      <c r="B30310">
        <v>29.32</v>
      </c>
      <c r="C30310">
        <v>45.3</v>
      </c>
      <c r="D30310">
        <v>4.6591300000000002</v>
      </c>
      <c r="E30310" t="s">
        <v>30313</v>
      </c>
      <c r="F30310">
        <v>26.666666666666668</v>
      </c>
      <c r="G30310" t="e">
        <f t="shared" si="1419"/>
        <v>#N/A</v>
      </c>
      <c r="H30310">
        <f>IF(AND(F30310&gt;19.999,F30310&lt;30),C30310,NA())</f>
        <v>45.3</v>
      </c>
      <c r="I30310" t="e">
        <f t="shared" si="1420"/>
        <v>#N/A</v>
      </c>
      <c r="J30310" t="e">
        <f t="shared" si="1421"/>
        <v>#N/A</v>
      </c>
      <c r="L30310" t="e">
        <v>#N/A</v>
      </c>
    </row>
    <row r="30311" spans="1:12" x14ac:dyDescent="0.3">
      <c r="A30311">
        <v>277.42399999999998</v>
      </c>
      <c r="B30311">
        <v>32.729999999999997</v>
      </c>
      <c r="C30311">
        <v>48.3</v>
      </c>
      <c r="D30311">
        <v>3.0196299999999998</v>
      </c>
      <c r="E30311" t="s">
        <v>30314</v>
      </c>
      <c r="F30311">
        <v>27.222222222222225</v>
      </c>
      <c r="G30311" t="e">
        <f t="shared" si="1419"/>
        <v>#N/A</v>
      </c>
      <c r="H30311">
        <f>IF(AND(F30311&gt;19.999,F30311&lt;30),C30311,NA())</f>
        <v>48.3</v>
      </c>
      <c r="I30311" t="e">
        <f t="shared" si="1420"/>
        <v>#N/A</v>
      </c>
      <c r="J30311" t="e">
        <f t="shared" si="1421"/>
        <v>#N/A</v>
      </c>
      <c r="L30311" t="e">
        <v>#N/A</v>
      </c>
    </row>
    <row r="30312" spans="1:12" x14ac:dyDescent="0.3">
      <c r="A30312">
        <v>277.43099999999998</v>
      </c>
      <c r="B30312">
        <v>33.83</v>
      </c>
      <c r="C30312">
        <v>47.475000000000001</v>
      </c>
      <c r="D30312">
        <v>0.69802299999999995</v>
      </c>
      <c r="E30312" t="s">
        <v>30315</v>
      </c>
      <c r="F30312">
        <v>28.333333333333336</v>
      </c>
      <c r="G30312" t="e">
        <f t="shared" si="1419"/>
        <v>#N/A</v>
      </c>
      <c r="H30312">
        <f>IF(AND(F30312&gt;19.999,F30312&lt;30),C30312,NA())</f>
        <v>47.475000000000001</v>
      </c>
      <c r="I30312" t="e">
        <f t="shared" si="1420"/>
        <v>#N/A</v>
      </c>
      <c r="J30312" t="e">
        <f t="shared" si="1421"/>
        <v>#N/A</v>
      </c>
      <c r="L30312" t="e">
        <v>#N/A</v>
      </c>
    </row>
    <row r="30313" spans="1:12" x14ac:dyDescent="0.3">
      <c r="A30313">
        <v>277.43700000000001</v>
      </c>
      <c r="B30313">
        <v>30.39</v>
      </c>
      <c r="C30313">
        <v>43.95</v>
      </c>
      <c r="D30313">
        <v>1.8533299999999999</v>
      </c>
      <c r="E30313" t="s">
        <v>30316</v>
      </c>
      <c r="F30313">
        <v>27.777777777777779</v>
      </c>
      <c r="G30313" t="e">
        <f t="shared" si="1419"/>
        <v>#N/A</v>
      </c>
      <c r="H30313">
        <f>IF(AND(F30313&gt;19.999,F30313&lt;30),C30313,NA())</f>
        <v>43.95</v>
      </c>
      <c r="I30313" t="e">
        <f t="shared" si="1420"/>
        <v>#N/A</v>
      </c>
      <c r="J30313" t="e">
        <f t="shared" si="1421"/>
        <v>#N/A</v>
      </c>
      <c r="L30313" t="e">
        <v>#N/A</v>
      </c>
    </row>
    <row r="30314" spans="1:12" x14ac:dyDescent="0.3">
      <c r="A30314">
        <v>277.44400000000002</v>
      </c>
      <c r="B30314">
        <v>29.45</v>
      </c>
      <c r="C30314">
        <v>44.174999999999997</v>
      </c>
      <c r="D30314">
        <v>3.3572500000000001</v>
      </c>
      <c r="E30314" t="s">
        <v>30317</v>
      </c>
      <c r="F30314">
        <v>27.777777777777779</v>
      </c>
      <c r="G30314" t="e">
        <f t="shared" si="1419"/>
        <v>#N/A</v>
      </c>
      <c r="H30314">
        <f>IF(AND(F30314&gt;19.999,F30314&lt;30),C30314,NA())</f>
        <v>44.174999999999997</v>
      </c>
      <c r="I30314" t="e">
        <f t="shared" si="1420"/>
        <v>#N/A</v>
      </c>
      <c r="J30314" t="e">
        <f t="shared" si="1421"/>
        <v>#N/A</v>
      </c>
      <c r="L30314" t="e">
        <v>#N/A</v>
      </c>
    </row>
    <row r="30315" spans="1:12" x14ac:dyDescent="0.3">
      <c r="A30315">
        <v>277.45100000000002</v>
      </c>
      <c r="B30315">
        <v>29.67</v>
      </c>
      <c r="C30315">
        <v>44.25</v>
      </c>
      <c r="D30315">
        <v>3.13293</v>
      </c>
      <c r="E30315" t="s">
        <v>30318</v>
      </c>
      <c r="F30315">
        <v>28.333333333333336</v>
      </c>
      <c r="G30315" t="e">
        <f t="shared" si="1419"/>
        <v>#N/A</v>
      </c>
      <c r="H30315">
        <f>IF(AND(F30315&gt;19.999,F30315&lt;30),C30315,NA())</f>
        <v>44.25</v>
      </c>
      <c r="I30315" t="e">
        <f t="shared" si="1420"/>
        <v>#N/A</v>
      </c>
      <c r="J30315" t="e">
        <f t="shared" si="1421"/>
        <v>#N/A</v>
      </c>
      <c r="L30315" t="e">
        <v>#N/A</v>
      </c>
    </row>
    <row r="30316" spans="1:12" x14ac:dyDescent="0.3">
      <c r="A30316">
        <v>277.45800000000003</v>
      </c>
      <c r="B30316">
        <v>31.48</v>
      </c>
      <c r="C30316">
        <v>44.924999999999997</v>
      </c>
      <c r="D30316">
        <v>1.3453299999999999</v>
      </c>
      <c r="E30316" t="s">
        <v>30319</v>
      </c>
      <c r="F30316">
        <v>28.333333333333336</v>
      </c>
      <c r="G30316" t="e">
        <f t="shared" si="1419"/>
        <v>#N/A</v>
      </c>
      <c r="H30316">
        <f>IF(AND(F30316&gt;19.999,F30316&lt;30),C30316,NA())</f>
        <v>44.924999999999997</v>
      </c>
      <c r="I30316" t="e">
        <f t="shared" si="1420"/>
        <v>#N/A</v>
      </c>
      <c r="J30316" t="e">
        <f t="shared" si="1421"/>
        <v>#N/A</v>
      </c>
      <c r="L30316" t="e">
        <v>#N/A</v>
      </c>
    </row>
    <row r="30317" spans="1:12" x14ac:dyDescent="0.3">
      <c r="A30317">
        <v>277.46499999999997</v>
      </c>
      <c r="B30317">
        <v>32.89</v>
      </c>
      <c r="C30317">
        <v>46.125</v>
      </c>
      <c r="D30317">
        <v>0.62694499999999997</v>
      </c>
      <c r="E30317" t="s">
        <v>30320</v>
      </c>
      <c r="F30317">
        <v>28.888888888888889</v>
      </c>
      <c r="G30317" t="e">
        <f t="shared" si="1419"/>
        <v>#N/A</v>
      </c>
      <c r="H30317">
        <f>IF(AND(F30317&gt;19.999,F30317&lt;30),C30317,NA())</f>
        <v>46.125</v>
      </c>
      <c r="I30317" t="e">
        <f t="shared" si="1420"/>
        <v>#N/A</v>
      </c>
      <c r="J30317" t="e">
        <f t="shared" si="1421"/>
        <v>#N/A</v>
      </c>
      <c r="L30317" t="e">
        <v>#N/A</v>
      </c>
    </row>
    <row r="30318" spans="1:12" x14ac:dyDescent="0.3">
      <c r="A30318">
        <v>277.47199999999998</v>
      </c>
      <c r="B30318">
        <v>35.08</v>
      </c>
      <c r="C30318">
        <v>49.05</v>
      </c>
      <c r="D30318">
        <v>0.57233000000000001</v>
      </c>
      <c r="E30318" t="s">
        <v>30321</v>
      </c>
      <c r="F30318">
        <v>29.444444444444446</v>
      </c>
      <c r="G30318" t="e">
        <f t="shared" si="1419"/>
        <v>#N/A</v>
      </c>
      <c r="H30318">
        <f>IF(AND(F30318&gt;19.999,F30318&lt;30),C30318,NA())</f>
        <v>49.05</v>
      </c>
      <c r="I30318" t="e">
        <f t="shared" si="1420"/>
        <v>#N/A</v>
      </c>
      <c r="J30318" t="e">
        <f t="shared" si="1421"/>
        <v>#N/A</v>
      </c>
      <c r="L30318" t="e">
        <v>#N/A</v>
      </c>
    </row>
    <row r="30319" spans="1:12" x14ac:dyDescent="0.3">
      <c r="A30319">
        <v>277.47899999999998</v>
      </c>
      <c r="B30319">
        <v>38.57</v>
      </c>
      <c r="C30319">
        <v>46.05</v>
      </c>
      <c r="D30319">
        <v>-7.1760099999999998</v>
      </c>
      <c r="E30319" t="s">
        <v>30322</v>
      </c>
      <c r="F30319">
        <v>30.555555555555557</v>
      </c>
      <c r="G30319" t="e">
        <f t="shared" si="1419"/>
        <v>#N/A</v>
      </c>
      <c r="H30319" t="e">
        <f>IF(AND(F30319&gt;19.999,F30319&lt;30),C30319,NA())</f>
        <v>#N/A</v>
      </c>
      <c r="I30319">
        <f t="shared" si="1420"/>
        <v>46.05</v>
      </c>
      <c r="J30319" t="e">
        <f t="shared" si="1421"/>
        <v>#N/A</v>
      </c>
      <c r="L30319" t="e">
        <v>#N/A</v>
      </c>
    </row>
    <row r="30320" spans="1:12" x14ac:dyDescent="0.3">
      <c r="A30320">
        <v>277.48599999999999</v>
      </c>
      <c r="B30320">
        <v>39.78</v>
      </c>
      <c r="C30320">
        <v>45.225000000000001</v>
      </c>
      <c r="D30320">
        <v>-9.6472800000000003</v>
      </c>
      <c r="E30320" t="s">
        <v>30323</v>
      </c>
      <c r="F30320">
        <v>31.666666666666668</v>
      </c>
      <c r="G30320" t="e">
        <f t="shared" si="1419"/>
        <v>#N/A</v>
      </c>
      <c r="H30320" t="e">
        <f>IF(AND(F30320&gt;19.999,F30320&lt;30),C30320,NA())</f>
        <v>#N/A</v>
      </c>
      <c r="I30320">
        <f t="shared" si="1420"/>
        <v>45.225000000000001</v>
      </c>
      <c r="J30320" t="e">
        <f t="shared" si="1421"/>
        <v>#N/A</v>
      </c>
      <c r="L30320" t="e">
        <v>#N/A</v>
      </c>
    </row>
    <row r="30321" spans="1:12" x14ac:dyDescent="0.3">
      <c r="A30321">
        <v>277.49299999999999</v>
      </c>
      <c r="B30321">
        <v>36.42</v>
      </c>
      <c r="C30321">
        <v>45.075000000000003</v>
      </c>
      <c r="D30321">
        <v>-5.2258100000000001</v>
      </c>
      <c r="E30321" t="s">
        <v>30324</v>
      </c>
      <c r="F30321">
        <v>30.555555555555557</v>
      </c>
      <c r="G30321" t="e">
        <f t="shared" si="1419"/>
        <v>#N/A</v>
      </c>
      <c r="H30321" t="e">
        <f>IF(AND(F30321&gt;19.999,F30321&lt;30),C30321,NA())</f>
        <v>#N/A</v>
      </c>
      <c r="I30321">
        <f t="shared" si="1420"/>
        <v>45.075000000000003</v>
      </c>
      <c r="J30321" t="e">
        <f t="shared" si="1421"/>
        <v>#N/A</v>
      </c>
      <c r="L30321" t="e">
        <v>#N/A</v>
      </c>
    </row>
    <row r="30322" spans="1:12" x14ac:dyDescent="0.3">
      <c r="A30322">
        <v>277.5</v>
      </c>
      <c r="B30322">
        <v>34.65</v>
      </c>
      <c r="C30322">
        <v>46.424999999999997</v>
      </c>
      <c r="D30322">
        <v>-1.46763</v>
      </c>
      <c r="E30322" t="s">
        <v>30325</v>
      </c>
      <c r="F30322">
        <v>30.555555555555557</v>
      </c>
      <c r="G30322" t="e">
        <f t="shared" si="1419"/>
        <v>#N/A</v>
      </c>
      <c r="H30322" t="e">
        <f>IF(AND(F30322&gt;19.999,F30322&lt;30),C30322,NA())</f>
        <v>#N/A</v>
      </c>
      <c r="I30322">
        <f t="shared" si="1420"/>
        <v>46.424999999999997</v>
      </c>
      <c r="J30322" t="e">
        <f t="shared" si="1421"/>
        <v>#N/A</v>
      </c>
      <c r="L30322" t="e">
        <v>#N/A</v>
      </c>
    </row>
    <row r="30323" spans="1:12" x14ac:dyDescent="0.3">
      <c r="A30323">
        <v>277.50700000000001</v>
      </c>
      <c r="B30323">
        <v>36.36</v>
      </c>
      <c r="C30323">
        <v>48.6</v>
      </c>
      <c r="D30323">
        <v>-1.6191800000000001</v>
      </c>
      <c r="E30323" t="s">
        <v>30326</v>
      </c>
      <c r="F30323">
        <v>31.111111111111114</v>
      </c>
      <c r="G30323" t="e">
        <f t="shared" si="1419"/>
        <v>#N/A</v>
      </c>
      <c r="H30323" t="e">
        <f>IF(AND(F30323&gt;19.999,F30323&lt;30),C30323,NA())</f>
        <v>#N/A</v>
      </c>
      <c r="I30323">
        <f t="shared" si="1420"/>
        <v>48.6</v>
      </c>
      <c r="J30323" t="e">
        <f t="shared" si="1421"/>
        <v>#N/A</v>
      </c>
      <c r="L30323" t="e">
        <v>#N/A</v>
      </c>
    </row>
    <row r="30324" spans="1:12" x14ac:dyDescent="0.3">
      <c r="A30324">
        <v>277.51400000000001</v>
      </c>
      <c r="B30324">
        <v>38.29</v>
      </c>
      <c r="C30324">
        <v>50.55</v>
      </c>
      <c r="D30324">
        <v>-2.2950499999999998</v>
      </c>
      <c r="E30324" t="s">
        <v>30327</v>
      </c>
      <c r="F30324">
        <v>31.111111111111114</v>
      </c>
      <c r="G30324" t="e">
        <f t="shared" si="1419"/>
        <v>#N/A</v>
      </c>
      <c r="H30324" t="e">
        <f>IF(AND(F30324&gt;19.999,F30324&lt;30),C30324,NA())</f>
        <v>#N/A</v>
      </c>
      <c r="I30324">
        <f t="shared" si="1420"/>
        <v>50.55</v>
      </c>
      <c r="J30324" t="e">
        <f t="shared" si="1421"/>
        <v>#N/A</v>
      </c>
      <c r="L30324" t="e">
        <v>#N/A</v>
      </c>
    </row>
    <row r="30325" spans="1:12" x14ac:dyDescent="0.3">
      <c r="A30325">
        <v>277.52100000000002</v>
      </c>
      <c r="B30325">
        <v>38.369999999999997</v>
      </c>
      <c r="C30325">
        <v>50.25</v>
      </c>
      <c r="D30325">
        <v>-2.7039</v>
      </c>
      <c r="E30325" t="s">
        <v>30328</v>
      </c>
      <c r="F30325">
        <v>31.111111111111114</v>
      </c>
      <c r="G30325" t="e">
        <f t="shared" si="1419"/>
        <v>#N/A</v>
      </c>
      <c r="H30325" t="e">
        <f>IF(AND(F30325&gt;19.999,F30325&lt;30),C30325,NA())</f>
        <v>#N/A</v>
      </c>
      <c r="I30325">
        <f t="shared" si="1420"/>
        <v>50.25</v>
      </c>
      <c r="J30325" t="e">
        <f t="shared" si="1421"/>
        <v>#N/A</v>
      </c>
      <c r="L30325" t="e">
        <v>#N/A</v>
      </c>
    </row>
    <row r="30326" spans="1:12" x14ac:dyDescent="0.3">
      <c r="A30326">
        <v>277.52800000000002</v>
      </c>
      <c r="B30326">
        <v>37.76</v>
      </c>
      <c r="C30326">
        <v>47.4</v>
      </c>
      <c r="D30326">
        <v>-4.7239599999999999</v>
      </c>
      <c r="E30326" t="s">
        <v>30329</v>
      </c>
      <c r="F30326">
        <v>31.111111111111114</v>
      </c>
      <c r="G30326" t="e">
        <f t="shared" si="1419"/>
        <v>#N/A</v>
      </c>
      <c r="H30326" t="e">
        <f>IF(AND(F30326&gt;19.999,F30326&lt;30),C30326,NA())</f>
        <v>#N/A</v>
      </c>
      <c r="I30326">
        <f t="shared" si="1420"/>
        <v>47.4</v>
      </c>
      <c r="J30326" t="e">
        <f t="shared" si="1421"/>
        <v>#N/A</v>
      </c>
      <c r="L30326" t="e">
        <v>#N/A</v>
      </c>
    </row>
    <row r="30327" spans="1:12" x14ac:dyDescent="0.3">
      <c r="A30327">
        <v>277.53500000000003</v>
      </c>
      <c r="B30327">
        <v>39.04</v>
      </c>
      <c r="C30327">
        <v>48.825000000000003</v>
      </c>
      <c r="D30327">
        <v>-5.04047</v>
      </c>
      <c r="E30327" t="s">
        <v>30330</v>
      </c>
      <c r="F30327">
        <v>31.111111111111114</v>
      </c>
      <c r="G30327" t="e">
        <f t="shared" si="1419"/>
        <v>#N/A</v>
      </c>
      <c r="H30327" t="e">
        <f>IF(AND(F30327&gt;19.999,F30327&lt;30),C30327,NA())</f>
        <v>#N/A</v>
      </c>
      <c r="I30327">
        <f t="shared" si="1420"/>
        <v>48.825000000000003</v>
      </c>
      <c r="J30327" t="e">
        <f t="shared" si="1421"/>
        <v>#N/A</v>
      </c>
      <c r="L30327" t="e">
        <v>#N/A</v>
      </c>
    </row>
    <row r="30328" spans="1:12" x14ac:dyDescent="0.3">
      <c r="A30328">
        <v>277.54199999999997</v>
      </c>
      <c r="B30328">
        <v>38.549999999999997</v>
      </c>
      <c r="C30328">
        <v>49.274999999999999</v>
      </c>
      <c r="D30328">
        <v>-3.9238</v>
      </c>
      <c r="E30328" t="s">
        <v>30331</v>
      </c>
      <c r="F30328">
        <v>31.666666666666668</v>
      </c>
      <c r="G30328" t="e">
        <f t="shared" si="1419"/>
        <v>#N/A</v>
      </c>
      <c r="H30328" t="e">
        <f>IF(AND(F30328&gt;19.999,F30328&lt;30),C30328,NA())</f>
        <v>#N/A</v>
      </c>
      <c r="I30328">
        <f t="shared" si="1420"/>
        <v>49.274999999999999</v>
      </c>
      <c r="J30328" t="e">
        <f t="shared" si="1421"/>
        <v>#N/A</v>
      </c>
      <c r="L30328" t="e">
        <v>#N/A</v>
      </c>
    </row>
    <row r="30329" spans="1:12" x14ac:dyDescent="0.3">
      <c r="A30329">
        <v>277.54899999999998</v>
      </c>
      <c r="B30329">
        <v>41.21</v>
      </c>
      <c r="C30329">
        <v>53.1</v>
      </c>
      <c r="D30329">
        <v>-3.71787</v>
      </c>
      <c r="E30329" t="s">
        <v>30332</v>
      </c>
      <c r="F30329">
        <v>31.666666666666668</v>
      </c>
      <c r="G30329" t="e">
        <f t="shared" si="1419"/>
        <v>#N/A</v>
      </c>
      <c r="H30329" t="e">
        <f>IF(AND(F30329&gt;19.999,F30329&lt;30),C30329,NA())</f>
        <v>#N/A</v>
      </c>
      <c r="I30329">
        <f t="shared" si="1420"/>
        <v>53.1</v>
      </c>
      <c r="J30329" t="e">
        <f t="shared" si="1421"/>
        <v>#N/A</v>
      </c>
      <c r="L30329" t="e">
        <v>#N/A</v>
      </c>
    </row>
    <row r="30330" spans="1:12" x14ac:dyDescent="0.3">
      <c r="A30330">
        <v>277.55599999999998</v>
      </c>
      <c r="B30330">
        <v>42.32</v>
      </c>
      <c r="C30330">
        <v>55.05</v>
      </c>
      <c r="D30330">
        <v>-3.2780900000000002</v>
      </c>
      <c r="E30330" t="s">
        <v>30333</v>
      </c>
      <c r="F30330">
        <v>32.222222222222221</v>
      </c>
      <c r="G30330" t="e">
        <f t="shared" si="1419"/>
        <v>#N/A</v>
      </c>
      <c r="H30330" t="e">
        <f>IF(AND(F30330&gt;19.999,F30330&lt;30),C30330,NA())</f>
        <v>#N/A</v>
      </c>
      <c r="I30330">
        <f t="shared" si="1420"/>
        <v>55.05</v>
      </c>
      <c r="J30330" t="e">
        <f t="shared" si="1421"/>
        <v>#N/A</v>
      </c>
      <c r="L30330" t="e">
        <v>#N/A</v>
      </c>
    </row>
    <row r="30331" spans="1:12" x14ac:dyDescent="0.3">
      <c r="A30331">
        <v>277.56200000000001</v>
      </c>
      <c r="B30331">
        <v>42.94</v>
      </c>
      <c r="C30331">
        <v>55.274999999999999</v>
      </c>
      <c r="D30331">
        <v>-3.89663</v>
      </c>
      <c r="E30331" t="s">
        <v>30334</v>
      </c>
      <c r="F30331">
        <v>31.666666666666668</v>
      </c>
      <c r="G30331" t="e">
        <f t="shared" si="1419"/>
        <v>#N/A</v>
      </c>
      <c r="H30331" t="e">
        <f>IF(AND(F30331&gt;19.999,F30331&lt;30),C30331,NA())</f>
        <v>#N/A</v>
      </c>
      <c r="I30331">
        <f t="shared" si="1420"/>
        <v>55.274999999999999</v>
      </c>
      <c r="J30331" t="e">
        <f t="shared" si="1421"/>
        <v>#N/A</v>
      </c>
      <c r="L30331" t="e">
        <v>#N/A</v>
      </c>
    </row>
    <row r="30332" spans="1:12" x14ac:dyDescent="0.3">
      <c r="A30332">
        <v>277.56900000000002</v>
      </c>
      <c r="B30332">
        <v>42.35</v>
      </c>
      <c r="C30332">
        <v>52.575000000000003</v>
      </c>
      <c r="D30332">
        <v>-5.7938999999999998</v>
      </c>
      <c r="E30332" t="s">
        <v>30335</v>
      </c>
      <c r="F30332">
        <v>32.777777777777779</v>
      </c>
      <c r="G30332" t="e">
        <f t="shared" si="1419"/>
        <v>#N/A</v>
      </c>
      <c r="H30332" t="e">
        <f>IF(AND(F30332&gt;19.999,F30332&lt;30),C30332,NA())</f>
        <v>#N/A</v>
      </c>
      <c r="I30332">
        <f t="shared" si="1420"/>
        <v>52.575000000000003</v>
      </c>
      <c r="J30332" t="e">
        <f t="shared" si="1421"/>
        <v>#N/A</v>
      </c>
      <c r="L30332" t="e">
        <v>#N/A</v>
      </c>
    </row>
    <row r="30333" spans="1:12" x14ac:dyDescent="0.3">
      <c r="A30333">
        <v>277.57600000000002</v>
      </c>
      <c r="B30333">
        <v>42.08</v>
      </c>
      <c r="C30333">
        <v>52.125</v>
      </c>
      <c r="D30333">
        <v>-5.8765499999999999</v>
      </c>
      <c r="E30333" t="s">
        <v>30336</v>
      </c>
      <c r="F30333">
        <v>32.777777777777779</v>
      </c>
      <c r="G30333" t="e">
        <f t="shared" si="1419"/>
        <v>#N/A</v>
      </c>
      <c r="H30333" t="e">
        <f>IF(AND(F30333&gt;19.999,F30333&lt;30),C30333,NA())</f>
        <v>#N/A</v>
      </c>
      <c r="I30333">
        <f t="shared" si="1420"/>
        <v>52.125</v>
      </c>
      <c r="J30333" t="e">
        <f t="shared" si="1421"/>
        <v>#N/A</v>
      </c>
      <c r="L30333" t="e">
        <v>#N/A</v>
      </c>
    </row>
    <row r="30334" spans="1:12" x14ac:dyDescent="0.3">
      <c r="A30334">
        <v>277.58300000000003</v>
      </c>
      <c r="B30334">
        <v>41.68</v>
      </c>
      <c r="C30334">
        <v>51.6</v>
      </c>
      <c r="D30334">
        <v>-5.8573300000000001</v>
      </c>
      <c r="E30334" t="s">
        <v>30337</v>
      </c>
      <c r="F30334">
        <v>32.222222222222221</v>
      </c>
      <c r="G30334" t="e">
        <f t="shared" si="1419"/>
        <v>#N/A</v>
      </c>
      <c r="H30334" t="e">
        <f>IF(AND(F30334&gt;19.999,F30334&lt;30),C30334,NA())</f>
        <v>#N/A</v>
      </c>
      <c r="I30334">
        <f t="shared" si="1420"/>
        <v>51.6</v>
      </c>
      <c r="J30334" t="e">
        <f t="shared" si="1421"/>
        <v>#N/A</v>
      </c>
      <c r="L30334" t="e">
        <v>#N/A</v>
      </c>
    </row>
    <row r="30335" spans="1:12" x14ac:dyDescent="0.3">
      <c r="A30335">
        <v>277.58999999999997</v>
      </c>
      <c r="B30335">
        <v>41.63</v>
      </c>
      <c r="C30335">
        <v>51.524999999999999</v>
      </c>
      <c r="D30335">
        <v>-5.8643000000000001</v>
      </c>
      <c r="E30335" t="s">
        <v>30338</v>
      </c>
      <c r="F30335">
        <v>32.222222222222221</v>
      </c>
      <c r="G30335" t="e">
        <f t="shared" si="1419"/>
        <v>#N/A</v>
      </c>
      <c r="H30335" t="e">
        <f>IF(AND(F30335&gt;19.999,F30335&lt;30),C30335,NA())</f>
        <v>#N/A</v>
      </c>
      <c r="I30335">
        <f t="shared" si="1420"/>
        <v>51.524999999999999</v>
      </c>
      <c r="J30335" t="e">
        <f t="shared" si="1421"/>
        <v>#N/A</v>
      </c>
      <c r="L30335" t="e">
        <v>#N/A</v>
      </c>
    </row>
    <row r="30336" spans="1:12" x14ac:dyDescent="0.3">
      <c r="A30336">
        <v>277.59699999999998</v>
      </c>
      <c r="B30336">
        <v>42.98</v>
      </c>
      <c r="C30336">
        <v>53.1</v>
      </c>
      <c r="D30336">
        <v>-6.1260500000000002</v>
      </c>
      <c r="E30336" t="s">
        <v>30339</v>
      </c>
      <c r="F30336">
        <v>31.666666666666668</v>
      </c>
      <c r="G30336" t="e">
        <f t="shared" si="1419"/>
        <v>#N/A</v>
      </c>
      <c r="H30336" t="e">
        <f>IF(AND(F30336&gt;19.999,F30336&lt;30),C30336,NA())</f>
        <v>#N/A</v>
      </c>
      <c r="I30336">
        <f t="shared" si="1420"/>
        <v>53.1</v>
      </c>
      <c r="J30336" t="e">
        <f t="shared" si="1421"/>
        <v>#N/A</v>
      </c>
      <c r="L30336" t="e">
        <v>#N/A</v>
      </c>
    </row>
    <row r="30337" spans="1:12" x14ac:dyDescent="0.3">
      <c r="A30337">
        <v>277.60399999999998</v>
      </c>
      <c r="B30337">
        <v>43.9</v>
      </c>
      <c r="C30337">
        <v>54</v>
      </c>
      <c r="D30337">
        <v>-6.47776</v>
      </c>
      <c r="E30337" t="s">
        <v>30340</v>
      </c>
      <c r="F30337">
        <v>31.111111111111114</v>
      </c>
      <c r="G30337" t="e">
        <f t="shared" si="1419"/>
        <v>#N/A</v>
      </c>
      <c r="H30337" t="e">
        <f>IF(AND(F30337&gt;19.999,F30337&lt;30),C30337,NA())</f>
        <v>#N/A</v>
      </c>
      <c r="I30337">
        <f t="shared" si="1420"/>
        <v>54</v>
      </c>
      <c r="J30337" t="e">
        <f t="shared" si="1421"/>
        <v>#N/A</v>
      </c>
      <c r="L30337" t="e">
        <v>#N/A</v>
      </c>
    </row>
    <row r="30338" spans="1:12" x14ac:dyDescent="0.3">
      <c r="A30338">
        <v>277.61099999999999</v>
      </c>
      <c r="B30338">
        <v>42.87</v>
      </c>
      <c r="C30338">
        <v>56.55</v>
      </c>
      <c r="D30338">
        <v>-2.5263900000000001</v>
      </c>
      <c r="E30338" t="s">
        <v>30341</v>
      </c>
      <c r="F30338">
        <v>31.111111111111114</v>
      </c>
      <c r="G30338" t="e">
        <f t="shared" si="1419"/>
        <v>#N/A</v>
      </c>
      <c r="H30338" t="e">
        <f>IF(AND(F30338&gt;19.999,F30338&lt;30),C30338,NA())</f>
        <v>#N/A</v>
      </c>
      <c r="I30338">
        <f t="shared" si="1420"/>
        <v>56.55</v>
      </c>
      <c r="J30338" t="e">
        <f t="shared" si="1421"/>
        <v>#N/A</v>
      </c>
      <c r="L30338" t="e">
        <v>#N/A</v>
      </c>
    </row>
    <row r="30339" spans="1:12" x14ac:dyDescent="0.3">
      <c r="A30339">
        <v>277.61799999999999</v>
      </c>
      <c r="B30339">
        <v>43.77</v>
      </c>
      <c r="C30339">
        <v>59.325000000000003</v>
      </c>
      <c r="D30339">
        <v>-0.97589199999999998</v>
      </c>
      <c r="E30339" t="s">
        <v>30342</v>
      </c>
      <c r="F30339">
        <v>28.888888888888889</v>
      </c>
      <c r="G30339" t="e">
        <f t="shared" ref="G30339:G30402" si="1422">IF(F30339&lt;20,C30339,NA())</f>
        <v>#N/A</v>
      </c>
      <c r="H30339">
        <f>IF(AND(F30339&gt;19.999,F30339&lt;30),C30339,NA())</f>
        <v>59.325000000000003</v>
      </c>
      <c r="I30339" t="e">
        <f t="shared" ref="I30339:I30402" si="1423">IF(AND(F30339&gt;29.999,F30339&lt;40),C30339,NA())</f>
        <v>#N/A</v>
      </c>
      <c r="J30339" t="e">
        <f t="shared" ref="J30339:J30402" si="1424">IF(F30339&gt;40,C30339,NA())</f>
        <v>#N/A</v>
      </c>
      <c r="L30339" t="e">
        <v>#N/A</v>
      </c>
    </row>
    <row r="30340" spans="1:12" x14ac:dyDescent="0.3">
      <c r="A30340">
        <v>277.625</v>
      </c>
      <c r="B30340">
        <v>44.28</v>
      </c>
      <c r="C30340">
        <v>58.8</v>
      </c>
      <c r="D30340">
        <v>-2.1947800000000002</v>
      </c>
      <c r="E30340" t="s">
        <v>30343</v>
      </c>
      <c r="F30340">
        <v>30</v>
      </c>
      <c r="G30340" t="e">
        <f t="shared" si="1422"/>
        <v>#N/A</v>
      </c>
      <c r="H30340" t="e">
        <f>IF(AND(F30340&gt;19.999,F30340&lt;30),C30340,NA())</f>
        <v>#N/A</v>
      </c>
      <c r="I30340">
        <f t="shared" si="1423"/>
        <v>58.8</v>
      </c>
      <c r="J30340" t="e">
        <f t="shared" si="1424"/>
        <v>#N/A</v>
      </c>
      <c r="L30340" t="e">
        <v>#N/A</v>
      </c>
    </row>
    <row r="30341" spans="1:12" x14ac:dyDescent="0.3">
      <c r="A30341">
        <v>277.63200000000001</v>
      </c>
      <c r="B30341">
        <v>42.49</v>
      </c>
      <c r="C30341">
        <v>56.325000000000003</v>
      </c>
      <c r="D30341">
        <v>-2.2343799999999998</v>
      </c>
      <c r="E30341" t="s">
        <v>30344</v>
      </c>
      <c r="F30341">
        <v>29.444444444444446</v>
      </c>
      <c r="G30341" t="e">
        <f t="shared" si="1422"/>
        <v>#N/A</v>
      </c>
      <c r="H30341">
        <f>IF(AND(F30341&gt;19.999,F30341&lt;30),C30341,NA())</f>
        <v>56.325000000000003</v>
      </c>
      <c r="I30341" t="e">
        <f t="shared" si="1423"/>
        <v>#N/A</v>
      </c>
      <c r="J30341" t="e">
        <f t="shared" si="1424"/>
        <v>#N/A</v>
      </c>
      <c r="L30341" t="e">
        <v>#N/A</v>
      </c>
    </row>
    <row r="30342" spans="1:12" x14ac:dyDescent="0.3">
      <c r="A30342">
        <v>277.63900000000001</v>
      </c>
      <c r="B30342">
        <v>43.49</v>
      </c>
      <c r="C30342">
        <v>52.8</v>
      </c>
      <c r="D30342">
        <v>-7.1199399999999997</v>
      </c>
      <c r="E30342" t="s">
        <v>30345</v>
      </c>
      <c r="F30342">
        <v>29.444444444444446</v>
      </c>
      <c r="G30342" t="e">
        <f t="shared" si="1422"/>
        <v>#N/A</v>
      </c>
      <c r="H30342">
        <f>IF(AND(F30342&gt;19.999,F30342&lt;30),C30342,NA())</f>
        <v>52.8</v>
      </c>
      <c r="I30342" t="e">
        <f t="shared" si="1423"/>
        <v>#N/A</v>
      </c>
      <c r="J30342" t="e">
        <f t="shared" si="1424"/>
        <v>#N/A</v>
      </c>
      <c r="L30342" t="e">
        <v>#N/A</v>
      </c>
    </row>
    <row r="30343" spans="1:12" x14ac:dyDescent="0.3">
      <c r="A30343">
        <v>277.64600000000002</v>
      </c>
      <c r="B30343">
        <v>42.59</v>
      </c>
      <c r="C30343">
        <v>55.95</v>
      </c>
      <c r="D30343">
        <v>-2.7454399999999999</v>
      </c>
      <c r="E30343" t="s">
        <v>30346</v>
      </c>
      <c r="F30343">
        <v>30</v>
      </c>
      <c r="G30343" t="e">
        <f t="shared" si="1422"/>
        <v>#N/A</v>
      </c>
      <c r="H30343" t="e">
        <f>IF(AND(F30343&gt;19.999,F30343&lt;30),C30343,NA())</f>
        <v>#N/A</v>
      </c>
      <c r="I30343">
        <f t="shared" si="1423"/>
        <v>55.95</v>
      </c>
      <c r="J30343" t="e">
        <f t="shared" si="1424"/>
        <v>#N/A</v>
      </c>
      <c r="L30343" t="e">
        <v>#N/A</v>
      </c>
    </row>
    <row r="30344" spans="1:12" x14ac:dyDescent="0.3">
      <c r="A30344">
        <v>277.65300000000002</v>
      </c>
      <c r="B30344">
        <v>41.35</v>
      </c>
      <c r="C30344">
        <v>55.875</v>
      </c>
      <c r="D30344">
        <v>-1.1333500000000001</v>
      </c>
      <c r="E30344" t="s">
        <v>30347</v>
      </c>
      <c r="F30344">
        <v>27.222222222222225</v>
      </c>
      <c r="G30344" t="e">
        <f t="shared" si="1422"/>
        <v>#N/A</v>
      </c>
      <c r="H30344">
        <f>IF(AND(F30344&gt;19.999,F30344&lt;30),C30344,NA())</f>
        <v>55.875</v>
      </c>
      <c r="I30344" t="e">
        <f t="shared" si="1423"/>
        <v>#N/A</v>
      </c>
      <c r="J30344" t="e">
        <f t="shared" si="1424"/>
        <v>#N/A</v>
      </c>
      <c r="L30344" t="e">
        <v>#N/A</v>
      </c>
    </row>
    <row r="30345" spans="1:12" x14ac:dyDescent="0.3">
      <c r="A30345">
        <v>277.66000000000003</v>
      </c>
      <c r="B30345">
        <v>44.88</v>
      </c>
      <c r="C30345">
        <v>57.975000000000001</v>
      </c>
      <c r="D30345">
        <v>-3.8361100000000001</v>
      </c>
      <c r="E30345" t="s">
        <v>30348</v>
      </c>
      <c r="F30345">
        <v>27.222222222222225</v>
      </c>
      <c r="G30345" t="e">
        <f t="shared" si="1422"/>
        <v>#N/A</v>
      </c>
      <c r="H30345">
        <f>IF(AND(F30345&gt;19.999,F30345&lt;30),C30345,NA())</f>
        <v>57.975000000000001</v>
      </c>
      <c r="I30345" t="e">
        <f t="shared" si="1423"/>
        <v>#N/A</v>
      </c>
      <c r="J30345" t="e">
        <f t="shared" si="1424"/>
        <v>#N/A</v>
      </c>
      <c r="L30345" t="e">
        <v>#N/A</v>
      </c>
    </row>
    <row r="30346" spans="1:12" x14ac:dyDescent="0.3">
      <c r="A30346">
        <v>277.66699999999997</v>
      </c>
      <c r="B30346">
        <v>38.840000000000003</v>
      </c>
      <c r="C30346">
        <v>55.35</v>
      </c>
      <c r="D30346">
        <v>1.75664</v>
      </c>
      <c r="E30346" t="s">
        <v>30349</v>
      </c>
      <c r="F30346">
        <v>26.666666666666668</v>
      </c>
      <c r="G30346" t="e">
        <f t="shared" si="1422"/>
        <v>#N/A</v>
      </c>
      <c r="H30346">
        <f>IF(AND(F30346&gt;19.999,F30346&lt;30),C30346,NA())</f>
        <v>55.35</v>
      </c>
      <c r="I30346" t="e">
        <f t="shared" si="1423"/>
        <v>#N/A</v>
      </c>
      <c r="J30346" t="e">
        <f t="shared" si="1424"/>
        <v>#N/A</v>
      </c>
      <c r="L30346" t="e">
        <v>#N/A</v>
      </c>
    </row>
    <row r="30347" spans="1:12" x14ac:dyDescent="0.3">
      <c r="A30347">
        <v>277.67399999999998</v>
      </c>
      <c r="B30347">
        <v>39.17</v>
      </c>
      <c r="C30347">
        <v>55.575000000000003</v>
      </c>
      <c r="D30347">
        <v>1.5326599999999999</v>
      </c>
      <c r="E30347" t="s">
        <v>30350</v>
      </c>
      <c r="F30347">
        <v>26.666666666666668</v>
      </c>
      <c r="G30347" t="e">
        <f t="shared" si="1422"/>
        <v>#N/A</v>
      </c>
      <c r="H30347">
        <f>IF(AND(F30347&gt;19.999,F30347&lt;30),C30347,NA())</f>
        <v>55.575000000000003</v>
      </c>
      <c r="I30347" t="e">
        <f t="shared" si="1423"/>
        <v>#N/A</v>
      </c>
      <c r="J30347" t="e">
        <f t="shared" si="1424"/>
        <v>#N/A</v>
      </c>
      <c r="L30347" t="e">
        <v>#N/A</v>
      </c>
    </row>
    <row r="30348" spans="1:12" x14ac:dyDescent="0.3">
      <c r="A30348">
        <v>277.68099999999998</v>
      </c>
      <c r="B30348">
        <v>39.14</v>
      </c>
      <c r="C30348">
        <v>55.35</v>
      </c>
      <c r="D30348">
        <v>1.3484799999999999</v>
      </c>
      <c r="E30348" t="s">
        <v>30351</v>
      </c>
      <c r="F30348">
        <v>27.222222222222225</v>
      </c>
      <c r="G30348" t="e">
        <f t="shared" si="1422"/>
        <v>#N/A</v>
      </c>
      <c r="H30348">
        <f>IF(AND(F30348&gt;19.999,F30348&lt;30),C30348,NA())</f>
        <v>55.35</v>
      </c>
      <c r="I30348" t="e">
        <f t="shared" si="1423"/>
        <v>#N/A</v>
      </c>
      <c r="J30348" t="e">
        <f t="shared" si="1424"/>
        <v>#N/A</v>
      </c>
      <c r="L30348" t="e">
        <v>#N/A</v>
      </c>
    </row>
    <row r="30349" spans="1:12" x14ac:dyDescent="0.3">
      <c r="A30349">
        <v>277.68700000000001</v>
      </c>
      <c r="B30349">
        <v>39.36</v>
      </c>
      <c r="C30349">
        <v>56.1</v>
      </c>
      <c r="D30349">
        <v>1.79915</v>
      </c>
      <c r="E30349" t="s">
        <v>30352</v>
      </c>
      <c r="F30349">
        <v>27.777777777777779</v>
      </c>
      <c r="G30349" t="e">
        <f t="shared" si="1422"/>
        <v>#N/A</v>
      </c>
      <c r="H30349">
        <f>IF(AND(F30349&gt;19.999,F30349&lt;30),C30349,NA())</f>
        <v>56.1</v>
      </c>
      <c r="I30349" t="e">
        <f t="shared" si="1423"/>
        <v>#N/A</v>
      </c>
      <c r="J30349" t="e">
        <f t="shared" si="1424"/>
        <v>#N/A</v>
      </c>
      <c r="L30349" t="e">
        <v>#N/A</v>
      </c>
    </row>
    <row r="30350" spans="1:12" x14ac:dyDescent="0.3">
      <c r="A30350">
        <v>277.69400000000002</v>
      </c>
      <c r="B30350">
        <v>39.340000000000003</v>
      </c>
      <c r="C30350">
        <v>56.475000000000001</v>
      </c>
      <c r="D30350">
        <v>2.2013699999999998</v>
      </c>
      <c r="E30350" t="s">
        <v>30353</v>
      </c>
      <c r="F30350">
        <v>27.777777777777779</v>
      </c>
      <c r="G30350" t="e">
        <f t="shared" si="1422"/>
        <v>#N/A</v>
      </c>
      <c r="H30350">
        <f>IF(AND(F30350&gt;19.999,F30350&lt;30),C30350,NA())</f>
        <v>56.475000000000001</v>
      </c>
      <c r="I30350" t="e">
        <f t="shared" si="1423"/>
        <v>#N/A</v>
      </c>
      <c r="J30350" t="e">
        <f t="shared" si="1424"/>
        <v>#N/A</v>
      </c>
      <c r="L30350" t="e">
        <v>#N/A</v>
      </c>
    </row>
    <row r="30351" spans="1:12" x14ac:dyDescent="0.3">
      <c r="A30351">
        <v>277.70100000000002</v>
      </c>
      <c r="B30351">
        <v>40.4</v>
      </c>
      <c r="C30351">
        <v>58.2</v>
      </c>
      <c r="D30351">
        <v>2.4841799999999998</v>
      </c>
      <c r="E30351" t="s">
        <v>30354</v>
      </c>
      <c r="F30351">
        <v>27.777777777777779</v>
      </c>
      <c r="G30351" t="e">
        <f t="shared" si="1422"/>
        <v>#N/A</v>
      </c>
      <c r="H30351">
        <f>IF(AND(F30351&gt;19.999,F30351&lt;30),C30351,NA())</f>
        <v>58.2</v>
      </c>
      <c r="I30351" t="e">
        <f t="shared" si="1423"/>
        <v>#N/A</v>
      </c>
      <c r="J30351" t="e">
        <f t="shared" si="1424"/>
        <v>#N/A</v>
      </c>
      <c r="L30351" t="e">
        <v>#N/A</v>
      </c>
    </row>
    <row r="30352" spans="1:12" x14ac:dyDescent="0.3">
      <c r="A30352">
        <v>277.70800000000003</v>
      </c>
      <c r="B30352">
        <v>39.64</v>
      </c>
      <c r="C30352">
        <v>57.375</v>
      </c>
      <c r="D30352">
        <v>2.6932</v>
      </c>
      <c r="E30352" t="s">
        <v>30355</v>
      </c>
      <c r="F30352">
        <v>27.777777777777779</v>
      </c>
      <c r="G30352" t="e">
        <f t="shared" si="1422"/>
        <v>#N/A</v>
      </c>
      <c r="H30352">
        <f>IF(AND(F30352&gt;19.999,F30352&lt;30),C30352,NA())</f>
        <v>57.375</v>
      </c>
      <c r="I30352" t="e">
        <f t="shared" si="1423"/>
        <v>#N/A</v>
      </c>
      <c r="J30352" t="e">
        <f t="shared" si="1424"/>
        <v>#N/A</v>
      </c>
      <c r="L30352" t="e">
        <v>#N/A</v>
      </c>
    </row>
    <row r="30353" spans="1:12" x14ac:dyDescent="0.3">
      <c r="A30353">
        <v>277.71499999999997</v>
      </c>
      <c r="B30353">
        <v>39.520000000000003</v>
      </c>
      <c r="C30353">
        <v>56.625</v>
      </c>
      <c r="D30353">
        <v>2.1064699999999998</v>
      </c>
      <c r="E30353" t="s">
        <v>30356</v>
      </c>
      <c r="F30353">
        <v>27.222222222222225</v>
      </c>
      <c r="G30353" t="e">
        <f t="shared" si="1422"/>
        <v>#N/A</v>
      </c>
      <c r="H30353">
        <f>IF(AND(F30353&gt;19.999,F30353&lt;30),C30353,NA())</f>
        <v>56.625</v>
      </c>
      <c r="I30353" t="e">
        <f t="shared" si="1423"/>
        <v>#N/A</v>
      </c>
      <c r="J30353" t="e">
        <f t="shared" si="1424"/>
        <v>#N/A</v>
      </c>
      <c r="L30353" t="e">
        <v>#N/A</v>
      </c>
    </row>
    <row r="30354" spans="1:12" x14ac:dyDescent="0.3">
      <c r="A30354">
        <v>277.72199999999998</v>
      </c>
      <c r="B30354">
        <v>38.65</v>
      </c>
      <c r="C30354">
        <v>56.024999999999999</v>
      </c>
      <c r="D30354">
        <v>2.69015</v>
      </c>
      <c r="E30354" t="s">
        <v>30357</v>
      </c>
      <c r="F30354">
        <v>27.222222222222225</v>
      </c>
      <c r="G30354" t="e">
        <f t="shared" si="1422"/>
        <v>#N/A</v>
      </c>
      <c r="H30354">
        <f>IF(AND(F30354&gt;19.999,F30354&lt;30),C30354,NA())</f>
        <v>56.024999999999999</v>
      </c>
      <c r="I30354" t="e">
        <f t="shared" si="1423"/>
        <v>#N/A</v>
      </c>
      <c r="J30354" t="e">
        <f t="shared" si="1424"/>
        <v>#N/A</v>
      </c>
      <c r="L30354" t="e">
        <v>#N/A</v>
      </c>
    </row>
    <row r="30355" spans="1:12" x14ac:dyDescent="0.3">
      <c r="A30355">
        <v>277.72899999999998</v>
      </c>
      <c r="B30355">
        <v>40.19</v>
      </c>
      <c r="C30355">
        <v>50.325000000000003</v>
      </c>
      <c r="D30355">
        <v>-5.1051099999999998</v>
      </c>
      <c r="E30355" t="s">
        <v>30358</v>
      </c>
      <c r="F30355">
        <v>27.222222222222225</v>
      </c>
      <c r="G30355" t="e">
        <f t="shared" si="1422"/>
        <v>#N/A</v>
      </c>
      <c r="H30355">
        <f>IF(AND(F30355&gt;19.999,F30355&lt;30),C30355,NA())</f>
        <v>50.325000000000003</v>
      </c>
      <c r="I30355" t="e">
        <f t="shared" si="1423"/>
        <v>#N/A</v>
      </c>
      <c r="J30355" t="e">
        <f t="shared" si="1424"/>
        <v>#N/A</v>
      </c>
      <c r="L30355" t="e">
        <v>#N/A</v>
      </c>
    </row>
    <row r="30356" spans="1:12" x14ac:dyDescent="0.3">
      <c r="A30356">
        <v>277.73599999999999</v>
      </c>
      <c r="B30356">
        <v>38.69</v>
      </c>
      <c r="C30356">
        <v>43.875</v>
      </c>
      <c r="D30356">
        <v>-9.5142699999999998</v>
      </c>
      <c r="E30356" t="s">
        <v>30359</v>
      </c>
      <c r="F30356">
        <v>27.777777777777779</v>
      </c>
      <c r="G30356" t="e">
        <f t="shared" si="1422"/>
        <v>#N/A</v>
      </c>
      <c r="H30356">
        <f>IF(AND(F30356&gt;19.999,F30356&lt;30),C30356,NA())</f>
        <v>43.875</v>
      </c>
      <c r="I30356" t="e">
        <f t="shared" si="1423"/>
        <v>#N/A</v>
      </c>
      <c r="J30356" t="e">
        <f t="shared" si="1424"/>
        <v>#N/A</v>
      </c>
      <c r="L30356" t="e">
        <v>#N/A</v>
      </c>
    </row>
    <row r="30357" spans="1:12" x14ac:dyDescent="0.3">
      <c r="A30357">
        <v>277.74299999999999</v>
      </c>
      <c r="B30357">
        <v>38.880000000000003</v>
      </c>
      <c r="C30357">
        <v>41.7</v>
      </c>
      <c r="D30357">
        <v>-11.947800000000001</v>
      </c>
      <c r="E30357" t="s">
        <v>30360</v>
      </c>
      <c r="F30357">
        <v>27.222222222222225</v>
      </c>
      <c r="G30357" t="e">
        <f t="shared" si="1422"/>
        <v>#N/A</v>
      </c>
      <c r="H30357">
        <f>IF(AND(F30357&gt;19.999,F30357&lt;30),C30357,NA())</f>
        <v>41.7</v>
      </c>
      <c r="I30357" t="e">
        <f t="shared" si="1423"/>
        <v>#N/A</v>
      </c>
      <c r="J30357" t="e">
        <f t="shared" si="1424"/>
        <v>#N/A</v>
      </c>
      <c r="L30357" t="e">
        <v>#N/A</v>
      </c>
    </row>
    <row r="30358" spans="1:12" x14ac:dyDescent="0.3">
      <c r="A30358">
        <v>277.75</v>
      </c>
      <c r="B30358">
        <v>35.1</v>
      </c>
      <c r="C30358">
        <v>35.700000000000003</v>
      </c>
      <c r="D30358">
        <v>-12.8049</v>
      </c>
      <c r="E30358" t="s">
        <v>30361</v>
      </c>
      <c r="F30358">
        <v>27.222222222222225</v>
      </c>
      <c r="G30358" t="e">
        <f t="shared" si="1422"/>
        <v>#N/A</v>
      </c>
      <c r="H30358">
        <f>IF(AND(F30358&gt;19.999,F30358&lt;30),C30358,NA())</f>
        <v>35.700000000000003</v>
      </c>
      <c r="I30358" t="e">
        <f t="shared" si="1423"/>
        <v>#N/A</v>
      </c>
      <c r="J30358" t="e">
        <f t="shared" si="1424"/>
        <v>#N/A</v>
      </c>
      <c r="L30358" t="e">
        <v>#N/A</v>
      </c>
    </row>
    <row r="30359" spans="1:12" x14ac:dyDescent="0.3">
      <c r="A30359">
        <v>277.75700000000001</v>
      </c>
      <c r="B30359">
        <v>30.53</v>
      </c>
      <c r="C30359">
        <v>28.35</v>
      </c>
      <c r="D30359">
        <v>-13.937099999999999</v>
      </c>
      <c r="E30359" t="s">
        <v>30362</v>
      </c>
      <c r="F30359">
        <v>27.222222222222225</v>
      </c>
      <c r="G30359" t="e">
        <f t="shared" si="1422"/>
        <v>#N/A</v>
      </c>
      <c r="H30359">
        <f>IF(AND(F30359&gt;19.999,F30359&lt;30),C30359,NA())</f>
        <v>28.35</v>
      </c>
      <c r="I30359" t="e">
        <f t="shared" si="1423"/>
        <v>#N/A</v>
      </c>
      <c r="J30359" t="e">
        <f t="shared" si="1424"/>
        <v>#N/A</v>
      </c>
      <c r="L30359" t="e">
        <v>#N/A</v>
      </c>
    </row>
    <row r="30360" spans="1:12" x14ac:dyDescent="0.3">
      <c r="A30360">
        <v>277.76400000000001</v>
      </c>
      <c r="B30360">
        <v>27.21</v>
      </c>
      <c r="C30360">
        <v>22.875</v>
      </c>
      <c r="D30360">
        <v>-14.895099999999999</v>
      </c>
      <c r="E30360" t="s">
        <v>30363</v>
      </c>
      <c r="F30360">
        <v>26.666666666666668</v>
      </c>
      <c r="G30360" t="e">
        <f t="shared" si="1422"/>
        <v>#N/A</v>
      </c>
      <c r="H30360">
        <f>IF(AND(F30360&gt;19.999,F30360&lt;30),C30360,NA())</f>
        <v>22.875</v>
      </c>
      <c r="I30360" t="e">
        <f t="shared" si="1423"/>
        <v>#N/A</v>
      </c>
      <c r="J30360" t="e">
        <f t="shared" si="1424"/>
        <v>#N/A</v>
      </c>
      <c r="L30360" t="e">
        <v>#N/A</v>
      </c>
    </row>
    <row r="30361" spans="1:12" x14ac:dyDescent="0.3">
      <c r="A30361">
        <v>277.77100000000002</v>
      </c>
      <c r="B30361">
        <v>25.99</v>
      </c>
      <c r="C30361">
        <v>21.45</v>
      </c>
      <c r="D30361">
        <v>-14.6602</v>
      </c>
      <c r="E30361" t="s">
        <v>30364</v>
      </c>
      <c r="F30361">
        <v>26.666666666666668</v>
      </c>
      <c r="G30361" t="e">
        <f t="shared" si="1422"/>
        <v>#N/A</v>
      </c>
      <c r="H30361">
        <f>IF(AND(F30361&gt;19.999,F30361&lt;30),C30361,NA())</f>
        <v>21.45</v>
      </c>
      <c r="I30361" t="e">
        <f t="shared" si="1423"/>
        <v>#N/A</v>
      </c>
      <c r="J30361" t="e">
        <f t="shared" si="1424"/>
        <v>#N/A</v>
      </c>
      <c r="L30361" t="e">
        <v>#N/A</v>
      </c>
    </row>
    <row r="30362" spans="1:12" x14ac:dyDescent="0.3">
      <c r="A30362">
        <v>277.77800000000002</v>
      </c>
      <c r="B30362">
        <v>26.21</v>
      </c>
      <c r="C30362">
        <v>20.925000000000001</v>
      </c>
      <c r="D30362">
        <v>-15.484500000000001</v>
      </c>
      <c r="E30362" t="s">
        <v>30365</v>
      </c>
      <c r="F30362">
        <v>26.666666666666668</v>
      </c>
      <c r="G30362" t="e">
        <f t="shared" si="1422"/>
        <v>#N/A</v>
      </c>
      <c r="H30362">
        <f>IF(AND(F30362&gt;19.999,F30362&lt;30),C30362,NA())</f>
        <v>20.925000000000001</v>
      </c>
      <c r="I30362" t="e">
        <f t="shared" si="1423"/>
        <v>#N/A</v>
      </c>
      <c r="J30362" t="e">
        <f t="shared" si="1424"/>
        <v>#N/A</v>
      </c>
      <c r="L30362" t="e">
        <v>#N/A</v>
      </c>
    </row>
    <row r="30363" spans="1:12" x14ac:dyDescent="0.3">
      <c r="A30363">
        <v>277.78500000000003</v>
      </c>
      <c r="B30363">
        <v>24.04</v>
      </c>
      <c r="C30363">
        <v>14.775</v>
      </c>
      <c r="D30363">
        <v>-18.682099999999998</v>
      </c>
      <c r="E30363" t="s">
        <v>30366</v>
      </c>
      <c r="F30363">
        <v>26.111111111111111</v>
      </c>
      <c r="G30363" t="e">
        <f t="shared" si="1422"/>
        <v>#N/A</v>
      </c>
      <c r="H30363">
        <f>IF(AND(F30363&gt;19.999,F30363&lt;30),C30363,NA())</f>
        <v>14.775</v>
      </c>
      <c r="I30363" t="e">
        <f t="shared" si="1423"/>
        <v>#N/A</v>
      </c>
      <c r="J30363" t="e">
        <f t="shared" si="1424"/>
        <v>#N/A</v>
      </c>
      <c r="L30363" t="e">
        <v>#N/A</v>
      </c>
    </row>
    <row r="30364" spans="1:12" x14ac:dyDescent="0.3">
      <c r="A30364">
        <v>277.79199999999997</v>
      </c>
      <c r="B30364">
        <v>14</v>
      </c>
      <c r="C30364">
        <v>9.0749999999999993</v>
      </c>
      <c r="D30364">
        <v>-10.722200000000001</v>
      </c>
      <c r="E30364" t="s">
        <v>30367</v>
      </c>
      <c r="F30364">
        <v>26.111111111111111</v>
      </c>
      <c r="G30364" t="e">
        <f t="shared" si="1422"/>
        <v>#N/A</v>
      </c>
      <c r="H30364">
        <f>IF(AND(F30364&gt;19.999,F30364&lt;30),C30364,NA())</f>
        <v>9.0749999999999993</v>
      </c>
      <c r="I30364" t="e">
        <f t="shared" si="1423"/>
        <v>#N/A</v>
      </c>
      <c r="J30364" t="e">
        <f t="shared" si="1424"/>
        <v>#N/A</v>
      </c>
      <c r="L30364" t="e">
        <v>#N/A</v>
      </c>
    </row>
    <row r="30365" spans="1:12" x14ac:dyDescent="0.3">
      <c r="A30365">
        <v>277.79899999999998</v>
      </c>
      <c r="B30365">
        <v>17.25</v>
      </c>
      <c r="C30365">
        <v>11.775</v>
      </c>
      <c r="D30365">
        <v>-12.444000000000001</v>
      </c>
      <c r="E30365" t="s">
        <v>30368</v>
      </c>
      <c r="F30365">
        <v>25.555555555555557</v>
      </c>
      <c r="G30365" t="e">
        <f t="shared" si="1422"/>
        <v>#N/A</v>
      </c>
      <c r="H30365">
        <f>IF(AND(F30365&gt;19.999,F30365&lt;30),C30365,NA())</f>
        <v>11.775</v>
      </c>
      <c r="I30365" t="e">
        <f t="shared" si="1423"/>
        <v>#N/A</v>
      </c>
      <c r="J30365" t="e">
        <f t="shared" si="1424"/>
        <v>#N/A</v>
      </c>
      <c r="L30365" t="e">
        <v>#N/A</v>
      </c>
    </row>
    <row r="30366" spans="1:12" x14ac:dyDescent="0.3">
      <c r="A30366">
        <v>277.80599999999998</v>
      </c>
      <c r="B30366">
        <v>22.18</v>
      </c>
      <c r="C30366">
        <v>17.475000000000001</v>
      </c>
      <c r="D30366">
        <v>-13.451499999999999</v>
      </c>
      <c r="E30366" t="s">
        <v>30369</v>
      </c>
      <c r="F30366">
        <v>25.555555555555557</v>
      </c>
      <c r="G30366" t="e">
        <f t="shared" si="1422"/>
        <v>#N/A</v>
      </c>
      <c r="H30366">
        <f>IF(AND(F30366&gt;19.999,F30366&lt;30),C30366,NA())</f>
        <v>17.475000000000001</v>
      </c>
      <c r="I30366" t="e">
        <f t="shared" si="1423"/>
        <v>#N/A</v>
      </c>
      <c r="J30366" t="e">
        <f t="shared" si="1424"/>
        <v>#N/A</v>
      </c>
      <c r="L30366" t="e">
        <v>#N/A</v>
      </c>
    </row>
    <row r="30367" spans="1:12" x14ac:dyDescent="0.3">
      <c r="A30367">
        <v>277.81200000000001</v>
      </c>
      <c r="B30367">
        <v>23.97</v>
      </c>
      <c r="C30367">
        <v>21.524999999999999</v>
      </c>
      <c r="D30367">
        <v>-11.8369</v>
      </c>
      <c r="E30367" t="s">
        <v>30370</v>
      </c>
      <c r="F30367">
        <v>25</v>
      </c>
      <c r="G30367" t="e">
        <f t="shared" si="1422"/>
        <v>#N/A</v>
      </c>
      <c r="H30367">
        <f>IF(AND(F30367&gt;19.999,F30367&lt;30),C30367,NA())</f>
        <v>21.524999999999999</v>
      </c>
      <c r="I30367" t="e">
        <f t="shared" si="1423"/>
        <v>#N/A</v>
      </c>
      <c r="J30367" t="e">
        <f t="shared" si="1424"/>
        <v>#N/A</v>
      </c>
      <c r="L30367" t="e">
        <v>#N/A</v>
      </c>
    </row>
    <row r="30368" spans="1:12" x14ac:dyDescent="0.3">
      <c r="A30368">
        <v>277.81900000000002</v>
      </c>
      <c r="B30368">
        <v>26.95</v>
      </c>
      <c r="C30368">
        <v>17.175000000000001</v>
      </c>
      <c r="D30368">
        <v>-20.241399999999999</v>
      </c>
      <c r="E30368" t="s">
        <v>30371</v>
      </c>
      <c r="F30368">
        <v>24.444444444444446</v>
      </c>
      <c r="G30368" t="e">
        <f t="shared" si="1422"/>
        <v>#N/A</v>
      </c>
      <c r="H30368">
        <f>IF(AND(F30368&gt;19.999,F30368&lt;30),C30368,NA())</f>
        <v>17.175000000000001</v>
      </c>
      <c r="I30368" t="e">
        <f t="shared" si="1423"/>
        <v>#N/A</v>
      </c>
      <c r="J30368" t="e">
        <f t="shared" si="1424"/>
        <v>#N/A</v>
      </c>
      <c r="L30368" t="e">
        <v>#N/A</v>
      </c>
    </row>
    <row r="30369" spans="1:12" x14ac:dyDescent="0.3">
      <c r="A30369">
        <v>277.82600000000002</v>
      </c>
      <c r="B30369">
        <v>10.130000000000001</v>
      </c>
      <c r="C30369">
        <v>5.1749999999999998</v>
      </c>
      <c r="D30369">
        <v>-9.3568300000000004</v>
      </c>
      <c r="E30369" t="s">
        <v>30372</v>
      </c>
      <c r="F30369">
        <v>24.444444444444446</v>
      </c>
      <c r="G30369" t="e">
        <f t="shared" si="1422"/>
        <v>#N/A</v>
      </c>
      <c r="H30369">
        <f>IF(AND(F30369&gt;19.999,F30369&lt;30),C30369,NA())</f>
        <v>5.1749999999999998</v>
      </c>
      <c r="I30369" t="e">
        <f t="shared" si="1423"/>
        <v>#N/A</v>
      </c>
      <c r="J30369" t="e">
        <f t="shared" si="1424"/>
        <v>#N/A</v>
      </c>
      <c r="L30369" t="e">
        <v>#N/A</v>
      </c>
    </row>
    <row r="30370" spans="1:12" x14ac:dyDescent="0.3">
      <c r="A30370">
        <v>277.83300000000003</v>
      </c>
      <c r="B30370">
        <v>10.49</v>
      </c>
      <c r="C30370">
        <v>5.4</v>
      </c>
      <c r="D30370">
        <v>-9.6216299999999997</v>
      </c>
      <c r="E30370" t="s">
        <v>30373</v>
      </c>
      <c r="F30370">
        <v>23.888888888888889</v>
      </c>
      <c r="G30370" t="e">
        <f t="shared" si="1422"/>
        <v>#N/A</v>
      </c>
      <c r="H30370">
        <f>IF(AND(F30370&gt;19.999,F30370&lt;30),C30370,NA())</f>
        <v>5.4</v>
      </c>
      <c r="I30370" t="e">
        <f t="shared" si="1423"/>
        <v>#N/A</v>
      </c>
      <c r="J30370" t="e">
        <f t="shared" si="1424"/>
        <v>#N/A</v>
      </c>
      <c r="L30370" t="e">
        <v>#N/A</v>
      </c>
    </row>
    <row r="30371" spans="1:12" x14ac:dyDescent="0.3">
      <c r="A30371">
        <v>277.83999999999997</v>
      </c>
      <c r="B30371">
        <v>11.03</v>
      </c>
      <c r="C30371">
        <v>5.1749999999999998</v>
      </c>
      <c r="D30371">
        <v>-10.581300000000001</v>
      </c>
      <c r="E30371" t="s">
        <v>30374</v>
      </c>
      <c r="F30371">
        <v>23.888888888888889</v>
      </c>
      <c r="G30371" t="e">
        <f t="shared" si="1422"/>
        <v>#N/A</v>
      </c>
      <c r="H30371">
        <f>IF(AND(F30371&gt;19.999,F30371&lt;30),C30371,NA())</f>
        <v>5.1749999999999998</v>
      </c>
      <c r="I30371" t="e">
        <f t="shared" si="1423"/>
        <v>#N/A</v>
      </c>
      <c r="J30371" t="e">
        <f t="shared" si="1424"/>
        <v>#N/A</v>
      </c>
      <c r="L30371" t="e">
        <v>#N/A</v>
      </c>
    </row>
    <row r="30372" spans="1:12" x14ac:dyDescent="0.3">
      <c r="A30372">
        <v>277.84699999999998</v>
      </c>
      <c r="B30372">
        <v>5.7779999999999996</v>
      </c>
      <c r="C30372">
        <v>2.7</v>
      </c>
      <c r="D30372">
        <v>-5.9106899999999998</v>
      </c>
      <c r="E30372" t="s">
        <v>30375</v>
      </c>
      <c r="F30372">
        <v>23.333333333333336</v>
      </c>
      <c r="G30372" t="e">
        <f t="shared" si="1422"/>
        <v>#N/A</v>
      </c>
      <c r="H30372">
        <f>IF(AND(F30372&gt;19.999,F30372&lt;30),C30372,NA())</f>
        <v>2.7</v>
      </c>
      <c r="I30372" t="e">
        <f t="shared" si="1423"/>
        <v>#N/A</v>
      </c>
      <c r="J30372" t="e">
        <f t="shared" si="1424"/>
        <v>#N/A</v>
      </c>
      <c r="L30372" t="e">
        <v>#N/A</v>
      </c>
    </row>
    <row r="30373" spans="1:12" x14ac:dyDescent="0.3">
      <c r="A30373">
        <v>277.85399999999998</v>
      </c>
      <c r="B30373">
        <v>4.9370000000000003</v>
      </c>
      <c r="C30373">
        <v>2.625</v>
      </c>
      <c r="D30373">
        <v>-4.8414599999999997</v>
      </c>
      <c r="E30373" t="s">
        <v>30376</v>
      </c>
      <c r="F30373">
        <v>23.333333333333336</v>
      </c>
      <c r="G30373" t="e">
        <f t="shared" si="1422"/>
        <v>#N/A</v>
      </c>
      <c r="H30373">
        <f>IF(AND(F30373&gt;19.999,F30373&lt;30),C30373,NA())</f>
        <v>2.625</v>
      </c>
      <c r="I30373" t="e">
        <f t="shared" si="1423"/>
        <v>#N/A</v>
      </c>
      <c r="J30373" t="e">
        <f t="shared" si="1424"/>
        <v>#N/A</v>
      </c>
      <c r="L30373" t="e">
        <v>#N/A</v>
      </c>
    </row>
    <row r="30374" spans="1:12" x14ac:dyDescent="0.3">
      <c r="A30374">
        <v>277.86099999999999</v>
      </c>
      <c r="B30374">
        <v>3.879</v>
      </c>
      <c r="C30374">
        <v>2.625</v>
      </c>
      <c r="D30374">
        <v>-3.4020000000000001</v>
      </c>
      <c r="E30374" t="s">
        <v>30377</v>
      </c>
      <c r="F30374">
        <v>22.222222222222221</v>
      </c>
      <c r="G30374" t="e">
        <f t="shared" si="1422"/>
        <v>#N/A</v>
      </c>
      <c r="H30374">
        <f>IF(AND(F30374&gt;19.999,F30374&lt;30),C30374,NA())</f>
        <v>2.625</v>
      </c>
      <c r="I30374" t="e">
        <f t="shared" si="1423"/>
        <v>#N/A</v>
      </c>
      <c r="J30374" t="e">
        <f t="shared" si="1424"/>
        <v>#N/A</v>
      </c>
      <c r="L30374" t="e">
        <v>#N/A</v>
      </c>
    </row>
    <row r="30375" spans="1:12" x14ac:dyDescent="0.3">
      <c r="A30375">
        <v>277.86799999999999</v>
      </c>
      <c r="B30375">
        <v>6.992</v>
      </c>
      <c r="C30375">
        <v>4.125</v>
      </c>
      <c r="D30375">
        <v>-6.13741</v>
      </c>
      <c r="E30375" t="s">
        <v>30378</v>
      </c>
      <c r="F30375">
        <v>21.666666666666668</v>
      </c>
      <c r="G30375" t="e">
        <f t="shared" si="1422"/>
        <v>#N/A</v>
      </c>
      <c r="H30375">
        <f>IF(AND(F30375&gt;19.999,F30375&lt;30),C30375,NA())</f>
        <v>4.125</v>
      </c>
      <c r="I30375" t="e">
        <f t="shared" si="1423"/>
        <v>#N/A</v>
      </c>
      <c r="J30375" t="e">
        <f t="shared" si="1424"/>
        <v>#N/A</v>
      </c>
      <c r="L30375" t="e">
        <v>#N/A</v>
      </c>
    </row>
    <row r="30376" spans="1:12" x14ac:dyDescent="0.3">
      <c r="A30376">
        <v>277.875</v>
      </c>
      <c r="B30376">
        <v>11.34</v>
      </c>
      <c r="C30376">
        <v>9.4499999999999993</v>
      </c>
      <c r="D30376">
        <v>-6.7281000000000004</v>
      </c>
      <c r="E30376" t="s">
        <v>30379</v>
      </c>
      <c r="F30376">
        <v>21.666666666666668</v>
      </c>
      <c r="G30376" t="e">
        <f t="shared" si="1422"/>
        <v>#N/A</v>
      </c>
      <c r="H30376">
        <f>IF(AND(F30376&gt;19.999,F30376&lt;30),C30376,NA())</f>
        <v>9.4499999999999993</v>
      </c>
      <c r="I30376" t="e">
        <f t="shared" si="1423"/>
        <v>#N/A</v>
      </c>
      <c r="J30376" t="e">
        <f t="shared" si="1424"/>
        <v>#N/A</v>
      </c>
      <c r="L30376" t="e">
        <v>#N/A</v>
      </c>
    </row>
    <row r="30377" spans="1:12" x14ac:dyDescent="0.3">
      <c r="A30377">
        <v>277.88200000000001</v>
      </c>
      <c r="B30377">
        <v>8.5389999999999997</v>
      </c>
      <c r="C30377">
        <v>6.6749999999999998</v>
      </c>
      <c r="D30377">
        <v>-5.6921799999999996</v>
      </c>
      <c r="E30377" t="s">
        <v>30380</v>
      </c>
      <c r="F30377">
        <v>21.666666666666668</v>
      </c>
      <c r="G30377" t="e">
        <f t="shared" si="1422"/>
        <v>#N/A</v>
      </c>
      <c r="H30377">
        <f>IF(AND(F30377&gt;19.999,F30377&lt;30),C30377,NA())</f>
        <v>6.6749999999999998</v>
      </c>
      <c r="I30377" t="e">
        <f t="shared" si="1423"/>
        <v>#N/A</v>
      </c>
      <c r="J30377" t="e">
        <f t="shared" si="1424"/>
        <v>#N/A</v>
      </c>
      <c r="L30377" t="e">
        <v>#N/A</v>
      </c>
    </row>
    <row r="30378" spans="1:12" x14ac:dyDescent="0.3">
      <c r="A30378">
        <v>277.88900000000001</v>
      </c>
      <c r="B30378">
        <v>9.3209999999999997</v>
      </c>
      <c r="C30378">
        <v>7.5</v>
      </c>
      <c r="D30378">
        <v>-5.9311400000000001</v>
      </c>
      <c r="E30378" t="s">
        <v>30381</v>
      </c>
      <c r="F30378">
        <v>21.111111111111111</v>
      </c>
      <c r="G30378" t="e">
        <f t="shared" si="1422"/>
        <v>#N/A</v>
      </c>
      <c r="H30378">
        <f>IF(AND(F30378&gt;19.999,F30378&lt;30),C30378,NA())</f>
        <v>7.5</v>
      </c>
      <c r="I30378" t="e">
        <f t="shared" si="1423"/>
        <v>#N/A</v>
      </c>
      <c r="J30378" t="e">
        <f t="shared" si="1424"/>
        <v>#N/A</v>
      </c>
      <c r="L30378" t="e">
        <v>#N/A</v>
      </c>
    </row>
    <row r="30379" spans="1:12" x14ac:dyDescent="0.3">
      <c r="A30379">
        <v>277.89600000000002</v>
      </c>
      <c r="B30379">
        <v>13.09</v>
      </c>
      <c r="C30379">
        <v>13.2</v>
      </c>
      <c r="D30379">
        <v>-5.35907</v>
      </c>
      <c r="E30379" t="s">
        <v>30382</v>
      </c>
      <c r="F30379">
        <v>20.555555555555557</v>
      </c>
      <c r="G30379" t="e">
        <f t="shared" si="1422"/>
        <v>#N/A</v>
      </c>
      <c r="H30379">
        <f>IF(AND(F30379&gt;19.999,F30379&lt;30),C30379,NA())</f>
        <v>13.2</v>
      </c>
      <c r="I30379" t="e">
        <f t="shared" si="1423"/>
        <v>#N/A</v>
      </c>
      <c r="J30379" t="e">
        <f t="shared" si="1424"/>
        <v>#N/A</v>
      </c>
      <c r="L30379" t="e">
        <v>#N/A</v>
      </c>
    </row>
    <row r="30380" spans="1:12" x14ac:dyDescent="0.3">
      <c r="A30380">
        <v>277.90300000000002</v>
      </c>
      <c r="B30380">
        <v>12.74</v>
      </c>
      <c r="C30380">
        <v>14.025</v>
      </c>
      <c r="D30380">
        <v>-4.0578700000000003</v>
      </c>
      <c r="E30380" t="s">
        <v>30383</v>
      </c>
      <c r="F30380">
        <v>20</v>
      </c>
      <c r="G30380" t="e">
        <f t="shared" si="1422"/>
        <v>#N/A</v>
      </c>
      <c r="H30380">
        <f>IF(AND(F30380&gt;19.999,F30380&lt;30),C30380,NA())</f>
        <v>14.025</v>
      </c>
      <c r="I30380" t="e">
        <f t="shared" si="1423"/>
        <v>#N/A</v>
      </c>
      <c r="J30380" t="e">
        <f t="shared" si="1424"/>
        <v>#N/A</v>
      </c>
      <c r="L30380" t="e">
        <v>#N/A</v>
      </c>
    </row>
    <row r="30381" spans="1:12" x14ac:dyDescent="0.3">
      <c r="A30381">
        <v>277.91000000000003</v>
      </c>
      <c r="B30381">
        <v>12.26</v>
      </c>
      <c r="C30381">
        <v>13.125</v>
      </c>
      <c r="D30381">
        <v>-4.3048099999999998</v>
      </c>
      <c r="E30381" t="s">
        <v>30384</v>
      </c>
      <c r="F30381">
        <v>20</v>
      </c>
      <c r="G30381" t="e">
        <f t="shared" si="1422"/>
        <v>#N/A</v>
      </c>
      <c r="H30381">
        <f>IF(AND(F30381&gt;19.999,F30381&lt;30),C30381,NA())</f>
        <v>13.125</v>
      </c>
      <c r="I30381" t="e">
        <f t="shared" si="1423"/>
        <v>#N/A</v>
      </c>
      <c r="J30381" t="e">
        <f t="shared" si="1424"/>
        <v>#N/A</v>
      </c>
      <c r="L30381" t="e">
        <v>#N/A</v>
      </c>
    </row>
    <row r="30382" spans="1:12" x14ac:dyDescent="0.3">
      <c r="A30382">
        <v>277.91699999999997</v>
      </c>
      <c r="B30382">
        <v>16.690000000000001</v>
      </c>
      <c r="C30382">
        <v>15.45</v>
      </c>
      <c r="D30382">
        <v>-8.0070700000000006</v>
      </c>
      <c r="E30382" t="s">
        <v>30385</v>
      </c>
      <c r="F30382">
        <v>20</v>
      </c>
      <c r="G30382" t="e">
        <f t="shared" si="1422"/>
        <v>#N/A</v>
      </c>
      <c r="H30382">
        <f>IF(AND(F30382&gt;19.999,F30382&lt;30),C30382,NA())</f>
        <v>15.45</v>
      </c>
      <c r="I30382" t="e">
        <f t="shared" si="1423"/>
        <v>#N/A</v>
      </c>
      <c r="J30382" t="e">
        <f t="shared" si="1424"/>
        <v>#N/A</v>
      </c>
      <c r="L30382" t="e">
        <v>#N/A</v>
      </c>
    </row>
    <row r="30383" spans="1:12" x14ac:dyDescent="0.3">
      <c r="A30383">
        <v>277.92399999999998</v>
      </c>
      <c r="B30383">
        <v>16.87</v>
      </c>
      <c r="C30383">
        <v>17.7</v>
      </c>
      <c r="D30383">
        <v>-6.00197</v>
      </c>
      <c r="E30383" t="s">
        <v>30386</v>
      </c>
      <c r="F30383">
        <v>20</v>
      </c>
      <c r="G30383" t="e">
        <f t="shared" si="1422"/>
        <v>#N/A</v>
      </c>
      <c r="H30383">
        <f>IF(AND(F30383&gt;19.999,F30383&lt;30),C30383,NA())</f>
        <v>17.7</v>
      </c>
      <c r="I30383" t="e">
        <f t="shared" si="1423"/>
        <v>#N/A</v>
      </c>
      <c r="J30383" t="e">
        <f t="shared" si="1424"/>
        <v>#N/A</v>
      </c>
      <c r="L30383" t="e">
        <v>#N/A</v>
      </c>
    </row>
    <row r="30384" spans="1:12" x14ac:dyDescent="0.3">
      <c r="A30384">
        <v>277.93099999999998</v>
      </c>
      <c r="B30384">
        <v>11.45</v>
      </c>
      <c r="C30384">
        <v>16.5</v>
      </c>
      <c r="D30384">
        <v>0.17224100000000001</v>
      </c>
      <c r="E30384" t="s">
        <v>30387</v>
      </c>
      <c r="F30384">
        <v>19.444444444444446</v>
      </c>
      <c r="G30384">
        <f t="shared" si="1422"/>
        <v>16.5</v>
      </c>
      <c r="H30384" t="e">
        <f>IF(AND(F30384&gt;19.999,F30384&lt;30),C30384,NA())</f>
        <v>#N/A</v>
      </c>
      <c r="I30384" t="e">
        <f t="shared" si="1423"/>
        <v>#N/A</v>
      </c>
      <c r="J30384" t="e">
        <f t="shared" si="1424"/>
        <v>#N/A</v>
      </c>
      <c r="L30384" t="e">
        <v>#N/A</v>
      </c>
    </row>
    <row r="30385" spans="1:12" x14ac:dyDescent="0.3">
      <c r="A30385">
        <v>277.93700000000001</v>
      </c>
      <c r="B30385">
        <v>18.86</v>
      </c>
      <c r="C30385">
        <v>18.074999999999999</v>
      </c>
      <c r="D30385">
        <v>-8.3344699999999996</v>
      </c>
      <c r="E30385" t="s">
        <v>30388</v>
      </c>
      <c r="F30385">
        <v>19.444444444444446</v>
      </c>
      <c r="G30385">
        <f t="shared" si="1422"/>
        <v>18.074999999999999</v>
      </c>
      <c r="H30385" t="e">
        <f>IF(AND(F30385&gt;19.999,F30385&lt;30),C30385,NA())</f>
        <v>#N/A</v>
      </c>
      <c r="I30385" t="e">
        <f t="shared" si="1423"/>
        <v>#N/A</v>
      </c>
      <c r="J30385" t="e">
        <f t="shared" si="1424"/>
        <v>#N/A</v>
      </c>
      <c r="L30385" t="e">
        <v>#N/A</v>
      </c>
    </row>
    <row r="30386" spans="1:12" x14ac:dyDescent="0.3">
      <c r="A30386">
        <v>277.94400000000002</v>
      </c>
      <c r="B30386">
        <v>19.420000000000002</v>
      </c>
      <c r="C30386">
        <v>21.975000000000001</v>
      </c>
      <c r="D30386">
        <v>-5.1963800000000004</v>
      </c>
      <c r="E30386" t="s">
        <v>30389</v>
      </c>
      <c r="F30386">
        <v>19.444444444444446</v>
      </c>
      <c r="G30386">
        <f t="shared" si="1422"/>
        <v>21.975000000000001</v>
      </c>
      <c r="H30386" t="e">
        <f>IF(AND(F30386&gt;19.999,F30386&lt;30),C30386,NA())</f>
        <v>#N/A</v>
      </c>
      <c r="I30386" t="e">
        <f t="shared" si="1423"/>
        <v>#N/A</v>
      </c>
      <c r="J30386" t="e">
        <f t="shared" si="1424"/>
        <v>#N/A</v>
      </c>
      <c r="L30386" t="e">
        <v>#N/A</v>
      </c>
    </row>
    <row r="30387" spans="1:12" x14ac:dyDescent="0.3">
      <c r="A30387">
        <v>277.95100000000002</v>
      </c>
      <c r="B30387">
        <v>12.04</v>
      </c>
      <c r="C30387">
        <v>16.350000000000001</v>
      </c>
      <c r="D30387">
        <v>-0.78048600000000001</v>
      </c>
      <c r="E30387" t="s">
        <v>30390</v>
      </c>
      <c r="F30387">
        <v>19.444444444444446</v>
      </c>
      <c r="G30387">
        <f t="shared" si="1422"/>
        <v>16.350000000000001</v>
      </c>
      <c r="H30387" t="e">
        <f>IF(AND(F30387&gt;19.999,F30387&lt;30),C30387,NA())</f>
        <v>#N/A</v>
      </c>
      <c r="I30387" t="e">
        <f t="shared" si="1423"/>
        <v>#N/A</v>
      </c>
      <c r="J30387" t="e">
        <f t="shared" si="1424"/>
        <v>#N/A</v>
      </c>
      <c r="L30387" t="e">
        <v>#N/A</v>
      </c>
    </row>
    <row r="30388" spans="1:12" x14ac:dyDescent="0.3">
      <c r="A30388">
        <v>277.95800000000003</v>
      </c>
      <c r="B30388">
        <v>16.37</v>
      </c>
      <c r="C30388">
        <v>18.3</v>
      </c>
      <c r="D30388">
        <v>-4.7216899999999997</v>
      </c>
      <c r="E30388" t="s">
        <v>30391</v>
      </c>
      <c r="F30388">
        <v>18.888888888888889</v>
      </c>
      <c r="G30388">
        <f t="shared" si="1422"/>
        <v>18.3</v>
      </c>
      <c r="H30388" t="e">
        <f>IF(AND(F30388&gt;19.999,F30388&lt;30),C30388,NA())</f>
        <v>#N/A</v>
      </c>
      <c r="I30388" t="e">
        <f t="shared" si="1423"/>
        <v>#N/A</v>
      </c>
      <c r="J30388" t="e">
        <f t="shared" si="1424"/>
        <v>#N/A</v>
      </c>
      <c r="L30388" t="e">
        <v>#N/A</v>
      </c>
    </row>
    <row r="30389" spans="1:12" x14ac:dyDescent="0.3">
      <c r="A30389">
        <v>277.96499999999997</v>
      </c>
      <c r="B30389">
        <v>15.48</v>
      </c>
      <c r="C30389">
        <v>16.2</v>
      </c>
      <c r="D30389">
        <v>-5.6107899999999997</v>
      </c>
      <c r="E30389" t="s">
        <v>30392</v>
      </c>
      <c r="F30389">
        <v>18.888888888888889</v>
      </c>
      <c r="G30389">
        <f t="shared" si="1422"/>
        <v>16.2</v>
      </c>
      <c r="H30389" t="e">
        <f>IF(AND(F30389&gt;19.999,F30389&lt;30),C30389,NA())</f>
        <v>#N/A</v>
      </c>
      <c r="I30389" t="e">
        <f t="shared" si="1423"/>
        <v>#N/A</v>
      </c>
      <c r="J30389" t="e">
        <f t="shared" si="1424"/>
        <v>#N/A</v>
      </c>
      <c r="L30389" t="e">
        <v>#N/A</v>
      </c>
    </row>
    <row r="30390" spans="1:12" x14ac:dyDescent="0.3">
      <c r="A30390">
        <v>277.97199999999998</v>
      </c>
      <c r="B30390">
        <v>10.83</v>
      </c>
      <c r="C30390">
        <v>10.425000000000001</v>
      </c>
      <c r="D30390">
        <v>-5.0592100000000002</v>
      </c>
      <c r="E30390" t="s">
        <v>30393</v>
      </c>
      <c r="F30390">
        <v>18.888888888888889</v>
      </c>
      <c r="G30390">
        <f t="shared" si="1422"/>
        <v>10.425000000000001</v>
      </c>
      <c r="H30390" t="e">
        <f>IF(AND(F30390&gt;19.999,F30390&lt;30),C30390,NA())</f>
        <v>#N/A</v>
      </c>
      <c r="I30390" t="e">
        <f t="shared" si="1423"/>
        <v>#N/A</v>
      </c>
      <c r="J30390" t="e">
        <f t="shared" si="1424"/>
        <v>#N/A</v>
      </c>
      <c r="L30390" t="e">
        <v>#N/A</v>
      </c>
    </row>
    <row r="30391" spans="1:12" x14ac:dyDescent="0.3">
      <c r="A30391">
        <v>277.97899999999998</v>
      </c>
      <c r="B30391">
        <v>7.4240000000000004</v>
      </c>
      <c r="C30391">
        <v>9.9749999999999996</v>
      </c>
      <c r="D30391">
        <v>-0.87516499999999997</v>
      </c>
      <c r="E30391" t="s">
        <v>30394</v>
      </c>
      <c r="F30391">
        <v>18.888888888888889</v>
      </c>
      <c r="G30391">
        <f t="shared" si="1422"/>
        <v>9.9749999999999996</v>
      </c>
      <c r="H30391" t="e">
        <f>IF(AND(F30391&gt;19.999,F30391&lt;30),C30391,NA())</f>
        <v>#N/A</v>
      </c>
      <c r="I30391" t="e">
        <f t="shared" si="1423"/>
        <v>#N/A</v>
      </c>
      <c r="J30391" t="e">
        <f t="shared" si="1424"/>
        <v>#N/A</v>
      </c>
      <c r="L30391" t="e">
        <v>#N/A</v>
      </c>
    </row>
    <row r="30392" spans="1:12" x14ac:dyDescent="0.3">
      <c r="A30392">
        <v>277.98599999999999</v>
      </c>
      <c r="B30392">
        <v>11.24</v>
      </c>
      <c r="C30392">
        <v>12.6</v>
      </c>
      <c r="D30392">
        <v>-3.44204</v>
      </c>
      <c r="E30392" t="s">
        <v>30395</v>
      </c>
      <c r="F30392">
        <v>18.333333333333336</v>
      </c>
      <c r="G30392">
        <f t="shared" si="1422"/>
        <v>12.6</v>
      </c>
      <c r="H30392" t="e">
        <f>IF(AND(F30392&gt;19.999,F30392&lt;30),C30392,NA())</f>
        <v>#N/A</v>
      </c>
      <c r="I30392" t="e">
        <f t="shared" si="1423"/>
        <v>#N/A</v>
      </c>
      <c r="J30392" t="e">
        <f t="shared" si="1424"/>
        <v>#N/A</v>
      </c>
      <c r="L30392" t="e">
        <v>#N/A</v>
      </c>
    </row>
    <row r="30393" spans="1:12" x14ac:dyDescent="0.3">
      <c r="A30393">
        <v>277.99299999999999</v>
      </c>
      <c r="B30393">
        <v>13.74</v>
      </c>
      <c r="C30393">
        <v>17.475000000000001</v>
      </c>
      <c r="D30393">
        <v>-1.9684299999999999</v>
      </c>
      <c r="E30393" t="s">
        <v>30396</v>
      </c>
      <c r="F30393">
        <v>18.333333333333336</v>
      </c>
      <c r="G30393">
        <f t="shared" si="1422"/>
        <v>17.475000000000001</v>
      </c>
      <c r="H30393" t="e">
        <f>IF(AND(F30393&gt;19.999,F30393&lt;30),C30393,NA())</f>
        <v>#N/A</v>
      </c>
      <c r="I30393" t="e">
        <f t="shared" si="1423"/>
        <v>#N/A</v>
      </c>
      <c r="J30393" t="e">
        <f t="shared" si="1424"/>
        <v>#N/A</v>
      </c>
      <c r="L30393" t="e">
        <v>#N/A</v>
      </c>
    </row>
    <row r="30394" spans="1:12" x14ac:dyDescent="0.3">
      <c r="A30394">
        <v>278</v>
      </c>
      <c r="B30394">
        <v>18.13</v>
      </c>
      <c r="C30394">
        <v>23.55</v>
      </c>
      <c r="D30394">
        <v>-1.8662700000000001</v>
      </c>
      <c r="E30394" t="s">
        <v>30397</v>
      </c>
      <c r="F30394">
        <v>18.333333333333336</v>
      </c>
      <c r="G30394">
        <f t="shared" si="1422"/>
        <v>23.55</v>
      </c>
      <c r="H30394" t="e">
        <f>IF(AND(F30394&gt;19.999,F30394&lt;30),C30394,NA())</f>
        <v>#N/A</v>
      </c>
      <c r="I30394" t="e">
        <f t="shared" si="1423"/>
        <v>#N/A</v>
      </c>
      <c r="J30394" t="e">
        <f t="shared" si="1424"/>
        <v>#N/A</v>
      </c>
      <c r="L30394" t="e">
        <v>#N/A</v>
      </c>
    </row>
    <row r="30395" spans="1:12" x14ac:dyDescent="0.3">
      <c r="A30395">
        <v>278.00700000000001</v>
      </c>
      <c r="B30395">
        <v>18.36</v>
      </c>
      <c r="C30395">
        <v>24.524999999999999</v>
      </c>
      <c r="D30395">
        <v>-1.2041900000000001</v>
      </c>
      <c r="E30395" t="s">
        <v>30398</v>
      </c>
      <c r="F30395">
        <v>18.333333333333336</v>
      </c>
      <c r="G30395">
        <f t="shared" si="1422"/>
        <v>24.524999999999999</v>
      </c>
      <c r="H30395" t="e">
        <f>IF(AND(F30395&gt;19.999,F30395&lt;30),C30395,NA())</f>
        <v>#N/A</v>
      </c>
      <c r="I30395" t="e">
        <f t="shared" si="1423"/>
        <v>#N/A</v>
      </c>
      <c r="J30395" t="e">
        <f t="shared" si="1424"/>
        <v>#N/A</v>
      </c>
      <c r="L30395" t="e">
        <v>#N/A</v>
      </c>
    </row>
    <row r="30396" spans="1:12" x14ac:dyDescent="0.3">
      <c r="A30396">
        <v>278.01400000000001</v>
      </c>
      <c r="B30396">
        <v>18.09</v>
      </c>
      <c r="C30396">
        <v>23.85</v>
      </c>
      <c r="D30396">
        <v>-1.5118400000000001</v>
      </c>
      <c r="E30396" t="s">
        <v>30399</v>
      </c>
      <c r="F30396">
        <v>18.333333333333336</v>
      </c>
      <c r="G30396">
        <f t="shared" si="1422"/>
        <v>23.85</v>
      </c>
      <c r="H30396" t="e">
        <f>IF(AND(F30396&gt;19.999,F30396&lt;30),C30396,NA())</f>
        <v>#N/A</v>
      </c>
      <c r="I30396" t="e">
        <f t="shared" si="1423"/>
        <v>#N/A</v>
      </c>
      <c r="J30396" t="e">
        <f t="shared" si="1424"/>
        <v>#N/A</v>
      </c>
      <c r="L30396" t="e">
        <v>#N/A</v>
      </c>
    </row>
    <row r="30397" spans="1:12" x14ac:dyDescent="0.3">
      <c r="A30397">
        <v>278.02100000000002</v>
      </c>
      <c r="B30397">
        <v>23.34</v>
      </c>
      <c r="C30397">
        <v>31.05</v>
      </c>
      <c r="D30397">
        <v>-1.4547600000000001</v>
      </c>
      <c r="E30397" t="s">
        <v>30400</v>
      </c>
      <c r="F30397">
        <v>18.333333333333336</v>
      </c>
      <c r="G30397">
        <f t="shared" si="1422"/>
        <v>31.05</v>
      </c>
      <c r="H30397" t="e">
        <f>IF(AND(F30397&gt;19.999,F30397&lt;30),C30397,NA())</f>
        <v>#N/A</v>
      </c>
      <c r="I30397" t="e">
        <f t="shared" si="1423"/>
        <v>#N/A</v>
      </c>
      <c r="J30397" t="e">
        <f t="shared" si="1424"/>
        <v>#N/A</v>
      </c>
      <c r="L30397" t="e">
        <v>#N/A</v>
      </c>
    </row>
    <row r="30398" spans="1:12" x14ac:dyDescent="0.3">
      <c r="A30398">
        <v>278.02800000000002</v>
      </c>
      <c r="B30398">
        <v>23.74</v>
      </c>
      <c r="C30398">
        <v>32.774999999999999</v>
      </c>
      <c r="D30398">
        <v>-0.273978</v>
      </c>
      <c r="E30398" t="s">
        <v>30401</v>
      </c>
      <c r="F30398">
        <v>18.333333333333336</v>
      </c>
      <c r="G30398">
        <f t="shared" si="1422"/>
        <v>32.774999999999999</v>
      </c>
      <c r="H30398" t="e">
        <f>IF(AND(F30398&gt;19.999,F30398&lt;30),C30398,NA())</f>
        <v>#N/A</v>
      </c>
      <c r="I30398" t="e">
        <f t="shared" si="1423"/>
        <v>#N/A</v>
      </c>
      <c r="J30398" t="e">
        <f t="shared" si="1424"/>
        <v>#N/A</v>
      </c>
      <c r="L30398" t="e">
        <v>#N/A</v>
      </c>
    </row>
    <row r="30399" spans="1:12" x14ac:dyDescent="0.3">
      <c r="A30399">
        <v>278.03500000000003</v>
      </c>
      <c r="B30399">
        <v>23.65</v>
      </c>
      <c r="C30399">
        <v>31.65</v>
      </c>
      <c r="D30399">
        <v>-1.2765299999999999</v>
      </c>
      <c r="E30399" t="s">
        <v>30402</v>
      </c>
      <c r="F30399">
        <v>18.333333333333336</v>
      </c>
      <c r="G30399">
        <f t="shared" si="1422"/>
        <v>31.65</v>
      </c>
      <c r="H30399" t="e">
        <f>IF(AND(F30399&gt;19.999,F30399&lt;30),C30399,NA())</f>
        <v>#N/A</v>
      </c>
      <c r="I30399" t="e">
        <f t="shared" si="1423"/>
        <v>#N/A</v>
      </c>
      <c r="J30399" t="e">
        <f t="shared" si="1424"/>
        <v>#N/A</v>
      </c>
      <c r="L30399" t="e">
        <v>#N/A</v>
      </c>
    </row>
    <row r="30400" spans="1:12" x14ac:dyDescent="0.3">
      <c r="A30400">
        <v>278.04199999999997</v>
      </c>
      <c r="B30400">
        <v>24.66</v>
      </c>
      <c r="C30400">
        <v>33.6</v>
      </c>
      <c r="D30400">
        <v>-0.70068900000000001</v>
      </c>
      <c r="E30400" t="s">
        <v>30403</v>
      </c>
      <c r="F30400">
        <v>17.777777777777779</v>
      </c>
      <c r="G30400">
        <f t="shared" si="1422"/>
        <v>33.6</v>
      </c>
      <c r="H30400" t="e">
        <f>IF(AND(F30400&gt;19.999,F30400&lt;30),C30400,NA())</f>
        <v>#N/A</v>
      </c>
      <c r="I30400" t="e">
        <f t="shared" si="1423"/>
    